 t="shared" si="2227"/>
        <v>No Error</v>
      </c>
      <c r="GC766" s="111" t="str">
        <f t="shared" si="2228"/>
        <v>No Error</v>
      </c>
      <c r="GD766" s="111" t="str">
        <f t="shared" si="2229"/>
        <v>No Error</v>
      </c>
      <c r="GE766" s="111" t="str">
        <f t="shared" si="2230"/>
        <v>No Error</v>
      </c>
      <c r="GF766" s="111" t="str">
        <f t="shared" si="2231"/>
        <v>No Error</v>
      </c>
      <c r="GG766" s="111" t="str">
        <f t="shared" si="2232"/>
        <v>No Error</v>
      </c>
      <c r="GH766" s="111" t="str">
        <f t="shared" si="2233"/>
        <v>No Error</v>
      </c>
      <c r="GI766" s="111" t="str">
        <f t="shared" si="2234"/>
        <v>No Error</v>
      </c>
      <c r="GJ766" s="111" t="str">
        <f t="shared" si="2235"/>
        <v>No Error</v>
      </c>
      <c r="GK766" s="111" t="str">
        <f t="shared" si="2236"/>
        <v>No Error</v>
      </c>
      <c r="GL766" s="111" t="str">
        <f t="shared" si="2237"/>
        <v>No Error</v>
      </c>
      <c r="GM766" s="111" t="str">
        <f t="shared" si="2238"/>
        <v>No Error</v>
      </c>
      <c r="GN766" s="111" t="str">
        <f t="shared" si="2239"/>
        <v>No Error</v>
      </c>
      <c r="GO766" s="111" t="str">
        <f t="shared" si="2240"/>
        <v>No Error</v>
      </c>
      <c r="GP766" s="111" t="str">
        <f t="shared" si="2241"/>
        <v>No Error</v>
      </c>
      <c r="GQ766" s="111" t="str">
        <f t="shared" si="2242"/>
        <v>No Error</v>
      </c>
      <c r="GR766" s="111" t="str">
        <f t="shared" si="2243"/>
        <v>No Error</v>
      </c>
      <c r="GS766" s="111" t="str">
        <f t="shared" si="2243"/>
        <v>No Error</v>
      </c>
      <c r="GT766" s="111" t="str">
        <f t="shared" si="2243"/>
        <v>No Error</v>
      </c>
      <c r="GU766" s="111" t="str">
        <f t="shared" si="2102"/>
        <v>No Error</v>
      </c>
      <c r="GV766" s="111"/>
      <c r="GW766" s="111">
        <f t="shared" si="2244"/>
        <v>0</v>
      </c>
      <c r="GX766" s="111">
        <f t="shared" si="2245"/>
        <v>0</v>
      </c>
      <c r="GY766" s="111" t="str">
        <f t="shared" si="2246"/>
        <v/>
      </c>
      <c r="GZ766" s="111">
        <f t="shared" si="2247"/>
        <v>0</v>
      </c>
      <c r="HA766" s="111">
        <f t="shared" si="2248"/>
        <v>0</v>
      </c>
      <c r="HB766" s="111">
        <f t="shared" si="2288"/>
        <v>0</v>
      </c>
      <c r="HC766" s="121" t="str">
        <f>IF(OR($A766=2,$A766=3),"",'SEA Detail'!CF828)</f>
        <v>.</v>
      </c>
      <c r="HD766" s="111">
        <f t="shared" si="2289"/>
        <v>0</v>
      </c>
      <c r="HE766" s="111">
        <f t="shared" si="2290"/>
        <v>0</v>
      </c>
      <c r="HF766" s="111">
        <f t="shared" si="2291"/>
        <v>0</v>
      </c>
      <c r="HG766" s="111">
        <f t="shared" si="2292"/>
        <v>0</v>
      </c>
      <c r="HH766" s="111">
        <f t="shared" si="2249"/>
        <v>0</v>
      </c>
      <c r="HI766" s="111">
        <f t="shared" si="2250"/>
        <v>0</v>
      </c>
      <c r="HJ766" s="111">
        <f t="shared" si="2251"/>
        <v>0</v>
      </c>
      <c r="HK766" s="111">
        <f t="shared" si="2252"/>
        <v>0</v>
      </c>
      <c r="HL766" s="111">
        <f t="shared" si="2253"/>
        <v>0</v>
      </c>
      <c r="HM766" s="111">
        <f t="shared" si="2254"/>
        <v>0</v>
      </c>
      <c r="HN766" s="111">
        <f t="shared" si="2255"/>
        <v>0</v>
      </c>
      <c r="HO766" s="111">
        <f t="shared" si="2256"/>
        <v>0</v>
      </c>
      <c r="HP766" s="111">
        <f t="shared" si="2257"/>
        <v>0</v>
      </c>
      <c r="HQ766" s="111">
        <f t="shared" si="2258"/>
        <v>0</v>
      </c>
      <c r="HR766" s="111">
        <f t="shared" si="2259"/>
        <v>0</v>
      </c>
      <c r="HS766" s="111">
        <f t="shared" si="2260"/>
        <v>0</v>
      </c>
      <c r="HT766" s="111">
        <f t="shared" si="2261"/>
        <v>0</v>
      </c>
      <c r="HU766" s="111">
        <f t="shared" si="2262"/>
        <v>0</v>
      </c>
      <c r="HV766" s="111">
        <f t="shared" si="2263"/>
        <v>0</v>
      </c>
      <c r="HW766" s="111">
        <f t="shared" si="2264"/>
        <v>0</v>
      </c>
      <c r="HX766" s="111">
        <f t="shared" si="2265"/>
        <v>0</v>
      </c>
      <c r="HY766" s="111">
        <f t="shared" si="2266"/>
        <v>0</v>
      </c>
      <c r="HZ766" s="111">
        <f t="shared" si="2267"/>
        <v>0</v>
      </c>
      <c r="IA766" s="111">
        <f t="shared" si="2268"/>
        <v>0</v>
      </c>
      <c r="IB766" s="111">
        <f t="shared" si="2269"/>
        <v>0</v>
      </c>
      <c r="IC766" s="111">
        <f t="shared" si="2270"/>
        <v>0</v>
      </c>
      <c r="ID766" s="111">
        <f t="shared" si="2271"/>
        <v>0</v>
      </c>
      <c r="IE766" s="111">
        <f>IF(AND(OR($A766=2,$E766=""),NOT(ISBLANK('Base Data'!I767))),1,IF(OR($A766=2,$C766="",$E766=""),0,1))</f>
        <v>0</v>
      </c>
      <c r="IF766" s="111"/>
      <c r="IG766" s="111"/>
      <c r="IH766" s="111"/>
      <c r="II766" s="111">
        <f>IF('Base Data'!C767="",0,IF('Base Data'!D767="",1,0))</f>
        <v>0</v>
      </c>
    </row>
    <row r="767" spans="1:243" x14ac:dyDescent="0.3">
      <c r="A767" s="116" t="str">
        <f>IF(NOT(ISBLANK('Base Data'!A768)),'Base Data'!A768,"")</f>
        <v/>
      </c>
      <c r="B767" s="116" t="str">
        <f>IF(NOT(ISBLANK('Base Data'!B768)),'Base Data'!B768,"")</f>
        <v/>
      </c>
      <c r="C767" s="125" t="str">
        <f>IF(NOT(ISBLANK('Base Data'!C768)),'Base Data'!C768,"")</f>
        <v/>
      </c>
      <c r="D767" s="125" t="str">
        <f>IF(NOT(ISBLANK('Base Data'!D768)),'Base Data'!D768,"")</f>
        <v/>
      </c>
      <c r="E767" s="116" t="str">
        <f>IF(NOT(ISBLANK('Base Data'!E768)),'Base Data'!E768,"")</f>
        <v/>
      </c>
      <c r="F767" s="117" t="str">
        <f>IF(NOT(ISBLANK('Base Data'!F768)),'Base Data'!F768,"")</f>
        <v/>
      </c>
      <c r="G767" s="117" t="str">
        <f>IF(NOT(ISBLANK('Base Data'!G768)),'Base Data'!G768,"")</f>
        <v/>
      </c>
      <c r="H767" s="163">
        <f t="shared" si="2103"/>
        <v>0</v>
      </c>
      <c r="I767" s="117" t="str">
        <f>IF(NOT(ISBLANK('Base Data'!H768)),'Base Data'!H768,"")</f>
        <v/>
      </c>
      <c r="J767" s="163">
        <f>IF(AND(ISNUMBER(I767),ISNUMBER(#REF!)),I767-#REF!,IF(AND(NOT(ISNUMBER(I767)),NOT(ISNUMBER(#REF!))),0,IF(NOT(ISNUMBER(I767)),-#REF!,IF(NOT(ISNUMBER(#REF!)),I767,0))))</f>
        <v>0</v>
      </c>
      <c r="K767" s="163">
        <f t="shared" si="2104"/>
        <v>0</v>
      </c>
      <c r="L767" s="163">
        <f t="shared" si="2272"/>
        <v>0</v>
      </c>
      <c r="M767" s="116" t="str">
        <f>IF(NOT(ISBLANK('Base Data'!I768)),'Base Data'!I768,"")</f>
        <v/>
      </c>
      <c r="N767" s="116" t="str">
        <f>IF(NOT(ISBLANK('Base Data'!J768)),'Base Data'!J768,"")</f>
        <v/>
      </c>
      <c r="O767" s="117" t="str">
        <f>IF(NOT(ISBLANK('Base Data'!K768)),'Base Data'!K768,"")</f>
        <v/>
      </c>
      <c r="P767" s="166">
        <f t="shared" si="2105"/>
        <v>0</v>
      </c>
      <c r="Q767" s="116" t="str">
        <f>IF(NOT(ISBLANK('Base Data'!L768)),'Base Data'!L768,"")</f>
        <v/>
      </c>
      <c r="R767" s="116" t="str">
        <f>IF(NOT(ISBLANK('Base Data'!M768)),'Base Data'!M768,"")</f>
        <v/>
      </c>
      <c r="S767" s="116" t="str">
        <f>IF(NOT(ISBLANK('Base Data'!N768)),'Base Data'!N768,"")</f>
        <v/>
      </c>
      <c r="T767" s="117" t="str">
        <f>IF(NOT(ISBLANK('Base Data'!O768)),'Base Data'!O768,"")</f>
        <v/>
      </c>
      <c r="U767" s="116" t="str">
        <f>IF(NOT(ISBLANK('Base Data'!P768)),'Base Data'!P768,"")</f>
        <v/>
      </c>
      <c r="V767" s="116" t="str">
        <f>IF(NOT(ISBLANK('Base Data'!Q768)),'Base Data'!Q768,"")</f>
        <v/>
      </c>
      <c r="W767" s="116" t="str">
        <f>IF(NOT(ISBLANK('Base Data'!R768)),'Base Data'!R768,"")</f>
        <v/>
      </c>
      <c r="X767" s="116" t="str">
        <f>IF(NOT(ISBLANK('Base Data'!S768)),'Base Data'!S768,"")</f>
        <v/>
      </c>
      <c r="Y767" s="116" t="str">
        <f>IF(NOT(ISBLANK('Base Data'!T768)),'Base Data'!T768,"")</f>
        <v/>
      </c>
      <c r="Z767" s="117" t="str">
        <f>IF(NOT(ISBLANK('Base Data'!U768)),'Base Data'!U768,"")</f>
        <v/>
      </c>
      <c r="AA767" s="166">
        <f t="shared" si="2106"/>
        <v>0</v>
      </c>
      <c r="AB767" s="116" t="str">
        <f>IF(NOT(ISBLANK('Base Data'!V768)),'Base Data'!V768,"")</f>
        <v/>
      </c>
      <c r="AC767" s="117" t="str">
        <f>IF(NOT(ISBLANK('Base Data'!W768)),'Base Data'!W768,"")</f>
        <v/>
      </c>
      <c r="AD767" s="166">
        <f t="shared" si="2107"/>
        <v>0</v>
      </c>
      <c r="AE767" s="118" t="str">
        <f>IF(NOT(ISBLANK('Base Data'!X768)),'Base Data'!X768,"")</f>
        <v/>
      </c>
      <c r="AF767" s="118" t="str">
        <f>IF(NOT(ISBLANK('Base Data'!Y768)),'Base Data'!Y768,"")</f>
        <v/>
      </c>
      <c r="AG767" s="121" t="str">
        <f>IF(OR($A767=2),"",'SEA Detail'!CF829)</f>
        <v>.</v>
      </c>
      <c r="AH767" s="115">
        <f t="shared" si="2273"/>
        <v>0</v>
      </c>
      <c r="AI767" s="115">
        <f t="shared" si="2274"/>
        <v>0</v>
      </c>
      <c r="AJ767" s="115">
        <f t="shared" si="2275"/>
        <v>0</v>
      </c>
      <c r="AK767" s="115">
        <f t="shared" si="2276"/>
        <v>0</v>
      </c>
      <c r="AL767" s="115">
        <f t="shared" si="2277"/>
        <v>0</v>
      </c>
      <c r="AM767" s="115">
        <f t="shared" si="2278"/>
        <v>0</v>
      </c>
      <c r="AN767" s="115">
        <f t="shared" si="2279"/>
        <v>0</v>
      </c>
      <c r="AO767" s="115">
        <f t="shared" si="2280"/>
        <v>0</v>
      </c>
      <c r="AP767" s="115">
        <f t="shared" si="2281"/>
        <v>0</v>
      </c>
      <c r="AQ767" s="115">
        <f t="shared" si="2282"/>
        <v>0</v>
      </c>
      <c r="AR767" s="115">
        <f t="shared" si="2108"/>
        <v>0</v>
      </c>
      <c r="AS767" s="115">
        <f t="shared" si="2109"/>
        <v>0</v>
      </c>
      <c r="AT767" s="115">
        <f t="shared" si="2110"/>
        <v>0</v>
      </c>
      <c r="AU767" s="115">
        <f t="shared" si="2111"/>
        <v>0</v>
      </c>
      <c r="AV767" s="115">
        <f t="shared" si="2112"/>
        <v>0</v>
      </c>
      <c r="AW767" s="115">
        <f t="shared" si="2113"/>
        <v>0</v>
      </c>
      <c r="AX767" s="115">
        <f t="shared" si="2114"/>
        <v>0</v>
      </c>
      <c r="AY767" s="115">
        <f t="shared" si="2115"/>
        <v>0</v>
      </c>
      <c r="AZ767" s="115">
        <f t="shared" si="2116"/>
        <v>0</v>
      </c>
      <c r="BA767" s="115">
        <f t="shared" si="2117"/>
        <v>0</v>
      </c>
      <c r="BB767" s="115">
        <f t="shared" si="2283"/>
        <v>0</v>
      </c>
      <c r="BC767" s="115">
        <f t="shared" si="2118"/>
        <v>0</v>
      </c>
      <c r="BD767" s="115">
        <f t="shared" si="2119"/>
        <v>0</v>
      </c>
      <c r="BE767" s="115">
        <f t="shared" si="2120"/>
        <v>0</v>
      </c>
      <c r="BF767" s="115">
        <f t="shared" si="2121"/>
        <v>0</v>
      </c>
      <c r="BG767" s="115">
        <f t="shared" si="2122"/>
        <v>0</v>
      </c>
      <c r="BH767" s="115">
        <f t="shared" si="2123"/>
        <v>0</v>
      </c>
      <c r="BI767" s="115">
        <f t="shared" si="2124"/>
        <v>0</v>
      </c>
      <c r="BJ767" s="115">
        <f t="shared" si="2125"/>
        <v>0</v>
      </c>
      <c r="BK767" s="115">
        <f t="shared" si="2126"/>
        <v>0</v>
      </c>
      <c r="BL767" s="115">
        <f t="shared" si="2127"/>
        <v>0</v>
      </c>
      <c r="BM767" s="115">
        <f t="shared" si="2128"/>
        <v>0</v>
      </c>
      <c r="BN767" s="115">
        <f t="shared" si="2129"/>
        <v>0</v>
      </c>
      <c r="BO767" s="115">
        <f t="shared" si="2130"/>
        <v>0</v>
      </c>
      <c r="BP767" s="115">
        <f t="shared" si="2131"/>
        <v>0</v>
      </c>
      <c r="BQ767" s="115">
        <f t="shared" si="2132"/>
        <v>0</v>
      </c>
      <c r="BR767" s="115">
        <f t="shared" si="2133"/>
        <v>0</v>
      </c>
      <c r="BS767" s="115">
        <f t="shared" si="2134"/>
        <v>0</v>
      </c>
      <c r="BT767" s="115">
        <f t="shared" si="2135"/>
        <v>0</v>
      </c>
      <c r="BU767" s="115">
        <f t="shared" si="2136"/>
        <v>0</v>
      </c>
      <c r="BV767" s="115">
        <f t="shared" si="2137"/>
        <v>0</v>
      </c>
      <c r="BW767" s="115">
        <f t="shared" si="2138"/>
        <v>0</v>
      </c>
      <c r="BX767" s="115">
        <f t="shared" si="2139"/>
        <v>0</v>
      </c>
      <c r="BY767" s="115">
        <f t="shared" si="2140"/>
        <v>0</v>
      </c>
      <c r="BZ767" s="115">
        <f t="shared" si="2141"/>
        <v>0</v>
      </c>
      <c r="CA767" s="115">
        <v>0</v>
      </c>
      <c r="CB767" s="115">
        <f>IFERROR(IF(OR($A767=2,$A767=3,$C767=""),0,IF(E767="",1,IF(ISERROR(VLOOKUP('Auto-Calculations'!E767,LEA_ESA_Lookup,2,FALSE)),1,0))),"0*")</f>
        <v>0</v>
      </c>
      <c r="CC767" s="115">
        <f t="shared" si="2142"/>
        <v>0</v>
      </c>
      <c r="CD767" s="115">
        <f t="shared" si="2143"/>
        <v>0</v>
      </c>
      <c r="CE767" s="115">
        <f t="shared" si="2144"/>
        <v>0</v>
      </c>
      <c r="CF767" s="115">
        <f t="shared" si="2145"/>
        <v>0</v>
      </c>
      <c r="CG767" s="115">
        <f t="shared" si="2146"/>
        <v>0</v>
      </c>
      <c r="CH767" s="115">
        <f t="shared" si="2147"/>
        <v>0</v>
      </c>
      <c r="CI767" s="119">
        <f t="shared" si="2148"/>
        <v>0</v>
      </c>
      <c r="CJ767" s="115">
        <f t="shared" si="2149"/>
        <v>0</v>
      </c>
      <c r="CK767" s="115">
        <f t="shared" si="2150"/>
        <v>0</v>
      </c>
      <c r="CL767" s="115">
        <f t="shared" si="2151"/>
        <v>0</v>
      </c>
      <c r="CM767" s="115">
        <f t="shared" si="2152"/>
        <v>0</v>
      </c>
      <c r="CN767" s="115">
        <f t="shared" si="2153"/>
        <v>0</v>
      </c>
      <c r="CO767" s="115">
        <f>IFERROR(IF(OR($A767=2,$A767=3,$C767=""),0,IF('Auto-Calculations'!Z767="M",1,0)),"0*")</f>
        <v>0</v>
      </c>
      <c r="CP767" s="115">
        <f>IFERROR(IF(OR($A767=2,$A767=3,$C767=""),0,IF('Auto-Calculations'!AE767="M",1,0)),"0*")</f>
        <v>0</v>
      </c>
      <c r="CQ767" s="115">
        <f>IFERROR(IF(OR($A767=2,$A767=3,$C767=""),0,IF('Auto-Calculations'!V767="M",1,0)),"0*")</f>
        <v>0</v>
      </c>
      <c r="CR767" s="115">
        <f>IFERROR(IF(OR($A767=2,$A767=3,$C767=""),0,IF('Auto-Calculations'!W767="M",1,0)),"0*")</f>
        <v>0</v>
      </c>
      <c r="CS767" s="115">
        <f>IFERROR(IF(OR($A767=2,$A767=3,$C767=""),0,IF('Auto-Calculations'!X767="M",1,0)),"0*")</f>
        <v>0</v>
      </c>
      <c r="CT767" s="115">
        <f>IFERROR(IF(OR($A767=2,$A767=3,$C767=""),0,IF('Auto-Calculations'!Y767="M",1,0)),"0*")</f>
        <v>0</v>
      </c>
      <c r="CU767" s="115">
        <f t="shared" si="2154"/>
        <v>0</v>
      </c>
      <c r="CV767" s="115">
        <f t="shared" si="2155"/>
        <v>0</v>
      </c>
      <c r="CW767" s="115">
        <f t="shared" si="2156"/>
        <v>0</v>
      </c>
      <c r="CX767" s="115">
        <f t="shared" si="2157"/>
        <v>0</v>
      </c>
      <c r="CY767" s="115">
        <f t="shared" si="2158"/>
        <v>0</v>
      </c>
      <c r="CZ767" s="111">
        <f t="shared" si="2159"/>
        <v>0</v>
      </c>
      <c r="DA767" s="111">
        <f t="shared" si="2160"/>
        <v>0</v>
      </c>
      <c r="DB767" s="111">
        <f t="shared" si="2161"/>
        <v>0</v>
      </c>
      <c r="DC767" s="115">
        <f t="shared" si="2162"/>
        <v>0</v>
      </c>
      <c r="DD767" s="111">
        <f t="shared" si="2163"/>
        <v>0</v>
      </c>
      <c r="DE767" s="115">
        <f t="shared" si="2164"/>
        <v>0</v>
      </c>
      <c r="DF767" s="115">
        <f t="shared" si="2165"/>
        <v>0</v>
      </c>
      <c r="DG767" s="115">
        <f>IFERROR(IF(OR($A767=3,C767="American Samoa",C767="Federated States of Micronesia",C767="Guam",C767="Hawaii",C767="Northern Marianas",C767="Puerto Rico",C767="Republic of Palau",C767="Republic of the Marshall Islands",C767="Bureau of Indian Education"),0,IF('Auto-Calculations'!Q767="NA",1,0)),"0*")</f>
        <v>0</v>
      </c>
      <c r="DH767" s="115">
        <f t="shared" si="2284"/>
        <v>0</v>
      </c>
      <c r="DI767" s="115">
        <f t="shared" si="2285"/>
        <v>0</v>
      </c>
      <c r="DJ767" s="115">
        <f t="shared" si="2286"/>
        <v>0</v>
      </c>
      <c r="DK767" s="111"/>
      <c r="DL767" s="111"/>
      <c r="DM767" s="111"/>
      <c r="DN767" s="111"/>
      <c r="DO767" s="111"/>
      <c r="DP767" s="111"/>
      <c r="DQ767" s="111"/>
      <c r="DR767" s="120" t="str">
        <f t="shared" si="2287"/>
        <v>0000000000000000000000000000000000000000000000000000000000000000000000000000000</v>
      </c>
      <c r="DS767" s="111" t="str">
        <f t="shared" si="2166"/>
        <v>No Error</v>
      </c>
      <c r="DT767" s="111" t="str">
        <f t="shared" si="2167"/>
        <v>No Error</v>
      </c>
      <c r="DU767" s="111" t="str">
        <f t="shared" si="2168"/>
        <v>No Error</v>
      </c>
      <c r="DV767" s="111" t="str">
        <f t="shared" si="2169"/>
        <v>No Error</v>
      </c>
      <c r="DW767" s="111" t="str">
        <f t="shared" si="2170"/>
        <v>No Error</v>
      </c>
      <c r="DX767" s="111" t="str">
        <f t="shared" si="2171"/>
        <v>No Error</v>
      </c>
      <c r="DY767" s="111" t="str">
        <f t="shared" si="2172"/>
        <v>No Error</v>
      </c>
      <c r="DZ767" s="111" t="str">
        <f t="shared" si="2173"/>
        <v>No Error</v>
      </c>
      <c r="EA767" s="111" t="str">
        <f t="shared" si="2174"/>
        <v>No Error</v>
      </c>
      <c r="EB767" s="111" t="str">
        <f t="shared" si="2175"/>
        <v>No Error</v>
      </c>
      <c r="EC767" s="111" t="str">
        <f t="shared" si="2176"/>
        <v>No Error</v>
      </c>
      <c r="ED767" s="111" t="str">
        <f t="shared" si="2177"/>
        <v>No Error</v>
      </c>
      <c r="EE767" s="111" t="str">
        <f t="shared" si="2178"/>
        <v>No Error</v>
      </c>
      <c r="EF767" s="111" t="str">
        <f t="shared" si="2179"/>
        <v>No Error</v>
      </c>
      <c r="EG767" s="111" t="str">
        <f t="shared" si="2180"/>
        <v>No Error</v>
      </c>
      <c r="EH767" s="111" t="str">
        <f t="shared" si="2181"/>
        <v>No Error</v>
      </c>
      <c r="EI767" s="111" t="str">
        <f t="shared" si="2182"/>
        <v>No Error</v>
      </c>
      <c r="EJ767" s="111" t="str">
        <f t="shared" si="2183"/>
        <v>No Error</v>
      </c>
      <c r="EK767" s="111" t="str">
        <f t="shared" si="2184"/>
        <v>No Error</v>
      </c>
      <c r="EL767" s="111" t="str">
        <f t="shared" si="2185"/>
        <v>No Error</v>
      </c>
      <c r="EM767" s="111" t="str">
        <f t="shared" si="2186"/>
        <v>No Error</v>
      </c>
      <c r="EN767" s="111" t="str">
        <f t="shared" si="2187"/>
        <v>No Error</v>
      </c>
      <c r="EO767" s="111" t="str">
        <f t="shared" si="2188"/>
        <v>No Error</v>
      </c>
      <c r="EP767" s="111" t="str">
        <f t="shared" si="2189"/>
        <v>No Error</v>
      </c>
      <c r="EQ767" s="111" t="str">
        <f t="shared" si="2190"/>
        <v>No Error</v>
      </c>
      <c r="ER767" s="111" t="str">
        <f t="shared" si="2191"/>
        <v>No Error</v>
      </c>
      <c r="ES767" s="111" t="str">
        <f t="shared" si="2192"/>
        <v>No Error</v>
      </c>
      <c r="ET767" s="111" t="str">
        <f t="shared" si="2193"/>
        <v>No Error</v>
      </c>
      <c r="EU767" s="111" t="str">
        <f t="shared" si="2194"/>
        <v>No Error</v>
      </c>
      <c r="EV767" s="111" t="str">
        <f t="shared" si="2195"/>
        <v>No Error</v>
      </c>
      <c r="EW767" s="111" t="str">
        <f t="shared" si="2196"/>
        <v>No Error</v>
      </c>
      <c r="EX767" s="111" t="str">
        <f t="shared" si="2197"/>
        <v>No Error</v>
      </c>
      <c r="EY767" s="111" t="str">
        <f t="shared" si="2198"/>
        <v>No Error</v>
      </c>
      <c r="EZ767" s="111" t="str">
        <f t="shared" si="2199"/>
        <v>No Error</v>
      </c>
      <c r="FA767" s="111" t="str">
        <f t="shared" si="2200"/>
        <v>No Error</v>
      </c>
      <c r="FB767" s="111" t="str">
        <f t="shared" si="2201"/>
        <v>No Error</v>
      </c>
      <c r="FC767" s="111" t="str">
        <f t="shared" si="2202"/>
        <v>No Error</v>
      </c>
      <c r="FD767" s="111" t="str">
        <f t="shared" si="2203"/>
        <v>No Error</v>
      </c>
      <c r="FE767" s="111" t="str">
        <f t="shared" si="2204"/>
        <v>No Error</v>
      </c>
      <c r="FF767" s="111" t="str">
        <f t="shared" si="2205"/>
        <v>No Error</v>
      </c>
      <c r="FG767" s="111" t="str">
        <f t="shared" si="2206"/>
        <v>No Error</v>
      </c>
      <c r="FH767" s="111" t="str">
        <f t="shared" si="2207"/>
        <v>No Error</v>
      </c>
      <c r="FI767" s="111" t="str">
        <f t="shared" si="2208"/>
        <v>No Error</v>
      </c>
      <c r="FJ767" s="111" t="str">
        <f t="shared" si="2209"/>
        <v>No Error</v>
      </c>
      <c r="FK767" s="111" t="str">
        <f t="shared" si="2210"/>
        <v>No Error</v>
      </c>
      <c r="FL767" s="111" t="str">
        <f t="shared" si="2211"/>
        <v>No Error</v>
      </c>
      <c r="FM767" s="111" t="str">
        <f t="shared" si="2212"/>
        <v>No Error</v>
      </c>
      <c r="FN767" s="111" t="str">
        <f t="shared" si="2213"/>
        <v>No Error</v>
      </c>
      <c r="FO767" s="111" t="str">
        <f t="shared" si="2214"/>
        <v>No Error</v>
      </c>
      <c r="FP767" s="111" t="str">
        <f t="shared" si="2215"/>
        <v>No Error</v>
      </c>
      <c r="FQ767" s="111" t="str">
        <f t="shared" si="2216"/>
        <v>No Error</v>
      </c>
      <c r="FR767" s="111" t="str">
        <f t="shared" si="2217"/>
        <v>No Error</v>
      </c>
      <c r="FS767" s="111" t="str">
        <f t="shared" si="2218"/>
        <v>No Error</v>
      </c>
      <c r="FT767" s="111" t="str">
        <f t="shared" si="2219"/>
        <v>No Error</v>
      </c>
      <c r="FU767" s="111" t="str">
        <f t="shared" si="2220"/>
        <v>No Error</v>
      </c>
      <c r="FV767" s="111" t="str">
        <f t="shared" si="2221"/>
        <v>No Error</v>
      </c>
      <c r="FW767" s="111" t="str">
        <f t="shared" si="2222"/>
        <v>No Error</v>
      </c>
      <c r="FX767" s="111" t="str">
        <f t="shared" si="2223"/>
        <v>No Error</v>
      </c>
      <c r="FY767" s="111" t="str">
        <f t="shared" si="2224"/>
        <v>No Error</v>
      </c>
      <c r="FZ767" s="111" t="str">
        <f t="shared" si="2225"/>
        <v>No Error</v>
      </c>
      <c r="GA767" s="111" t="str">
        <f t="shared" si="2226"/>
        <v>No Error</v>
      </c>
      <c r="GB767" s="111" t="str">
        <f t="shared" si="2227"/>
        <v>No Error</v>
      </c>
      <c r="GC767" s="111" t="str">
        <f t="shared" si="2228"/>
        <v>No Error</v>
      </c>
      <c r="GD767" s="111" t="str">
        <f t="shared" si="2229"/>
        <v>No Error</v>
      </c>
      <c r="GE767" s="111" t="str">
        <f t="shared" si="2230"/>
        <v>No Error</v>
      </c>
      <c r="GF767" s="111" t="str">
        <f t="shared" si="2231"/>
        <v>No Error</v>
      </c>
      <c r="GG767" s="111" t="str">
        <f t="shared" si="2232"/>
        <v>No Error</v>
      </c>
      <c r="GH767" s="111" t="str">
        <f t="shared" si="2233"/>
        <v>No Error</v>
      </c>
      <c r="GI767" s="111" t="str">
        <f t="shared" si="2234"/>
        <v>No Error</v>
      </c>
      <c r="GJ767" s="111" t="str">
        <f t="shared" si="2235"/>
        <v>No Error</v>
      </c>
      <c r="GK767" s="111" t="str">
        <f t="shared" si="2236"/>
        <v>No Error</v>
      </c>
      <c r="GL767" s="111" t="str">
        <f t="shared" si="2237"/>
        <v>No Error</v>
      </c>
      <c r="GM767" s="111" t="str">
        <f t="shared" si="2238"/>
        <v>No Error</v>
      </c>
      <c r="GN767" s="111" t="str">
        <f t="shared" si="2239"/>
        <v>No Error</v>
      </c>
      <c r="GO767" s="111" t="str">
        <f t="shared" si="2240"/>
        <v>No Error</v>
      </c>
      <c r="GP767" s="111" t="str">
        <f t="shared" si="2241"/>
        <v>No Error</v>
      </c>
      <c r="GQ767" s="111" t="str">
        <f t="shared" si="2242"/>
        <v>No Error</v>
      </c>
      <c r="GR767" s="111" t="str">
        <f t="shared" si="2243"/>
        <v>No Error</v>
      </c>
      <c r="GS767" s="111" t="str">
        <f t="shared" si="2243"/>
        <v>No Error</v>
      </c>
      <c r="GT767" s="111" t="str">
        <f t="shared" si="2243"/>
        <v>No Error</v>
      </c>
      <c r="GU767" s="111" t="str">
        <f t="shared" si="2102"/>
        <v>No Error</v>
      </c>
      <c r="GV767" s="111"/>
      <c r="GW767" s="111">
        <f t="shared" si="2244"/>
        <v>0</v>
      </c>
      <c r="GX767" s="111">
        <f t="shared" si="2245"/>
        <v>0</v>
      </c>
      <c r="GY767" s="111" t="str">
        <f t="shared" si="2246"/>
        <v/>
      </c>
      <c r="GZ767" s="111">
        <f t="shared" si="2247"/>
        <v>0</v>
      </c>
      <c r="HA767" s="111">
        <f t="shared" si="2248"/>
        <v>0</v>
      </c>
      <c r="HB767" s="111">
        <f t="shared" si="2288"/>
        <v>0</v>
      </c>
      <c r="HC767" s="121" t="str">
        <f>IF(OR($A767=2,$A767=3),"",'SEA Detail'!CF829)</f>
        <v>.</v>
      </c>
      <c r="HD767" s="111">
        <f t="shared" si="2289"/>
        <v>0</v>
      </c>
      <c r="HE767" s="111">
        <f t="shared" si="2290"/>
        <v>0</v>
      </c>
      <c r="HF767" s="111">
        <f t="shared" si="2291"/>
        <v>0</v>
      </c>
      <c r="HG767" s="111">
        <f t="shared" si="2292"/>
        <v>0</v>
      </c>
      <c r="HH767" s="111">
        <f t="shared" si="2249"/>
        <v>0</v>
      </c>
      <c r="HI767" s="111">
        <f t="shared" si="2250"/>
        <v>0</v>
      </c>
      <c r="HJ767" s="111">
        <f t="shared" si="2251"/>
        <v>0</v>
      </c>
      <c r="HK767" s="111">
        <f t="shared" si="2252"/>
        <v>0</v>
      </c>
      <c r="HL767" s="111">
        <f t="shared" si="2253"/>
        <v>0</v>
      </c>
      <c r="HM767" s="111">
        <f t="shared" si="2254"/>
        <v>0</v>
      </c>
      <c r="HN767" s="111">
        <f t="shared" si="2255"/>
        <v>0</v>
      </c>
      <c r="HO767" s="111">
        <f t="shared" si="2256"/>
        <v>0</v>
      </c>
      <c r="HP767" s="111">
        <f t="shared" si="2257"/>
        <v>0</v>
      </c>
      <c r="HQ767" s="111">
        <f t="shared" si="2258"/>
        <v>0</v>
      </c>
      <c r="HR767" s="111">
        <f t="shared" si="2259"/>
        <v>0</v>
      </c>
      <c r="HS767" s="111">
        <f t="shared" si="2260"/>
        <v>0</v>
      </c>
      <c r="HT767" s="111">
        <f t="shared" si="2261"/>
        <v>0</v>
      </c>
      <c r="HU767" s="111">
        <f t="shared" si="2262"/>
        <v>0</v>
      </c>
      <c r="HV767" s="111">
        <f t="shared" si="2263"/>
        <v>0</v>
      </c>
      <c r="HW767" s="111">
        <f t="shared" si="2264"/>
        <v>0</v>
      </c>
      <c r="HX767" s="111">
        <f t="shared" si="2265"/>
        <v>0</v>
      </c>
      <c r="HY767" s="111">
        <f t="shared" si="2266"/>
        <v>0</v>
      </c>
      <c r="HZ767" s="111">
        <f t="shared" si="2267"/>
        <v>0</v>
      </c>
      <c r="IA767" s="111">
        <f t="shared" si="2268"/>
        <v>0</v>
      </c>
      <c r="IB767" s="111">
        <f t="shared" si="2269"/>
        <v>0</v>
      </c>
      <c r="IC767" s="111">
        <f t="shared" si="2270"/>
        <v>0</v>
      </c>
      <c r="ID767" s="111">
        <f t="shared" si="2271"/>
        <v>0</v>
      </c>
      <c r="IE767" s="111">
        <f>IF(AND(OR($A767=2,$E767=""),NOT(ISBLANK('Base Data'!I768))),1,IF(OR($A767=2,$C767="",$E767=""),0,1))</f>
        <v>0</v>
      </c>
      <c r="IF767" s="111"/>
      <c r="IG767" s="111"/>
      <c r="IH767" s="111"/>
      <c r="II767" s="111">
        <f>IF('Base Data'!C768="",0,IF('Base Data'!D768="",1,0))</f>
        <v>0</v>
      </c>
    </row>
    <row r="768" spans="1:243" x14ac:dyDescent="0.3">
      <c r="A768" s="116" t="str">
        <f>IF(NOT(ISBLANK('Base Data'!A769)),'Base Data'!A769,"")</f>
        <v/>
      </c>
      <c r="B768" s="116" t="str">
        <f>IF(NOT(ISBLANK('Base Data'!B769)),'Base Data'!B769,"")</f>
        <v/>
      </c>
      <c r="C768" s="125" t="str">
        <f>IF(NOT(ISBLANK('Base Data'!C769)),'Base Data'!C769,"")</f>
        <v/>
      </c>
      <c r="D768" s="125" t="str">
        <f>IF(NOT(ISBLANK('Base Data'!D769)),'Base Data'!D769,"")</f>
        <v/>
      </c>
      <c r="E768" s="116" t="str">
        <f>IF(NOT(ISBLANK('Base Data'!E769)),'Base Data'!E769,"")</f>
        <v/>
      </c>
      <c r="F768" s="117" t="str">
        <f>IF(NOT(ISBLANK('Base Data'!F769)),'Base Data'!F769,"")</f>
        <v/>
      </c>
      <c r="G768" s="117" t="str">
        <f>IF(NOT(ISBLANK('Base Data'!G769)),'Base Data'!G769,"")</f>
        <v/>
      </c>
      <c r="H768" s="163">
        <f t="shared" si="2103"/>
        <v>0</v>
      </c>
      <c r="I768" s="117" t="str">
        <f>IF(NOT(ISBLANK('Base Data'!H769)),'Base Data'!H769,"")</f>
        <v/>
      </c>
      <c r="J768" s="163">
        <f>IF(AND(ISNUMBER(I768),ISNUMBER(#REF!)),I768-#REF!,IF(AND(NOT(ISNUMBER(I768)),NOT(ISNUMBER(#REF!))),0,IF(NOT(ISNUMBER(I768)),-#REF!,IF(NOT(ISNUMBER(#REF!)),I768,0))))</f>
        <v>0</v>
      </c>
      <c r="K768" s="163">
        <f t="shared" si="2104"/>
        <v>0</v>
      </c>
      <c r="L768" s="163">
        <f t="shared" si="2272"/>
        <v>0</v>
      </c>
      <c r="M768" s="116" t="str">
        <f>IF(NOT(ISBLANK('Base Data'!I769)),'Base Data'!I769,"")</f>
        <v/>
      </c>
      <c r="N768" s="116" t="str">
        <f>IF(NOT(ISBLANK('Base Data'!J769)),'Base Data'!J769,"")</f>
        <v/>
      </c>
      <c r="O768" s="117" t="str">
        <f>IF(NOT(ISBLANK('Base Data'!K769)),'Base Data'!K769,"")</f>
        <v/>
      </c>
      <c r="P768" s="166">
        <f t="shared" si="2105"/>
        <v>0</v>
      </c>
      <c r="Q768" s="116" t="str">
        <f>IF(NOT(ISBLANK('Base Data'!L769)),'Base Data'!L769,"")</f>
        <v/>
      </c>
      <c r="R768" s="116" t="str">
        <f>IF(NOT(ISBLANK('Base Data'!M769)),'Base Data'!M769,"")</f>
        <v/>
      </c>
      <c r="S768" s="116" t="str">
        <f>IF(NOT(ISBLANK('Base Data'!N769)),'Base Data'!N769,"")</f>
        <v/>
      </c>
      <c r="T768" s="117" t="str">
        <f>IF(NOT(ISBLANK('Base Data'!O769)),'Base Data'!O769,"")</f>
        <v/>
      </c>
      <c r="U768" s="116" t="str">
        <f>IF(NOT(ISBLANK('Base Data'!P769)),'Base Data'!P769,"")</f>
        <v/>
      </c>
      <c r="V768" s="116" t="str">
        <f>IF(NOT(ISBLANK('Base Data'!Q769)),'Base Data'!Q769,"")</f>
        <v/>
      </c>
      <c r="W768" s="116" t="str">
        <f>IF(NOT(ISBLANK('Base Data'!R769)),'Base Data'!R769,"")</f>
        <v/>
      </c>
      <c r="X768" s="116" t="str">
        <f>IF(NOT(ISBLANK('Base Data'!S769)),'Base Data'!S769,"")</f>
        <v/>
      </c>
      <c r="Y768" s="116" t="str">
        <f>IF(NOT(ISBLANK('Base Data'!T769)),'Base Data'!T769,"")</f>
        <v/>
      </c>
      <c r="Z768" s="117" t="str">
        <f>IF(NOT(ISBLANK('Base Data'!U769)),'Base Data'!U769,"")</f>
        <v/>
      </c>
      <c r="AA768" s="166">
        <f t="shared" si="2106"/>
        <v>0</v>
      </c>
      <c r="AB768" s="116" t="str">
        <f>IF(NOT(ISBLANK('Base Data'!V769)),'Base Data'!V769,"")</f>
        <v/>
      </c>
      <c r="AC768" s="117" t="str">
        <f>IF(NOT(ISBLANK('Base Data'!W769)),'Base Data'!W769,"")</f>
        <v/>
      </c>
      <c r="AD768" s="166">
        <f t="shared" si="2107"/>
        <v>0</v>
      </c>
      <c r="AE768" s="118" t="str">
        <f>IF(NOT(ISBLANK('Base Data'!X769)),'Base Data'!X769,"")</f>
        <v/>
      </c>
      <c r="AF768" s="118" t="str">
        <f>IF(NOT(ISBLANK('Base Data'!Y769)),'Base Data'!Y769,"")</f>
        <v/>
      </c>
      <c r="AG768" s="121" t="str">
        <f>IF(OR($A768=2),"",'SEA Detail'!CF830)</f>
        <v>.</v>
      </c>
      <c r="AH768" s="115">
        <f t="shared" si="2273"/>
        <v>0</v>
      </c>
      <c r="AI768" s="115">
        <f t="shared" si="2274"/>
        <v>0</v>
      </c>
      <c r="AJ768" s="115">
        <f t="shared" si="2275"/>
        <v>0</v>
      </c>
      <c r="AK768" s="115">
        <f t="shared" si="2276"/>
        <v>0</v>
      </c>
      <c r="AL768" s="115">
        <f t="shared" si="2277"/>
        <v>0</v>
      </c>
      <c r="AM768" s="115">
        <f t="shared" si="2278"/>
        <v>0</v>
      </c>
      <c r="AN768" s="115">
        <f t="shared" si="2279"/>
        <v>0</v>
      </c>
      <c r="AO768" s="115">
        <f t="shared" si="2280"/>
        <v>0</v>
      </c>
      <c r="AP768" s="115">
        <f t="shared" si="2281"/>
        <v>0</v>
      </c>
      <c r="AQ768" s="115">
        <f t="shared" si="2282"/>
        <v>0</v>
      </c>
      <c r="AR768" s="115">
        <f t="shared" si="2108"/>
        <v>0</v>
      </c>
      <c r="AS768" s="115">
        <f t="shared" si="2109"/>
        <v>0</v>
      </c>
      <c r="AT768" s="115">
        <f t="shared" si="2110"/>
        <v>0</v>
      </c>
      <c r="AU768" s="115">
        <f t="shared" si="2111"/>
        <v>0</v>
      </c>
      <c r="AV768" s="115">
        <f t="shared" si="2112"/>
        <v>0</v>
      </c>
      <c r="AW768" s="115">
        <f t="shared" si="2113"/>
        <v>0</v>
      </c>
      <c r="AX768" s="115">
        <f t="shared" si="2114"/>
        <v>0</v>
      </c>
      <c r="AY768" s="115">
        <f t="shared" si="2115"/>
        <v>0</v>
      </c>
      <c r="AZ768" s="115">
        <f t="shared" si="2116"/>
        <v>0</v>
      </c>
      <c r="BA768" s="115">
        <f t="shared" si="2117"/>
        <v>0</v>
      </c>
      <c r="BB768" s="115">
        <f t="shared" si="2283"/>
        <v>0</v>
      </c>
      <c r="BC768" s="115">
        <f t="shared" si="2118"/>
        <v>0</v>
      </c>
      <c r="BD768" s="115">
        <f t="shared" si="2119"/>
        <v>0</v>
      </c>
      <c r="BE768" s="115">
        <f t="shared" si="2120"/>
        <v>0</v>
      </c>
      <c r="BF768" s="115">
        <f t="shared" si="2121"/>
        <v>0</v>
      </c>
      <c r="BG768" s="115">
        <f t="shared" si="2122"/>
        <v>0</v>
      </c>
      <c r="BH768" s="115">
        <f t="shared" si="2123"/>
        <v>0</v>
      </c>
      <c r="BI768" s="115">
        <f t="shared" si="2124"/>
        <v>0</v>
      </c>
      <c r="BJ768" s="115">
        <f t="shared" si="2125"/>
        <v>0</v>
      </c>
      <c r="BK768" s="115">
        <f t="shared" si="2126"/>
        <v>0</v>
      </c>
      <c r="BL768" s="115">
        <f t="shared" si="2127"/>
        <v>0</v>
      </c>
      <c r="BM768" s="115">
        <f t="shared" si="2128"/>
        <v>0</v>
      </c>
      <c r="BN768" s="115">
        <f t="shared" si="2129"/>
        <v>0</v>
      </c>
      <c r="BO768" s="115">
        <f t="shared" si="2130"/>
        <v>0</v>
      </c>
      <c r="BP768" s="115">
        <f t="shared" si="2131"/>
        <v>0</v>
      </c>
      <c r="BQ768" s="115">
        <f t="shared" si="2132"/>
        <v>0</v>
      </c>
      <c r="BR768" s="115">
        <f t="shared" si="2133"/>
        <v>0</v>
      </c>
      <c r="BS768" s="115">
        <f t="shared" si="2134"/>
        <v>0</v>
      </c>
      <c r="BT768" s="115">
        <f t="shared" si="2135"/>
        <v>0</v>
      </c>
      <c r="BU768" s="115">
        <f t="shared" si="2136"/>
        <v>0</v>
      </c>
      <c r="BV768" s="115">
        <f t="shared" si="2137"/>
        <v>0</v>
      </c>
      <c r="BW768" s="115">
        <f t="shared" si="2138"/>
        <v>0</v>
      </c>
      <c r="BX768" s="115">
        <f t="shared" si="2139"/>
        <v>0</v>
      </c>
      <c r="BY768" s="115">
        <f t="shared" si="2140"/>
        <v>0</v>
      </c>
      <c r="BZ768" s="115">
        <f t="shared" si="2141"/>
        <v>0</v>
      </c>
      <c r="CA768" s="115">
        <v>0</v>
      </c>
      <c r="CB768" s="115">
        <f>IFERROR(IF(OR($A768=2,$A768=3,$C768=""),0,IF(E768="",1,IF(ISERROR(VLOOKUP('Auto-Calculations'!E768,LEA_ESA_Lookup,2,FALSE)),1,0))),"0*")</f>
        <v>0</v>
      </c>
      <c r="CC768" s="115">
        <f t="shared" si="2142"/>
        <v>0</v>
      </c>
      <c r="CD768" s="115">
        <f t="shared" si="2143"/>
        <v>0</v>
      </c>
      <c r="CE768" s="115">
        <f t="shared" si="2144"/>
        <v>0</v>
      </c>
      <c r="CF768" s="115">
        <f t="shared" si="2145"/>
        <v>0</v>
      </c>
      <c r="CG768" s="115">
        <f t="shared" si="2146"/>
        <v>0</v>
      </c>
      <c r="CH768" s="115">
        <f t="shared" si="2147"/>
        <v>0</v>
      </c>
      <c r="CI768" s="119">
        <f t="shared" si="2148"/>
        <v>0</v>
      </c>
      <c r="CJ768" s="115">
        <f t="shared" si="2149"/>
        <v>0</v>
      </c>
      <c r="CK768" s="115">
        <f t="shared" si="2150"/>
        <v>0</v>
      </c>
      <c r="CL768" s="115">
        <f t="shared" si="2151"/>
        <v>0</v>
      </c>
      <c r="CM768" s="115">
        <f t="shared" si="2152"/>
        <v>0</v>
      </c>
      <c r="CN768" s="115">
        <f t="shared" si="2153"/>
        <v>0</v>
      </c>
      <c r="CO768" s="115">
        <f>IFERROR(IF(OR($A768=2,$A768=3,$C768=""),0,IF('Auto-Calculations'!Z768="M",1,0)),"0*")</f>
        <v>0</v>
      </c>
      <c r="CP768" s="115">
        <f>IFERROR(IF(OR($A768=2,$A768=3,$C768=""),0,IF('Auto-Calculations'!AE768="M",1,0)),"0*")</f>
        <v>0</v>
      </c>
      <c r="CQ768" s="115">
        <f>IFERROR(IF(OR($A768=2,$A768=3,$C768=""),0,IF('Auto-Calculations'!V768="M",1,0)),"0*")</f>
        <v>0</v>
      </c>
      <c r="CR768" s="115">
        <f>IFERROR(IF(OR($A768=2,$A768=3,$C768=""),0,IF('Auto-Calculations'!W768="M",1,0)),"0*")</f>
        <v>0</v>
      </c>
      <c r="CS768" s="115">
        <f>IFERROR(IF(OR($A768=2,$A768=3,$C768=""),0,IF('Auto-Calculations'!X768="M",1,0)),"0*")</f>
        <v>0</v>
      </c>
      <c r="CT768" s="115">
        <f>IFERROR(IF(OR($A768=2,$A768=3,$C768=""),0,IF('Auto-Calculations'!Y768="M",1,0)),"0*")</f>
        <v>0</v>
      </c>
      <c r="CU768" s="115">
        <f t="shared" si="2154"/>
        <v>0</v>
      </c>
      <c r="CV768" s="115">
        <f t="shared" si="2155"/>
        <v>0</v>
      </c>
      <c r="CW768" s="115">
        <f t="shared" si="2156"/>
        <v>0</v>
      </c>
      <c r="CX768" s="115">
        <f t="shared" si="2157"/>
        <v>0</v>
      </c>
      <c r="CY768" s="115">
        <f t="shared" si="2158"/>
        <v>0</v>
      </c>
      <c r="CZ768" s="111">
        <f t="shared" si="2159"/>
        <v>0</v>
      </c>
      <c r="DA768" s="111">
        <f t="shared" si="2160"/>
        <v>0</v>
      </c>
      <c r="DB768" s="111">
        <f t="shared" si="2161"/>
        <v>0</v>
      </c>
      <c r="DC768" s="115">
        <f t="shared" si="2162"/>
        <v>0</v>
      </c>
      <c r="DD768" s="111">
        <f t="shared" si="2163"/>
        <v>0</v>
      </c>
      <c r="DE768" s="115">
        <f t="shared" si="2164"/>
        <v>0</v>
      </c>
      <c r="DF768" s="115">
        <f t="shared" si="2165"/>
        <v>0</v>
      </c>
      <c r="DG768" s="115">
        <f>IFERROR(IF(OR($A768=3,C768="American Samoa",C768="Federated States of Micronesia",C768="Guam",C768="Hawaii",C768="Northern Marianas",C768="Puerto Rico",C768="Republic of Palau",C768="Republic of the Marshall Islands",C768="Bureau of Indian Education"),0,IF('Auto-Calculations'!Q768="NA",1,0)),"0*")</f>
        <v>0</v>
      </c>
      <c r="DH768" s="115">
        <f t="shared" si="2284"/>
        <v>0</v>
      </c>
      <c r="DI768" s="115">
        <f t="shared" si="2285"/>
        <v>0</v>
      </c>
      <c r="DJ768" s="115">
        <f t="shared" si="2286"/>
        <v>0</v>
      </c>
      <c r="DK768" s="111"/>
      <c r="DL768" s="111"/>
      <c r="DM768" s="111"/>
      <c r="DN768" s="111"/>
      <c r="DO768" s="111"/>
      <c r="DP768" s="111"/>
      <c r="DQ768" s="111"/>
      <c r="DR768" s="120" t="str">
        <f t="shared" si="2287"/>
        <v>0000000000000000000000000000000000000000000000000000000000000000000000000000000</v>
      </c>
      <c r="DS768" s="111" t="str">
        <f t="shared" si="2166"/>
        <v>No Error</v>
      </c>
      <c r="DT768" s="111" t="str">
        <f t="shared" si="2167"/>
        <v>No Error</v>
      </c>
      <c r="DU768" s="111" t="str">
        <f t="shared" si="2168"/>
        <v>No Error</v>
      </c>
      <c r="DV768" s="111" t="str">
        <f t="shared" si="2169"/>
        <v>No Error</v>
      </c>
      <c r="DW768" s="111" t="str">
        <f t="shared" si="2170"/>
        <v>No Error</v>
      </c>
      <c r="DX768" s="111" t="str">
        <f t="shared" si="2171"/>
        <v>No Error</v>
      </c>
      <c r="DY768" s="111" t="str">
        <f t="shared" si="2172"/>
        <v>No Error</v>
      </c>
      <c r="DZ768" s="111" t="str">
        <f t="shared" si="2173"/>
        <v>No Error</v>
      </c>
      <c r="EA768" s="111" t="str">
        <f t="shared" si="2174"/>
        <v>No Error</v>
      </c>
      <c r="EB768" s="111" t="str">
        <f t="shared" si="2175"/>
        <v>No Error</v>
      </c>
      <c r="EC768" s="111" t="str">
        <f t="shared" si="2176"/>
        <v>No Error</v>
      </c>
      <c r="ED768" s="111" t="str">
        <f t="shared" si="2177"/>
        <v>No Error</v>
      </c>
      <c r="EE768" s="111" t="str">
        <f t="shared" si="2178"/>
        <v>No Error</v>
      </c>
      <c r="EF768" s="111" t="str">
        <f t="shared" si="2179"/>
        <v>No Error</v>
      </c>
      <c r="EG768" s="111" t="str">
        <f t="shared" si="2180"/>
        <v>No Error</v>
      </c>
      <c r="EH768" s="111" t="str">
        <f t="shared" si="2181"/>
        <v>No Error</v>
      </c>
      <c r="EI768" s="111" t="str">
        <f t="shared" si="2182"/>
        <v>No Error</v>
      </c>
      <c r="EJ768" s="111" t="str">
        <f t="shared" si="2183"/>
        <v>No Error</v>
      </c>
      <c r="EK768" s="111" t="str">
        <f t="shared" si="2184"/>
        <v>No Error</v>
      </c>
      <c r="EL768" s="111" t="str">
        <f t="shared" si="2185"/>
        <v>No Error</v>
      </c>
      <c r="EM768" s="111" t="str">
        <f t="shared" si="2186"/>
        <v>No Error</v>
      </c>
      <c r="EN768" s="111" t="str">
        <f t="shared" si="2187"/>
        <v>No Error</v>
      </c>
      <c r="EO768" s="111" t="str">
        <f t="shared" si="2188"/>
        <v>No Error</v>
      </c>
      <c r="EP768" s="111" t="str">
        <f t="shared" si="2189"/>
        <v>No Error</v>
      </c>
      <c r="EQ768" s="111" t="str">
        <f t="shared" si="2190"/>
        <v>No Error</v>
      </c>
      <c r="ER768" s="111" t="str">
        <f t="shared" si="2191"/>
        <v>No Error</v>
      </c>
      <c r="ES768" s="111" t="str">
        <f t="shared" si="2192"/>
        <v>No Error</v>
      </c>
      <c r="ET768" s="111" t="str">
        <f t="shared" si="2193"/>
        <v>No Error</v>
      </c>
      <c r="EU768" s="111" t="str">
        <f t="shared" si="2194"/>
        <v>No Error</v>
      </c>
      <c r="EV768" s="111" t="str">
        <f t="shared" si="2195"/>
        <v>No Error</v>
      </c>
      <c r="EW768" s="111" t="str">
        <f t="shared" si="2196"/>
        <v>No Error</v>
      </c>
      <c r="EX768" s="111" t="str">
        <f t="shared" si="2197"/>
        <v>No Error</v>
      </c>
      <c r="EY768" s="111" t="str">
        <f t="shared" si="2198"/>
        <v>No Error</v>
      </c>
      <c r="EZ768" s="111" t="str">
        <f t="shared" si="2199"/>
        <v>No Error</v>
      </c>
      <c r="FA768" s="111" t="str">
        <f t="shared" si="2200"/>
        <v>No Error</v>
      </c>
      <c r="FB768" s="111" t="str">
        <f t="shared" si="2201"/>
        <v>No Error</v>
      </c>
      <c r="FC768" s="111" t="str">
        <f t="shared" si="2202"/>
        <v>No Error</v>
      </c>
      <c r="FD768" s="111" t="str">
        <f t="shared" si="2203"/>
        <v>No Error</v>
      </c>
      <c r="FE768" s="111" t="str">
        <f t="shared" si="2204"/>
        <v>No Error</v>
      </c>
      <c r="FF768" s="111" t="str">
        <f t="shared" si="2205"/>
        <v>No Error</v>
      </c>
      <c r="FG768" s="111" t="str">
        <f t="shared" si="2206"/>
        <v>No Error</v>
      </c>
      <c r="FH768" s="111" t="str">
        <f t="shared" si="2207"/>
        <v>No Error</v>
      </c>
      <c r="FI768" s="111" t="str">
        <f t="shared" si="2208"/>
        <v>No Error</v>
      </c>
      <c r="FJ768" s="111" t="str">
        <f t="shared" si="2209"/>
        <v>No Error</v>
      </c>
      <c r="FK768" s="111" t="str">
        <f t="shared" si="2210"/>
        <v>No Error</v>
      </c>
      <c r="FL768" s="111" t="str">
        <f t="shared" si="2211"/>
        <v>No Error</v>
      </c>
      <c r="FM768" s="111" t="str">
        <f t="shared" si="2212"/>
        <v>No Error</v>
      </c>
      <c r="FN768" s="111" t="str">
        <f t="shared" si="2213"/>
        <v>No Error</v>
      </c>
      <c r="FO768" s="111" t="str">
        <f t="shared" si="2214"/>
        <v>No Error</v>
      </c>
      <c r="FP768" s="111" t="str">
        <f t="shared" si="2215"/>
        <v>No Error</v>
      </c>
      <c r="FQ768" s="111" t="str">
        <f t="shared" si="2216"/>
        <v>No Error</v>
      </c>
      <c r="FR768" s="111" t="str">
        <f t="shared" si="2217"/>
        <v>No Error</v>
      </c>
      <c r="FS768" s="111" t="str">
        <f t="shared" si="2218"/>
        <v>No Error</v>
      </c>
      <c r="FT768" s="111" t="str">
        <f t="shared" si="2219"/>
        <v>No Error</v>
      </c>
      <c r="FU768" s="111" t="str">
        <f t="shared" si="2220"/>
        <v>No Error</v>
      </c>
      <c r="FV768" s="111" t="str">
        <f t="shared" si="2221"/>
        <v>No Error</v>
      </c>
      <c r="FW768" s="111" t="str">
        <f t="shared" si="2222"/>
        <v>No Error</v>
      </c>
      <c r="FX768" s="111" t="str">
        <f t="shared" si="2223"/>
        <v>No Error</v>
      </c>
      <c r="FY768" s="111" t="str">
        <f t="shared" si="2224"/>
        <v>No Error</v>
      </c>
      <c r="FZ768" s="111" t="str">
        <f t="shared" si="2225"/>
        <v>No Error</v>
      </c>
      <c r="GA768" s="111" t="str">
        <f t="shared" si="2226"/>
        <v>No Error</v>
      </c>
      <c r="GB768" s="111" t="str">
        <f t="shared" si="2227"/>
        <v>No Error</v>
      </c>
      <c r="GC768" s="111" t="str">
        <f t="shared" si="2228"/>
        <v>No Error</v>
      </c>
      <c r="GD768" s="111" t="str">
        <f t="shared" si="2229"/>
        <v>No Error</v>
      </c>
      <c r="GE768" s="111" t="str">
        <f t="shared" si="2230"/>
        <v>No Error</v>
      </c>
      <c r="GF768" s="111" t="str">
        <f t="shared" si="2231"/>
        <v>No Error</v>
      </c>
      <c r="GG768" s="111" t="str">
        <f t="shared" si="2232"/>
        <v>No Error</v>
      </c>
      <c r="GH768" s="111" t="str">
        <f t="shared" si="2233"/>
        <v>No Error</v>
      </c>
      <c r="GI768" s="111" t="str">
        <f t="shared" si="2234"/>
        <v>No Error</v>
      </c>
      <c r="GJ768" s="111" t="str">
        <f t="shared" si="2235"/>
        <v>No Error</v>
      </c>
      <c r="GK768" s="111" t="str">
        <f t="shared" si="2236"/>
        <v>No Error</v>
      </c>
      <c r="GL768" s="111" t="str">
        <f t="shared" si="2237"/>
        <v>No Error</v>
      </c>
      <c r="GM768" s="111" t="str">
        <f t="shared" si="2238"/>
        <v>No Error</v>
      </c>
      <c r="GN768" s="111" t="str">
        <f t="shared" si="2239"/>
        <v>No Error</v>
      </c>
      <c r="GO768" s="111" t="str">
        <f t="shared" si="2240"/>
        <v>No Error</v>
      </c>
      <c r="GP768" s="111" t="str">
        <f t="shared" si="2241"/>
        <v>No Error</v>
      </c>
      <c r="GQ768" s="111" t="str">
        <f t="shared" si="2242"/>
        <v>No Error</v>
      </c>
      <c r="GR768" s="111" t="str">
        <f t="shared" si="2243"/>
        <v>No Error</v>
      </c>
      <c r="GS768" s="111" t="str">
        <f t="shared" si="2243"/>
        <v>No Error</v>
      </c>
      <c r="GT768" s="111" t="str">
        <f t="shared" si="2243"/>
        <v>No Error</v>
      </c>
      <c r="GU768" s="111" t="str">
        <f t="shared" si="2102"/>
        <v>No Error</v>
      </c>
      <c r="GV768" s="111"/>
      <c r="GW768" s="111">
        <f t="shared" si="2244"/>
        <v>0</v>
      </c>
      <c r="GX768" s="111">
        <f t="shared" si="2245"/>
        <v>0</v>
      </c>
      <c r="GY768" s="111" t="str">
        <f t="shared" si="2246"/>
        <v/>
      </c>
      <c r="GZ768" s="111">
        <f t="shared" si="2247"/>
        <v>0</v>
      </c>
      <c r="HA768" s="111">
        <f t="shared" si="2248"/>
        <v>0</v>
      </c>
      <c r="HB768" s="111">
        <f t="shared" si="2288"/>
        <v>0</v>
      </c>
      <c r="HC768" s="121" t="str">
        <f>IF(OR($A768=2,$A768=3),"",'SEA Detail'!CF830)</f>
        <v>.</v>
      </c>
      <c r="HD768" s="111">
        <f t="shared" si="2289"/>
        <v>0</v>
      </c>
      <c r="HE768" s="111">
        <f t="shared" si="2290"/>
        <v>0</v>
      </c>
      <c r="HF768" s="111">
        <f t="shared" si="2291"/>
        <v>0</v>
      </c>
      <c r="HG768" s="111">
        <f t="shared" si="2292"/>
        <v>0</v>
      </c>
      <c r="HH768" s="111">
        <f t="shared" si="2249"/>
        <v>0</v>
      </c>
      <c r="HI768" s="111">
        <f t="shared" si="2250"/>
        <v>0</v>
      </c>
      <c r="HJ768" s="111">
        <f t="shared" si="2251"/>
        <v>0</v>
      </c>
      <c r="HK768" s="111">
        <f t="shared" si="2252"/>
        <v>0</v>
      </c>
      <c r="HL768" s="111">
        <f t="shared" si="2253"/>
        <v>0</v>
      </c>
      <c r="HM768" s="111">
        <f t="shared" si="2254"/>
        <v>0</v>
      </c>
      <c r="HN768" s="111">
        <f t="shared" si="2255"/>
        <v>0</v>
      </c>
      <c r="HO768" s="111">
        <f t="shared" si="2256"/>
        <v>0</v>
      </c>
      <c r="HP768" s="111">
        <f t="shared" si="2257"/>
        <v>0</v>
      </c>
      <c r="HQ768" s="111">
        <f t="shared" si="2258"/>
        <v>0</v>
      </c>
      <c r="HR768" s="111">
        <f t="shared" si="2259"/>
        <v>0</v>
      </c>
      <c r="HS768" s="111">
        <f t="shared" si="2260"/>
        <v>0</v>
      </c>
      <c r="HT768" s="111">
        <f t="shared" si="2261"/>
        <v>0</v>
      </c>
      <c r="HU768" s="111">
        <f t="shared" si="2262"/>
        <v>0</v>
      </c>
      <c r="HV768" s="111">
        <f t="shared" si="2263"/>
        <v>0</v>
      </c>
      <c r="HW768" s="111">
        <f t="shared" si="2264"/>
        <v>0</v>
      </c>
      <c r="HX768" s="111">
        <f t="shared" si="2265"/>
        <v>0</v>
      </c>
      <c r="HY768" s="111">
        <f t="shared" si="2266"/>
        <v>0</v>
      </c>
      <c r="HZ768" s="111">
        <f t="shared" si="2267"/>
        <v>0</v>
      </c>
      <c r="IA768" s="111">
        <f t="shared" si="2268"/>
        <v>0</v>
      </c>
      <c r="IB768" s="111">
        <f t="shared" si="2269"/>
        <v>0</v>
      </c>
      <c r="IC768" s="111">
        <f t="shared" si="2270"/>
        <v>0</v>
      </c>
      <c r="ID768" s="111">
        <f t="shared" si="2271"/>
        <v>0</v>
      </c>
      <c r="IE768" s="111">
        <f>IF(AND(OR($A768=2,$E768=""),NOT(ISBLANK('Base Data'!I769))),1,IF(OR($A768=2,$C768="",$E768=""),0,1))</f>
        <v>0</v>
      </c>
      <c r="IF768" s="111"/>
      <c r="IG768" s="111"/>
      <c r="IH768" s="111"/>
      <c r="II768" s="111">
        <f>IF('Base Data'!C769="",0,IF('Base Data'!D769="",1,0))</f>
        <v>0</v>
      </c>
    </row>
    <row r="769" spans="1:243" x14ac:dyDescent="0.3">
      <c r="A769" s="116" t="str">
        <f>IF(NOT(ISBLANK('Base Data'!A770)),'Base Data'!A770,"")</f>
        <v/>
      </c>
      <c r="B769" s="116" t="str">
        <f>IF(NOT(ISBLANK('Base Data'!B770)),'Base Data'!B770,"")</f>
        <v/>
      </c>
      <c r="C769" s="125" t="str">
        <f>IF(NOT(ISBLANK('Base Data'!C770)),'Base Data'!C770,"")</f>
        <v/>
      </c>
      <c r="D769" s="125" t="str">
        <f>IF(NOT(ISBLANK('Base Data'!D770)),'Base Data'!D770,"")</f>
        <v/>
      </c>
      <c r="E769" s="116" t="str">
        <f>IF(NOT(ISBLANK('Base Data'!E770)),'Base Data'!E770,"")</f>
        <v/>
      </c>
      <c r="F769" s="117" t="str">
        <f>IF(NOT(ISBLANK('Base Data'!F770)),'Base Data'!F770,"")</f>
        <v/>
      </c>
      <c r="G769" s="117" t="str">
        <f>IF(NOT(ISBLANK('Base Data'!G770)),'Base Data'!G770,"")</f>
        <v/>
      </c>
      <c r="H769" s="163">
        <f t="shared" si="2103"/>
        <v>0</v>
      </c>
      <c r="I769" s="117" t="str">
        <f>IF(NOT(ISBLANK('Base Data'!H770)),'Base Data'!H770,"")</f>
        <v/>
      </c>
      <c r="J769" s="163">
        <f>IF(AND(ISNUMBER(I769),ISNUMBER(#REF!)),I769-#REF!,IF(AND(NOT(ISNUMBER(I769)),NOT(ISNUMBER(#REF!))),0,IF(NOT(ISNUMBER(I769)),-#REF!,IF(NOT(ISNUMBER(#REF!)),I769,0))))</f>
        <v>0</v>
      </c>
      <c r="K769" s="163">
        <f t="shared" si="2104"/>
        <v>0</v>
      </c>
      <c r="L769" s="163">
        <f t="shared" si="2272"/>
        <v>0</v>
      </c>
      <c r="M769" s="116" t="str">
        <f>IF(NOT(ISBLANK('Base Data'!I770)),'Base Data'!I770,"")</f>
        <v/>
      </c>
      <c r="N769" s="116" t="str">
        <f>IF(NOT(ISBLANK('Base Data'!J770)),'Base Data'!J770,"")</f>
        <v/>
      </c>
      <c r="O769" s="117" t="str">
        <f>IF(NOT(ISBLANK('Base Data'!K770)),'Base Data'!K770,"")</f>
        <v/>
      </c>
      <c r="P769" s="166">
        <f t="shared" si="2105"/>
        <v>0</v>
      </c>
      <c r="Q769" s="116" t="str">
        <f>IF(NOT(ISBLANK('Base Data'!L770)),'Base Data'!L770,"")</f>
        <v/>
      </c>
      <c r="R769" s="116" t="str">
        <f>IF(NOT(ISBLANK('Base Data'!M770)),'Base Data'!M770,"")</f>
        <v/>
      </c>
      <c r="S769" s="116" t="str">
        <f>IF(NOT(ISBLANK('Base Data'!N770)),'Base Data'!N770,"")</f>
        <v/>
      </c>
      <c r="T769" s="117" t="str">
        <f>IF(NOT(ISBLANK('Base Data'!O770)),'Base Data'!O770,"")</f>
        <v/>
      </c>
      <c r="U769" s="116" t="str">
        <f>IF(NOT(ISBLANK('Base Data'!P770)),'Base Data'!P770,"")</f>
        <v/>
      </c>
      <c r="V769" s="116" t="str">
        <f>IF(NOT(ISBLANK('Base Data'!Q770)),'Base Data'!Q770,"")</f>
        <v/>
      </c>
      <c r="W769" s="116" t="str">
        <f>IF(NOT(ISBLANK('Base Data'!R770)),'Base Data'!R770,"")</f>
        <v/>
      </c>
      <c r="X769" s="116" t="str">
        <f>IF(NOT(ISBLANK('Base Data'!S770)),'Base Data'!S770,"")</f>
        <v/>
      </c>
      <c r="Y769" s="116" t="str">
        <f>IF(NOT(ISBLANK('Base Data'!T770)),'Base Data'!T770,"")</f>
        <v/>
      </c>
      <c r="Z769" s="117" t="str">
        <f>IF(NOT(ISBLANK('Base Data'!U770)),'Base Data'!U770,"")</f>
        <v/>
      </c>
      <c r="AA769" s="166">
        <f t="shared" si="2106"/>
        <v>0</v>
      </c>
      <c r="AB769" s="116" t="str">
        <f>IF(NOT(ISBLANK('Base Data'!V770)),'Base Data'!V770,"")</f>
        <v/>
      </c>
      <c r="AC769" s="117" t="str">
        <f>IF(NOT(ISBLANK('Base Data'!W770)),'Base Data'!W770,"")</f>
        <v/>
      </c>
      <c r="AD769" s="166">
        <f t="shared" si="2107"/>
        <v>0</v>
      </c>
      <c r="AE769" s="118" t="str">
        <f>IF(NOT(ISBLANK('Base Data'!X770)),'Base Data'!X770,"")</f>
        <v/>
      </c>
      <c r="AF769" s="118" t="str">
        <f>IF(NOT(ISBLANK('Base Data'!Y770)),'Base Data'!Y770,"")</f>
        <v/>
      </c>
      <c r="AG769" s="121" t="str">
        <f>IF(OR($A769=2),"",'SEA Detail'!CF831)</f>
        <v>.</v>
      </c>
      <c r="AH769" s="115">
        <f t="shared" si="2273"/>
        <v>0</v>
      </c>
      <c r="AI769" s="115">
        <f t="shared" si="2274"/>
        <v>0</v>
      </c>
      <c r="AJ769" s="115">
        <f t="shared" si="2275"/>
        <v>0</v>
      </c>
      <c r="AK769" s="115">
        <f t="shared" si="2276"/>
        <v>0</v>
      </c>
      <c r="AL769" s="115">
        <f t="shared" si="2277"/>
        <v>0</v>
      </c>
      <c r="AM769" s="115">
        <f t="shared" si="2278"/>
        <v>0</v>
      </c>
      <c r="AN769" s="115">
        <f t="shared" si="2279"/>
        <v>0</v>
      </c>
      <c r="AO769" s="115">
        <f t="shared" si="2280"/>
        <v>0</v>
      </c>
      <c r="AP769" s="115">
        <f t="shared" si="2281"/>
        <v>0</v>
      </c>
      <c r="AQ769" s="115">
        <f t="shared" si="2282"/>
        <v>0</v>
      </c>
      <c r="AR769" s="115">
        <f t="shared" si="2108"/>
        <v>0</v>
      </c>
      <c r="AS769" s="115">
        <f t="shared" si="2109"/>
        <v>0</v>
      </c>
      <c r="AT769" s="115">
        <f t="shared" si="2110"/>
        <v>0</v>
      </c>
      <c r="AU769" s="115">
        <f t="shared" si="2111"/>
        <v>0</v>
      </c>
      <c r="AV769" s="115">
        <f t="shared" si="2112"/>
        <v>0</v>
      </c>
      <c r="AW769" s="115">
        <f t="shared" si="2113"/>
        <v>0</v>
      </c>
      <c r="AX769" s="115">
        <f t="shared" si="2114"/>
        <v>0</v>
      </c>
      <c r="AY769" s="115">
        <f t="shared" si="2115"/>
        <v>0</v>
      </c>
      <c r="AZ769" s="115">
        <f t="shared" si="2116"/>
        <v>0</v>
      </c>
      <c r="BA769" s="115">
        <f t="shared" si="2117"/>
        <v>0</v>
      </c>
      <c r="BB769" s="115">
        <f t="shared" si="2283"/>
        <v>0</v>
      </c>
      <c r="BC769" s="115">
        <f t="shared" si="2118"/>
        <v>0</v>
      </c>
      <c r="BD769" s="115">
        <f t="shared" si="2119"/>
        <v>0</v>
      </c>
      <c r="BE769" s="115">
        <f t="shared" si="2120"/>
        <v>0</v>
      </c>
      <c r="BF769" s="115">
        <f t="shared" si="2121"/>
        <v>0</v>
      </c>
      <c r="BG769" s="115">
        <f t="shared" si="2122"/>
        <v>0</v>
      </c>
      <c r="BH769" s="115">
        <f t="shared" si="2123"/>
        <v>0</v>
      </c>
      <c r="BI769" s="115">
        <f t="shared" si="2124"/>
        <v>0</v>
      </c>
      <c r="BJ769" s="115">
        <f t="shared" si="2125"/>
        <v>0</v>
      </c>
      <c r="BK769" s="115">
        <f t="shared" si="2126"/>
        <v>0</v>
      </c>
      <c r="BL769" s="115">
        <f t="shared" si="2127"/>
        <v>0</v>
      </c>
      <c r="BM769" s="115">
        <f t="shared" si="2128"/>
        <v>0</v>
      </c>
      <c r="BN769" s="115">
        <f t="shared" si="2129"/>
        <v>0</v>
      </c>
      <c r="BO769" s="115">
        <f t="shared" si="2130"/>
        <v>0</v>
      </c>
      <c r="BP769" s="115">
        <f t="shared" si="2131"/>
        <v>0</v>
      </c>
      <c r="BQ769" s="115">
        <f t="shared" si="2132"/>
        <v>0</v>
      </c>
      <c r="BR769" s="115">
        <f t="shared" si="2133"/>
        <v>0</v>
      </c>
      <c r="BS769" s="115">
        <f t="shared" si="2134"/>
        <v>0</v>
      </c>
      <c r="BT769" s="115">
        <f t="shared" si="2135"/>
        <v>0</v>
      </c>
      <c r="BU769" s="115">
        <f t="shared" si="2136"/>
        <v>0</v>
      </c>
      <c r="BV769" s="115">
        <f t="shared" si="2137"/>
        <v>0</v>
      </c>
      <c r="BW769" s="115">
        <f t="shared" si="2138"/>
        <v>0</v>
      </c>
      <c r="BX769" s="115">
        <f t="shared" si="2139"/>
        <v>0</v>
      </c>
      <c r="BY769" s="115">
        <f t="shared" si="2140"/>
        <v>0</v>
      </c>
      <c r="BZ769" s="115">
        <f t="shared" si="2141"/>
        <v>0</v>
      </c>
      <c r="CA769" s="115">
        <v>0</v>
      </c>
      <c r="CB769" s="115">
        <f>IFERROR(IF(OR($A769=2,$A769=3,$C769=""),0,IF(E769="",1,IF(ISERROR(VLOOKUP('Auto-Calculations'!E769,LEA_ESA_Lookup,2,FALSE)),1,0))),"0*")</f>
        <v>0</v>
      </c>
      <c r="CC769" s="115">
        <f t="shared" si="2142"/>
        <v>0</v>
      </c>
      <c r="CD769" s="115">
        <f t="shared" si="2143"/>
        <v>0</v>
      </c>
      <c r="CE769" s="115">
        <f t="shared" si="2144"/>
        <v>0</v>
      </c>
      <c r="CF769" s="115">
        <f t="shared" si="2145"/>
        <v>0</v>
      </c>
      <c r="CG769" s="115">
        <f t="shared" si="2146"/>
        <v>0</v>
      </c>
      <c r="CH769" s="115">
        <f t="shared" si="2147"/>
        <v>0</v>
      </c>
      <c r="CI769" s="119">
        <f t="shared" si="2148"/>
        <v>0</v>
      </c>
      <c r="CJ769" s="115">
        <f t="shared" si="2149"/>
        <v>0</v>
      </c>
      <c r="CK769" s="115">
        <f t="shared" si="2150"/>
        <v>0</v>
      </c>
      <c r="CL769" s="115">
        <f t="shared" si="2151"/>
        <v>0</v>
      </c>
      <c r="CM769" s="115">
        <f t="shared" si="2152"/>
        <v>0</v>
      </c>
      <c r="CN769" s="115">
        <f t="shared" si="2153"/>
        <v>0</v>
      </c>
      <c r="CO769" s="115">
        <f>IFERROR(IF(OR($A769=2,$A769=3,$C769=""),0,IF('Auto-Calculations'!Z769="M",1,0)),"0*")</f>
        <v>0</v>
      </c>
      <c r="CP769" s="115">
        <f>IFERROR(IF(OR($A769=2,$A769=3,$C769=""),0,IF('Auto-Calculations'!AE769="M",1,0)),"0*")</f>
        <v>0</v>
      </c>
      <c r="CQ769" s="115">
        <f>IFERROR(IF(OR($A769=2,$A769=3,$C769=""),0,IF('Auto-Calculations'!V769="M",1,0)),"0*")</f>
        <v>0</v>
      </c>
      <c r="CR769" s="115">
        <f>IFERROR(IF(OR($A769=2,$A769=3,$C769=""),0,IF('Auto-Calculations'!W769="M",1,0)),"0*")</f>
        <v>0</v>
      </c>
      <c r="CS769" s="115">
        <f>IFERROR(IF(OR($A769=2,$A769=3,$C769=""),0,IF('Auto-Calculations'!X769="M",1,0)),"0*")</f>
        <v>0</v>
      </c>
      <c r="CT769" s="115">
        <f>IFERROR(IF(OR($A769=2,$A769=3,$C769=""),0,IF('Auto-Calculations'!Y769="M",1,0)),"0*")</f>
        <v>0</v>
      </c>
      <c r="CU769" s="115">
        <f t="shared" si="2154"/>
        <v>0</v>
      </c>
      <c r="CV769" s="115">
        <f t="shared" si="2155"/>
        <v>0</v>
      </c>
      <c r="CW769" s="115">
        <f t="shared" si="2156"/>
        <v>0</v>
      </c>
      <c r="CX769" s="115">
        <f t="shared" si="2157"/>
        <v>0</v>
      </c>
      <c r="CY769" s="115">
        <f t="shared" si="2158"/>
        <v>0</v>
      </c>
      <c r="CZ769" s="111">
        <f t="shared" si="2159"/>
        <v>0</v>
      </c>
      <c r="DA769" s="111">
        <f t="shared" si="2160"/>
        <v>0</v>
      </c>
      <c r="DB769" s="111">
        <f t="shared" si="2161"/>
        <v>0</v>
      </c>
      <c r="DC769" s="115">
        <f t="shared" si="2162"/>
        <v>0</v>
      </c>
      <c r="DD769" s="111">
        <f t="shared" si="2163"/>
        <v>0</v>
      </c>
      <c r="DE769" s="115">
        <f t="shared" si="2164"/>
        <v>0</v>
      </c>
      <c r="DF769" s="115">
        <f t="shared" si="2165"/>
        <v>0</v>
      </c>
      <c r="DG769" s="115">
        <f>IFERROR(IF(OR($A769=3,C769="American Samoa",C769="Federated States of Micronesia",C769="Guam",C769="Hawaii",C769="Northern Marianas",C769="Puerto Rico",C769="Republic of Palau",C769="Republic of the Marshall Islands",C769="Bureau of Indian Education"),0,IF('Auto-Calculations'!Q769="NA",1,0)),"0*")</f>
        <v>0</v>
      </c>
      <c r="DH769" s="115">
        <f t="shared" si="2284"/>
        <v>0</v>
      </c>
      <c r="DI769" s="115">
        <f t="shared" si="2285"/>
        <v>0</v>
      </c>
      <c r="DJ769" s="115">
        <f t="shared" si="2286"/>
        <v>0</v>
      </c>
      <c r="DK769" s="111"/>
      <c r="DL769" s="111"/>
      <c r="DM769" s="111"/>
      <c r="DN769" s="111"/>
      <c r="DO769" s="111"/>
      <c r="DP769" s="111"/>
      <c r="DQ769" s="111"/>
      <c r="DR769" s="120" t="str">
        <f t="shared" si="2287"/>
        <v>0000000000000000000000000000000000000000000000000000000000000000000000000000000</v>
      </c>
      <c r="DS769" s="111" t="str">
        <f t="shared" si="2166"/>
        <v>No Error</v>
      </c>
      <c r="DT769" s="111" t="str">
        <f t="shared" si="2167"/>
        <v>No Error</v>
      </c>
      <c r="DU769" s="111" t="str">
        <f t="shared" si="2168"/>
        <v>No Error</v>
      </c>
      <c r="DV769" s="111" t="str">
        <f t="shared" si="2169"/>
        <v>No Error</v>
      </c>
      <c r="DW769" s="111" t="str">
        <f t="shared" si="2170"/>
        <v>No Error</v>
      </c>
      <c r="DX769" s="111" t="str">
        <f t="shared" si="2171"/>
        <v>No Error</v>
      </c>
      <c r="DY769" s="111" t="str">
        <f t="shared" si="2172"/>
        <v>No Error</v>
      </c>
      <c r="DZ769" s="111" t="str">
        <f t="shared" si="2173"/>
        <v>No Error</v>
      </c>
      <c r="EA769" s="111" t="str">
        <f t="shared" si="2174"/>
        <v>No Error</v>
      </c>
      <c r="EB769" s="111" t="str">
        <f t="shared" si="2175"/>
        <v>No Error</v>
      </c>
      <c r="EC769" s="111" t="str">
        <f t="shared" si="2176"/>
        <v>No Error</v>
      </c>
      <c r="ED769" s="111" t="str">
        <f t="shared" si="2177"/>
        <v>No Error</v>
      </c>
      <c r="EE769" s="111" t="str">
        <f t="shared" si="2178"/>
        <v>No Error</v>
      </c>
      <c r="EF769" s="111" t="str">
        <f t="shared" si="2179"/>
        <v>No Error</v>
      </c>
      <c r="EG769" s="111" t="str">
        <f t="shared" si="2180"/>
        <v>No Error</v>
      </c>
      <c r="EH769" s="111" t="str">
        <f t="shared" si="2181"/>
        <v>No Error</v>
      </c>
      <c r="EI769" s="111" t="str">
        <f t="shared" si="2182"/>
        <v>No Error</v>
      </c>
      <c r="EJ769" s="111" t="str">
        <f t="shared" si="2183"/>
        <v>No Error</v>
      </c>
      <c r="EK769" s="111" t="str">
        <f t="shared" si="2184"/>
        <v>No Error</v>
      </c>
      <c r="EL769" s="111" t="str">
        <f t="shared" si="2185"/>
        <v>No Error</v>
      </c>
      <c r="EM769" s="111" t="str">
        <f t="shared" si="2186"/>
        <v>No Error</v>
      </c>
      <c r="EN769" s="111" t="str">
        <f t="shared" si="2187"/>
        <v>No Error</v>
      </c>
      <c r="EO769" s="111" t="str">
        <f t="shared" si="2188"/>
        <v>No Error</v>
      </c>
      <c r="EP769" s="111" t="str">
        <f t="shared" si="2189"/>
        <v>No Error</v>
      </c>
      <c r="EQ769" s="111" t="str">
        <f t="shared" si="2190"/>
        <v>No Error</v>
      </c>
      <c r="ER769" s="111" t="str">
        <f t="shared" si="2191"/>
        <v>No Error</v>
      </c>
      <c r="ES769" s="111" t="str">
        <f t="shared" si="2192"/>
        <v>No Error</v>
      </c>
      <c r="ET769" s="111" t="str">
        <f t="shared" si="2193"/>
        <v>No Error</v>
      </c>
      <c r="EU769" s="111" t="str">
        <f t="shared" si="2194"/>
        <v>No Error</v>
      </c>
      <c r="EV769" s="111" t="str">
        <f t="shared" si="2195"/>
        <v>No Error</v>
      </c>
      <c r="EW769" s="111" t="str">
        <f t="shared" si="2196"/>
        <v>No Error</v>
      </c>
      <c r="EX769" s="111" t="str">
        <f t="shared" si="2197"/>
        <v>No Error</v>
      </c>
      <c r="EY769" s="111" t="str">
        <f t="shared" si="2198"/>
        <v>No Error</v>
      </c>
      <c r="EZ769" s="111" t="str">
        <f t="shared" si="2199"/>
        <v>No Error</v>
      </c>
      <c r="FA769" s="111" t="str">
        <f t="shared" si="2200"/>
        <v>No Error</v>
      </c>
      <c r="FB769" s="111" t="str">
        <f t="shared" si="2201"/>
        <v>No Error</v>
      </c>
      <c r="FC769" s="111" t="str">
        <f t="shared" si="2202"/>
        <v>No Error</v>
      </c>
      <c r="FD769" s="111" t="str">
        <f t="shared" si="2203"/>
        <v>No Error</v>
      </c>
      <c r="FE769" s="111" t="str">
        <f t="shared" si="2204"/>
        <v>No Error</v>
      </c>
      <c r="FF769" s="111" t="str">
        <f t="shared" si="2205"/>
        <v>No Error</v>
      </c>
      <c r="FG769" s="111" t="str">
        <f t="shared" si="2206"/>
        <v>No Error</v>
      </c>
      <c r="FH769" s="111" t="str">
        <f t="shared" si="2207"/>
        <v>No Error</v>
      </c>
      <c r="FI769" s="111" t="str">
        <f t="shared" si="2208"/>
        <v>No Error</v>
      </c>
      <c r="FJ769" s="111" t="str">
        <f t="shared" si="2209"/>
        <v>No Error</v>
      </c>
      <c r="FK769" s="111" t="str">
        <f t="shared" si="2210"/>
        <v>No Error</v>
      </c>
      <c r="FL769" s="111" t="str">
        <f t="shared" si="2211"/>
        <v>No Error</v>
      </c>
      <c r="FM769" s="111" t="str">
        <f t="shared" si="2212"/>
        <v>No Error</v>
      </c>
      <c r="FN769" s="111" t="str">
        <f t="shared" si="2213"/>
        <v>No Error</v>
      </c>
      <c r="FO769" s="111" t="str">
        <f t="shared" si="2214"/>
        <v>No Error</v>
      </c>
      <c r="FP769" s="111" t="str">
        <f t="shared" si="2215"/>
        <v>No Error</v>
      </c>
      <c r="FQ769" s="111" t="str">
        <f t="shared" si="2216"/>
        <v>No Error</v>
      </c>
      <c r="FR769" s="111" t="str">
        <f t="shared" si="2217"/>
        <v>No Error</v>
      </c>
      <c r="FS769" s="111" t="str">
        <f t="shared" si="2218"/>
        <v>No Error</v>
      </c>
      <c r="FT769" s="111" t="str">
        <f t="shared" si="2219"/>
        <v>No Error</v>
      </c>
      <c r="FU769" s="111" t="str">
        <f t="shared" si="2220"/>
        <v>No Error</v>
      </c>
      <c r="FV769" s="111" t="str">
        <f t="shared" si="2221"/>
        <v>No Error</v>
      </c>
      <c r="FW769" s="111" t="str">
        <f t="shared" si="2222"/>
        <v>No Error</v>
      </c>
      <c r="FX769" s="111" t="str">
        <f t="shared" si="2223"/>
        <v>No Error</v>
      </c>
      <c r="FY769" s="111" t="str">
        <f t="shared" si="2224"/>
        <v>No Error</v>
      </c>
      <c r="FZ769" s="111" t="str">
        <f t="shared" si="2225"/>
        <v>No Error</v>
      </c>
      <c r="GA769" s="111" t="str">
        <f t="shared" si="2226"/>
        <v>No Error</v>
      </c>
      <c r="GB769" s="111" t="str">
        <f t="shared" si="2227"/>
        <v>No Error</v>
      </c>
      <c r="GC769" s="111" t="str">
        <f t="shared" si="2228"/>
        <v>No Error</v>
      </c>
      <c r="GD769" s="111" t="str">
        <f t="shared" si="2229"/>
        <v>No Error</v>
      </c>
      <c r="GE769" s="111" t="str">
        <f t="shared" si="2230"/>
        <v>No Error</v>
      </c>
      <c r="GF769" s="111" t="str">
        <f t="shared" si="2231"/>
        <v>No Error</v>
      </c>
      <c r="GG769" s="111" t="str">
        <f t="shared" si="2232"/>
        <v>No Error</v>
      </c>
      <c r="GH769" s="111" t="str">
        <f t="shared" si="2233"/>
        <v>No Error</v>
      </c>
      <c r="GI769" s="111" t="str">
        <f t="shared" si="2234"/>
        <v>No Error</v>
      </c>
      <c r="GJ769" s="111" t="str">
        <f t="shared" si="2235"/>
        <v>No Error</v>
      </c>
      <c r="GK769" s="111" t="str">
        <f t="shared" si="2236"/>
        <v>No Error</v>
      </c>
      <c r="GL769" s="111" t="str">
        <f t="shared" si="2237"/>
        <v>No Error</v>
      </c>
      <c r="GM769" s="111" t="str">
        <f t="shared" si="2238"/>
        <v>No Error</v>
      </c>
      <c r="GN769" s="111" t="str">
        <f t="shared" si="2239"/>
        <v>No Error</v>
      </c>
      <c r="GO769" s="111" t="str">
        <f t="shared" si="2240"/>
        <v>No Error</v>
      </c>
      <c r="GP769" s="111" t="str">
        <f t="shared" si="2241"/>
        <v>No Error</v>
      </c>
      <c r="GQ769" s="111" t="str">
        <f t="shared" si="2242"/>
        <v>No Error</v>
      </c>
      <c r="GR769" s="111" t="str">
        <f t="shared" si="2243"/>
        <v>No Error</v>
      </c>
      <c r="GS769" s="111" t="str">
        <f t="shared" si="2243"/>
        <v>No Error</v>
      </c>
      <c r="GT769" s="111" t="str">
        <f t="shared" si="2243"/>
        <v>No Error</v>
      </c>
      <c r="GU769" s="111" t="str">
        <f t="shared" si="2102"/>
        <v>No Error</v>
      </c>
      <c r="GV769" s="111"/>
      <c r="GW769" s="111">
        <f t="shared" si="2244"/>
        <v>0</v>
      </c>
      <c r="GX769" s="111">
        <f t="shared" si="2245"/>
        <v>0</v>
      </c>
      <c r="GY769" s="111" t="str">
        <f t="shared" si="2246"/>
        <v/>
      </c>
      <c r="GZ769" s="111">
        <f t="shared" si="2247"/>
        <v>0</v>
      </c>
      <c r="HA769" s="111">
        <f t="shared" si="2248"/>
        <v>0</v>
      </c>
      <c r="HB769" s="111">
        <f t="shared" si="2288"/>
        <v>0</v>
      </c>
      <c r="HC769" s="121" t="str">
        <f>IF(OR($A769=2,$A769=3),"",'SEA Detail'!CF831)</f>
        <v>.</v>
      </c>
      <c r="HD769" s="111">
        <f t="shared" si="2289"/>
        <v>0</v>
      </c>
      <c r="HE769" s="111">
        <f t="shared" si="2290"/>
        <v>0</v>
      </c>
      <c r="HF769" s="111">
        <f t="shared" si="2291"/>
        <v>0</v>
      </c>
      <c r="HG769" s="111">
        <f t="shared" si="2292"/>
        <v>0</v>
      </c>
      <c r="HH769" s="111">
        <f t="shared" si="2249"/>
        <v>0</v>
      </c>
      <c r="HI769" s="111">
        <f t="shared" si="2250"/>
        <v>0</v>
      </c>
      <c r="HJ769" s="111">
        <f t="shared" si="2251"/>
        <v>0</v>
      </c>
      <c r="HK769" s="111">
        <f t="shared" si="2252"/>
        <v>0</v>
      </c>
      <c r="HL769" s="111">
        <f t="shared" si="2253"/>
        <v>0</v>
      </c>
      <c r="HM769" s="111">
        <f t="shared" si="2254"/>
        <v>0</v>
      </c>
      <c r="HN769" s="111">
        <f t="shared" si="2255"/>
        <v>0</v>
      </c>
      <c r="HO769" s="111">
        <f t="shared" si="2256"/>
        <v>0</v>
      </c>
      <c r="HP769" s="111">
        <f t="shared" si="2257"/>
        <v>0</v>
      </c>
      <c r="HQ769" s="111">
        <f t="shared" si="2258"/>
        <v>0</v>
      </c>
      <c r="HR769" s="111">
        <f t="shared" si="2259"/>
        <v>0</v>
      </c>
      <c r="HS769" s="111">
        <f t="shared" si="2260"/>
        <v>0</v>
      </c>
      <c r="HT769" s="111">
        <f t="shared" si="2261"/>
        <v>0</v>
      </c>
      <c r="HU769" s="111">
        <f t="shared" si="2262"/>
        <v>0</v>
      </c>
      <c r="HV769" s="111">
        <f t="shared" si="2263"/>
        <v>0</v>
      </c>
      <c r="HW769" s="111">
        <f t="shared" si="2264"/>
        <v>0</v>
      </c>
      <c r="HX769" s="111">
        <f t="shared" si="2265"/>
        <v>0</v>
      </c>
      <c r="HY769" s="111">
        <f t="shared" si="2266"/>
        <v>0</v>
      </c>
      <c r="HZ769" s="111">
        <f t="shared" si="2267"/>
        <v>0</v>
      </c>
      <c r="IA769" s="111">
        <f t="shared" si="2268"/>
        <v>0</v>
      </c>
      <c r="IB769" s="111">
        <f t="shared" si="2269"/>
        <v>0</v>
      </c>
      <c r="IC769" s="111">
        <f t="shared" si="2270"/>
        <v>0</v>
      </c>
      <c r="ID769" s="111">
        <f t="shared" si="2271"/>
        <v>0</v>
      </c>
      <c r="IE769" s="111">
        <f>IF(AND(OR($A769=2,$E769=""),NOT(ISBLANK('Base Data'!I770))),1,IF(OR($A769=2,$C769="",$E769=""),0,1))</f>
        <v>0</v>
      </c>
      <c r="IF769" s="111"/>
      <c r="IG769" s="111"/>
      <c r="IH769" s="111"/>
      <c r="II769" s="111">
        <f>IF('Base Data'!C770="",0,IF('Base Data'!D770="",1,0))</f>
        <v>0</v>
      </c>
    </row>
    <row r="770" spans="1:243" x14ac:dyDescent="0.3">
      <c r="A770" s="116" t="str">
        <f>IF(NOT(ISBLANK('Base Data'!A771)),'Base Data'!A771,"")</f>
        <v/>
      </c>
      <c r="B770" s="116" t="str">
        <f>IF(NOT(ISBLANK('Base Data'!B771)),'Base Data'!B771,"")</f>
        <v/>
      </c>
      <c r="C770" s="125" t="str">
        <f>IF(NOT(ISBLANK('Base Data'!C771)),'Base Data'!C771,"")</f>
        <v/>
      </c>
      <c r="D770" s="125" t="str">
        <f>IF(NOT(ISBLANK('Base Data'!D771)),'Base Data'!D771,"")</f>
        <v/>
      </c>
      <c r="E770" s="116" t="str">
        <f>IF(NOT(ISBLANK('Base Data'!E771)),'Base Data'!E771,"")</f>
        <v/>
      </c>
      <c r="F770" s="117" t="str">
        <f>IF(NOT(ISBLANK('Base Data'!F771)),'Base Data'!F771,"")</f>
        <v/>
      </c>
      <c r="G770" s="117" t="str">
        <f>IF(NOT(ISBLANK('Base Data'!G771)),'Base Data'!G771,"")</f>
        <v/>
      </c>
      <c r="H770" s="163">
        <f t="shared" si="2103"/>
        <v>0</v>
      </c>
      <c r="I770" s="117" t="str">
        <f>IF(NOT(ISBLANK('Base Data'!H771)),'Base Data'!H771,"")</f>
        <v/>
      </c>
      <c r="J770" s="163">
        <f>IF(AND(ISNUMBER(I770),ISNUMBER(#REF!)),I770-#REF!,IF(AND(NOT(ISNUMBER(I770)),NOT(ISNUMBER(#REF!))),0,IF(NOT(ISNUMBER(I770)),-#REF!,IF(NOT(ISNUMBER(#REF!)),I770,0))))</f>
        <v>0</v>
      </c>
      <c r="K770" s="163">
        <f t="shared" si="2104"/>
        <v>0</v>
      </c>
      <c r="L770" s="163">
        <f t="shared" si="2272"/>
        <v>0</v>
      </c>
      <c r="M770" s="116" t="str">
        <f>IF(NOT(ISBLANK('Base Data'!I771)),'Base Data'!I771,"")</f>
        <v/>
      </c>
      <c r="N770" s="116" t="str">
        <f>IF(NOT(ISBLANK('Base Data'!J771)),'Base Data'!J771,"")</f>
        <v/>
      </c>
      <c r="O770" s="117" t="str">
        <f>IF(NOT(ISBLANK('Base Data'!K771)),'Base Data'!K771,"")</f>
        <v/>
      </c>
      <c r="P770" s="166">
        <f t="shared" si="2105"/>
        <v>0</v>
      </c>
      <c r="Q770" s="116" t="str">
        <f>IF(NOT(ISBLANK('Base Data'!L771)),'Base Data'!L771,"")</f>
        <v/>
      </c>
      <c r="R770" s="116" t="str">
        <f>IF(NOT(ISBLANK('Base Data'!M771)),'Base Data'!M771,"")</f>
        <v/>
      </c>
      <c r="S770" s="116" t="str">
        <f>IF(NOT(ISBLANK('Base Data'!N771)),'Base Data'!N771,"")</f>
        <v/>
      </c>
      <c r="T770" s="117" t="str">
        <f>IF(NOT(ISBLANK('Base Data'!O771)),'Base Data'!O771,"")</f>
        <v/>
      </c>
      <c r="U770" s="116" t="str">
        <f>IF(NOT(ISBLANK('Base Data'!P771)),'Base Data'!P771,"")</f>
        <v/>
      </c>
      <c r="V770" s="116" t="str">
        <f>IF(NOT(ISBLANK('Base Data'!Q771)),'Base Data'!Q771,"")</f>
        <v/>
      </c>
      <c r="W770" s="116" t="str">
        <f>IF(NOT(ISBLANK('Base Data'!R771)),'Base Data'!R771,"")</f>
        <v/>
      </c>
      <c r="X770" s="116" t="str">
        <f>IF(NOT(ISBLANK('Base Data'!S771)),'Base Data'!S771,"")</f>
        <v/>
      </c>
      <c r="Y770" s="116" t="str">
        <f>IF(NOT(ISBLANK('Base Data'!T771)),'Base Data'!T771,"")</f>
        <v/>
      </c>
      <c r="Z770" s="117" t="str">
        <f>IF(NOT(ISBLANK('Base Data'!U771)),'Base Data'!U771,"")</f>
        <v/>
      </c>
      <c r="AA770" s="166">
        <f t="shared" si="2106"/>
        <v>0</v>
      </c>
      <c r="AB770" s="116" t="str">
        <f>IF(NOT(ISBLANK('Base Data'!V771)),'Base Data'!V771,"")</f>
        <v/>
      </c>
      <c r="AC770" s="117" t="str">
        <f>IF(NOT(ISBLANK('Base Data'!W771)),'Base Data'!W771,"")</f>
        <v/>
      </c>
      <c r="AD770" s="166">
        <f t="shared" si="2107"/>
        <v>0</v>
      </c>
      <c r="AE770" s="118" t="str">
        <f>IF(NOT(ISBLANK('Base Data'!X771)),'Base Data'!X771,"")</f>
        <v/>
      </c>
      <c r="AF770" s="118" t="str">
        <f>IF(NOT(ISBLANK('Base Data'!Y771)),'Base Data'!Y771,"")</f>
        <v/>
      </c>
      <c r="AG770" s="121" t="str">
        <f>IF(OR($A770=2),"",'SEA Detail'!CF832)</f>
        <v>.</v>
      </c>
      <c r="AH770" s="115">
        <f t="shared" si="2273"/>
        <v>0</v>
      </c>
      <c r="AI770" s="115">
        <f t="shared" si="2274"/>
        <v>0</v>
      </c>
      <c r="AJ770" s="115">
        <f t="shared" si="2275"/>
        <v>0</v>
      </c>
      <c r="AK770" s="115">
        <f t="shared" si="2276"/>
        <v>0</v>
      </c>
      <c r="AL770" s="115">
        <f t="shared" si="2277"/>
        <v>0</v>
      </c>
      <c r="AM770" s="115">
        <f t="shared" si="2278"/>
        <v>0</v>
      </c>
      <c r="AN770" s="115">
        <f t="shared" si="2279"/>
        <v>0</v>
      </c>
      <c r="AO770" s="115">
        <f t="shared" si="2280"/>
        <v>0</v>
      </c>
      <c r="AP770" s="115">
        <f t="shared" si="2281"/>
        <v>0</v>
      </c>
      <c r="AQ770" s="115">
        <f t="shared" si="2282"/>
        <v>0</v>
      </c>
      <c r="AR770" s="115">
        <f t="shared" si="2108"/>
        <v>0</v>
      </c>
      <c r="AS770" s="115">
        <f t="shared" si="2109"/>
        <v>0</v>
      </c>
      <c r="AT770" s="115">
        <f t="shared" si="2110"/>
        <v>0</v>
      </c>
      <c r="AU770" s="115">
        <f t="shared" si="2111"/>
        <v>0</v>
      </c>
      <c r="AV770" s="115">
        <f t="shared" si="2112"/>
        <v>0</v>
      </c>
      <c r="AW770" s="115">
        <f t="shared" si="2113"/>
        <v>0</v>
      </c>
      <c r="AX770" s="115">
        <f t="shared" si="2114"/>
        <v>0</v>
      </c>
      <c r="AY770" s="115">
        <f t="shared" si="2115"/>
        <v>0</v>
      </c>
      <c r="AZ770" s="115">
        <f t="shared" si="2116"/>
        <v>0</v>
      </c>
      <c r="BA770" s="115">
        <f t="shared" si="2117"/>
        <v>0</v>
      </c>
      <c r="BB770" s="115">
        <f t="shared" si="2283"/>
        <v>0</v>
      </c>
      <c r="BC770" s="115">
        <f t="shared" si="2118"/>
        <v>0</v>
      </c>
      <c r="BD770" s="115">
        <f t="shared" si="2119"/>
        <v>0</v>
      </c>
      <c r="BE770" s="115">
        <f t="shared" si="2120"/>
        <v>0</v>
      </c>
      <c r="BF770" s="115">
        <f t="shared" si="2121"/>
        <v>0</v>
      </c>
      <c r="BG770" s="115">
        <f t="shared" si="2122"/>
        <v>0</v>
      </c>
      <c r="BH770" s="115">
        <f t="shared" si="2123"/>
        <v>0</v>
      </c>
      <c r="BI770" s="115">
        <f t="shared" si="2124"/>
        <v>0</v>
      </c>
      <c r="BJ770" s="115">
        <f t="shared" si="2125"/>
        <v>0</v>
      </c>
      <c r="BK770" s="115">
        <f t="shared" si="2126"/>
        <v>0</v>
      </c>
      <c r="BL770" s="115">
        <f t="shared" si="2127"/>
        <v>0</v>
      </c>
      <c r="BM770" s="115">
        <f t="shared" si="2128"/>
        <v>0</v>
      </c>
      <c r="BN770" s="115">
        <f t="shared" si="2129"/>
        <v>0</v>
      </c>
      <c r="BO770" s="115">
        <f t="shared" si="2130"/>
        <v>0</v>
      </c>
      <c r="BP770" s="115">
        <f t="shared" si="2131"/>
        <v>0</v>
      </c>
      <c r="BQ770" s="115">
        <f t="shared" si="2132"/>
        <v>0</v>
      </c>
      <c r="BR770" s="115">
        <f t="shared" si="2133"/>
        <v>0</v>
      </c>
      <c r="BS770" s="115">
        <f t="shared" si="2134"/>
        <v>0</v>
      </c>
      <c r="BT770" s="115">
        <f t="shared" si="2135"/>
        <v>0</v>
      </c>
      <c r="BU770" s="115">
        <f t="shared" si="2136"/>
        <v>0</v>
      </c>
      <c r="BV770" s="115">
        <f t="shared" si="2137"/>
        <v>0</v>
      </c>
      <c r="BW770" s="115">
        <f t="shared" si="2138"/>
        <v>0</v>
      </c>
      <c r="BX770" s="115">
        <f t="shared" si="2139"/>
        <v>0</v>
      </c>
      <c r="BY770" s="115">
        <f t="shared" si="2140"/>
        <v>0</v>
      </c>
      <c r="BZ770" s="115">
        <f t="shared" si="2141"/>
        <v>0</v>
      </c>
      <c r="CA770" s="115">
        <v>0</v>
      </c>
      <c r="CB770" s="115">
        <f>IFERROR(IF(OR($A770=2,$A770=3,$C770=""),0,IF(E770="",1,IF(ISERROR(VLOOKUP('Auto-Calculations'!E770,LEA_ESA_Lookup,2,FALSE)),1,0))),"0*")</f>
        <v>0</v>
      </c>
      <c r="CC770" s="115">
        <f t="shared" si="2142"/>
        <v>0</v>
      </c>
      <c r="CD770" s="115">
        <f t="shared" si="2143"/>
        <v>0</v>
      </c>
      <c r="CE770" s="115">
        <f t="shared" si="2144"/>
        <v>0</v>
      </c>
      <c r="CF770" s="115">
        <f t="shared" si="2145"/>
        <v>0</v>
      </c>
      <c r="CG770" s="115">
        <f t="shared" si="2146"/>
        <v>0</v>
      </c>
      <c r="CH770" s="115">
        <f t="shared" si="2147"/>
        <v>0</v>
      </c>
      <c r="CI770" s="119">
        <f t="shared" si="2148"/>
        <v>0</v>
      </c>
      <c r="CJ770" s="115">
        <f t="shared" si="2149"/>
        <v>0</v>
      </c>
      <c r="CK770" s="115">
        <f t="shared" si="2150"/>
        <v>0</v>
      </c>
      <c r="CL770" s="115">
        <f t="shared" si="2151"/>
        <v>0</v>
      </c>
      <c r="CM770" s="115">
        <f t="shared" si="2152"/>
        <v>0</v>
      </c>
      <c r="CN770" s="115">
        <f t="shared" si="2153"/>
        <v>0</v>
      </c>
      <c r="CO770" s="115">
        <f>IFERROR(IF(OR($A770=2,$A770=3,$C770=""),0,IF('Auto-Calculations'!Z770="M",1,0)),"0*")</f>
        <v>0</v>
      </c>
      <c r="CP770" s="115">
        <f>IFERROR(IF(OR($A770=2,$A770=3,$C770=""),0,IF('Auto-Calculations'!AE770="M",1,0)),"0*")</f>
        <v>0</v>
      </c>
      <c r="CQ770" s="115">
        <f>IFERROR(IF(OR($A770=2,$A770=3,$C770=""),0,IF('Auto-Calculations'!V770="M",1,0)),"0*")</f>
        <v>0</v>
      </c>
      <c r="CR770" s="115">
        <f>IFERROR(IF(OR($A770=2,$A770=3,$C770=""),0,IF('Auto-Calculations'!W770="M",1,0)),"0*")</f>
        <v>0</v>
      </c>
      <c r="CS770" s="115">
        <f>IFERROR(IF(OR($A770=2,$A770=3,$C770=""),0,IF('Auto-Calculations'!X770="M",1,0)),"0*")</f>
        <v>0</v>
      </c>
      <c r="CT770" s="115">
        <f>IFERROR(IF(OR($A770=2,$A770=3,$C770=""),0,IF('Auto-Calculations'!Y770="M",1,0)),"0*")</f>
        <v>0</v>
      </c>
      <c r="CU770" s="115">
        <f t="shared" si="2154"/>
        <v>0</v>
      </c>
      <c r="CV770" s="115">
        <f t="shared" si="2155"/>
        <v>0</v>
      </c>
      <c r="CW770" s="115">
        <f t="shared" si="2156"/>
        <v>0</v>
      </c>
      <c r="CX770" s="115">
        <f t="shared" si="2157"/>
        <v>0</v>
      </c>
      <c r="CY770" s="115">
        <f t="shared" si="2158"/>
        <v>0</v>
      </c>
      <c r="CZ770" s="111">
        <f t="shared" si="2159"/>
        <v>0</v>
      </c>
      <c r="DA770" s="111">
        <f t="shared" si="2160"/>
        <v>0</v>
      </c>
      <c r="DB770" s="111">
        <f t="shared" si="2161"/>
        <v>0</v>
      </c>
      <c r="DC770" s="115">
        <f t="shared" si="2162"/>
        <v>0</v>
      </c>
      <c r="DD770" s="111">
        <f t="shared" si="2163"/>
        <v>0</v>
      </c>
      <c r="DE770" s="115">
        <f t="shared" si="2164"/>
        <v>0</v>
      </c>
      <c r="DF770" s="115">
        <f t="shared" si="2165"/>
        <v>0</v>
      </c>
      <c r="DG770" s="115">
        <f>IFERROR(IF(OR($A770=3,C770="American Samoa",C770="Federated States of Micronesia",C770="Guam",C770="Hawaii",C770="Northern Marianas",C770="Puerto Rico",C770="Republic of Palau",C770="Republic of the Marshall Islands",C770="Bureau of Indian Education"),0,IF('Auto-Calculations'!Q770="NA",1,0)),"0*")</f>
        <v>0</v>
      </c>
      <c r="DH770" s="115">
        <f t="shared" si="2284"/>
        <v>0</v>
      </c>
      <c r="DI770" s="115">
        <f t="shared" si="2285"/>
        <v>0</v>
      </c>
      <c r="DJ770" s="115">
        <f t="shared" si="2286"/>
        <v>0</v>
      </c>
      <c r="DK770" s="111"/>
      <c r="DL770" s="111"/>
      <c r="DM770" s="111"/>
      <c r="DN770" s="111"/>
      <c r="DO770" s="111"/>
      <c r="DP770" s="111"/>
      <c r="DQ770" s="111"/>
      <c r="DR770" s="120" t="str">
        <f t="shared" si="2287"/>
        <v>0000000000000000000000000000000000000000000000000000000000000000000000000000000</v>
      </c>
      <c r="DS770" s="111" t="str">
        <f t="shared" si="2166"/>
        <v>No Error</v>
      </c>
      <c r="DT770" s="111" t="str">
        <f t="shared" si="2167"/>
        <v>No Error</v>
      </c>
      <c r="DU770" s="111" t="str">
        <f t="shared" si="2168"/>
        <v>No Error</v>
      </c>
      <c r="DV770" s="111" t="str">
        <f t="shared" si="2169"/>
        <v>No Error</v>
      </c>
      <c r="DW770" s="111" t="str">
        <f t="shared" si="2170"/>
        <v>No Error</v>
      </c>
      <c r="DX770" s="111" t="str">
        <f t="shared" si="2171"/>
        <v>No Error</v>
      </c>
      <c r="DY770" s="111" t="str">
        <f t="shared" si="2172"/>
        <v>No Error</v>
      </c>
      <c r="DZ770" s="111" t="str">
        <f t="shared" si="2173"/>
        <v>No Error</v>
      </c>
      <c r="EA770" s="111" t="str">
        <f t="shared" si="2174"/>
        <v>No Error</v>
      </c>
      <c r="EB770" s="111" t="str">
        <f t="shared" si="2175"/>
        <v>No Error</v>
      </c>
      <c r="EC770" s="111" t="str">
        <f t="shared" si="2176"/>
        <v>No Error</v>
      </c>
      <c r="ED770" s="111" t="str">
        <f t="shared" si="2177"/>
        <v>No Error</v>
      </c>
      <c r="EE770" s="111" t="str">
        <f t="shared" si="2178"/>
        <v>No Error</v>
      </c>
      <c r="EF770" s="111" t="str">
        <f t="shared" si="2179"/>
        <v>No Error</v>
      </c>
      <c r="EG770" s="111" t="str">
        <f t="shared" si="2180"/>
        <v>No Error</v>
      </c>
      <c r="EH770" s="111" t="str">
        <f t="shared" si="2181"/>
        <v>No Error</v>
      </c>
      <c r="EI770" s="111" t="str">
        <f t="shared" si="2182"/>
        <v>No Error</v>
      </c>
      <c r="EJ770" s="111" t="str">
        <f t="shared" si="2183"/>
        <v>No Error</v>
      </c>
      <c r="EK770" s="111" t="str">
        <f t="shared" si="2184"/>
        <v>No Error</v>
      </c>
      <c r="EL770" s="111" t="str">
        <f t="shared" si="2185"/>
        <v>No Error</v>
      </c>
      <c r="EM770" s="111" t="str">
        <f t="shared" si="2186"/>
        <v>No Error</v>
      </c>
      <c r="EN770" s="111" t="str">
        <f t="shared" si="2187"/>
        <v>No Error</v>
      </c>
      <c r="EO770" s="111" t="str">
        <f t="shared" si="2188"/>
        <v>No Error</v>
      </c>
      <c r="EP770" s="111" t="str">
        <f t="shared" si="2189"/>
        <v>No Error</v>
      </c>
      <c r="EQ770" s="111" t="str">
        <f t="shared" si="2190"/>
        <v>No Error</v>
      </c>
      <c r="ER770" s="111" t="str">
        <f t="shared" si="2191"/>
        <v>No Error</v>
      </c>
      <c r="ES770" s="111" t="str">
        <f t="shared" si="2192"/>
        <v>No Error</v>
      </c>
      <c r="ET770" s="111" t="str">
        <f t="shared" si="2193"/>
        <v>No Error</v>
      </c>
      <c r="EU770" s="111" t="str">
        <f t="shared" si="2194"/>
        <v>No Error</v>
      </c>
      <c r="EV770" s="111" t="str">
        <f t="shared" si="2195"/>
        <v>No Error</v>
      </c>
      <c r="EW770" s="111" t="str">
        <f t="shared" si="2196"/>
        <v>No Error</v>
      </c>
      <c r="EX770" s="111" t="str">
        <f t="shared" si="2197"/>
        <v>No Error</v>
      </c>
      <c r="EY770" s="111" t="str">
        <f t="shared" si="2198"/>
        <v>No Error</v>
      </c>
      <c r="EZ770" s="111" t="str">
        <f t="shared" si="2199"/>
        <v>No Error</v>
      </c>
      <c r="FA770" s="111" t="str">
        <f t="shared" si="2200"/>
        <v>No Error</v>
      </c>
      <c r="FB770" s="111" t="str">
        <f t="shared" si="2201"/>
        <v>No Error</v>
      </c>
      <c r="FC770" s="111" t="str">
        <f t="shared" si="2202"/>
        <v>No Error</v>
      </c>
      <c r="FD770" s="111" t="str">
        <f t="shared" si="2203"/>
        <v>No Error</v>
      </c>
      <c r="FE770" s="111" t="str">
        <f t="shared" si="2204"/>
        <v>No Error</v>
      </c>
      <c r="FF770" s="111" t="str">
        <f t="shared" si="2205"/>
        <v>No Error</v>
      </c>
      <c r="FG770" s="111" t="str">
        <f t="shared" si="2206"/>
        <v>No Error</v>
      </c>
      <c r="FH770" s="111" t="str">
        <f t="shared" si="2207"/>
        <v>No Error</v>
      </c>
      <c r="FI770" s="111" t="str">
        <f t="shared" si="2208"/>
        <v>No Error</v>
      </c>
      <c r="FJ770" s="111" t="str">
        <f t="shared" si="2209"/>
        <v>No Error</v>
      </c>
      <c r="FK770" s="111" t="str">
        <f t="shared" si="2210"/>
        <v>No Error</v>
      </c>
      <c r="FL770" s="111" t="str">
        <f t="shared" si="2211"/>
        <v>No Error</v>
      </c>
      <c r="FM770" s="111" t="str">
        <f t="shared" si="2212"/>
        <v>No Error</v>
      </c>
      <c r="FN770" s="111" t="str">
        <f t="shared" si="2213"/>
        <v>No Error</v>
      </c>
      <c r="FO770" s="111" t="str">
        <f t="shared" si="2214"/>
        <v>No Error</v>
      </c>
      <c r="FP770" s="111" t="str">
        <f t="shared" si="2215"/>
        <v>No Error</v>
      </c>
      <c r="FQ770" s="111" t="str">
        <f t="shared" si="2216"/>
        <v>No Error</v>
      </c>
      <c r="FR770" s="111" t="str">
        <f t="shared" si="2217"/>
        <v>No Error</v>
      </c>
      <c r="FS770" s="111" t="str">
        <f t="shared" si="2218"/>
        <v>No Error</v>
      </c>
      <c r="FT770" s="111" t="str">
        <f t="shared" si="2219"/>
        <v>No Error</v>
      </c>
      <c r="FU770" s="111" t="str">
        <f t="shared" si="2220"/>
        <v>No Error</v>
      </c>
      <c r="FV770" s="111" t="str">
        <f t="shared" si="2221"/>
        <v>No Error</v>
      </c>
      <c r="FW770" s="111" t="str">
        <f t="shared" si="2222"/>
        <v>No Error</v>
      </c>
      <c r="FX770" s="111" t="str">
        <f t="shared" si="2223"/>
        <v>No Error</v>
      </c>
      <c r="FY770" s="111" t="str">
        <f t="shared" si="2224"/>
        <v>No Error</v>
      </c>
      <c r="FZ770" s="111" t="str">
        <f t="shared" si="2225"/>
        <v>No Error</v>
      </c>
      <c r="GA770" s="111" t="str">
        <f t="shared" si="2226"/>
        <v>No Error</v>
      </c>
      <c r="GB770" s="111" t="str">
        <f t="shared" si="2227"/>
        <v>No Error</v>
      </c>
      <c r="GC770" s="111" t="str">
        <f t="shared" si="2228"/>
        <v>No Error</v>
      </c>
      <c r="GD770" s="111" t="str">
        <f t="shared" si="2229"/>
        <v>No Error</v>
      </c>
      <c r="GE770" s="111" t="str">
        <f t="shared" si="2230"/>
        <v>No Error</v>
      </c>
      <c r="GF770" s="111" t="str">
        <f t="shared" si="2231"/>
        <v>No Error</v>
      </c>
      <c r="GG770" s="111" t="str">
        <f t="shared" si="2232"/>
        <v>No Error</v>
      </c>
      <c r="GH770" s="111" t="str">
        <f t="shared" si="2233"/>
        <v>No Error</v>
      </c>
      <c r="GI770" s="111" t="str">
        <f t="shared" si="2234"/>
        <v>No Error</v>
      </c>
      <c r="GJ770" s="111" t="str">
        <f t="shared" si="2235"/>
        <v>No Error</v>
      </c>
      <c r="GK770" s="111" t="str">
        <f t="shared" si="2236"/>
        <v>No Error</v>
      </c>
      <c r="GL770" s="111" t="str">
        <f t="shared" si="2237"/>
        <v>No Error</v>
      </c>
      <c r="GM770" s="111" t="str">
        <f t="shared" si="2238"/>
        <v>No Error</v>
      </c>
      <c r="GN770" s="111" t="str">
        <f t="shared" si="2239"/>
        <v>No Error</v>
      </c>
      <c r="GO770" s="111" t="str">
        <f t="shared" si="2240"/>
        <v>No Error</v>
      </c>
      <c r="GP770" s="111" t="str">
        <f t="shared" si="2241"/>
        <v>No Error</v>
      </c>
      <c r="GQ770" s="111" t="str">
        <f t="shared" si="2242"/>
        <v>No Error</v>
      </c>
      <c r="GR770" s="111" t="str">
        <f t="shared" si="2243"/>
        <v>No Error</v>
      </c>
      <c r="GS770" s="111" t="str">
        <f t="shared" si="2243"/>
        <v>No Error</v>
      </c>
      <c r="GT770" s="111" t="str">
        <f t="shared" si="2243"/>
        <v>No Error</v>
      </c>
      <c r="GU770" s="111" t="str">
        <f t="shared" si="2243"/>
        <v>No Error</v>
      </c>
      <c r="GV770" s="111"/>
      <c r="GW770" s="111">
        <f t="shared" si="2244"/>
        <v>0</v>
      </c>
      <c r="GX770" s="111">
        <f t="shared" si="2245"/>
        <v>0</v>
      </c>
      <c r="GY770" s="111" t="str">
        <f t="shared" si="2246"/>
        <v/>
      </c>
      <c r="GZ770" s="111">
        <f t="shared" si="2247"/>
        <v>0</v>
      </c>
      <c r="HA770" s="111">
        <f t="shared" si="2248"/>
        <v>0</v>
      </c>
      <c r="HB770" s="111">
        <f t="shared" si="2288"/>
        <v>0</v>
      </c>
      <c r="HC770" s="121" t="str">
        <f>IF(OR($A770=2,$A770=3),"",'SEA Detail'!CF832)</f>
        <v>.</v>
      </c>
      <c r="HD770" s="111">
        <f t="shared" si="2289"/>
        <v>0</v>
      </c>
      <c r="HE770" s="111">
        <f t="shared" si="2290"/>
        <v>0</v>
      </c>
      <c r="HF770" s="111">
        <f t="shared" si="2291"/>
        <v>0</v>
      </c>
      <c r="HG770" s="111">
        <f t="shared" si="2292"/>
        <v>0</v>
      </c>
      <c r="HH770" s="111">
        <f t="shared" si="2249"/>
        <v>0</v>
      </c>
      <c r="HI770" s="111">
        <f t="shared" si="2250"/>
        <v>0</v>
      </c>
      <c r="HJ770" s="111">
        <f t="shared" si="2251"/>
        <v>0</v>
      </c>
      <c r="HK770" s="111">
        <f t="shared" si="2252"/>
        <v>0</v>
      </c>
      <c r="HL770" s="111">
        <f t="shared" si="2253"/>
        <v>0</v>
      </c>
      <c r="HM770" s="111">
        <f t="shared" si="2254"/>
        <v>0</v>
      </c>
      <c r="HN770" s="111">
        <f t="shared" si="2255"/>
        <v>0</v>
      </c>
      <c r="HO770" s="111">
        <f t="shared" si="2256"/>
        <v>0</v>
      </c>
      <c r="HP770" s="111">
        <f t="shared" si="2257"/>
        <v>0</v>
      </c>
      <c r="HQ770" s="111">
        <f t="shared" si="2258"/>
        <v>0</v>
      </c>
      <c r="HR770" s="111">
        <f t="shared" si="2259"/>
        <v>0</v>
      </c>
      <c r="HS770" s="111">
        <f t="shared" si="2260"/>
        <v>0</v>
      </c>
      <c r="HT770" s="111">
        <f t="shared" si="2261"/>
        <v>0</v>
      </c>
      <c r="HU770" s="111">
        <f t="shared" si="2262"/>
        <v>0</v>
      </c>
      <c r="HV770" s="111">
        <f t="shared" si="2263"/>
        <v>0</v>
      </c>
      <c r="HW770" s="111">
        <f t="shared" si="2264"/>
        <v>0</v>
      </c>
      <c r="HX770" s="111">
        <f t="shared" si="2265"/>
        <v>0</v>
      </c>
      <c r="HY770" s="111">
        <f t="shared" si="2266"/>
        <v>0</v>
      </c>
      <c r="HZ770" s="111">
        <f t="shared" si="2267"/>
        <v>0</v>
      </c>
      <c r="IA770" s="111">
        <f t="shared" si="2268"/>
        <v>0</v>
      </c>
      <c r="IB770" s="111">
        <f t="shared" si="2269"/>
        <v>0</v>
      </c>
      <c r="IC770" s="111">
        <f t="shared" si="2270"/>
        <v>0</v>
      </c>
      <c r="ID770" s="111">
        <f t="shared" si="2271"/>
        <v>0</v>
      </c>
      <c r="IE770" s="111">
        <f>IF(AND(OR($A770=2,$E770=""),NOT(ISBLANK('Base Data'!I771))),1,IF(OR($A770=2,$C770="",$E770=""),0,1))</f>
        <v>0</v>
      </c>
      <c r="IF770" s="111"/>
      <c r="IG770" s="111"/>
      <c r="IH770" s="111"/>
      <c r="II770" s="111">
        <f>IF('Base Data'!C771="",0,IF('Base Data'!D771="",1,0))</f>
        <v>0</v>
      </c>
    </row>
    <row r="771" spans="1:243" x14ac:dyDescent="0.3">
      <c r="A771" s="116" t="str">
        <f>IF(NOT(ISBLANK('Base Data'!A772)),'Base Data'!A772,"")</f>
        <v/>
      </c>
      <c r="B771" s="116" t="str">
        <f>IF(NOT(ISBLANK('Base Data'!B772)),'Base Data'!B772,"")</f>
        <v/>
      </c>
      <c r="C771" s="125" t="str">
        <f>IF(NOT(ISBLANK('Base Data'!C772)),'Base Data'!C772,"")</f>
        <v/>
      </c>
      <c r="D771" s="125" t="str">
        <f>IF(NOT(ISBLANK('Base Data'!D772)),'Base Data'!D772,"")</f>
        <v/>
      </c>
      <c r="E771" s="116" t="str">
        <f>IF(NOT(ISBLANK('Base Data'!E772)),'Base Data'!E772,"")</f>
        <v/>
      </c>
      <c r="F771" s="117" t="str">
        <f>IF(NOT(ISBLANK('Base Data'!F772)),'Base Data'!F772,"")</f>
        <v/>
      </c>
      <c r="G771" s="117" t="str">
        <f>IF(NOT(ISBLANK('Base Data'!G772)),'Base Data'!G772,"")</f>
        <v/>
      </c>
      <c r="H771" s="163">
        <f t="shared" ref="H771:H834" si="2293">IF(AND(ISNUMBER(F771),ISNUMBER(G771)),G771-F771,IF(AND(NOT(ISNUMBER(F771)),NOT(ISNUMBER(G771))),0,IF(NOT(ISNUMBER(F771)),G771,IF(NOT(ISNUMBER(G771)),-F771,0))))</f>
        <v>0</v>
      </c>
      <c r="I771" s="117" t="str">
        <f>IF(NOT(ISBLANK('Base Data'!H772)),'Base Data'!H772,"")</f>
        <v/>
      </c>
      <c r="J771" s="163">
        <f>IF(AND(ISNUMBER(I771),ISNUMBER(#REF!)),I771-#REF!,IF(AND(NOT(ISNUMBER(I771)),NOT(ISNUMBER(#REF!))),0,IF(NOT(ISNUMBER(I771)),-#REF!,IF(NOT(ISNUMBER(#REF!)),I771,0))))</f>
        <v>0</v>
      </c>
      <c r="K771" s="163">
        <f t="shared" ref="K771:K834" si="2294">IF(AND(ISNUMBER(I771),ISNUMBER(G771)),I771+G771,IF(AND(NOT(ISNUMBER(I771)),NOT(ISNUMBER(G771))),0,IF(NOT(ISNUMBER(I771)),G771,IF(NOT(ISNUMBER(G771)),I771,0))))</f>
        <v>0</v>
      </c>
      <c r="L771" s="163">
        <f t="shared" si="2272"/>
        <v>0</v>
      </c>
      <c r="M771" s="116" t="str">
        <f>IF(NOT(ISBLANK('Base Data'!I772)),'Base Data'!I772,"")</f>
        <v/>
      </c>
      <c r="N771" s="116" t="str">
        <f>IF(NOT(ISBLANK('Base Data'!J772)),'Base Data'!J772,"")</f>
        <v/>
      </c>
      <c r="O771" s="117" t="str">
        <f>IF(NOT(ISBLANK('Base Data'!K772)),'Base Data'!K772,"")</f>
        <v/>
      </c>
      <c r="P771" s="166">
        <f t="shared" ref="P771:P834" si="2295">IF(OR(NOT(ISNUMBER(O771)),H771=0),0,IF(AND(ISNUMBER(O771),ISNUMBER(H771)),O771/(H771*0.5)))</f>
        <v>0</v>
      </c>
      <c r="Q771" s="116" t="str">
        <f>IF(NOT(ISBLANK('Base Data'!L772)),'Base Data'!L772,"")</f>
        <v/>
      </c>
      <c r="R771" s="116" t="str">
        <f>IF(NOT(ISBLANK('Base Data'!M772)),'Base Data'!M772,"")</f>
        <v/>
      </c>
      <c r="S771" s="116" t="str">
        <f>IF(NOT(ISBLANK('Base Data'!N772)),'Base Data'!N772,"")</f>
        <v/>
      </c>
      <c r="T771" s="117" t="str">
        <f>IF(NOT(ISBLANK('Base Data'!O772)),'Base Data'!O772,"")</f>
        <v/>
      </c>
      <c r="U771" s="116" t="str">
        <f>IF(NOT(ISBLANK('Base Data'!P772)),'Base Data'!P772,"")</f>
        <v/>
      </c>
      <c r="V771" s="116" t="str">
        <f>IF(NOT(ISBLANK('Base Data'!Q772)),'Base Data'!Q772,"")</f>
        <v/>
      </c>
      <c r="W771" s="116" t="str">
        <f>IF(NOT(ISBLANK('Base Data'!R772)),'Base Data'!R772,"")</f>
        <v/>
      </c>
      <c r="X771" s="116" t="str">
        <f>IF(NOT(ISBLANK('Base Data'!S772)),'Base Data'!S772,"")</f>
        <v/>
      </c>
      <c r="Y771" s="116" t="str">
        <f>IF(NOT(ISBLANK('Base Data'!T772)),'Base Data'!T772,"")</f>
        <v/>
      </c>
      <c r="Z771" s="117" t="str">
        <f>IF(NOT(ISBLANK('Base Data'!U772)),'Base Data'!U772,"")</f>
        <v/>
      </c>
      <c r="AA771" s="166">
        <f t="shared" ref="AA771:AA834" si="2296">IF(OR(NOT(ISNUMBER(Z771)),K771=0),0,IF(AND(ISNUMBER(Z771),ISNUMBER(K771)),Z771/K771))</f>
        <v>0</v>
      </c>
      <c r="AB771" s="116" t="str">
        <f>IF(NOT(ISBLANK('Base Data'!V772)),'Base Data'!V772,"")</f>
        <v/>
      </c>
      <c r="AC771" s="117" t="str">
        <f>IF(NOT(ISBLANK('Base Data'!W772)),'Base Data'!W772,"")</f>
        <v/>
      </c>
      <c r="AD771" s="166">
        <f t="shared" ref="AD771:AD834" si="2297">IF(OR(NOT(ISNUMBER(AC771)),K771=0),0,IF(AND(ISNUMBER(AC771),ISNUMBER(K771)),AC771/K771))</f>
        <v>0</v>
      </c>
      <c r="AE771" s="118" t="str">
        <f>IF(NOT(ISBLANK('Base Data'!X772)),'Base Data'!X772,"")</f>
        <v/>
      </c>
      <c r="AF771" s="118" t="str">
        <f>IF(NOT(ISBLANK('Base Data'!Y772)),'Base Data'!Y772,"")</f>
        <v/>
      </c>
      <c r="AG771" s="121" t="str">
        <f>IF(OR($A771=2),"",'SEA Detail'!CF833)</f>
        <v>.</v>
      </c>
      <c r="AH771" s="115">
        <f t="shared" si="2273"/>
        <v>0</v>
      </c>
      <c r="AI771" s="115">
        <f t="shared" si="2274"/>
        <v>0</v>
      </c>
      <c r="AJ771" s="115">
        <f t="shared" si="2275"/>
        <v>0</v>
      </c>
      <c r="AK771" s="115">
        <f t="shared" si="2276"/>
        <v>0</v>
      </c>
      <c r="AL771" s="115">
        <f t="shared" si="2277"/>
        <v>0</v>
      </c>
      <c r="AM771" s="115">
        <f t="shared" si="2278"/>
        <v>0</v>
      </c>
      <c r="AN771" s="115">
        <f t="shared" si="2279"/>
        <v>0</v>
      </c>
      <c r="AO771" s="115">
        <f t="shared" si="2280"/>
        <v>0</v>
      </c>
      <c r="AP771" s="115">
        <f t="shared" si="2281"/>
        <v>0</v>
      </c>
      <c r="AQ771" s="115">
        <f t="shared" si="2282"/>
        <v>0</v>
      </c>
      <c r="AR771" s="115">
        <f t="shared" ref="AR771:AR834" si="2298">IFERROR(IF(OR($A771=2,$A771=3,$C771=""),0,IF(AND(AB771=1,OR(AE771=0,AE771="M",AE771="NA")),1,0)),"0*")</f>
        <v>0</v>
      </c>
      <c r="AS771" s="115">
        <f t="shared" ref="AS771:AS834" si="2299">IFERROR(IF(OR($A771=2,$A771=3,$C771=""),0,IF(AND(AB771=1,OR((TRUNC(AC771,2)-TRUNC(L771,2))&gt;=10,AC771="NA",AC771="M")),1,0)),"0*")</f>
        <v>0</v>
      </c>
      <c r="AT771" s="115">
        <f t="shared" ref="AT771:AT834" si="2300">IFERROR(IF(OR($A771=2,$A771=3,$C771=""),0,IF(NOT(ISNUMBER(AE771)),0,IF(AND(OR(U771=0,U771="NA",U771="M"),OR(AB771=0,AB771="NA",AB771="M"),AE771&gt;0),1,0))),"0*")</f>
        <v>0</v>
      </c>
      <c r="AU771" s="115">
        <f t="shared" ref="AU771:AU834" si="2301">IFERROR(IF(OR($A771=2,$A771=3,$C771=""),0,IF(AND(U771=1,OR(Z771=0,Z771="M",Z771="NA")),1,0)),"0*")</f>
        <v>0</v>
      </c>
      <c r="AV771" s="115">
        <f t="shared" ref="AV771:AV834" si="2302">IFERROR(IF(OR($A771=2,$A771=3,$C771=""),0,IF(AND(AB771=1,OR(AC771=0,AC771="M",AC771="NA")),1,0)),"0*")</f>
        <v>0</v>
      </c>
      <c r="AW771" s="115">
        <f t="shared" ref="AW771:AW834" si="2303">IFERROR(IF(OR($A771=2,$A771=3,$C771="",NOT(ISNUMBER(O771))),0,IF(NOT(ISNUMBER(N771)),0,IF(AND(N771&lt;&gt;1,O771&gt;0),1,0))),"0*")</f>
        <v>0</v>
      </c>
      <c r="AX771" s="115">
        <f t="shared" ref="AX771:AX834" si="2304">IFERROR(IF(OR($A771=2,$A771=3,$C771="",NOT(ISNUMBER(O771))),0,IF(NOT(ISNUMBER(O771)),1,IF(AND(H771&lt;=0,O771&gt;0),1,0))),"0*")</f>
        <v>0</v>
      </c>
      <c r="AY771" s="115">
        <f t="shared" ref="AY771:AY834" si="2305">IFERROR(IF(OR($A771=2,$A771=3,$C771="",NOT(ISNUMBER(O771))),0,IF(NOT(ISNUMBER(O771)),1,IF(AND(U771=1,O771&gt;0),1,0))),"0*")</f>
        <v>0</v>
      </c>
      <c r="AZ771" s="115">
        <f t="shared" ref="AZ771:AZ834" si="2306">IFERROR(IF(OR($A771=2,$C771=""),0,IF(M771="M",1,0)),"0*")</f>
        <v>0</v>
      </c>
      <c r="BA771" s="115">
        <f t="shared" ref="BA771:BA834" si="2307">IFERROR(IF(OR($A771=2,$A771=3,$C771=""),0,IF(O771="M",1,0)),"0*")</f>
        <v>0</v>
      </c>
      <c r="BB771" s="115">
        <f t="shared" si="2283"/>
        <v>0</v>
      </c>
      <c r="BC771" s="115">
        <f t="shared" ref="BC771:BC834" si="2308">IFERROR(IF(OR($A771=2,$A771=3,$C771=""),0,IF(AB771="M",1,0)),"0*")</f>
        <v>0</v>
      </c>
      <c r="BD771" s="115">
        <f t="shared" ref="BD771:BD834" si="2309">IFERROR(IF(OR($A771=2,$A771=3,$C771=""),0,IF(AC771="M",1,0)),"0*")</f>
        <v>0</v>
      </c>
      <c r="BE771" s="115">
        <f t="shared" ref="BE771:BE834" si="2310">IFERROR(IF(OR($A771=2,$A771=3,$C771=""),0,IF(AF771="M",1,0)),"0*")</f>
        <v>0</v>
      </c>
      <c r="BF771" s="115">
        <f t="shared" ref="BF771:BF834" si="2311">IFERROR(IF(OR($A771=2,$A771=3,$C771="",NOT(ISNUMBER(Z771))),0,IF(AND(Z771&gt;0,OR(U771="NA",U771="M",U771=0)),1,0)),"0*")</f>
        <v>0</v>
      </c>
      <c r="BG771" s="115">
        <f t="shared" ref="BG771:BG834" si="2312">IFERROR(IF(OR($A771=2,$A771=3,$C771=""),0,IF(AND(OR(U771=0,U771="M",U771="NA"),V771=1),1,0)),"0*")</f>
        <v>0</v>
      </c>
      <c r="BH771" s="115">
        <f t="shared" ref="BH771:BH834" si="2313">IFERROR(IF(OR($A771=2,$A771=3,$C771=""),0,IF(AND(OR(U771=0,U771="M",U771="NA"),W771=1),1,0)),"0*")</f>
        <v>0</v>
      </c>
      <c r="BI771" s="115">
        <f t="shared" ref="BI771:BI834" si="2314">IFERROR(IF(OR($A771=2,$A771=3,$C771=""),0,IF(AND(OR(U771=0,U771="M",U771="NA"),X771=1),1,0)),"0*")</f>
        <v>0</v>
      </c>
      <c r="BJ771" s="115">
        <f t="shared" ref="BJ771:BJ834" si="2315">IFERROR(IF(OR($A771=2,$A771=3,$C771=""),0,IF(AND(OR(U771=0,U771="M",U771="NA"),Y771=1),1,0)),"0*")</f>
        <v>0</v>
      </c>
      <c r="BK771" s="115">
        <f t="shared" ref="BK771:BK834" si="2316">IFERROR(IF(OR($A771=2,$A771=3,$C771="",U771=0, U771=""),0,IF(AND(OR(V771=0,V771="NA",V771="M"),OR(W771=0,W771="NA",W771="M"),OR(X771=0,X771="NA",X771="M"),OR(Y771=0,Y771="NA",Y771="M"),U771=1),1,0)),"0*")</f>
        <v>0</v>
      </c>
      <c r="BL771" s="115">
        <f t="shared" ref="BL771:BL834" si="2317">IFERROR(IF(OR($A771=2,$A771=3,$C771=""),0,IF(NOT(ISNUMBER(AC771)),0,IF(AND(OR(AB771="NA",AB771="M",AB771=0),AC771&gt;0),1,0))),"0*")</f>
        <v>0</v>
      </c>
      <c r="BM771" s="115">
        <f t="shared" ref="BM771:BM834" si="2318">IFERROR(IF(OR($A771=2,$A771=3,$C771=""),0,IF(Q771="M",1,0)),"0*")</f>
        <v>0</v>
      </c>
      <c r="BN771" s="115">
        <f t="shared" ref="BN771:BN834" si="2319">IFERROR(IF(OR($A771=2,$A771=3,$C771=""),0,IF(AND(Q771=1, OR(R771="M",R771="NA")),1,0)),"0*")</f>
        <v>0</v>
      </c>
      <c r="BO771" s="115">
        <f t="shared" ref="BO771:BO834" si="2320">IFERROR(IF(OR($A771=2,$A771=3,$C771="",Q771=1,Q771=""),0,IF(AND(OR(Q771=0,Q771="NA",Q771="M"),OR(R771="NA",R771="M"),OR(S771="NA",S771="M"),OR(T771="NA",T771="M")),0,1)),"0*")</f>
        <v>0</v>
      </c>
      <c r="BP771" s="115">
        <f t="shared" ref="BP771:BP834" si="2321">IFERROR(IF(OR($A771=2,$A771=3,$C771=""),0,IF(R771="M",1,0)),"0*")</f>
        <v>0</v>
      </c>
      <c r="BQ771" s="115">
        <f t="shared" ref="BQ771:BQ834" si="2322">IFERROR(IF(OR($A771=2,$A771=3,$C771="",R771=0, R771=""),0,IF(AND(OR(R771=1,R771="NA",R771="M"),OR(S771="NA",S771="M"),OR(T771="NA",T771="M")),0,1)),"0*")</f>
        <v>0</v>
      </c>
      <c r="BR771" s="115">
        <f t="shared" ref="BR771:BR834" si="2323">IFERROR(IF(OR($A771=2,$A771=3,$C771=""),0,IF(AND(R771=0,OR(S771="NA",S771="M")),1,0)),"0*")</f>
        <v>0</v>
      </c>
      <c r="BS771" s="115">
        <f t="shared" ref="BS771:BS834" si="2324">IFERROR(IF(OR($A771=2,$A771=3,$C771=""),0,IF(S771="M",1,0)),"0*")</f>
        <v>0</v>
      </c>
      <c r="BT771" s="115">
        <f t="shared" ref="BT771:BT834" si="2325">IFERROR(IF(OR($A771=2,$A771=3,$C771=""),0,IF(AND(S771=1,OR(T771="NA",T771="M")),1,0)),"0*")</f>
        <v>0</v>
      </c>
      <c r="BU771" s="115">
        <f t="shared" ref="BU771:BU834" si="2326">IFERROR(IF(OR($A771=2,$A771=3,$C771=""),0,IF(AND(S771=0,T771&lt;&gt;"NA"),1,0)),"0*")</f>
        <v>0</v>
      </c>
      <c r="BV771" s="115">
        <f t="shared" ref="BV771:BV834" si="2327">IFERROR(IF(OR($A771=2,$A771=3,$C771=""),0,IF(T771="M",1,0)),"0*")</f>
        <v>0</v>
      </c>
      <c r="BW771" s="115">
        <f t="shared" ref="BW771:BW834" si="2328">IFERROR(IF(OR($A771=2,$A771=3,$C771=""),0,IF(TRUNC(T771,2)&gt;TRUNC(K771,2),1,0)),"0*")</f>
        <v>0</v>
      </c>
      <c r="BX771" s="115">
        <f t="shared" ref="BX771:BX834" si="2329">IFERROR(IF(OR($A771=2,$C771=""),0,IF(AND(OR(U771=0,U771="NA",U771="M"),Z771=0),0,IF(AND(OR(U771=0,U771="NA",U771="M"),ABS(TRUNC(L771,2)-TRUNC(Z771,2))&gt;=10),1,0))),"0*")</f>
        <v>0</v>
      </c>
      <c r="BY771" s="115">
        <f t="shared" ref="BY771:BY834" si="2330">IFERROR(IF(OR($A771=2,$A771=3,$C771="",NOT(ISNUMBER(Z771))),0,IF(NOT(ISNUMBER(AC771)),0,IF(AND(Z771&gt;0,AC771&gt;0),1,0))),"0*")</f>
        <v>0</v>
      </c>
      <c r="BZ771" s="115">
        <f t="shared" ref="BZ771:BZ834" si="2331">IFERROR(IF(OR($A771=2,$A771=3,$C771=""),0,IF(OR(NOT(ISNUMBER(O771)),AC771="NA",AC771="M"),0,IF(AND(O771&gt;0,AC771&gt;0,SUM(O771,AC771)&gt;MIN((G771-F771)*0.5,SUM(G771,I771)*0.15)),1,0))),"0*")</f>
        <v>0</v>
      </c>
      <c r="CA771" s="115">
        <v>0</v>
      </c>
      <c r="CB771" s="115">
        <f>IFERROR(IF(OR($A771=2,$A771=3,$C771=""),0,IF(E771="",1,IF(ISERROR(VLOOKUP('Auto-Calculations'!E771,LEA_ESA_Lookup,2,FALSE)),1,0))),"0*")</f>
        <v>0</v>
      </c>
      <c r="CC771" s="115">
        <f t="shared" ref="CC771:CC834" si="2332">IFERROR(IF(OR($A771=2,$A771=3,$C771=""),0,IF(A771=0,1,IF(AND(A771&lt;&gt;"",OR(A771&lt;1,A771&gt;6)),1,0))),"0*")</f>
        <v>0</v>
      </c>
      <c r="CD771" s="115">
        <f t="shared" ref="CD771:CD834" si="2333">IFERROR(IF(OR($A771=2,$A771=3,$C771=""),0,IF(AND(B771&lt;&gt;"",B771&lt;&gt;0,A771&lt;&gt;5),1,0)),"0*")</f>
        <v>0</v>
      </c>
      <c r="CE771" s="115">
        <f t="shared" ref="CE771:CE834" si="2334">IFERROR(IF(OR($A771=2,$A771=3,$C771=""),0,IF(AND(OR(B771="",B771=0),A771=5),1,0)),"0*")</f>
        <v>0</v>
      </c>
      <c r="CF771" s="115">
        <f t="shared" ref="CF771:CF834" si="2335">IF(OR($A771=2,$C771="",$E771=""),0,IF(NOT(COUNTIF(M:M,M771)=IH$2),1,0))</f>
        <v>0</v>
      </c>
      <c r="CG771" s="115">
        <f t="shared" ref="CG771:CG834" si="2336">IFERROR(IF(OR($A771=2,$A771=3,$C771=""),0,IF(HK771=0,0,1)),"0*")</f>
        <v>0</v>
      </c>
      <c r="CH771" s="115">
        <f t="shared" ref="CH771:CH834" si="2337">IFERROR(IF(OR($A771=2,$A771=3,$C771=""),0,IF(HL771=0,0,1)),"0*")</f>
        <v>0</v>
      </c>
      <c r="CI771" s="119">
        <f t="shared" ref="CI771:CI834" si="2338">IFERROR(IF(OR($A771=2,$A771=3,$C771=""),0,IF(HQ771=0,0,1)),"0*")</f>
        <v>0</v>
      </c>
      <c r="CJ771" s="115">
        <f t="shared" ref="CJ771:CJ834" si="2339">IFERROR(IF(OR($A771=2,$A771=3,$C771=""),0,IF(HR771=0,0,1)),"0*")</f>
        <v>0</v>
      </c>
      <c r="CK771" s="115">
        <f t="shared" ref="CK771:CK834" si="2340">IFERROR(IF(OR($A771=2,$A771=3,$C771=""),0,IF(HS771=0,0,1)),"0*")</f>
        <v>0</v>
      </c>
      <c r="CL771" s="115">
        <f t="shared" ref="CL771:CL834" si="2341">IFERROR(IF(OR($A771=2,$A771=3,$C771=""),0,IF(HT771=0,0,1)),"0*")</f>
        <v>0</v>
      </c>
      <c r="CM771" s="115">
        <f t="shared" ref="CM771:CM834" si="2342">IFERROR(IF(OR($A771=2,$A771=3,$C771=""),0,IF(HU771=0,0,1)),"0*")</f>
        <v>0</v>
      </c>
      <c r="CN771" s="115">
        <f t="shared" ref="CN771:CN834" si="2343">IFERROR(IF(OR($A771=2,$A771=3,$C771=""),0,IF(HW771=0,0,1)),"0*")</f>
        <v>0</v>
      </c>
      <c r="CO771" s="115">
        <f>IFERROR(IF(OR($A771=2,$A771=3,$C771=""),0,IF('Auto-Calculations'!Z771="M",1,0)),"0*")</f>
        <v>0</v>
      </c>
      <c r="CP771" s="115">
        <f>IFERROR(IF(OR($A771=2,$A771=3,$C771=""),0,IF('Auto-Calculations'!AE771="M",1,0)),"0*")</f>
        <v>0</v>
      </c>
      <c r="CQ771" s="115">
        <f>IFERROR(IF(OR($A771=2,$A771=3,$C771=""),0,IF('Auto-Calculations'!V771="M",1,0)),"0*")</f>
        <v>0</v>
      </c>
      <c r="CR771" s="115">
        <f>IFERROR(IF(OR($A771=2,$A771=3,$C771=""),0,IF('Auto-Calculations'!W771="M",1,0)),"0*")</f>
        <v>0</v>
      </c>
      <c r="CS771" s="115">
        <f>IFERROR(IF(OR($A771=2,$A771=3,$C771=""),0,IF('Auto-Calculations'!X771="M",1,0)),"0*")</f>
        <v>0</v>
      </c>
      <c r="CT771" s="115">
        <f>IFERROR(IF(OR($A771=2,$A771=3,$C771=""),0,IF('Auto-Calculations'!Y771="M",1,0)),"0*")</f>
        <v>0</v>
      </c>
      <c r="CU771" s="115">
        <f t="shared" ref="CU771:CU834" si="2344">IFERROR(IF(OR($A771=2,$C771=""),0,IF(HH771=0,0,1)),"0*")</f>
        <v>0</v>
      </c>
      <c r="CV771" s="115">
        <f t="shared" ref="CV771:CV834" si="2345">IFERROR(IF(OR($A771=2,$C771=""),0,IF(HI771=0,0,1)),"0*")</f>
        <v>0</v>
      </c>
      <c r="CW771" s="115">
        <f t="shared" ref="CW771:CW834" si="2346">IFERROR(IF(OR($A771=2,$C771=""),0,IF(HJ771=0,0,1)),"0*")</f>
        <v>0</v>
      </c>
      <c r="CX771" s="115">
        <f t="shared" ref="CX771:CX834" si="2347">IFERROR(IF(OR($A771=2,$C771=""),0,IF(AND(LEN(M771)=7,SEARCH("-",M771,1)=5),0,1)),1)</f>
        <v>0</v>
      </c>
      <c r="CY771" s="115">
        <f t="shared" ref="CY771:CY834" si="2348">IFERROR(IF(OR($A771=2,$A771=3,$C771=""),0,IF(IA771=0,0,1)),"0*")</f>
        <v>0</v>
      </c>
      <c r="CZ771" s="111">
        <f t="shared" ref="CZ771:CZ834" si="2349">IFERROR(IF(OR($A771=2,$A771=3,$C771=""),0,IF(IB771=0,0,1)),"0*")</f>
        <v>0</v>
      </c>
      <c r="DA771" s="111">
        <f t="shared" ref="DA771:DA834" si="2350">IFERROR(IF(OR($A771=2,$A771=3,$C771=""),0,IF(IC771=0,0,1)),"0*")</f>
        <v>0</v>
      </c>
      <c r="DB771" s="111">
        <f t="shared" ref="DB771:DB834" si="2351">IFERROR(IF(OR($A771=2,$A771=3,$C771=""),0,IF(ID771=0,0,1)),"0*")</f>
        <v>0</v>
      </c>
      <c r="DC771" s="115">
        <f t="shared" ref="DC771:DC834" si="2352">IFERROR(IF(OR($A771=2,$A771=3,$C771=""),0,IF(HM771=0,0,1)),"0*")</f>
        <v>0</v>
      </c>
      <c r="DD771" s="111">
        <f t="shared" ref="DD771:DD834" si="2353">IFERROR(IF(OR($A771=2,$A771=3,$C771=""),0,IF(HN771=0,0,1)),"0*")</f>
        <v>0</v>
      </c>
      <c r="DE771" s="115">
        <f t="shared" ref="DE771:DE834" si="2354">IFERROR(IF(OR($A771=2,$A771=3,$C771=""),0,IF(HO771=0,0,1)),"0*")</f>
        <v>0</v>
      </c>
      <c r="DF771" s="115">
        <f t="shared" ref="DF771:DF834" si="2355">IFERROR(IF(OR($A771=2,$A771=3,$C771=""),0,IF(HP771=0,0,1)),"0*")</f>
        <v>0</v>
      </c>
      <c r="DG771" s="115">
        <f>IFERROR(IF(OR($A771=3,C771="American Samoa",C771="Federated States of Micronesia",C771="Guam",C771="Hawaii",C771="Northern Marianas",C771="Puerto Rico",C771="Republic of Palau",C771="Republic of the Marshall Islands",C771="Bureau of Indian Education"),0,IF('Auto-Calculations'!Q771="NA",1,0)),"0*")</f>
        <v>0</v>
      </c>
      <c r="DH771" s="115">
        <f t="shared" si="2284"/>
        <v>0</v>
      </c>
      <c r="DI771" s="115">
        <f t="shared" si="2285"/>
        <v>0</v>
      </c>
      <c r="DJ771" s="115">
        <f t="shared" si="2286"/>
        <v>0</v>
      </c>
      <c r="DK771" s="111"/>
      <c r="DL771" s="111"/>
      <c r="DM771" s="111"/>
      <c r="DN771" s="111"/>
      <c r="DO771" s="111"/>
      <c r="DP771" s="111"/>
      <c r="DQ771" s="111"/>
      <c r="DR771" s="120" t="str">
        <f t="shared" si="2287"/>
        <v>0000000000000000000000000000000000000000000000000000000000000000000000000000000</v>
      </c>
      <c r="DS771" s="111" t="str">
        <f t="shared" ref="DS771:DS834" si="2356">IF(AH771=1,VLOOKUP(DS$1,error_messages,2,FALSE),"No Error")</f>
        <v>No Error</v>
      </c>
      <c r="DT771" s="111" t="str">
        <f t="shared" ref="DT771:DT834" si="2357">IF(AI771=1,VLOOKUP(DT$1,error_messages,2,FALSE),"No Error")</f>
        <v>No Error</v>
      </c>
      <c r="DU771" s="111" t="str">
        <f t="shared" ref="DU771:DU834" si="2358">IF(AJ771=1,VLOOKUP(DU$1,error_messages,2,FALSE),"No Error")</f>
        <v>No Error</v>
      </c>
      <c r="DV771" s="111" t="str">
        <f t="shared" ref="DV771:DV834" si="2359">IF(AK771=1,VLOOKUP(DV$1,error_messages,2,FALSE),"No Error")</f>
        <v>No Error</v>
      </c>
      <c r="DW771" s="111" t="str">
        <f t="shared" ref="DW771:DW834" si="2360">IF(AL771=1,VLOOKUP(DW$1,error_messages,2,FALSE),"No Error")</f>
        <v>No Error</v>
      </c>
      <c r="DX771" s="111" t="str">
        <f t="shared" ref="DX771:DX834" si="2361">IF(AM771=1,VLOOKUP(DX$1,error_messages,2,FALSE),"No Error")</f>
        <v>No Error</v>
      </c>
      <c r="DY771" s="111" t="str">
        <f t="shared" ref="DY771:DY834" si="2362">IF(AN771=1,VLOOKUP(DY$1,error_messages,2,FALSE),"No Error")</f>
        <v>No Error</v>
      </c>
      <c r="DZ771" s="111" t="str">
        <f t="shared" ref="DZ771:DZ834" si="2363">IF(AO771=1,VLOOKUP(DZ$1,error_messages,2,FALSE),"No Error")</f>
        <v>No Error</v>
      </c>
      <c r="EA771" s="111" t="str">
        <f t="shared" ref="EA771:EA834" si="2364">IF(AP771=1,VLOOKUP(EA$1,error_messages,2,FALSE),"No Error")</f>
        <v>No Error</v>
      </c>
      <c r="EB771" s="111" t="str">
        <f t="shared" ref="EB771:EB834" si="2365">IF(AQ771=1,VLOOKUP(EB$1,error_messages,2,FALSE),"No Error")</f>
        <v>No Error</v>
      </c>
      <c r="EC771" s="111" t="str">
        <f t="shared" ref="EC771:EC834" si="2366">IF(AR771=1,VLOOKUP(EC$1,error_messages,2,FALSE),"No Error")</f>
        <v>No Error</v>
      </c>
      <c r="ED771" s="111" t="str">
        <f t="shared" ref="ED771:ED834" si="2367">IF(AS771=1,VLOOKUP(ED$1,error_messages,2,FALSE),"No Error")</f>
        <v>No Error</v>
      </c>
      <c r="EE771" s="111" t="str">
        <f t="shared" ref="EE771:EE834" si="2368">IF(AT771=1,VLOOKUP(EE$1,error_messages,2,FALSE),"No Error")</f>
        <v>No Error</v>
      </c>
      <c r="EF771" s="111" t="str">
        <f t="shared" ref="EF771:EF834" si="2369">IF(AU771=1,VLOOKUP(EF$1,error_messages,2,FALSE),"No Error")</f>
        <v>No Error</v>
      </c>
      <c r="EG771" s="111" t="str">
        <f t="shared" ref="EG771:EG834" si="2370">IF(AV771=1,VLOOKUP(EG$1,error_messages,2,FALSE),"No Error")</f>
        <v>No Error</v>
      </c>
      <c r="EH771" s="111" t="str">
        <f t="shared" ref="EH771:EH834" si="2371">IF(AW771=1,VLOOKUP(EH$1,error_messages,2,FALSE),"No Error")</f>
        <v>No Error</v>
      </c>
      <c r="EI771" s="111" t="str">
        <f t="shared" ref="EI771:EI834" si="2372">IF(AX771=1,VLOOKUP(EI$1,error_messages,2,FALSE),"No Error")</f>
        <v>No Error</v>
      </c>
      <c r="EJ771" s="111" t="str">
        <f t="shared" ref="EJ771:EJ834" si="2373">IF(AY771=1,VLOOKUP(EJ$1,error_messages,2,FALSE),"No Error")</f>
        <v>No Error</v>
      </c>
      <c r="EK771" s="111" t="str">
        <f t="shared" ref="EK771:EK834" si="2374">IF(AZ771=1,VLOOKUP(EK$1,error_messages,2,FALSE),"No Error")</f>
        <v>No Error</v>
      </c>
      <c r="EL771" s="111" t="str">
        <f t="shared" ref="EL771:EL834" si="2375">IF(BA771=1,VLOOKUP(EL$1,error_messages,2,FALSE),"No Error")</f>
        <v>No Error</v>
      </c>
      <c r="EM771" s="111" t="str">
        <f t="shared" ref="EM771:EM834" si="2376">IF(BB771=1,VLOOKUP(EM$1,error_messages,2,FALSE),"No Error")</f>
        <v>No Error</v>
      </c>
      <c r="EN771" s="111" t="str">
        <f t="shared" ref="EN771:EN834" si="2377">IF(BC771=1,VLOOKUP(EN$1,error_messages,2,FALSE),"No Error")</f>
        <v>No Error</v>
      </c>
      <c r="EO771" s="111" t="str">
        <f t="shared" ref="EO771:EO834" si="2378">IF(BD771=1,VLOOKUP(EO$1,error_messages,2,FALSE),"No Error")</f>
        <v>No Error</v>
      </c>
      <c r="EP771" s="111" t="str">
        <f t="shared" ref="EP771:EP834" si="2379">IF(BE771=1,VLOOKUP(EP$1,error_messages,2,FALSE),"No Error")</f>
        <v>No Error</v>
      </c>
      <c r="EQ771" s="111" t="str">
        <f t="shared" ref="EQ771:EQ834" si="2380">IF(BF771=1,VLOOKUP(EQ$1,error_messages,2,FALSE),"No Error")</f>
        <v>No Error</v>
      </c>
      <c r="ER771" s="111" t="str">
        <f t="shared" ref="ER771:ER834" si="2381">IF(BG771=1,VLOOKUP(ER$1,error_messages,2,FALSE),"No Error")</f>
        <v>No Error</v>
      </c>
      <c r="ES771" s="111" t="str">
        <f t="shared" ref="ES771:ES834" si="2382">IF(BH771=1,VLOOKUP(ES$1,error_messages,2,FALSE),"No Error")</f>
        <v>No Error</v>
      </c>
      <c r="ET771" s="111" t="str">
        <f t="shared" ref="ET771:ET834" si="2383">IF(BI771=1,VLOOKUP(ET$1,error_messages,2,FALSE),"No Error")</f>
        <v>No Error</v>
      </c>
      <c r="EU771" s="111" t="str">
        <f t="shared" ref="EU771:EU834" si="2384">IF(BJ771=1,VLOOKUP(EU$1,error_messages,2,FALSE),"No Error")</f>
        <v>No Error</v>
      </c>
      <c r="EV771" s="111" t="str">
        <f t="shared" ref="EV771:EV834" si="2385">IF(BK771=1,VLOOKUP(EV$1,error_messages,2,FALSE),"No Error")</f>
        <v>No Error</v>
      </c>
      <c r="EW771" s="111" t="str">
        <f t="shared" ref="EW771:EW834" si="2386">IF(BL771=1,VLOOKUP(EW$1,error_messages,2,FALSE),"No Error")</f>
        <v>No Error</v>
      </c>
      <c r="EX771" s="111" t="str">
        <f t="shared" ref="EX771:EX834" si="2387">IF(BM771=1,VLOOKUP(EX$1,error_messages,2,FALSE),"No Error")</f>
        <v>No Error</v>
      </c>
      <c r="EY771" s="111" t="str">
        <f t="shared" ref="EY771:EY834" si="2388">IF(BN771=1,VLOOKUP(EY$1,error_messages,2,FALSE),"No Error")</f>
        <v>No Error</v>
      </c>
      <c r="EZ771" s="111" t="str">
        <f t="shared" ref="EZ771:EZ834" si="2389">IF(BO771=1,VLOOKUP(EZ$1,error_messages,2,FALSE),"No Error")</f>
        <v>No Error</v>
      </c>
      <c r="FA771" s="111" t="str">
        <f t="shared" ref="FA771:FA834" si="2390">IF(BP771=1,VLOOKUP(FA$1,error_messages,2,FALSE),"No Error")</f>
        <v>No Error</v>
      </c>
      <c r="FB771" s="111" t="str">
        <f t="shared" ref="FB771:FB834" si="2391">IF(BQ771=1,VLOOKUP(FB$1,error_messages,2,FALSE),"No Error")</f>
        <v>No Error</v>
      </c>
      <c r="FC771" s="111" t="str">
        <f t="shared" ref="FC771:FC834" si="2392">IF(BR771=1,VLOOKUP(FC$1,error_messages,2,FALSE),"No Error")</f>
        <v>No Error</v>
      </c>
      <c r="FD771" s="111" t="str">
        <f t="shared" ref="FD771:FD834" si="2393">IF(BS771=1,VLOOKUP(FD$1,error_messages,2,FALSE),"No Error")</f>
        <v>No Error</v>
      </c>
      <c r="FE771" s="111" t="str">
        <f t="shared" ref="FE771:FE834" si="2394">IF(BT771=1,VLOOKUP(FE$1,error_messages,2,FALSE),"No Error")</f>
        <v>No Error</v>
      </c>
      <c r="FF771" s="111" t="str">
        <f t="shared" ref="FF771:FF834" si="2395">IF(BU771=1,VLOOKUP(FF$1,error_messages,2,FALSE),"No Error")</f>
        <v>No Error</v>
      </c>
      <c r="FG771" s="111" t="str">
        <f t="shared" ref="FG771:FG834" si="2396">IF(BV771=1,VLOOKUP(FG$1,error_messages,2,FALSE),"No Error")</f>
        <v>No Error</v>
      </c>
      <c r="FH771" s="111" t="str">
        <f t="shared" ref="FH771:FH834" si="2397">IF(BW771=1,VLOOKUP(FH$1,error_messages,2,FALSE),"No Error")</f>
        <v>No Error</v>
      </c>
      <c r="FI771" s="111" t="str">
        <f t="shared" ref="FI771:FI834" si="2398">IF(BX771=1,VLOOKUP(FI$1,error_messages,2,FALSE),"No Error")</f>
        <v>No Error</v>
      </c>
      <c r="FJ771" s="111" t="str">
        <f t="shared" ref="FJ771:FJ834" si="2399">IF(BY771=1,VLOOKUP(FJ$1,error_messages,2,FALSE),"No Error")</f>
        <v>No Error</v>
      </c>
      <c r="FK771" s="111" t="str">
        <f t="shared" ref="FK771:FK834" si="2400">IF(BZ771=1,VLOOKUP(FK$1,error_messages,2,FALSE),"No Error")</f>
        <v>No Error</v>
      </c>
      <c r="FL771" s="111" t="str">
        <f t="shared" ref="FL771:FL834" si="2401">IF(CA771=1,VLOOKUP(FL$1,error_messages,2,FALSE),"No Error")</f>
        <v>No Error</v>
      </c>
      <c r="FM771" s="111" t="str">
        <f t="shared" ref="FM771:FM834" si="2402">IF(CB771=1,VLOOKUP(FM$1,error_messages,2,FALSE),"No Error")</f>
        <v>No Error</v>
      </c>
      <c r="FN771" s="111" t="str">
        <f t="shared" ref="FN771:FN834" si="2403">IF(CC771=1,VLOOKUP(FN$1,error_messages,2,FALSE),"No Error")</f>
        <v>No Error</v>
      </c>
      <c r="FO771" s="111" t="str">
        <f t="shared" ref="FO771:FO834" si="2404">IF(CD771=1,VLOOKUP(FO$1,error_messages,2,FALSE),"No Error")</f>
        <v>No Error</v>
      </c>
      <c r="FP771" s="111" t="str">
        <f t="shared" ref="FP771:FP834" si="2405">IF(CE771=1,VLOOKUP(FP$1,error_messages,2,FALSE),"No Error")</f>
        <v>No Error</v>
      </c>
      <c r="FQ771" s="111" t="str">
        <f t="shared" ref="FQ771:FQ834" si="2406">IF(CF771=1,VLOOKUP(FQ$1,error_messages,2,FALSE),"No Error")</f>
        <v>No Error</v>
      </c>
      <c r="FR771" s="111" t="str">
        <f t="shared" ref="FR771:FR834" si="2407">IF(CG771=1,VLOOKUP(FR$1,error_messages,2,FALSE),"No Error")</f>
        <v>No Error</v>
      </c>
      <c r="FS771" s="111" t="str">
        <f t="shared" ref="FS771:FS834" si="2408">IF(CH771=1,VLOOKUP(FS$1,error_messages,2,FALSE),"No Error")</f>
        <v>No Error</v>
      </c>
      <c r="FT771" s="111" t="str">
        <f t="shared" ref="FT771:FT834" si="2409">IF(CI771=1,VLOOKUP(FT$1,error_messages,2,FALSE),"No Error")</f>
        <v>No Error</v>
      </c>
      <c r="FU771" s="111" t="str">
        <f t="shared" ref="FU771:FU834" si="2410">IF(CJ771=1,VLOOKUP(FU$1,error_messages,2,FALSE),"No Error")</f>
        <v>No Error</v>
      </c>
      <c r="FV771" s="111" t="str">
        <f t="shared" ref="FV771:FV834" si="2411">IF(CK771=1,VLOOKUP(FV$1,error_messages,2,FALSE),"No Error")</f>
        <v>No Error</v>
      </c>
      <c r="FW771" s="111" t="str">
        <f t="shared" ref="FW771:FW834" si="2412">IF(CL771=1,VLOOKUP(FW$1,error_messages,2,FALSE),"No Error")</f>
        <v>No Error</v>
      </c>
      <c r="FX771" s="111" t="str">
        <f t="shared" ref="FX771:FX834" si="2413">IF(CM771=1,VLOOKUP(FX$1,error_messages,2,FALSE),"No Error")</f>
        <v>No Error</v>
      </c>
      <c r="FY771" s="111" t="str">
        <f t="shared" ref="FY771:FY834" si="2414">IF(CN771=1,VLOOKUP(FY$1,error_messages,2,FALSE),"No Error")</f>
        <v>No Error</v>
      </c>
      <c r="FZ771" s="111" t="str">
        <f t="shared" ref="FZ771:FZ834" si="2415">IF(CO771=1,VLOOKUP(FZ$1,error_messages,2,FALSE),"No Error")</f>
        <v>No Error</v>
      </c>
      <c r="GA771" s="111" t="str">
        <f t="shared" ref="GA771:GA834" si="2416">IF(CP771=1,VLOOKUP(GA$1,error_messages,2,FALSE),"No Error")</f>
        <v>No Error</v>
      </c>
      <c r="GB771" s="111" t="str">
        <f t="shared" ref="GB771:GB834" si="2417">IF(CQ771=1,VLOOKUP(GB$1,error_messages,2,FALSE),"No Error")</f>
        <v>No Error</v>
      </c>
      <c r="GC771" s="111" t="str">
        <f t="shared" ref="GC771:GC834" si="2418">IF(CR771=1,VLOOKUP(GC$1,error_messages,2,FALSE),"No Error")</f>
        <v>No Error</v>
      </c>
      <c r="GD771" s="111" t="str">
        <f t="shared" ref="GD771:GD834" si="2419">IF(CS771=1,VLOOKUP(GD$1,error_messages,2,FALSE),"No Error")</f>
        <v>No Error</v>
      </c>
      <c r="GE771" s="111" t="str">
        <f t="shared" ref="GE771:GE834" si="2420">IF(CT771=1,VLOOKUP(GE$1,error_messages,2,FALSE),"No Error")</f>
        <v>No Error</v>
      </c>
      <c r="GF771" s="111" t="str">
        <f t="shared" ref="GF771:GF834" si="2421">IF(CU771=1,VLOOKUP(GF$1,error_messages,2,FALSE),"No Error")</f>
        <v>No Error</v>
      </c>
      <c r="GG771" s="111" t="str">
        <f t="shared" ref="GG771:GG834" si="2422">IF(CV771=1,VLOOKUP(GG$1,error_messages,2,FALSE),"No Error")</f>
        <v>No Error</v>
      </c>
      <c r="GH771" s="111" t="str">
        <f t="shared" ref="GH771:GH834" si="2423">IF(CW771=1,VLOOKUP(GH$1,error_messages,2,FALSE),"No Error")</f>
        <v>No Error</v>
      </c>
      <c r="GI771" s="111" t="str">
        <f t="shared" ref="GI771:GI834" si="2424">IF(CX771=1,VLOOKUP(GI$1,error_messages,2,FALSE),"No Error")</f>
        <v>No Error</v>
      </c>
      <c r="GJ771" s="111" t="str">
        <f t="shared" ref="GJ771:GJ834" si="2425">IF(CY771=1,VLOOKUP(GJ$1,error_messages,2,FALSE),"No Error")</f>
        <v>No Error</v>
      </c>
      <c r="GK771" s="111" t="str">
        <f t="shared" ref="GK771:GK834" si="2426">IF(CZ771=1,VLOOKUP(GK$1,error_messages,2,FALSE),"No Error")</f>
        <v>No Error</v>
      </c>
      <c r="GL771" s="111" t="str">
        <f t="shared" ref="GL771:GL834" si="2427">IF(DA771=1,VLOOKUP(GL$1,error_messages,2,FALSE),"No Error")</f>
        <v>No Error</v>
      </c>
      <c r="GM771" s="111" t="str">
        <f t="shared" ref="GM771:GM834" si="2428">IF(DB771=1,VLOOKUP(GM$1,error_messages,2,FALSE),"No Error")</f>
        <v>No Error</v>
      </c>
      <c r="GN771" s="111" t="str">
        <f t="shared" ref="GN771:GN834" si="2429">IF(DC771=1,VLOOKUP(GN$1,error_messages,2,FALSE),"No Error")</f>
        <v>No Error</v>
      </c>
      <c r="GO771" s="111" t="str">
        <f t="shared" ref="GO771:GO834" si="2430">IF(DD771=1,VLOOKUP(GO$1,error_messages,2,FALSE),"No Error")</f>
        <v>No Error</v>
      </c>
      <c r="GP771" s="111" t="str">
        <f t="shared" ref="GP771:GP834" si="2431">IF(DE771=1,VLOOKUP(GP$1,error_messages,2,FALSE),"No Error")</f>
        <v>No Error</v>
      </c>
      <c r="GQ771" s="111" t="str">
        <f t="shared" ref="GQ771:GQ834" si="2432">IF(DF771=1,VLOOKUP(GQ$1,error_messages,2,FALSE),"No Error")</f>
        <v>No Error</v>
      </c>
      <c r="GR771" s="111" t="str">
        <f t="shared" ref="GR771:GU834" si="2433">IF(DG771=1,VLOOKUP(GR$1,error_messages,2,FALSE),"No Error")</f>
        <v>No Error</v>
      </c>
      <c r="GS771" s="111" t="str">
        <f t="shared" si="2433"/>
        <v>No Error</v>
      </c>
      <c r="GT771" s="111" t="str">
        <f t="shared" si="2433"/>
        <v>No Error</v>
      </c>
      <c r="GU771" s="111" t="str">
        <f t="shared" si="2433"/>
        <v>No Error</v>
      </c>
      <c r="GV771" s="111"/>
      <c r="GW771" s="111">
        <f t="shared" ref="GW771:GW834" si="2434">IF(AND(G771&lt;&gt;"",G771&gt;0,I771&lt;&gt;"",I771&gt;0),1,0)</f>
        <v>0</v>
      </c>
      <c r="GX771" s="111">
        <f t="shared" ref="GX771:GX834" si="2435">IF(AND(N771=1,H771&lt;&gt;"",H771&gt;0,O771&lt;&gt;"",O771&gt;0),1,0)</f>
        <v>0</v>
      </c>
      <c r="GY771" s="111" t="str">
        <f t="shared" ref="GY771:GY834" si="2436">D771</f>
        <v/>
      </c>
      <c r="GZ771" s="111">
        <f t="shared" ref="GZ771:GZ834" si="2437">IF(OR($A771=2,$A771=3),0,COUNTIF(AH771:BZ771,1)+COUNTIF(CQ771:CT771,1))</f>
        <v>0</v>
      </c>
      <c r="HA771" s="111">
        <f t="shared" ref="HA771:HA834" si="2438">IF(OR($A771=2,$A771=3),0,COUNTIF(CA771:CP771,1)+COUNTIF(CU771:DG771,1))</f>
        <v>0</v>
      </c>
      <c r="HB771" s="111">
        <f t="shared" si="2288"/>
        <v>0</v>
      </c>
      <c r="HC771" s="121" t="str">
        <f>IF(OR($A771=2,$A771=3),"",'SEA Detail'!CF833)</f>
        <v>.</v>
      </c>
      <c r="HD771" s="111">
        <f t="shared" si="2289"/>
        <v>0</v>
      </c>
      <c r="HE771" s="111">
        <f t="shared" si="2290"/>
        <v>0</v>
      </c>
      <c r="HF771" s="111">
        <f t="shared" si="2291"/>
        <v>0</v>
      </c>
      <c r="HG771" s="111">
        <f t="shared" si="2292"/>
        <v>0</v>
      </c>
      <c r="HH771" s="111">
        <f t="shared" ref="HH771:HH834" si="2439">IF(OR($A771=2,$A771=3,$C771=""),0,IF(OR(F771="M",F771="NA",F771=0),0,IF(NOT(ISNUMBER(F771)),1,IF(F771&gt;0,0,1))))</f>
        <v>0</v>
      </c>
      <c r="HI771" s="111">
        <f t="shared" ref="HI771:HI834" si="2440">IF(OR($A771=2,$A771=3,$C771=""),0,IF(OR(G771="M",G771="NA",G771=0),0,IF(NOT(ISNUMBER(G771)),1,IF(G771&gt;0,0,1))))</f>
        <v>0</v>
      </c>
      <c r="HJ771" s="111">
        <f t="shared" ref="HJ771:HJ834" si="2441">IF(OR($A771=2,$A771=3,$C771=""),0,IF(OR(I771="M",I771="NA",I771=0),0,IF(NOT(ISNUMBER(I771)),1,IF(I771&gt;0,0,1))))</f>
        <v>0</v>
      </c>
      <c r="HK771" s="111">
        <f t="shared" ref="HK771:HK834" si="2442">IF(OR($A771=2,$A771=3,$C771="",N771="M",N771="NA",N771=1,N771=2,N771=3,N771=4),0,1)</f>
        <v>0</v>
      </c>
      <c r="HL771" s="111">
        <f t="shared" ref="HL771:HL834" si="2443">IF(OR($A771=2,$A771=3,$C771=""),0,IF(OR(O771="M",O771="NA",O771=0),0,IF(NOT(ISNUMBER(O771)),1,IF(O771&gt;0,0,1))))</f>
        <v>0</v>
      </c>
      <c r="HM771" s="111">
        <f t="shared" ref="HM771:HM834" si="2444">IF(OR($A771=2,$A771=3,$C771=""),0,IF(OR(Q771=0,Q771=1,Q771="M",Q771="NA"),0,1))</f>
        <v>0</v>
      </c>
      <c r="HN771" s="111">
        <f t="shared" ref="HN771:HN834" si="2445">IF(OR($A771=2,$A771=3,$C771=""),0,IF(OR(R771=0,R771=1,R771="M",R771="NA"),0,1))</f>
        <v>0</v>
      </c>
      <c r="HO771" s="111">
        <f t="shared" ref="HO771:HO834" si="2446">IF(OR($A771=2,$A771=3,$C771=""),0,IF(OR(S771=0,S771=1,S771="M",S771="NA"),0,1))</f>
        <v>0</v>
      </c>
      <c r="HP771" s="111">
        <f t="shared" ref="HP771:HP834" si="2447">IF(OR($A771=2,$A771=3,$C771=""),0,IF(OR(T771="M",T771="NA",T771=0),0,IF(NOT(ISNUMBER(T771)),1,IF(T771&gt;0,0,1))))</f>
        <v>0</v>
      </c>
      <c r="HQ771" s="111">
        <f t="shared" ref="HQ771:HQ834" si="2448">IF(OR($A771=2,$A771=3,$C771=""),0,IF(OR(U771=0,U771=1,U771="M",U771="NA"),0,1))</f>
        <v>0</v>
      </c>
      <c r="HR771" s="111">
        <f t="shared" ref="HR771:HR834" si="2449">IF(OR($A771=2,$A771=3,$C771=""),0,IF(OR(V771=0,V771=1,V771="M",V771="NA"),0,1))</f>
        <v>0</v>
      </c>
      <c r="HS771" s="111">
        <f t="shared" ref="HS771:HS834" si="2450">IF(OR($A771=2,$A771=3,$C771=""),0,IF(OR(W771=0,W771=1,W771="M",W771="NA"),0,1))</f>
        <v>0</v>
      </c>
      <c r="HT771" s="111">
        <f t="shared" ref="HT771:HT834" si="2451">IF(OR($A771=2,$A771=3,$C771=""),0,IF(OR(X771=0,X771=1,X771="M",X771="NA"),0,1))</f>
        <v>0</v>
      </c>
      <c r="HU771" s="111">
        <f t="shared" ref="HU771:HU834" si="2452">IF(OR($A771=2,$A771=3,$C771=""),0,IF(OR(Y771=0,Y771=1,Y771="M",Y771="NA"),0,1))</f>
        <v>0</v>
      </c>
      <c r="HV771" s="111">
        <f t="shared" ref="HV771:HV834" si="2453">IF(OR($A771=2,$A771=3,$C771=""),0,IF(OR(Z771="M",Z771="NA"),0,IF(NOT(ISNUMBER(Z771)),1,IF(Z771&gt;0,0,1))))</f>
        <v>0</v>
      </c>
      <c r="HW771" s="111">
        <f t="shared" ref="HW771:HW834" si="2454">IF(OR($A771=2,$A771=3,$C771=""),0,IF(OR(AB771=0,AB771=1,AB771="M"),0,1))</f>
        <v>0</v>
      </c>
      <c r="HX771" s="111">
        <f t="shared" ref="HX771:HX834" si="2455">IF(OR($A771=2,$A771=3,$C771=""),0,IF(OR(AC771="M",AC771="NA"),0,IF(NOT(ISNUMBER(AC771)),1,IF(AC771&gt;0,0,1))))</f>
        <v>0</v>
      </c>
      <c r="HY771" s="111">
        <f t="shared" ref="HY771:HY834" si="2456">IF(OR($A771=2,$A771=3,$C771=""),0,IF(OR(AE771="M",AE771="NA"),0,IF(NOT(ISNUMBER(AE771)),1,IF(MOD(AE771,1)&lt;&gt;0,1,IF(AE771&gt;0,0,1)))))</f>
        <v>0</v>
      </c>
      <c r="HZ771" s="111">
        <f t="shared" ref="HZ771:HZ834" si="2457">IF(OR($A771=2,$A771=3,$C771=""),0,IF(OR(AF771="M",AF771="NA"),0,IF(NOT(ISNUMBER(AF771)),1,IF(MOD(AF771,1)&lt;&gt;0,1,IF(AF771&gt;0,0,1)))))</f>
        <v>0</v>
      </c>
      <c r="IA771" s="111">
        <f t="shared" ref="IA771:IA834" si="2458">IF(OR($A771=2,$A771=3,$C771=""),0,IF(OR(Z771="M",Z771="NA",Z771=0),0,IF(NOT(ISNUMBER(Z771)),1,IF(Z771&gt;0,0,1))))</f>
        <v>0</v>
      </c>
      <c r="IB771" s="111">
        <f t="shared" ref="IB771:IB834" si="2459">IF(OR($A771=2,$A771=3,$C771=""),0,IF(OR(AC771="M",AC771="NA",AC771=0),0,IF(NOT(ISNUMBER(AC771)),1,IF(AC771&gt;0,0,1))))</f>
        <v>0</v>
      </c>
      <c r="IC771" s="111">
        <f t="shared" ref="IC771:IC834" si="2460">IF(OR($A771=2,$A771=3,$C771=""),0,IF(OR(AE771="M",AE771="NA",AE771=0),0,IF(NOT(ISNUMBER(AE771)),1,IF(AE771&gt;0,0,1))))</f>
        <v>0</v>
      </c>
      <c r="ID771" s="111">
        <f t="shared" ref="ID771:ID834" si="2461">IF(OR($A771=2,$A771=3,$C771=""),0,IF(OR(AF771="M",AF771="NA",AF771=0),0,IF(NOT(ISNUMBER(AF771)),1,IF(AF771&gt;0,0,1))))</f>
        <v>0</v>
      </c>
      <c r="IE771" s="111">
        <f>IF(AND(OR($A771=2,$E771=""),NOT(ISBLANK('Base Data'!I772))),1,IF(OR($A771=2,$C771="",$E771=""),0,1))</f>
        <v>0</v>
      </c>
      <c r="IF771" s="111"/>
      <c r="IG771" s="111"/>
      <c r="IH771" s="111"/>
      <c r="II771" s="111">
        <f>IF('Base Data'!C772="",0,IF('Base Data'!D772="",1,0))</f>
        <v>0</v>
      </c>
    </row>
    <row r="772" spans="1:243" x14ac:dyDescent="0.3">
      <c r="A772" s="116" t="str">
        <f>IF(NOT(ISBLANK('Base Data'!A773)),'Base Data'!A773,"")</f>
        <v/>
      </c>
      <c r="B772" s="116" t="str">
        <f>IF(NOT(ISBLANK('Base Data'!B773)),'Base Data'!B773,"")</f>
        <v/>
      </c>
      <c r="C772" s="125" t="str">
        <f>IF(NOT(ISBLANK('Base Data'!C773)),'Base Data'!C773,"")</f>
        <v/>
      </c>
      <c r="D772" s="125" t="str">
        <f>IF(NOT(ISBLANK('Base Data'!D773)),'Base Data'!D773,"")</f>
        <v/>
      </c>
      <c r="E772" s="116" t="str">
        <f>IF(NOT(ISBLANK('Base Data'!E773)),'Base Data'!E773,"")</f>
        <v/>
      </c>
      <c r="F772" s="117" t="str">
        <f>IF(NOT(ISBLANK('Base Data'!F773)),'Base Data'!F773,"")</f>
        <v/>
      </c>
      <c r="G772" s="117" t="str">
        <f>IF(NOT(ISBLANK('Base Data'!G773)),'Base Data'!G773,"")</f>
        <v/>
      </c>
      <c r="H772" s="163">
        <f t="shared" si="2293"/>
        <v>0</v>
      </c>
      <c r="I772" s="117" t="str">
        <f>IF(NOT(ISBLANK('Base Data'!H773)),'Base Data'!H773,"")</f>
        <v/>
      </c>
      <c r="J772" s="163">
        <f>IF(AND(ISNUMBER(I772),ISNUMBER(#REF!)),I772-#REF!,IF(AND(NOT(ISNUMBER(I772)),NOT(ISNUMBER(#REF!))),0,IF(NOT(ISNUMBER(I772)),-#REF!,IF(NOT(ISNUMBER(#REF!)),I772,0))))</f>
        <v>0</v>
      </c>
      <c r="K772" s="163">
        <f t="shared" si="2294"/>
        <v>0</v>
      </c>
      <c r="L772" s="163">
        <f t="shared" ref="L772:L835" si="2462">IF(ISNUMBER(K772),ROUND(K772*0.15,2),IF(NOT(ISNUMBER(K772)),0))</f>
        <v>0</v>
      </c>
      <c r="M772" s="116" t="str">
        <f>IF(NOT(ISBLANK('Base Data'!I773)),'Base Data'!I773,"")</f>
        <v/>
      </c>
      <c r="N772" s="116" t="str">
        <f>IF(NOT(ISBLANK('Base Data'!J773)),'Base Data'!J773,"")</f>
        <v/>
      </c>
      <c r="O772" s="117" t="str">
        <f>IF(NOT(ISBLANK('Base Data'!K773)),'Base Data'!K773,"")</f>
        <v/>
      </c>
      <c r="P772" s="166">
        <f t="shared" si="2295"/>
        <v>0</v>
      </c>
      <c r="Q772" s="116" t="str">
        <f>IF(NOT(ISBLANK('Base Data'!L773)),'Base Data'!L773,"")</f>
        <v/>
      </c>
      <c r="R772" s="116" t="str">
        <f>IF(NOT(ISBLANK('Base Data'!M773)),'Base Data'!M773,"")</f>
        <v/>
      </c>
      <c r="S772" s="116" t="str">
        <f>IF(NOT(ISBLANK('Base Data'!N773)),'Base Data'!N773,"")</f>
        <v/>
      </c>
      <c r="T772" s="117" t="str">
        <f>IF(NOT(ISBLANK('Base Data'!O773)),'Base Data'!O773,"")</f>
        <v/>
      </c>
      <c r="U772" s="116" t="str">
        <f>IF(NOT(ISBLANK('Base Data'!P773)),'Base Data'!P773,"")</f>
        <v/>
      </c>
      <c r="V772" s="116" t="str">
        <f>IF(NOT(ISBLANK('Base Data'!Q773)),'Base Data'!Q773,"")</f>
        <v/>
      </c>
      <c r="W772" s="116" t="str">
        <f>IF(NOT(ISBLANK('Base Data'!R773)),'Base Data'!R773,"")</f>
        <v/>
      </c>
      <c r="X772" s="116" t="str">
        <f>IF(NOT(ISBLANK('Base Data'!S773)),'Base Data'!S773,"")</f>
        <v/>
      </c>
      <c r="Y772" s="116" t="str">
        <f>IF(NOT(ISBLANK('Base Data'!T773)),'Base Data'!T773,"")</f>
        <v/>
      </c>
      <c r="Z772" s="117" t="str">
        <f>IF(NOT(ISBLANK('Base Data'!U773)),'Base Data'!U773,"")</f>
        <v/>
      </c>
      <c r="AA772" s="166">
        <f t="shared" si="2296"/>
        <v>0</v>
      </c>
      <c r="AB772" s="116" t="str">
        <f>IF(NOT(ISBLANK('Base Data'!V773)),'Base Data'!V773,"")</f>
        <v/>
      </c>
      <c r="AC772" s="117" t="str">
        <f>IF(NOT(ISBLANK('Base Data'!W773)),'Base Data'!W773,"")</f>
        <v/>
      </c>
      <c r="AD772" s="166">
        <f t="shared" si="2297"/>
        <v>0</v>
      </c>
      <c r="AE772" s="118" t="str">
        <f>IF(NOT(ISBLANK('Base Data'!X773)),'Base Data'!X773,"")</f>
        <v/>
      </c>
      <c r="AF772" s="118" t="str">
        <f>IF(NOT(ISBLANK('Base Data'!Y773)),'Base Data'!Y773,"")</f>
        <v/>
      </c>
      <c r="AG772" s="121" t="str">
        <f>IF(OR($A772=2),"",'SEA Detail'!CF834)</f>
        <v>.</v>
      </c>
      <c r="AH772" s="115">
        <f t="shared" ref="AH772:AH835" si="2463">IFERROR(IF(OR($A772=2,$C772=""),0,IF(OR(F772=0,F772="NA"),1,0)),"0*")</f>
        <v>0</v>
      </c>
      <c r="AI772" s="115">
        <f t="shared" ref="AI772:AI835" si="2464">IFERROR(IF(OR($A772=2,$C772=""),0,IF(OR(F772="M"),1,0)),"0*")</f>
        <v>0</v>
      </c>
      <c r="AJ772" s="115">
        <f t="shared" ref="AJ772:AJ835" si="2465">IFERROR(IF(OR($A772=2,$C772=""),0,IF(OR(G772=0,G772="NA"),1,0)),"0*")</f>
        <v>0</v>
      </c>
      <c r="AK772" s="115">
        <f t="shared" ref="AK772:AK835" si="2466">IFERROR(IF(OR($A772=2,$C772=""),0,IF(OR(G772="M"),1,0)),"0*")</f>
        <v>0</v>
      </c>
      <c r="AL772" s="115">
        <f t="shared" ref="AL772:AL835" si="2467">IFERROR(IF(OR($A772=2,$C772=""),0,IF(OR(I772=0,I772="NA"),1,0)),"0*")</f>
        <v>0</v>
      </c>
      <c r="AM772" s="115">
        <f t="shared" ref="AM772:AM835" si="2468">IFERROR(IF(OR($A772=2,$C772=""),0,IF(OR(I772="M"),1,0)),"0*")</f>
        <v>0</v>
      </c>
      <c r="AN772" s="115">
        <f t="shared" ref="AN772:AN835" si="2469">IFERROR(IF(OR($A772=2,$C772=""),0,IF(AND(U772=1,ABS(TRUNC(L772,2))&gt;=10,OR(Z772="NA",Z772="M")),1,IF(AND(U772=1,ABS(TRUNC(L772,2)-TRUNC(Z772,2))&gt;=10),1,0))),"0*")</f>
        <v>0</v>
      </c>
      <c r="AO772" s="115">
        <f t="shared" ref="AO772:AO835" si="2470">IFERROR(IF(OR($A772=2,$A772=3,$C772=""),0,IF(OR(NOT(ISNUMBER(O772))),0,IF(OR(P772&lt;0,P772&gt;1),1,0))),"0*")</f>
        <v>0</v>
      </c>
      <c r="AP772" s="115">
        <f t="shared" ref="AP772:AP835" si="2471">IFERROR(IF(OR($A772=2,$C772=""),0,IF(OR(N772=0,N772="NA"),1,0)),"0*")</f>
        <v>0</v>
      </c>
      <c r="AQ772" s="115">
        <f t="shared" ref="AQ772:AQ835" si="2472">IFERROR(IF(OR($A772=2,$C772=""),0,IF(OR(N772="M"),1,0)),"0*")</f>
        <v>0</v>
      </c>
      <c r="AR772" s="115">
        <f t="shared" si="2298"/>
        <v>0</v>
      </c>
      <c r="AS772" s="115">
        <f t="shared" si="2299"/>
        <v>0</v>
      </c>
      <c r="AT772" s="115">
        <f t="shared" si="2300"/>
        <v>0</v>
      </c>
      <c r="AU772" s="115">
        <f t="shared" si="2301"/>
        <v>0</v>
      </c>
      <c r="AV772" s="115">
        <f t="shared" si="2302"/>
        <v>0</v>
      </c>
      <c r="AW772" s="115">
        <f t="shared" si="2303"/>
        <v>0</v>
      </c>
      <c r="AX772" s="115">
        <f t="shared" si="2304"/>
        <v>0</v>
      </c>
      <c r="AY772" s="115">
        <f t="shared" si="2305"/>
        <v>0</v>
      </c>
      <c r="AZ772" s="115">
        <f t="shared" si="2306"/>
        <v>0</v>
      </c>
      <c r="BA772" s="115">
        <f t="shared" si="2307"/>
        <v>0</v>
      </c>
      <c r="BB772" s="115">
        <f t="shared" ref="BB772:BB835" si="2473">IFERROR(IF(OR($A772=2,$A772=3,$C772=""),0,IF(U772="M",1,0)),"0*")</f>
        <v>0</v>
      </c>
      <c r="BC772" s="115">
        <f t="shared" si="2308"/>
        <v>0</v>
      </c>
      <c r="BD772" s="115">
        <f t="shared" si="2309"/>
        <v>0</v>
      </c>
      <c r="BE772" s="115">
        <f t="shared" si="2310"/>
        <v>0</v>
      </c>
      <c r="BF772" s="115">
        <f t="shared" si="2311"/>
        <v>0</v>
      </c>
      <c r="BG772" s="115">
        <f t="shared" si="2312"/>
        <v>0</v>
      </c>
      <c r="BH772" s="115">
        <f t="shared" si="2313"/>
        <v>0</v>
      </c>
      <c r="BI772" s="115">
        <f t="shared" si="2314"/>
        <v>0</v>
      </c>
      <c r="BJ772" s="115">
        <f t="shared" si="2315"/>
        <v>0</v>
      </c>
      <c r="BK772" s="115">
        <f t="shared" si="2316"/>
        <v>0</v>
      </c>
      <c r="BL772" s="115">
        <f t="shared" si="2317"/>
        <v>0</v>
      </c>
      <c r="BM772" s="115">
        <f t="shared" si="2318"/>
        <v>0</v>
      </c>
      <c r="BN772" s="115">
        <f t="shared" si="2319"/>
        <v>0</v>
      </c>
      <c r="BO772" s="115">
        <f t="shared" si="2320"/>
        <v>0</v>
      </c>
      <c r="BP772" s="115">
        <f t="shared" si="2321"/>
        <v>0</v>
      </c>
      <c r="BQ772" s="115">
        <f t="shared" si="2322"/>
        <v>0</v>
      </c>
      <c r="BR772" s="115">
        <f t="shared" si="2323"/>
        <v>0</v>
      </c>
      <c r="BS772" s="115">
        <f t="shared" si="2324"/>
        <v>0</v>
      </c>
      <c r="BT772" s="115">
        <f t="shared" si="2325"/>
        <v>0</v>
      </c>
      <c r="BU772" s="115">
        <f t="shared" si="2326"/>
        <v>0</v>
      </c>
      <c r="BV772" s="115">
        <f t="shared" si="2327"/>
        <v>0</v>
      </c>
      <c r="BW772" s="115">
        <f t="shared" si="2328"/>
        <v>0</v>
      </c>
      <c r="BX772" s="115">
        <f t="shared" si="2329"/>
        <v>0</v>
      </c>
      <c r="BY772" s="115">
        <f t="shared" si="2330"/>
        <v>0</v>
      </c>
      <c r="BZ772" s="115">
        <f t="shared" si="2331"/>
        <v>0</v>
      </c>
      <c r="CA772" s="115">
        <v>0</v>
      </c>
      <c r="CB772" s="115">
        <f>IFERROR(IF(OR($A772=2,$A772=3,$C772=""),0,IF(E772="",1,IF(ISERROR(VLOOKUP('Auto-Calculations'!E772,LEA_ESA_Lookup,2,FALSE)),1,0))),"0*")</f>
        <v>0</v>
      </c>
      <c r="CC772" s="115">
        <f t="shared" si="2332"/>
        <v>0</v>
      </c>
      <c r="CD772" s="115">
        <f t="shared" si="2333"/>
        <v>0</v>
      </c>
      <c r="CE772" s="115">
        <f t="shared" si="2334"/>
        <v>0</v>
      </c>
      <c r="CF772" s="115">
        <f t="shared" si="2335"/>
        <v>0</v>
      </c>
      <c r="CG772" s="115">
        <f t="shared" si="2336"/>
        <v>0</v>
      </c>
      <c r="CH772" s="115">
        <f t="shared" si="2337"/>
        <v>0</v>
      </c>
      <c r="CI772" s="119">
        <f t="shared" si="2338"/>
        <v>0</v>
      </c>
      <c r="CJ772" s="115">
        <f t="shared" si="2339"/>
        <v>0</v>
      </c>
      <c r="CK772" s="115">
        <f t="shared" si="2340"/>
        <v>0</v>
      </c>
      <c r="CL772" s="115">
        <f t="shared" si="2341"/>
        <v>0</v>
      </c>
      <c r="CM772" s="115">
        <f t="shared" si="2342"/>
        <v>0</v>
      </c>
      <c r="CN772" s="115">
        <f t="shared" si="2343"/>
        <v>0</v>
      </c>
      <c r="CO772" s="115">
        <f>IFERROR(IF(OR($A772=2,$A772=3,$C772=""),0,IF('Auto-Calculations'!Z772="M",1,0)),"0*")</f>
        <v>0</v>
      </c>
      <c r="CP772" s="115">
        <f>IFERROR(IF(OR($A772=2,$A772=3,$C772=""),0,IF('Auto-Calculations'!AE772="M",1,0)),"0*")</f>
        <v>0</v>
      </c>
      <c r="CQ772" s="115">
        <f>IFERROR(IF(OR($A772=2,$A772=3,$C772=""),0,IF('Auto-Calculations'!V772="M",1,0)),"0*")</f>
        <v>0</v>
      </c>
      <c r="CR772" s="115">
        <f>IFERROR(IF(OR($A772=2,$A772=3,$C772=""),0,IF('Auto-Calculations'!W772="M",1,0)),"0*")</f>
        <v>0</v>
      </c>
      <c r="CS772" s="115">
        <f>IFERROR(IF(OR($A772=2,$A772=3,$C772=""),0,IF('Auto-Calculations'!X772="M",1,0)),"0*")</f>
        <v>0</v>
      </c>
      <c r="CT772" s="115">
        <f>IFERROR(IF(OR($A772=2,$A772=3,$C772=""),0,IF('Auto-Calculations'!Y772="M",1,0)),"0*")</f>
        <v>0</v>
      </c>
      <c r="CU772" s="115">
        <f t="shared" si="2344"/>
        <v>0</v>
      </c>
      <c r="CV772" s="115">
        <f t="shared" si="2345"/>
        <v>0</v>
      </c>
      <c r="CW772" s="115">
        <f t="shared" si="2346"/>
        <v>0</v>
      </c>
      <c r="CX772" s="115">
        <f t="shared" si="2347"/>
        <v>0</v>
      </c>
      <c r="CY772" s="115">
        <f t="shared" si="2348"/>
        <v>0</v>
      </c>
      <c r="CZ772" s="111">
        <f t="shared" si="2349"/>
        <v>0</v>
      </c>
      <c r="DA772" s="111">
        <f t="shared" si="2350"/>
        <v>0</v>
      </c>
      <c r="DB772" s="111">
        <f t="shared" si="2351"/>
        <v>0</v>
      </c>
      <c r="DC772" s="115">
        <f t="shared" si="2352"/>
        <v>0</v>
      </c>
      <c r="DD772" s="111">
        <f t="shared" si="2353"/>
        <v>0</v>
      </c>
      <c r="DE772" s="115">
        <f t="shared" si="2354"/>
        <v>0</v>
      </c>
      <c r="DF772" s="115">
        <f t="shared" si="2355"/>
        <v>0</v>
      </c>
      <c r="DG772" s="115">
        <f>IFERROR(IF(OR($A772=3,C772="American Samoa",C772="Federated States of Micronesia",C772="Guam",C772="Hawaii",C772="Northern Marianas",C772="Puerto Rico",C772="Republic of Palau",C772="Republic of the Marshall Islands",C772="Bureau of Indian Education"),0,IF('Auto-Calculations'!Q772="NA",1,0)),"0*")</f>
        <v>0</v>
      </c>
      <c r="DH772" s="115">
        <f t="shared" ref="DH772:DH835" si="2474">IFERROR(IF(OR($A772=2,$A772=3,$C772="",NOT(ISNUMBER(AE772))),0,IF(NOT(ISNUMBER(AE772)),1,IF(AND(U772=1,AE772&gt;0),1,0))),"0*")</f>
        <v>0</v>
      </c>
      <c r="DI772" s="115">
        <f t="shared" ref="DI772:DI835" si="2475">IFERROR(IF(OR($A772=2,$A772=3,$C772="",NOT(ISNUMBER(AF772))),0,IF(NOT(ISNUMBER(AF772)),1,IF(AND(U772=1,AF772&gt;0),1,0))),"0*")</f>
        <v>0</v>
      </c>
      <c r="DJ772" s="115">
        <f t="shared" ref="DJ772:DJ835" si="2476">IFERROR(IF(OR($A772=2,$A772=3,$C772=""),0,IF(AND(U772=1,AB772=1),1,0)),"0*")</f>
        <v>0</v>
      </c>
      <c r="DK772" s="111"/>
      <c r="DL772" s="111"/>
      <c r="DM772" s="111"/>
      <c r="DN772" s="111"/>
      <c r="DO772" s="111"/>
      <c r="DP772" s="111"/>
      <c r="DQ772" s="111"/>
      <c r="DR772" s="120" t="str">
        <f t="shared" ref="DR772:DR835" si="2477">CONCATENATE(AH772,AJ772,AL772,AM772,AN772,AO772,AP772,AQ772,AR772,AS772,AT772,AU772,AV772,AW772,AX772,AY772,AZ772,BA772,BB772,BC772,BD772,BE772,BF772,BG772,BH772,BI772,BJ772,BK772,BL772,BM772,BN772,BO772,BP772,BQ772,BR772,BS772,BT772,BU772,BV772,BW772,BX772,BY772,BZ772,CA772,CB772,CC772,CD772,CE772,CF772,CG772,CH772,CI772,CJ772,CK772,CL772,CM772,CN772,CO772,CP772,CQ772,CR772,CS772,CT772,CU772,CV772,CW772,CX772,CY772,CZ772,DA772,DB772,DC772,DD772,DE772,DF772,DG772,DH772,DI772,DJ772)</f>
        <v>0000000000000000000000000000000000000000000000000000000000000000000000000000000</v>
      </c>
      <c r="DS772" s="111" t="str">
        <f t="shared" si="2356"/>
        <v>No Error</v>
      </c>
      <c r="DT772" s="111" t="str">
        <f t="shared" si="2357"/>
        <v>No Error</v>
      </c>
      <c r="DU772" s="111" t="str">
        <f t="shared" si="2358"/>
        <v>No Error</v>
      </c>
      <c r="DV772" s="111" t="str">
        <f t="shared" si="2359"/>
        <v>No Error</v>
      </c>
      <c r="DW772" s="111" t="str">
        <f t="shared" si="2360"/>
        <v>No Error</v>
      </c>
      <c r="DX772" s="111" t="str">
        <f t="shared" si="2361"/>
        <v>No Error</v>
      </c>
      <c r="DY772" s="111" t="str">
        <f t="shared" si="2362"/>
        <v>No Error</v>
      </c>
      <c r="DZ772" s="111" t="str">
        <f t="shared" si="2363"/>
        <v>No Error</v>
      </c>
      <c r="EA772" s="111" t="str">
        <f t="shared" si="2364"/>
        <v>No Error</v>
      </c>
      <c r="EB772" s="111" t="str">
        <f t="shared" si="2365"/>
        <v>No Error</v>
      </c>
      <c r="EC772" s="111" t="str">
        <f t="shared" si="2366"/>
        <v>No Error</v>
      </c>
      <c r="ED772" s="111" t="str">
        <f t="shared" si="2367"/>
        <v>No Error</v>
      </c>
      <c r="EE772" s="111" t="str">
        <f t="shared" si="2368"/>
        <v>No Error</v>
      </c>
      <c r="EF772" s="111" t="str">
        <f t="shared" si="2369"/>
        <v>No Error</v>
      </c>
      <c r="EG772" s="111" t="str">
        <f t="shared" si="2370"/>
        <v>No Error</v>
      </c>
      <c r="EH772" s="111" t="str">
        <f t="shared" si="2371"/>
        <v>No Error</v>
      </c>
      <c r="EI772" s="111" t="str">
        <f t="shared" si="2372"/>
        <v>No Error</v>
      </c>
      <c r="EJ772" s="111" t="str">
        <f t="shared" si="2373"/>
        <v>No Error</v>
      </c>
      <c r="EK772" s="111" t="str">
        <f t="shared" si="2374"/>
        <v>No Error</v>
      </c>
      <c r="EL772" s="111" t="str">
        <f t="shared" si="2375"/>
        <v>No Error</v>
      </c>
      <c r="EM772" s="111" t="str">
        <f t="shared" si="2376"/>
        <v>No Error</v>
      </c>
      <c r="EN772" s="111" t="str">
        <f t="shared" si="2377"/>
        <v>No Error</v>
      </c>
      <c r="EO772" s="111" t="str">
        <f t="shared" si="2378"/>
        <v>No Error</v>
      </c>
      <c r="EP772" s="111" t="str">
        <f t="shared" si="2379"/>
        <v>No Error</v>
      </c>
      <c r="EQ772" s="111" t="str">
        <f t="shared" si="2380"/>
        <v>No Error</v>
      </c>
      <c r="ER772" s="111" t="str">
        <f t="shared" si="2381"/>
        <v>No Error</v>
      </c>
      <c r="ES772" s="111" t="str">
        <f t="shared" si="2382"/>
        <v>No Error</v>
      </c>
      <c r="ET772" s="111" t="str">
        <f t="shared" si="2383"/>
        <v>No Error</v>
      </c>
      <c r="EU772" s="111" t="str">
        <f t="shared" si="2384"/>
        <v>No Error</v>
      </c>
      <c r="EV772" s="111" t="str">
        <f t="shared" si="2385"/>
        <v>No Error</v>
      </c>
      <c r="EW772" s="111" t="str">
        <f t="shared" si="2386"/>
        <v>No Error</v>
      </c>
      <c r="EX772" s="111" t="str">
        <f t="shared" si="2387"/>
        <v>No Error</v>
      </c>
      <c r="EY772" s="111" t="str">
        <f t="shared" si="2388"/>
        <v>No Error</v>
      </c>
      <c r="EZ772" s="111" t="str">
        <f t="shared" si="2389"/>
        <v>No Error</v>
      </c>
      <c r="FA772" s="111" t="str">
        <f t="shared" si="2390"/>
        <v>No Error</v>
      </c>
      <c r="FB772" s="111" t="str">
        <f t="shared" si="2391"/>
        <v>No Error</v>
      </c>
      <c r="FC772" s="111" t="str">
        <f t="shared" si="2392"/>
        <v>No Error</v>
      </c>
      <c r="FD772" s="111" t="str">
        <f t="shared" si="2393"/>
        <v>No Error</v>
      </c>
      <c r="FE772" s="111" t="str">
        <f t="shared" si="2394"/>
        <v>No Error</v>
      </c>
      <c r="FF772" s="111" t="str">
        <f t="shared" si="2395"/>
        <v>No Error</v>
      </c>
      <c r="FG772" s="111" t="str">
        <f t="shared" si="2396"/>
        <v>No Error</v>
      </c>
      <c r="FH772" s="111" t="str">
        <f t="shared" si="2397"/>
        <v>No Error</v>
      </c>
      <c r="FI772" s="111" t="str">
        <f t="shared" si="2398"/>
        <v>No Error</v>
      </c>
      <c r="FJ772" s="111" t="str">
        <f t="shared" si="2399"/>
        <v>No Error</v>
      </c>
      <c r="FK772" s="111" t="str">
        <f t="shared" si="2400"/>
        <v>No Error</v>
      </c>
      <c r="FL772" s="111" t="str">
        <f t="shared" si="2401"/>
        <v>No Error</v>
      </c>
      <c r="FM772" s="111" t="str">
        <f t="shared" si="2402"/>
        <v>No Error</v>
      </c>
      <c r="FN772" s="111" t="str">
        <f t="shared" si="2403"/>
        <v>No Error</v>
      </c>
      <c r="FO772" s="111" t="str">
        <f t="shared" si="2404"/>
        <v>No Error</v>
      </c>
      <c r="FP772" s="111" t="str">
        <f t="shared" si="2405"/>
        <v>No Error</v>
      </c>
      <c r="FQ772" s="111" t="str">
        <f t="shared" si="2406"/>
        <v>No Error</v>
      </c>
      <c r="FR772" s="111" t="str">
        <f t="shared" si="2407"/>
        <v>No Error</v>
      </c>
      <c r="FS772" s="111" t="str">
        <f t="shared" si="2408"/>
        <v>No Error</v>
      </c>
      <c r="FT772" s="111" t="str">
        <f t="shared" si="2409"/>
        <v>No Error</v>
      </c>
      <c r="FU772" s="111" t="str">
        <f t="shared" si="2410"/>
        <v>No Error</v>
      </c>
      <c r="FV772" s="111" t="str">
        <f t="shared" si="2411"/>
        <v>No Error</v>
      </c>
      <c r="FW772" s="111" t="str">
        <f t="shared" si="2412"/>
        <v>No Error</v>
      </c>
      <c r="FX772" s="111" t="str">
        <f t="shared" si="2413"/>
        <v>No Error</v>
      </c>
      <c r="FY772" s="111" t="str">
        <f t="shared" si="2414"/>
        <v>No Error</v>
      </c>
      <c r="FZ772" s="111" t="str">
        <f t="shared" si="2415"/>
        <v>No Error</v>
      </c>
      <c r="GA772" s="111" t="str">
        <f t="shared" si="2416"/>
        <v>No Error</v>
      </c>
      <c r="GB772" s="111" t="str">
        <f t="shared" si="2417"/>
        <v>No Error</v>
      </c>
      <c r="GC772" s="111" t="str">
        <f t="shared" si="2418"/>
        <v>No Error</v>
      </c>
      <c r="GD772" s="111" t="str">
        <f t="shared" si="2419"/>
        <v>No Error</v>
      </c>
      <c r="GE772" s="111" t="str">
        <f t="shared" si="2420"/>
        <v>No Error</v>
      </c>
      <c r="GF772" s="111" t="str">
        <f t="shared" si="2421"/>
        <v>No Error</v>
      </c>
      <c r="GG772" s="111" t="str">
        <f t="shared" si="2422"/>
        <v>No Error</v>
      </c>
      <c r="GH772" s="111" t="str">
        <f t="shared" si="2423"/>
        <v>No Error</v>
      </c>
      <c r="GI772" s="111" t="str">
        <f t="shared" si="2424"/>
        <v>No Error</v>
      </c>
      <c r="GJ772" s="111" t="str">
        <f t="shared" si="2425"/>
        <v>No Error</v>
      </c>
      <c r="GK772" s="111" t="str">
        <f t="shared" si="2426"/>
        <v>No Error</v>
      </c>
      <c r="GL772" s="111" t="str">
        <f t="shared" si="2427"/>
        <v>No Error</v>
      </c>
      <c r="GM772" s="111" t="str">
        <f t="shared" si="2428"/>
        <v>No Error</v>
      </c>
      <c r="GN772" s="111" t="str">
        <f t="shared" si="2429"/>
        <v>No Error</v>
      </c>
      <c r="GO772" s="111" t="str">
        <f t="shared" si="2430"/>
        <v>No Error</v>
      </c>
      <c r="GP772" s="111" t="str">
        <f t="shared" si="2431"/>
        <v>No Error</v>
      </c>
      <c r="GQ772" s="111" t="str">
        <f t="shared" si="2432"/>
        <v>No Error</v>
      </c>
      <c r="GR772" s="111" t="str">
        <f t="shared" si="2433"/>
        <v>No Error</v>
      </c>
      <c r="GS772" s="111" t="str">
        <f t="shared" si="2433"/>
        <v>No Error</v>
      </c>
      <c r="GT772" s="111" t="str">
        <f t="shared" si="2433"/>
        <v>No Error</v>
      </c>
      <c r="GU772" s="111" t="str">
        <f t="shared" si="2433"/>
        <v>No Error</v>
      </c>
      <c r="GV772" s="111"/>
      <c r="GW772" s="111">
        <f t="shared" si="2434"/>
        <v>0</v>
      </c>
      <c r="GX772" s="111">
        <f t="shared" si="2435"/>
        <v>0</v>
      </c>
      <c r="GY772" s="111" t="str">
        <f t="shared" si="2436"/>
        <v/>
      </c>
      <c r="GZ772" s="111">
        <f t="shared" si="2437"/>
        <v>0</v>
      </c>
      <c r="HA772" s="111">
        <f t="shared" si="2438"/>
        <v>0</v>
      </c>
      <c r="HB772" s="111">
        <f t="shared" ref="HB772:HB835" si="2478">IF(OR($A772=2,$A772=3),0,SUM(GZ772:HA772))</f>
        <v>0</v>
      </c>
      <c r="HC772" s="121" t="str">
        <f>IF(OR($A772=2,$A772=3),"",'SEA Detail'!CF834)</f>
        <v>.</v>
      </c>
      <c r="HD772" s="111">
        <f t="shared" ref="HD772:HD835" si="2479">IF(OR($A772=2,$A772=3),0,IF(HB772&gt;0,1,0))</f>
        <v>0</v>
      </c>
      <c r="HE772" s="111">
        <f t="shared" ref="HE772:HE835" si="2480">IF(OR($A772=2,$A772=3),0,IF(GZ772&gt;0,1,0))</f>
        <v>0</v>
      </c>
      <c r="HF772" s="111">
        <f t="shared" ref="HF772:HF835" si="2481">IF(OR($A772=2,$A772=3),0,IF(HA772&gt;0,1,0))</f>
        <v>0</v>
      </c>
      <c r="HG772" s="111">
        <f t="shared" ref="HG772:HG835" si="2482">IF(OR($A772=2,$A772=3),0,IF(AND(HE772&gt;0,HF772&gt;0),1,0))</f>
        <v>0</v>
      </c>
      <c r="HH772" s="111">
        <f t="shared" si="2439"/>
        <v>0</v>
      </c>
      <c r="HI772" s="111">
        <f t="shared" si="2440"/>
        <v>0</v>
      </c>
      <c r="HJ772" s="111">
        <f t="shared" si="2441"/>
        <v>0</v>
      </c>
      <c r="HK772" s="111">
        <f t="shared" si="2442"/>
        <v>0</v>
      </c>
      <c r="HL772" s="111">
        <f t="shared" si="2443"/>
        <v>0</v>
      </c>
      <c r="HM772" s="111">
        <f t="shared" si="2444"/>
        <v>0</v>
      </c>
      <c r="HN772" s="111">
        <f t="shared" si="2445"/>
        <v>0</v>
      </c>
      <c r="HO772" s="111">
        <f t="shared" si="2446"/>
        <v>0</v>
      </c>
      <c r="HP772" s="111">
        <f t="shared" si="2447"/>
        <v>0</v>
      </c>
      <c r="HQ772" s="111">
        <f t="shared" si="2448"/>
        <v>0</v>
      </c>
      <c r="HR772" s="111">
        <f t="shared" si="2449"/>
        <v>0</v>
      </c>
      <c r="HS772" s="111">
        <f t="shared" si="2450"/>
        <v>0</v>
      </c>
      <c r="HT772" s="111">
        <f t="shared" si="2451"/>
        <v>0</v>
      </c>
      <c r="HU772" s="111">
        <f t="shared" si="2452"/>
        <v>0</v>
      </c>
      <c r="HV772" s="111">
        <f t="shared" si="2453"/>
        <v>0</v>
      </c>
      <c r="HW772" s="111">
        <f t="shared" si="2454"/>
        <v>0</v>
      </c>
      <c r="HX772" s="111">
        <f t="shared" si="2455"/>
        <v>0</v>
      </c>
      <c r="HY772" s="111">
        <f t="shared" si="2456"/>
        <v>0</v>
      </c>
      <c r="HZ772" s="111">
        <f t="shared" si="2457"/>
        <v>0</v>
      </c>
      <c r="IA772" s="111">
        <f t="shared" si="2458"/>
        <v>0</v>
      </c>
      <c r="IB772" s="111">
        <f t="shared" si="2459"/>
        <v>0</v>
      </c>
      <c r="IC772" s="111">
        <f t="shared" si="2460"/>
        <v>0</v>
      </c>
      <c r="ID772" s="111">
        <f t="shared" si="2461"/>
        <v>0</v>
      </c>
      <c r="IE772" s="111">
        <f>IF(AND(OR($A772=2,$E772=""),NOT(ISBLANK('Base Data'!I773))),1,IF(OR($A772=2,$C772="",$E772=""),0,1))</f>
        <v>0</v>
      </c>
      <c r="IF772" s="111"/>
      <c r="IG772" s="111"/>
      <c r="IH772" s="111"/>
      <c r="II772" s="111">
        <f>IF('Base Data'!C773="",0,IF('Base Data'!D773="",1,0))</f>
        <v>0</v>
      </c>
    </row>
    <row r="773" spans="1:243" x14ac:dyDescent="0.3">
      <c r="A773" s="116" t="str">
        <f>IF(NOT(ISBLANK('Base Data'!A774)),'Base Data'!A774,"")</f>
        <v/>
      </c>
      <c r="B773" s="116" t="str">
        <f>IF(NOT(ISBLANK('Base Data'!B774)),'Base Data'!B774,"")</f>
        <v/>
      </c>
      <c r="C773" s="125" t="str">
        <f>IF(NOT(ISBLANK('Base Data'!C774)),'Base Data'!C774,"")</f>
        <v/>
      </c>
      <c r="D773" s="125" t="str">
        <f>IF(NOT(ISBLANK('Base Data'!D774)),'Base Data'!D774,"")</f>
        <v/>
      </c>
      <c r="E773" s="116" t="str">
        <f>IF(NOT(ISBLANK('Base Data'!E774)),'Base Data'!E774,"")</f>
        <v/>
      </c>
      <c r="F773" s="117" t="str">
        <f>IF(NOT(ISBLANK('Base Data'!F774)),'Base Data'!F774,"")</f>
        <v/>
      </c>
      <c r="G773" s="117" t="str">
        <f>IF(NOT(ISBLANK('Base Data'!G774)),'Base Data'!G774,"")</f>
        <v/>
      </c>
      <c r="H773" s="163">
        <f t="shared" si="2293"/>
        <v>0</v>
      </c>
      <c r="I773" s="117" t="str">
        <f>IF(NOT(ISBLANK('Base Data'!H774)),'Base Data'!H774,"")</f>
        <v/>
      </c>
      <c r="J773" s="163">
        <f>IF(AND(ISNUMBER(I773),ISNUMBER(#REF!)),I773-#REF!,IF(AND(NOT(ISNUMBER(I773)),NOT(ISNUMBER(#REF!))),0,IF(NOT(ISNUMBER(I773)),-#REF!,IF(NOT(ISNUMBER(#REF!)),I773,0))))</f>
        <v>0</v>
      </c>
      <c r="K773" s="163">
        <f t="shared" si="2294"/>
        <v>0</v>
      </c>
      <c r="L773" s="163">
        <f t="shared" si="2462"/>
        <v>0</v>
      </c>
      <c r="M773" s="116" t="str">
        <f>IF(NOT(ISBLANK('Base Data'!I774)),'Base Data'!I774,"")</f>
        <v/>
      </c>
      <c r="N773" s="116" t="str">
        <f>IF(NOT(ISBLANK('Base Data'!J774)),'Base Data'!J774,"")</f>
        <v/>
      </c>
      <c r="O773" s="117" t="str">
        <f>IF(NOT(ISBLANK('Base Data'!K774)),'Base Data'!K774,"")</f>
        <v/>
      </c>
      <c r="P773" s="166">
        <f t="shared" si="2295"/>
        <v>0</v>
      </c>
      <c r="Q773" s="116" t="str">
        <f>IF(NOT(ISBLANK('Base Data'!L774)),'Base Data'!L774,"")</f>
        <v/>
      </c>
      <c r="R773" s="116" t="str">
        <f>IF(NOT(ISBLANK('Base Data'!M774)),'Base Data'!M774,"")</f>
        <v/>
      </c>
      <c r="S773" s="116" t="str">
        <f>IF(NOT(ISBLANK('Base Data'!N774)),'Base Data'!N774,"")</f>
        <v/>
      </c>
      <c r="T773" s="117" t="str">
        <f>IF(NOT(ISBLANK('Base Data'!O774)),'Base Data'!O774,"")</f>
        <v/>
      </c>
      <c r="U773" s="116" t="str">
        <f>IF(NOT(ISBLANK('Base Data'!P774)),'Base Data'!P774,"")</f>
        <v/>
      </c>
      <c r="V773" s="116" t="str">
        <f>IF(NOT(ISBLANK('Base Data'!Q774)),'Base Data'!Q774,"")</f>
        <v/>
      </c>
      <c r="W773" s="116" t="str">
        <f>IF(NOT(ISBLANK('Base Data'!R774)),'Base Data'!R774,"")</f>
        <v/>
      </c>
      <c r="X773" s="116" t="str">
        <f>IF(NOT(ISBLANK('Base Data'!S774)),'Base Data'!S774,"")</f>
        <v/>
      </c>
      <c r="Y773" s="116" t="str">
        <f>IF(NOT(ISBLANK('Base Data'!T774)),'Base Data'!T774,"")</f>
        <v/>
      </c>
      <c r="Z773" s="117" t="str">
        <f>IF(NOT(ISBLANK('Base Data'!U774)),'Base Data'!U774,"")</f>
        <v/>
      </c>
      <c r="AA773" s="166">
        <f t="shared" si="2296"/>
        <v>0</v>
      </c>
      <c r="AB773" s="116" t="str">
        <f>IF(NOT(ISBLANK('Base Data'!V774)),'Base Data'!V774,"")</f>
        <v/>
      </c>
      <c r="AC773" s="117" t="str">
        <f>IF(NOT(ISBLANK('Base Data'!W774)),'Base Data'!W774,"")</f>
        <v/>
      </c>
      <c r="AD773" s="166">
        <f t="shared" si="2297"/>
        <v>0</v>
      </c>
      <c r="AE773" s="118" t="str">
        <f>IF(NOT(ISBLANK('Base Data'!X774)),'Base Data'!X774,"")</f>
        <v/>
      </c>
      <c r="AF773" s="118" t="str">
        <f>IF(NOT(ISBLANK('Base Data'!Y774)),'Base Data'!Y774,"")</f>
        <v/>
      </c>
      <c r="AG773" s="121" t="str">
        <f>IF(OR($A773=2),"",'SEA Detail'!CF835)</f>
        <v>.</v>
      </c>
      <c r="AH773" s="115">
        <f t="shared" si="2463"/>
        <v>0</v>
      </c>
      <c r="AI773" s="115">
        <f t="shared" si="2464"/>
        <v>0</v>
      </c>
      <c r="AJ773" s="115">
        <f t="shared" si="2465"/>
        <v>0</v>
      </c>
      <c r="AK773" s="115">
        <f t="shared" si="2466"/>
        <v>0</v>
      </c>
      <c r="AL773" s="115">
        <f t="shared" si="2467"/>
        <v>0</v>
      </c>
      <c r="AM773" s="115">
        <f t="shared" si="2468"/>
        <v>0</v>
      </c>
      <c r="AN773" s="115">
        <f t="shared" si="2469"/>
        <v>0</v>
      </c>
      <c r="AO773" s="115">
        <f t="shared" si="2470"/>
        <v>0</v>
      </c>
      <c r="AP773" s="115">
        <f t="shared" si="2471"/>
        <v>0</v>
      </c>
      <c r="AQ773" s="115">
        <f t="shared" si="2472"/>
        <v>0</v>
      </c>
      <c r="AR773" s="115">
        <f t="shared" si="2298"/>
        <v>0</v>
      </c>
      <c r="AS773" s="115">
        <f t="shared" si="2299"/>
        <v>0</v>
      </c>
      <c r="AT773" s="115">
        <f t="shared" si="2300"/>
        <v>0</v>
      </c>
      <c r="AU773" s="115">
        <f t="shared" si="2301"/>
        <v>0</v>
      </c>
      <c r="AV773" s="115">
        <f t="shared" si="2302"/>
        <v>0</v>
      </c>
      <c r="AW773" s="115">
        <f t="shared" si="2303"/>
        <v>0</v>
      </c>
      <c r="AX773" s="115">
        <f t="shared" si="2304"/>
        <v>0</v>
      </c>
      <c r="AY773" s="115">
        <f t="shared" si="2305"/>
        <v>0</v>
      </c>
      <c r="AZ773" s="115">
        <f t="shared" si="2306"/>
        <v>0</v>
      </c>
      <c r="BA773" s="115">
        <f t="shared" si="2307"/>
        <v>0</v>
      </c>
      <c r="BB773" s="115">
        <f t="shared" si="2473"/>
        <v>0</v>
      </c>
      <c r="BC773" s="115">
        <f t="shared" si="2308"/>
        <v>0</v>
      </c>
      <c r="BD773" s="115">
        <f t="shared" si="2309"/>
        <v>0</v>
      </c>
      <c r="BE773" s="115">
        <f t="shared" si="2310"/>
        <v>0</v>
      </c>
      <c r="BF773" s="115">
        <f t="shared" si="2311"/>
        <v>0</v>
      </c>
      <c r="BG773" s="115">
        <f t="shared" si="2312"/>
        <v>0</v>
      </c>
      <c r="BH773" s="115">
        <f t="shared" si="2313"/>
        <v>0</v>
      </c>
      <c r="BI773" s="115">
        <f t="shared" si="2314"/>
        <v>0</v>
      </c>
      <c r="BJ773" s="115">
        <f t="shared" si="2315"/>
        <v>0</v>
      </c>
      <c r="BK773" s="115">
        <f t="shared" si="2316"/>
        <v>0</v>
      </c>
      <c r="BL773" s="115">
        <f t="shared" si="2317"/>
        <v>0</v>
      </c>
      <c r="BM773" s="115">
        <f t="shared" si="2318"/>
        <v>0</v>
      </c>
      <c r="BN773" s="115">
        <f t="shared" si="2319"/>
        <v>0</v>
      </c>
      <c r="BO773" s="115">
        <f t="shared" si="2320"/>
        <v>0</v>
      </c>
      <c r="BP773" s="115">
        <f t="shared" si="2321"/>
        <v>0</v>
      </c>
      <c r="BQ773" s="115">
        <f t="shared" si="2322"/>
        <v>0</v>
      </c>
      <c r="BR773" s="115">
        <f t="shared" si="2323"/>
        <v>0</v>
      </c>
      <c r="BS773" s="115">
        <f t="shared" si="2324"/>
        <v>0</v>
      </c>
      <c r="BT773" s="115">
        <f t="shared" si="2325"/>
        <v>0</v>
      </c>
      <c r="BU773" s="115">
        <f t="shared" si="2326"/>
        <v>0</v>
      </c>
      <c r="BV773" s="115">
        <f t="shared" si="2327"/>
        <v>0</v>
      </c>
      <c r="BW773" s="115">
        <f t="shared" si="2328"/>
        <v>0</v>
      </c>
      <c r="BX773" s="115">
        <f t="shared" si="2329"/>
        <v>0</v>
      </c>
      <c r="BY773" s="115">
        <f t="shared" si="2330"/>
        <v>0</v>
      </c>
      <c r="BZ773" s="115">
        <f t="shared" si="2331"/>
        <v>0</v>
      </c>
      <c r="CA773" s="115">
        <v>0</v>
      </c>
      <c r="CB773" s="115">
        <f>IFERROR(IF(OR($A773=2,$A773=3,$C773=""),0,IF(E773="",1,IF(ISERROR(VLOOKUP('Auto-Calculations'!E773,LEA_ESA_Lookup,2,FALSE)),1,0))),"0*")</f>
        <v>0</v>
      </c>
      <c r="CC773" s="115">
        <f t="shared" si="2332"/>
        <v>0</v>
      </c>
      <c r="CD773" s="115">
        <f t="shared" si="2333"/>
        <v>0</v>
      </c>
      <c r="CE773" s="115">
        <f t="shared" si="2334"/>
        <v>0</v>
      </c>
      <c r="CF773" s="115">
        <f t="shared" si="2335"/>
        <v>0</v>
      </c>
      <c r="CG773" s="115">
        <f t="shared" si="2336"/>
        <v>0</v>
      </c>
      <c r="CH773" s="115">
        <f t="shared" si="2337"/>
        <v>0</v>
      </c>
      <c r="CI773" s="119">
        <f t="shared" si="2338"/>
        <v>0</v>
      </c>
      <c r="CJ773" s="115">
        <f t="shared" si="2339"/>
        <v>0</v>
      </c>
      <c r="CK773" s="115">
        <f t="shared" si="2340"/>
        <v>0</v>
      </c>
      <c r="CL773" s="115">
        <f t="shared" si="2341"/>
        <v>0</v>
      </c>
      <c r="CM773" s="115">
        <f t="shared" si="2342"/>
        <v>0</v>
      </c>
      <c r="CN773" s="115">
        <f t="shared" si="2343"/>
        <v>0</v>
      </c>
      <c r="CO773" s="115">
        <f>IFERROR(IF(OR($A773=2,$A773=3,$C773=""),0,IF('Auto-Calculations'!Z773="M",1,0)),"0*")</f>
        <v>0</v>
      </c>
      <c r="CP773" s="115">
        <f>IFERROR(IF(OR($A773=2,$A773=3,$C773=""),0,IF('Auto-Calculations'!AE773="M",1,0)),"0*")</f>
        <v>0</v>
      </c>
      <c r="CQ773" s="115">
        <f>IFERROR(IF(OR($A773=2,$A773=3,$C773=""),0,IF('Auto-Calculations'!V773="M",1,0)),"0*")</f>
        <v>0</v>
      </c>
      <c r="CR773" s="115">
        <f>IFERROR(IF(OR($A773=2,$A773=3,$C773=""),0,IF('Auto-Calculations'!W773="M",1,0)),"0*")</f>
        <v>0</v>
      </c>
      <c r="CS773" s="115">
        <f>IFERROR(IF(OR($A773=2,$A773=3,$C773=""),0,IF('Auto-Calculations'!X773="M",1,0)),"0*")</f>
        <v>0</v>
      </c>
      <c r="CT773" s="115">
        <f>IFERROR(IF(OR($A773=2,$A773=3,$C773=""),0,IF('Auto-Calculations'!Y773="M",1,0)),"0*")</f>
        <v>0</v>
      </c>
      <c r="CU773" s="115">
        <f t="shared" si="2344"/>
        <v>0</v>
      </c>
      <c r="CV773" s="115">
        <f t="shared" si="2345"/>
        <v>0</v>
      </c>
      <c r="CW773" s="115">
        <f t="shared" si="2346"/>
        <v>0</v>
      </c>
      <c r="CX773" s="115">
        <f t="shared" si="2347"/>
        <v>0</v>
      </c>
      <c r="CY773" s="115">
        <f t="shared" si="2348"/>
        <v>0</v>
      </c>
      <c r="CZ773" s="111">
        <f t="shared" si="2349"/>
        <v>0</v>
      </c>
      <c r="DA773" s="111">
        <f t="shared" si="2350"/>
        <v>0</v>
      </c>
      <c r="DB773" s="111">
        <f t="shared" si="2351"/>
        <v>0</v>
      </c>
      <c r="DC773" s="115">
        <f t="shared" si="2352"/>
        <v>0</v>
      </c>
      <c r="DD773" s="111">
        <f t="shared" si="2353"/>
        <v>0</v>
      </c>
      <c r="DE773" s="115">
        <f t="shared" si="2354"/>
        <v>0</v>
      </c>
      <c r="DF773" s="115">
        <f t="shared" si="2355"/>
        <v>0</v>
      </c>
      <c r="DG773" s="115">
        <f>IFERROR(IF(OR($A773=3,C773="American Samoa",C773="Federated States of Micronesia",C773="Guam",C773="Hawaii",C773="Northern Marianas",C773="Puerto Rico",C773="Republic of Palau",C773="Republic of the Marshall Islands",C773="Bureau of Indian Education"),0,IF('Auto-Calculations'!Q773="NA",1,0)),"0*")</f>
        <v>0</v>
      </c>
      <c r="DH773" s="115">
        <f t="shared" si="2474"/>
        <v>0</v>
      </c>
      <c r="DI773" s="115">
        <f t="shared" si="2475"/>
        <v>0</v>
      </c>
      <c r="DJ773" s="115">
        <f t="shared" si="2476"/>
        <v>0</v>
      </c>
      <c r="DK773" s="111"/>
      <c r="DL773" s="111"/>
      <c r="DM773" s="111"/>
      <c r="DN773" s="111"/>
      <c r="DO773" s="111"/>
      <c r="DP773" s="111"/>
      <c r="DQ773" s="111"/>
      <c r="DR773" s="120" t="str">
        <f t="shared" si="2477"/>
        <v>0000000000000000000000000000000000000000000000000000000000000000000000000000000</v>
      </c>
      <c r="DS773" s="111" t="str">
        <f t="shared" si="2356"/>
        <v>No Error</v>
      </c>
      <c r="DT773" s="111" t="str">
        <f t="shared" si="2357"/>
        <v>No Error</v>
      </c>
      <c r="DU773" s="111" t="str">
        <f t="shared" si="2358"/>
        <v>No Error</v>
      </c>
      <c r="DV773" s="111" t="str">
        <f t="shared" si="2359"/>
        <v>No Error</v>
      </c>
      <c r="DW773" s="111" t="str">
        <f t="shared" si="2360"/>
        <v>No Error</v>
      </c>
      <c r="DX773" s="111" t="str">
        <f t="shared" si="2361"/>
        <v>No Error</v>
      </c>
      <c r="DY773" s="111" t="str">
        <f t="shared" si="2362"/>
        <v>No Error</v>
      </c>
      <c r="DZ773" s="111" t="str">
        <f t="shared" si="2363"/>
        <v>No Error</v>
      </c>
      <c r="EA773" s="111" t="str">
        <f t="shared" si="2364"/>
        <v>No Error</v>
      </c>
      <c r="EB773" s="111" t="str">
        <f t="shared" si="2365"/>
        <v>No Error</v>
      </c>
      <c r="EC773" s="111" t="str">
        <f t="shared" si="2366"/>
        <v>No Error</v>
      </c>
      <c r="ED773" s="111" t="str">
        <f t="shared" si="2367"/>
        <v>No Error</v>
      </c>
      <c r="EE773" s="111" t="str">
        <f t="shared" si="2368"/>
        <v>No Error</v>
      </c>
      <c r="EF773" s="111" t="str">
        <f t="shared" si="2369"/>
        <v>No Error</v>
      </c>
      <c r="EG773" s="111" t="str">
        <f t="shared" si="2370"/>
        <v>No Error</v>
      </c>
      <c r="EH773" s="111" t="str">
        <f t="shared" si="2371"/>
        <v>No Error</v>
      </c>
      <c r="EI773" s="111" t="str">
        <f t="shared" si="2372"/>
        <v>No Error</v>
      </c>
      <c r="EJ773" s="111" t="str">
        <f t="shared" si="2373"/>
        <v>No Error</v>
      </c>
      <c r="EK773" s="111" t="str">
        <f t="shared" si="2374"/>
        <v>No Error</v>
      </c>
      <c r="EL773" s="111" t="str">
        <f t="shared" si="2375"/>
        <v>No Error</v>
      </c>
      <c r="EM773" s="111" t="str">
        <f t="shared" si="2376"/>
        <v>No Error</v>
      </c>
      <c r="EN773" s="111" t="str">
        <f t="shared" si="2377"/>
        <v>No Error</v>
      </c>
      <c r="EO773" s="111" t="str">
        <f t="shared" si="2378"/>
        <v>No Error</v>
      </c>
      <c r="EP773" s="111" t="str">
        <f t="shared" si="2379"/>
        <v>No Error</v>
      </c>
      <c r="EQ773" s="111" t="str">
        <f t="shared" si="2380"/>
        <v>No Error</v>
      </c>
      <c r="ER773" s="111" t="str">
        <f t="shared" si="2381"/>
        <v>No Error</v>
      </c>
      <c r="ES773" s="111" t="str">
        <f t="shared" si="2382"/>
        <v>No Error</v>
      </c>
      <c r="ET773" s="111" t="str">
        <f t="shared" si="2383"/>
        <v>No Error</v>
      </c>
      <c r="EU773" s="111" t="str">
        <f t="shared" si="2384"/>
        <v>No Error</v>
      </c>
      <c r="EV773" s="111" t="str">
        <f t="shared" si="2385"/>
        <v>No Error</v>
      </c>
      <c r="EW773" s="111" t="str">
        <f t="shared" si="2386"/>
        <v>No Error</v>
      </c>
      <c r="EX773" s="111" t="str">
        <f t="shared" si="2387"/>
        <v>No Error</v>
      </c>
      <c r="EY773" s="111" t="str">
        <f t="shared" si="2388"/>
        <v>No Error</v>
      </c>
      <c r="EZ773" s="111" t="str">
        <f t="shared" si="2389"/>
        <v>No Error</v>
      </c>
      <c r="FA773" s="111" t="str">
        <f t="shared" si="2390"/>
        <v>No Error</v>
      </c>
      <c r="FB773" s="111" t="str">
        <f t="shared" si="2391"/>
        <v>No Error</v>
      </c>
      <c r="FC773" s="111" t="str">
        <f t="shared" si="2392"/>
        <v>No Error</v>
      </c>
      <c r="FD773" s="111" t="str">
        <f t="shared" si="2393"/>
        <v>No Error</v>
      </c>
      <c r="FE773" s="111" t="str">
        <f t="shared" si="2394"/>
        <v>No Error</v>
      </c>
      <c r="FF773" s="111" t="str">
        <f t="shared" si="2395"/>
        <v>No Error</v>
      </c>
      <c r="FG773" s="111" t="str">
        <f t="shared" si="2396"/>
        <v>No Error</v>
      </c>
      <c r="FH773" s="111" t="str">
        <f t="shared" si="2397"/>
        <v>No Error</v>
      </c>
      <c r="FI773" s="111" t="str">
        <f t="shared" si="2398"/>
        <v>No Error</v>
      </c>
      <c r="FJ773" s="111" t="str">
        <f t="shared" si="2399"/>
        <v>No Error</v>
      </c>
      <c r="FK773" s="111" t="str">
        <f t="shared" si="2400"/>
        <v>No Error</v>
      </c>
      <c r="FL773" s="111" t="str">
        <f t="shared" si="2401"/>
        <v>No Error</v>
      </c>
      <c r="FM773" s="111" t="str">
        <f t="shared" si="2402"/>
        <v>No Error</v>
      </c>
      <c r="FN773" s="111" t="str">
        <f t="shared" si="2403"/>
        <v>No Error</v>
      </c>
      <c r="FO773" s="111" t="str">
        <f t="shared" si="2404"/>
        <v>No Error</v>
      </c>
      <c r="FP773" s="111" t="str">
        <f t="shared" si="2405"/>
        <v>No Error</v>
      </c>
      <c r="FQ773" s="111" t="str">
        <f t="shared" si="2406"/>
        <v>No Error</v>
      </c>
      <c r="FR773" s="111" t="str">
        <f t="shared" si="2407"/>
        <v>No Error</v>
      </c>
      <c r="FS773" s="111" t="str">
        <f t="shared" si="2408"/>
        <v>No Error</v>
      </c>
      <c r="FT773" s="111" t="str">
        <f t="shared" si="2409"/>
        <v>No Error</v>
      </c>
      <c r="FU773" s="111" t="str">
        <f t="shared" si="2410"/>
        <v>No Error</v>
      </c>
      <c r="FV773" s="111" t="str">
        <f t="shared" si="2411"/>
        <v>No Error</v>
      </c>
      <c r="FW773" s="111" t="str">
        <f t="shared" si="2412"/>
        <v>No Error</v>
      </c>
      <c r="FX773" s="111" t="str">
        <f t="shared" si="2413"/>
        <v>No Error</v>
      </c>
      <c r="FY773" s="111" t="str">
        <f t="shared" si="2414"/>
        <v>No Error</v>
      </c>
      <c r="FZ773" s="111" t="str">
        <f t="shared" si="2415"/>
        <v>No Error</v>
      </c>
      <c r="GA773" s="111" t="str">
        <f t="shared" si="2416"/>
        <v>No Error</v>
      </c>
      <c r="GB773" s="111" t="str">
        <f t="shared" si="2417"/>
        <v>No Error</v>
      </c>
      <c r="GC773" s="111" t="str">
        <f t="shared" si="2418"/>
        <v>No Error</v>
      </c>
      <c r="GD773" s="111" t="str">
        <f t="shared" si="2419"/>
        <v>No Error</v>
      </c>
      <c r="GE773" s="111" t="str">
        <f t="shared" si="2420"/>
        <v>No Error</v>
      </c>
      <c r="GF773" s="111" t="str">
        <f t="shared" si="2421"/>
        <v>No Error</v>
      </c>
      <c r="GG773" s="111" t="str">
        <f t="shared" si="2422"/>
        <v>No Error</v>
      </c>
      <c r="GH773" s="111" t="str">
        <f t="shared" si="2423"/>
        <v>No Error</v>
      </c>
      <c r="GI773" s="111" t="str">
        <f t="shared" si="2424"/>
        <v>No Error</v>
      </c>
      <c r="GJ773" s="111" t="str">
        <f t="shared" si="2425"/>
        <v>No Error</v>
      </c>
      <c r="GK773" s="111" t="str">
        <f t="shared" si="2426"/>
        <v>No Error</v>
      </c>
      <c r="GL773" s="111" t="str">
        <f t="shared" si="2427"/>
        <v>No Error</v>
      </c>
      <c r="GM773" s="111" t="str">
        <f t="shared" si="2428"/>
        <v>No Error</v>
      </c>
      <c r="GN773" s="111" t="str">
        <f t="shared" si="2429"/>
        <v>No Error</v>
      </c>
      <c r="GO773" s="111" t="str">
        <f t="shared" si="2430"/>
        <v>No Error</v>
      </c>
      <c r="GP773" s="111" t="str">
        <f t="shared" si="2431"/>
        <v>No Error</v>
      </c>
      <c r="GQ773" s="111" t="str">
        <f t="shared" si="2432"/>
        <v>No Error</v>
      </c>
      <c r="GR773" s="111" t="str">
        <f t="shared" si="2433"/>
        <v>No Error</v>
      </c>
      <c r="GS773" s="111" t="str">
        <f t="shared" si="2433"/>
        <v>No Error</v>
      </c>
      <c r="GT773" s="111" t="str">
        <f t="shared" si="2433"/>
        <v>No Error</v>
      </c>
      <c r="GU773" s="111" t="str">
        <f t="shared" si="2433"/>
        <v>No Error</v>
      </c>
      <c r="GV773" s="111"/>
      <c r="GW773" s="111">
        <f t="shared" si="2434"/>
        <v>0</v>
      </c>
      <c r="GX773" s="111">
        <f t="shared" si="2435"/>
        <v>0</v>
      </c>
      <c r="GY773" s="111" t="str">
        <f t="shared" si="2436"/>
        <v/>
      </c>
      <c r="GZ773" s="111">
        <f t="shared" si="2437"/>
        <v>0</v>
      </c>
      <c r="HA773" s="111">
        <f t="shared" si="2438"/>
        <v>0</v>
      </c>
      <c r="HB773" s="111">
        <f t="shared" si="2478"/>
        <v>0</v>
      </c>
      <c r="HC773" s="121" t="str">
        <f>IF(OR($A773=2,$A773=3),"",'SEA Detail'!CF835)</f>
        <v>.</v>
      </c>
      <c r="HD773" s="111">
        <f t="shared" si="2479"/>
        <v>0</v>
      </c>
      <c r="HE773" s="111">
        <f t="shared" si="2480"/>
        <v>0</v>
      </c>
      <c r="HF773" s="111">
        <f t="shared" si="2481"/>
        <v>0</v>
      </c>
      <c r="HG773" s="111">
        <f t="shared" si="2482"/>
        <v>0</v>
      </c>
      <c r="HH773" s="111">
        <f t="shared" si="2439"/>
        <v>0</v>
      </c>
      <c r="HI773" s="111">
        <f t="shared" si="2440"/>
        <v>0</v>
      </c>
      <c r="HJ773" s="111">
        <f t="shared" si="2441"/>
        <v>0</v>
      </c>
      <c r="HK773" s="111">
        <f t="shared" si="2442"/>
        <v>0</v>
      </c>
      <c r="HL773" s="111">
        <f t="shared" si="2443"/>
        <v>0</v>
      </c>
      <c r="HM773" s="111">
        <f t="shared" si="2444"/>
        <v>0</v>
      </c>
      <c r="HN773" s="111">
        <f t="shared" si="2445"/>
        <v>0</v>
      </c>
      <c r="HO773" s="111">
        <f t="shared" si="2446"/>
        <v>0</v>
      </c>
      <c r="HP773" s="111">
        <f t="shared" si="2447"/>
        <v>0</v>
      </c>
      <c r="HQ773" s="111">
        <f t="shared" si="2448"/>
        <v>0</v>
      </c>
      <c r="HR773" s="111">
        <f t="shared" si="2449"/>
        <v>0</v>
      </c>
      <c r="HS773" s="111">
        <f t="shared" si="2450"/>
        <v>0</v>
      </c>
      <c r="HT773" s="111">
        <f t="shared" si="2451"/>
        <v>0</v>
      </c>
      <c r="HU773" s="111">
        <f t="shared" si="2452"/>
        <v>0</v>
      </c>
      <c r="HV773" s="111">
        <f t="shared" si="2453"/>
        <v>0</v>
      </c>
      <c r="HW773" s="111">
        <f t="shared" si="2454"/>
        <v>0</v>
      </c>
      <c r="HX773" s="111">
        <f t="shared" si="2455"/>
        <v>0</v>
      </c>
      <c r="HY773" s="111">
        <f t="shared" si="2456"/>
        <v>0</v>
      </c>
      <c r="HZ773" s="111">
        <f t="shared" si="2457"/>
        <v>0</v>
      </c>
      <c r="IA773" s="111">
        <f t="shared" si="2458"/>
        <v>0</v>
      </c>
      <c r="IB773" s="111">
        <f t="shared" si="2459"/>
        <v>0</v>
      </c>
      <c r="IC773" s="111">
        <f t="shared" si="2460"/>
        <v>0</v>
      </c>
      <c r="ID773" s="111">
        <f t="shared" si="2461"/>
        <v>0</v>
      </c>
      <c r="IE773" s="111">
        <f>IF(AND(OR($A773=2,$E773=""),NOT(ISBLANK('Base Data'!I774))),1,IF(OR($A773=2,$C773="",$E773=""),0,1))</f>
        <v>0</v>
      </c>
      <c r="IF773" s="111"/>
      <c r="IG773" s="111"/>
      <c r="IH773" s="111"/>
      <c r="II773" s="111">
        <f>IF('Base Data'!C774="",0,IF('Base Data'!D774="",1,0))</f>
        <v>0</v>
      </c>
    </row>
    <row r="774" spans="1:243" x14ac:dyDescent="0.3">
      <c r="A774" s="116" t="str">
        <f>IF(NOT(ISBLANK('Base Data'!A775)),'Base Data'!A775,"")</f>
        <v/>
      </c>
      <c r="B774" s="116" t="str">
        <f>IF(NOT(ISBLANK('Base Data'!B775)),'Base Data'!B775,"")</f>
        <v/>
      </c>
      <c r="C774" s="125" t="str">
        <f>IF(NOT(ISBLANK('Base Data'!C775)),'Base Data'!C775,"")</f>
        <v/>
      </c>
      <c r="D774" s="125" t="str">
        <f>IF(NOT(ISBLANK('Base Data'!D775)),'Base Data'!D775,"")</f>
        <v/>
      </c>
      <c r="E774" s="116" t="str">
        <f>IF(NOT(ISBLANK('Base Data'!E775)),'Base Data'!E775,"")</f>
        <v/>
      </c>
      <c r="F774" s="117" t="str">
        <f>IF(NOT(ISBLANK('Base Data'!F775)),'Base Data'!F775,"")</f>
        <v/>
      </c>
      <c r="G774" s="117" t="str">
        <f>IF(NOT(ISBLANK('Base Data'!G775)),'Base Data'!G775,"")</f>
        <v/>
      </c>
      <c r="H774" s="163">
        <f t="shared" si="2293"/>
        <v>0</v>
      </c>
      <c r="I774" s="117" t="str">
        <f>IF(NOT(ISBLANK('Base Data'!H775)),'Base Data'!H775,"")</f>
        <v/>
      </c>
      <c r="J774" s="163">
        <f>IF(AND(ISNUMBER(I774),ISNUMBER(#REF!)),I774-#REF!,IF(AND(NOT(ISNUMBER(I774)),NOT(ISNUMBER(#REF!))),0,IF(NOT(ISNUMBER(I774)),-#REF!,IF(NOT(ISNUMBER(#REF!)),I774,0))))</f>
        <v>0</v>
      </c>
      <c r="K774" s="163">
        <f t="shared" si="2294"/>
        <v>0</v>
      </c>
      <c r="L774" s="163">
        <f t="shared" si="2462"/>
        <v>0</v>
      </c>
      <c r="M774" s="116" t="str">
        <f>IF(NOT(ISBLANK('Base Data'!I775)),'Base Data'!I775,"")</f>
        <v/>
      </c>
      <c r="N774" s="116" t="str">
        <f>IF(NOT(ISBLANK('Base Data'!J775)),'Base Data'!J775,"")</f>
        <v/>
      </c>
      <c r="O774" s="117" t="str">
        <f>IF(NOT(ISBLANK('Base Data'!K775)),'Base Data'!K775,"")</f>
        <v/>
      </c>
      <c r="P774" s="166">
        <f t="shared" si="2295"/>
        <v>0</v>
      </c>
      <c r="Q774" s="116" t="str">
        <f>IF(NOT(ISBLANK('Base Data'!L775)),'Base Data'!L775,"")</f>
        <v/>
      </c>
      <c r="R774" s="116" t="str">
        <f>IF(NOT(ISBLANK('Base Data'!M775)),'Base Data'!M775,"")</f>
        <v/>
      </c>
      <c r="S774" s="116" t="str">
        <f>IF(NOT(ISBLANK('Base Data'!N775)),'Base Data'!N775,"")</f>
        <v/>
      </c>
      <c r="T774" s="117" t="str">
        <f>IF(NOT(ISBLANK('Base Data'!O775)),'Base Data'!O775,"")</f>
        <v/>
      </c>
      <c r="U774" s="116" t="str">
        <f>IF(NOT(ISBLANK('Base Data'!P775)),'Base Data'!P775,"")</f>
        <v/>
      </c>
      <c r="V774" s="116" t="str">
        <f>IF(NOT(ISBLANK('Base Data'!Q775)),'Base Data'!Q775,"")</f>
        <v/>
      </c>
      <c r="W774" s="116" t="str">
        <f>IF(NOT(ISBLANK('Base Data'!R775)),'Base Data'!R775,"")</f>
        <v/>
      </c>
      <c r="X774" s="116" t="str">
        <f>IF(NOT(ISBLANK('Base Data'!S775)),'Base Data'!S775,"")</f>
        <v/>
      </c>
      <c r="Y774" s="116" t="str">
        <f>IF(NOT(ISBLANK('Base Data'!T775)),'Base Data'!T775,"")</f>
        <v/>
      </c>
      <c r="Z774" s="117" t="str">
        <f>IF(NOT(ISBLANK('Base Data'!U775)),'Base Data'!U775,"")</f>
        <v/>
      </c>
      <c r="AA774" s="166">
        <f t="shared" si="2296"/>
        <v>0</v>
      </c>
      <c r="AB774" s="116" t="str">
        <f>IF(NOT(ISBLANK('Base Data'!V775)),'Base Data'!V775,"")</f>
        <v/>
      </c>
      <c r="AC774" s="117" t="str">
        <f>IF(NOT(ISBLANK('Base Data'!W775)),'Base Data'!W775,"")</f>
        <v/>
      </c>
      <c r="AD774" s="166">
        <f t="shared" si="2297"/>
        <v>0</v>
      </c>
      <c r="AE774" s="118" t="str">
        <f>IF(NOT(ISBLANK('Base Data'!X775)),'Base Data'!X775,"")</f>
        <v/>
      </c>
      <c r="AF774" s="118" t="str">
        <f>IF(NOT(ISBLANK('Base Data'!Y775)),'Base Data'!Y775,"")</f>
        <v/>
      </c>
      <c r="AG774" s="121" t="str">
        <f>IF(OR($A774=2),"",'SEA Detail'!CF836)</f>
        <v>.</v>
      </c>
      <c r="AH774" s="115">
        <f t="shared" si="2463"/>
        <v>0</v>
      </c>
      <c r="AI774" s="115">
        <f t="shared" si="2464"/>
        <v>0</v>
      </c>
      <c r="AJ774" s="115">
        <f t="shared" si="2465"/>
        <v>0</v>
      </c>
      <c r="AK774" s="115">
        <f t="shared" si="2466"/>
        <v>0</v>
      </c>
      <c r="AL774" s="115">
        <f t="shared" si="2467"/>
        <v>0</v>
      </c>
      <c r="AM774" s="115">
        <f t="shared" si="2468"/>
        <v>0</v>
      </c>
      <c r="AN774" s="115">
        <f t="shared" si="2469"/>
        <v>0</v>
      </c>
      <c r="AO774" s="115">
        <f t="shared" si="2470"/>
        <v>0</v>
      </c>
      <c r="AP774" s="115">
        <f t="shared" si="2471"/>
        <v>0</v>
      </c>
      <c r="AQ774" s="115">
        <f t="shared" si="2472"/>
        <v>0</v>
      </c>
      <c r="AR774" s="115">
        <f t="shared" si="2298"/>
        <v>0</v>
      </c>
      <c r="AS774" s="115">
        <f t="shared" si="2299"/>
        <v>0</v>
      </c>
      <c r="AT774" s="115">
        <f t="shared" si="2300"/>
        <v>0</v>
      </c>
      <c r="AU774" s="115">
        <f t="shared" si="2301"/>
        <v>0</v>
      </c>
      <c r="AV774" s="115">
        <f t="shared" si="2302"/>
        <v>0</v>
      </c>
      <c r="AW774" s="115">
        <f t="shared" si="2303"/>
        <v>0</v>
      </c>
      <c r="AX774" s="115">
        <f t="shared" si="2304"/>
        <v>0</v>
      </c>
      <c r="AY774" s="115">
        <f t="shared" si="2305"/>
        <v>0</v>
      </c>
      <c r="AZ774" s="115">
        <f t="shared" si="2306"/>
        <v>0</v>
      </c>
      <c r="BA774" s="115">
        <f t="shared" si="2307"/>
        <v>0</v>
      </c>
      <c r="BB774" s="115">
        <f t="shared" si="2473"/>
        <v>0</v>
      </c>
      <c r="BC774" s="115">
        <f t="shared" si="2308"/>
        <v>0</v>
      </c>
      <c r="BD774" s="115">
        <f t="shared" si="2309"/>
        <v>0</v>
      </c>
      <c r="BE774" s="115">
        <f t="shared" si="2310"/>
        <v>0</v>
      </c>
      <c r="BF774" s="115">
        <f t="shared" si="2311"/>
        <v>0</v>
      </c>
      <c r="BG774" s="115">
        <f t="shared" si="2312"/>
        <v>0</v>
      </c>
      <c r="BH774" s="115">
        <f t="shared" si="2313"/>
        <v>0</v>
      </c>
      <c r="BI774" s="115">
        <f t="shared" si="2314"/>
        <v>0</v>
      </c>
      <c r="BJ774" s="115">
        <f t="shared" si="2315"/>
        <v>0</v>
      </c>
      <c r="BK774" s="115">
        <f t="shared" si="2316"/>
        <v>0</v>
      </c>
      <c r="BL774" s="115">
        <f t="shared" si="2317"/>
        <v>0</v>
      </c>
      <c r="BM774" s="115">
        <f t="shared" si="2318"/>
        <v>0</v>
      </c>
      <c r="BN774" s="115">
        <f t="shared" si="2319"/>
        <v>0</v>
      </c>
      <c r="BO774" s="115">
        <f t="shared" si="2320"/>
        <v>0</v>
      </c>
      <c r="BP774" s="115">
        <f t="shared" si="2321"/>
        <v>0</v>
      </c>
      <c r="BQ774" s="115">
        <f t="shared" si="2322"/>
        <v>0</v>
      </c>
      <c r="BR774" s="115">
        <f t="shared" si="2323"/>
        <v>0</v>
      </c>
      <c r="BS774" s="115">
        <f t="shared" si="2324"/>
        <v>0</v>
      </c>
      <c r="BT774" s="115">
        <f t="shared" si="2325"/>
        <v>0</v>
      </c>
      <c r="BU774" s="115">
        <f t="shared" si="2326"/>
        <v>0</v>
      </c>
      <c r="BV774" s="115">
        <f t="shared" si="2327"/>
        <v>0</v>
      </c>
      <c r="BW774" s="115">
        <f t="shared" si="2328"/>
        <v>0</v>
      </c>
      <c r="BX774" s="115">
        <f t="shared" si="2329"/>
        <v>0</v>
      </c>
      <c r="BY774" s="115">
        <f t="shared" si="2330"/>
        <v>0</v>
      </c>
      <c r="BZ774" s="115">
        <f t="shared" si="2331"/>
        <v>0</v>
      </c>
      <c r="CA774" s="115">
        <v>0</v>
      </c>
      <c r="CB774" s="115">
        <f>IFERROR(IF(OR($A774=2,$A774=3,$C774=""),0,IF(E774="",1,IF(ISERROR(VLOOKUP('Auto-Calculations'!E774,LEA_ESA_Lookup,2,FALSE)),1,0))),"0*")</f>
        <v>0</v>
      </c>
      <c r="CC774" s="115">
        <f t="shared" si="2332"/>
        <v>0</v>
      </c>
      <c r="CD774" s="115">
        <f t="shared" si="2333"/>
        <v>0</v>
      </c>
      <c r="CE774" s="115">
        <f t="shared" si="2334"/>
        <v>0</v>
      </c>
      <c r="CF774" s="115">
        <f t="shared" si="2335"/>
        <v>0</v>
      </c>
      <c r="CG774" s="115">
        <f t="shared" si="2336"/>
        <v>0</v>
      </c>
      <c r="CH774" s="115">
        <f t="shared" si="2337"/>
        <v>0</v>
      </c>
      <c r="CI774" s="119">
        <f t="shared" si="2338"/>
        <v>0</v>
      </c>
      <c r="CJ774" s="115">
        <f t="shared" si="2339"/>
        <v>0</v>
      </c>
      <c r="CK774" s="115">
        <f t="shared" si="2340"/>
        <v>0</v>
      </c>
      <c r="CL774" s="115">
        <f t="shared" si="2341"/>
        <v>0</v>
      </c>
      <c r="CM774" s="115">
        <f t="shared" si="2342"/>
        <v>0</v>
      </c>
      <c r="CN774" s="115">
        <f t="shared" si="2343"/>
        <v>0</v>
      </c>
      <c r="CO774" s="115">
        <f>IFERROR(IF(OR($A774=2,$A774=3,$C774=""),0,IF('Auto-Calculations'!Z774="M",1,0)),"0*")</f>
        <v>0</v>
      </c>
      <c r="CP774" s="115">
        <f>IFERROR(IF(OR($A774=2,$A774=3,$C774=""),0,IF('Auto-Calculations'!AE774="M",1,0)),"0*")</f>
        <v>0</v>
      </c>
      <c r="CQ774" s="115">
        <f>IFERROR(IF(OR($A774=2,$A774=3,$C774=""),0,IF('Auto-Calculations'!V774="M",1,0)),"0*")</f>
        <v>0</v>
      </c>
      <c r="CR774" s="115">
        <f>IFERROR(IF(OR($A774=2,$A774=3,$C774=""),0,IF('Auto-Calculations'!W774="M",1,0)),"0*")</f>
        <v>0</v>
      </c>
      <c r="CS774" s="115">
        <f>IFERROR(IF(OR($A774=2,$A774=3,$C774=""),0,IF('Auto-Calculations'!X774="M",1,0)),"0*")</f>
        <v>0</v>
      </c>
      <c r="CT774" s="115">
        <f>IFERROR(IF(OR($A774=2,$A774=3,$C774=""),0,IF('Auto-Calculations'!Y774="M",1,0)),"0*")</f>
        <v>0</v>
      </c>
      <c r="CU774" s="115">
        <f t="shared" si="2344"/>
        <v>0</v>
      </c>
      <c r="CV774" s="115">
        <f t="shared" si="2345"/>
        <v>0</v>
      </c>
      <c r="CW774" s="115">
        <f t="shared" si="2346"/>
        <v>0</v>
      </c>
      <c r="CX774" s="115">
        <f t="shared" si="2347"/>
        <v>0</v>
      </c>
      <c r="CY774" s="115">
        <f t="shared" si="2348"/>
        <v>0</v>
      </c>
      <c r="CZ774" s="111">
        <f t="shared" si="2349"/>
        <v>0</v>
      </c>
      <c r="DA774" s="111">
        <f t="shared" si="2350"/>
        <v>0</v>
      </c>
      <c r="DB774" s="111">
        <f t="shared" si="2351"/>
        <v>0</v>
      </c>
      <c r="DC774" s="115">
        <f t="shared" si="2352"/>
        <v>0</v>
      </c>
      <c r="DD774" s="111">
        <f t="shared" si="2353"/>
        <v>0</v>
      </c>
      <c r="DE774" s="115">
        <f t="shared" si="2354"/>
        <v>0</v>
      </c>
      <c r="DF774" s="115">
        <f t="shared" si="2355"/>
        <v>0</v>
      </c>
      <c r="DG774" s="115">
        <f>IFERROR(IF(OR($A774=3,C774="American Samoa",C774="Federated States of Micronesia",C774="Guam",C774="Hawaii",C774="Northern Marianas",C774="Puerto Rico",C774="Republic of Palau",C774="Republic of the Marshall Islands",C774="Bureau of Indian Education"),0,IF('Auto-Calculations'!Q774="NA",1,0)),"0*")</f>
        <v>0</v>
      </c>
      <c r="DH774" s="115">
        <f t="shared" si="2474"/>
        <v>0</v>
      </c>
      <c r="DI774" s="115">
        <f t="shared" si="2475"/>
        <v>0</v>
      </c>
      <c r="DJ774" s="115">
        <f t="shared" si="2476"/>
        <v>0</v>
      </c>
      <c r="DK774" s="111"/>
      <c r="DL774" s="111"/>
      <c r="DM774" s="111"/>
      <c r="DN774" s="111"/>
      <c r="DO774" s="111"/>
      <c r="DP774" s="111"/>
      <c r="DQ774" s="111"/>
      <c r="DR774" s="120" t="str">
        <f t="shared" si="2477"/>
        <v>0000000000000000000000000000000000000000000000000000000000000000000000000000000</v>
      </c>
      <c r="DS774" s="111" t="str">
        <f t="shared" si="2356"/>
        <v>No Error</v>
      </c>
      <c r="DT774" s="111" t="str">
        <f t="shared" si="2357"/>
        <v>No Error</v>
      </c>
      <c r="DU774" s="111" t="str">
        <f t="shared" si="2358"/>
        <v>No Error</v>
      </c>
      <c r="DV774" s="111" t="str">
        <f t="shared" si="2359"/>
        <v>No Error</v>
      </c>
      <c r="DW774" s="111" t="str">
        <f t="shared" si="2360"/>
        <v>No Error</v>
      </c>
      <c r="DX774" s="111" t="str">
        <f t="shared" si="2361"/>
        <v>No Error</v>
      </c>
      <c r="DY774" s="111" t="str">
        <f t="shared" si="2362"/>
        <v>No Error</v>
      </c>
      <c r="DZ774" s="111" t="str">
        <f t="shared" si="2363"/>
        <v>No Error</v>
      </c>
      <c r="EA774" s="111" t="str">
        <f t="shared" si="2364"/>
        <v>No Error</v>
      </c>
      <c r="EB774" s="111" t="str">
        <f t="shared" si="2365"/>
        <v>No Error</v>
      </c>
      <c r="EC774" s="111" t="str">
        <f t="shared" si="2366"/>
        <v>No Error</v>
      </c>
      <c r="ED774" s="111" t="str">
        <f t="shared" si="2367"/>
        <v>No Error</v>
      </c>
      <c r="EE774" s="111" t="str">
        <f t="shared" si="2368"/>
        <v>No Error</v>
      </c>
      <c r="EF774" s="111" t="str">
        <f t="shared" si="2369"/>
        <v>No Error</v>
      </c>
      <c r="EG774" s="111" t="str">
        <f t="shared" si="2370"/>
        <v>No Error</v>
      </c>
      <c r="EH774" s="111" t="str">
        <f t="shared" si="2371"/>
        <v>No Error</v>
      </c>
      <c r="EI774" s="111" t="str">
        <f t="shared" si="2372"/>
        <v>No Error</v>
      </c>
      <c r="EJ774" s="111" t="str">
        <f t="shared" si="2373"/>
        <v>No Error</v>
      </c>
      <c r="EK774" s="111" t="str">
        <f t="shared" si="2374"/>
        <v>No Error</v>
      </c>
      <c r="EL774" s="111" t="str">
        <f t="shared" si="2375"/>
        <v>No Error</v>
      </c>
      <c r="EM774" s="111" t="str">
        <f t="shared" si="2376"/>
        <v>No Error</v>
      </c>
      <c r="EN774" s="111" t="str">
        <f t="shared" si="2377"/>
        <v>No Error</v>
      </c>
      <c r="EO774" s="111" t="str">
        <f t="shared" si="2378"/>
        <v>No Error</v>
      </c>
      <c r="EP774" s="111" t="str">
        <f t="shared" si="2379"/>
        <v>No Error</v>
      </c>
      <c r="EQ774" s="111" t="str">
        <f t="shared" si="2380"/>
        <v>No Error</v>
      </c>
      <c r="ER774" s="111" t="str">
        <f t="shared" si="2381"/>
        <v>No Error</v>
      </c>
      <c r="ES774" s="111" t="str">
        <f t="shared" si="2382"/>
        <v>No Error</v>
      </c>
      <c r="ET774" s="111" t="str">
        <f t="shared" si="2383"/>
        <v>No Error</v>
      </c>
      <c r="EU774" s="111" t="str">
        <f t="shared" si="2384"/>
        <v>No Error</v>
      </c>
      <c r="EV774" s="111" t="str">
        <f t="shared" si="2385"/>
        <v>No Error</v>
      </c>
      <c r="EW774" s="111" t="str">
        <f t="shared" si="2386"/>
        <v>No Error</v>
      </c>
      <c r="EX774" s="111" t="str">
        <f t="shared" si="2387"/>
        <v>No Error</v>
      </c>
      <c r="EY774" s="111" t="str">
        <f t="shared" si="2388"/>
        <v>No Error</v>
      </c>
      <c r="EZ774" s="111" t="str">
        <f t="shared" si="2389"/>
        <v>No Error</v>
      </c>
      <c r="FA774" s="111" t="str">
        <f t="shared" si="2390"/>
        <v>No Error</v>
      </c>
      <c r="FB774" s="111" t="str">
        <f t="shared" si="2391"/>
        <v>No Error</v>
      </c>
      <c r="FC774" s="111" t="str">
        <f t="shared" si="2392"/>
        <v>No Error</v>
      </c>
      <c r="FD774" s="111" t="str">
        <f t="shared" si="2393"/>
        <v>No Error</v>
      </c>
      <c r="FE774" s="111" t="str">
        <f t="shared" si="2394"/>
        <v>No Error</v>
      </c>
      <c r="FF774" s="111" t="str">
        <f t="shared" si="2395"/>
        <v>No Error</v>
      </c>
      <c r="FG774" s="111" t="str">
        <f t="shared" si="2396"/>
        <v>No Error</v>
      </c>
      <c r="FH774" s="111" t="str">
        <f t="shared" si="2397"/>
        <v>No Error</v>
      </c>
      <c r="FI774" s="111" t="str">
        <f t="shared" si="2398"/>
        <v>No Error</v>
      </c>
      <c r="FJ774" s="111" t="str">
        <f t="shared" si="2399"/>
        <v>No Error</v>
      </c>
      <c r="FK774" s="111" t="str">
        <f t="shared" si="2400"/>
        <v>No Error</v>
      </c>
      <c r="FL774" s="111" t="str">
        <f t="shared" si="2401"/>
        <v>No Error</v>
      </c>
      <c r="FM774" s="111" t="str">
        <f t="shared" si="2402"/>
        <v>No Error</v>
      </c>
      <c r="FN774" s="111" t="str">
        <f t="shared" si="2403"/>
        <v>No Error</v>
      </c>
      <c r="FO774" s="111" t="str">
        <f t="shared" si="2404"/>
        <v>No Error</v>
      </c>
      <c r="FP774" s="111" t="str">
        <f t="shared" si="2405"/>
        <v>No Error</v>
      </c>
      <c r="FQ774" s="111" t="str">
        <f t="shared" si="2406"/>
        <v>No Error</v>
      </c>
      <c r="FR774" s="111" t="str">
        <f t="shared" si="2407"/>
        <v>No Error</v>
      </c>
      <c r="FS774" s="111" t="str">
        <f t="shared" si="2408"/>
        <v>No Error</v>
      </c>
      <c r="FT774" s="111" t="str">
        <f t="shared" si="2409"/>
        <v>No Error</v>
      </c>
      <c r="FU774" s="111" t="str">
        <f t="shared" si="2410"/>
        <v>No Error</v>
      </c>
      <c r="FV774" s="111" t="str">
        <f t="shared" si="2411"/>
        <v>No Error</v>
      </c>
      <c r="FW774" s="111" t="str">
        <f t="shared" si="2412"/>
        <v>No Error</v>
      </c>
      <c r="FX774" s="111" t="str">
        <f t="shared" si="2413"/>
        <v>No Error</v>
      </c>
      <c r="FY774" s="111" t="str">
        <f t="shared" si="2414"/>
        <v>No Error</v>
      </c>
      <c r="FZ774" s="111" t="str">
        <f t="shared" si="2415"/>
        <v>No Error</v>
      </c>
      <c r="GA774" s="111" t="str">
        <f t="shared" si="2416"/>
        <v>No Error</v>
      </c>
      <c r="GB774" s="111" t="str">
        <f t="shared" si="2417"/>
        <v>No Error</v>
      </c>
      <c r="GC774" s="111" t="str">
        <f t="shared" si="2418"/>
        <v>No Error</v>
      </c>
      <c r="GD774" s="111" t="str">
        <f t="shared" si="2419"/>
        <v>No Error</v>
      </c>
      <c r="GE774" s="111" t="str">
        <f t="shared" si="2420"/>
        <v>No Error</v>
      </c>
      <c r="GF774" s="111" t="str">
        <f t="shared" si="2421"/>
        <v>No Error</v>
      </c>
      <c r="GG774" s="111" t="str">
        <f t="shared" si="2422"/>
        <v>No Error</v>
      </c>
      <c r="GH774" s="111" t="str">
        <f t="shared" si="2423"/>
        <v>No Error</v>
      </c>
      <c r="GI774" s="111" t="str">
        <f t="shared" si="2424"/>
        <v>No Error</v>
      </c>
      <c r="GJ774" s="111" t="str">
        <f t="shared" si="2425"/>
        <v>No Error</v>
      </c>
      <c r="GK774" s="111" t="str">
        <f t="shared" si="2426"/>
        <v>No Error</v>
      </c>
      <c r="GL774" s="111" t="str">
        <f t="shared" si="2427"/>
        <v>No Error</v>
      </c>
      <c r="GM774" s="111" t="str">
        <f t="shared" si="2428"/>
        <v>No Error</v>
      </c>
      <c r="GN774" s="111" t="str">
        <f t="shared" si="2429"/>
        <v>No Error</v>
      </c>
      <c r="GO774" s="111" t="str">
        <f t="shared" si="2430"/>
        <v>No Error</v>
      </c>
      <c r="GP774" s="111" t="str">
        <f t="shared" si="2431"/>
        <v>No Error</v>
      </c>
      <c r="GQ774" s="111" t="str">
        <f t="shared" si="2432"/>
        <v>No Error</v>
      </c>
      <c r="GR774" s="111" t="str">
        <f t="shared" si="2433"/>
        <v>No Error</v>
      </c>
      <c r="GS774" s="111" t="str">
        <f t="shared" si="2433"/>
        <v>No Error</v>
      </c>
      <c r="GT774" s="111" t="str">
        <f t="shared" si="2433"/>
        <v>No Error</v>
      </c>
      <c r="GU774" s="111" t="str">
        <f t="shared" si="2433"/>
        <v>No Error</v>
      </c>
      <c r="GV774" s="111"/>
      <c r="GW774" s="111">
        <f t="shared" si="2434"/>
        <v>0</v>
      </c>
      <c r="GX774" s="111">
        <f t="shared" si="2435"/>
        <v>0</v>
      </c>
      <c r="GY774" s="111" t="str">
        <f t="shared" si="2436"/>
        <v/>
      </c>
      <c r="GZ774" s="111">
        <f t="shared" si="2437"/>
        <v>0</v>
      </c>
      <c r="HA774" s="111">
        <f t="shared" si="2438"/>
        <v>0</v>
      </c>
      <c r="HB774" s="111">
        <f t="shared" si="2478"/>
        <v>0</v>
      </c>
      <c r="HC774" s="121" t="str">
        <f>IF(OR($A774=2,$A774=3),"",'SEA Detail'!CF836)</f>
        <v>.</v>
      </c>
      <c r="HD774" s="111">
        <f t="shared" si="2479"/>
        <v>0</v>
      </c>
      <c r="HE774" s="111">
        <f t="shared" si="2480"/>
        <v>0</v>
      </c>
      <c r="HF774" s="111">
        <f t="shared" si="2481"/>
        <v>0</v>
      </c>
      <c r="HG774" s="111">
        <f t="shared" si="2482"/>
        <v>0</v>
      </c>
      <c r="HH774" s="111">
        <f t="shared" si="2439"/>
        <v>0</v>
      </c>
      <c r="HI774" s="111">
        <f t="shared" si="2440"/>
        <v>0</v>
      </c>
      <c r="HJ774" s="111">
        <f t="shared" si="2441"/>
        <v>0</v>
      </c>
      <c r="HK774" s="111">
        <f t="shared" si="2442"/>
        <v>0</v>
      </c>
      <c r="HL774" s="111">
        <f t="shared" si="2443"/>
        <v>0</v>
      </c>
      <c r="HM774" s="111">
        <f t="shared" si="2444"/>
        <v>0</v>
      </c>
      <c r="HN774" s="111">
        <f t="shared" si="2445"/>
        <v>0</v>
      </c>
      <c r="HO774" s="111">
        <f t="shared" si="2446"/>
        <v>0</v>
      </c>
      <c r="HP774" s="111">
        <f t="shared" si="2447"/>
        <v>0</v>
      </c>
      <c r="HQ774" s="111">
        <f t="shared" si="2448"/>
        <v>0</v>
      </c>
      <c r="HR774" s="111">
        <f t="shared" si="2449"/>
        <v>0</v>
      </c>
      <c r="HS774" s="111">
        <f t="shared" si="2450"/>
        <v>0</v>
      </c>
      <c r="HT774" s="111">
        <f t="shared" si="2451"/>
        <v>0</v>
      </c>
      <c r="HU774" s="111">
        <f t="shared" si="2452"/>
        <v>0</v>
      </c>
      <c r="HV774" s="111">
        <f t="shared" si="2453"/>
        <v>0</v>
      </c>
      <c r="HW774" s="111">
        <f t="shared" si="2454"/>
        <v>0</v>
      </c>
      <c r="HX774" s="111">
        <f t="shared" si="2455"/>
        <v>0</v>
      </c>
      <c r="HY774" s="111">
        <f t="shared" si="2456"/>
        <v>0</v>
      </c>
      <c r="HZ774" s="111">
        <f t="shared" si="2457"/>
        <v>0</v>
      </c>
      <c r="IA774" s="111">
        <f t="shared" si="2458"/>
        <v>0</v>
      </c>
      <c r="IB774" s="111">
        <f t="shared" si="2459"/>
        <v>0</v>
      </c>
      <c r="IC774" s="111">
        <f t="shared" si="2460"/>
        <v>0</v>
      </c>
      <c r="ID774" s="111">
        <f t="shared" si="2461"/>
        <v>0</v>
      </c>
      <c r="IE774" s="111">
        <f>IF(AND(OR($A774=2,$E774=""),NOT(ISBLANK('Base Data'!I775))),1,IF(OR($A774=2,$C774="",$E774=""),0,1))</f>
        <v>0</v>
      </c>
      <c r="IF774" s="111"/>
      <c r="IG774" s="111"/>
      <c r="IH774" s="111"/>
      <c r="II774" s="111">
        <f>IF('Base Data'!C775="",0,IF('Base Data'!D775="",1,0))</f>
        <v>0</v>
      </c>
    </row>
    <row r="775" spans="1:243" x14ac:dyDescent="0.3">
      <c r="A775" s="116" t="str">
        <f>IF(NOT(ISBLANK('Base Data'!A776)),'Base Data'!A776,"")</f>
        <v/>
      </c>
      <c r="B775" s="116" t="str">
        <f>IF(NOT(ISBLANK('Base Data'!B776)),'Base Data'!B776,"")</f>
        <v/>
      </c>
      <c r="C775" s="125" t="str">
        <f>IF(NOT(ISBLANK('Base Data'!C776)),'Base Data'!C776,"")</f>
        <v/>
      </c>
      <c r="D775" s="125" t="str">
        <f>IF(NOT(ISBLANK('Base Data'!D776)),'Base Data'!D776,"")</f>
        <v/>
      </c>
      <c r="E775" s="116" t="str">
        <f>IF(NOT(ISBLANK('Base Data'!E776)),'Base Data'!E776,"")</f>
        <v/>
      </c>
      <c r="F775" s="117" t="str">
        <f>IF(NOT(ISBLANK('Base Data'!F776)),'Base Data'!F776,"")</f>
        <v/>
      </c>
      <c r="G775" s="117" t="str">
        <f>IF(NOT(ISBLANK('Base Data'!G776)),'Base Data'!G776,"")</f>
        <v/>
      </c>
      <c r="H775" s="163">
        <f t="shared" si="2293"/>
        <v>0</v>
      </c>
      <c r="I775" s="117" t="str">
        <f>IF(NOT(ISBLANK('Base Data'!H776)),'Base Data'!H776,"")</f>
        <v/>
      </c>
      <c r="J775" s="163">
        <f>IF(AND(ISNUMBER(I775),ISNUMBER(#REF!)),I775-#REF!,IF(AND(NOT(ISNUMBER(I775)),NOT(ISNUMBER(#REF!))),0,IF(NOT(ISNUMBER(I775)),-#REF!,IF(NOT(ISNUMBER(#REF!)),I775,0))))</f>
        <v>0</v>
      </c>
      <c r="K775" s="163">
        <f t="shared" si="2294"/>
        <v>0</v>
      </c>
      <c r="L775" s="163">
        <f t="shared" si="2462"/>
        <v>0</v>
      </c>
      <c r="M775" s="116" t="str">
        <f>IF(NOT(ISBLANK('Base Data'!I776)),'Base Data'!I776,"")</f>
        <v/>
      </c>
      <c r="N775" s="116" t="str">
        <f>IF(NOT(ISBLANK('Base Data'!J776)),'Base Data'!J776,"")</f>
        <v/>
      </c>
      <c r="O775" s="117" t="str">
        <f>IF(NOT(ISBLANK('Base Data'!K776)),'Base Data'!K776,"")</f>
        <v/>
      </c>
      <c r="P775" s="166">
        <f t="shared" si="2295"/>
        <v>0</v>
      </c>
      <c r="Q775" s="116" t="str">
        <f>IF(NOT(ISBLANK('Base Data'!L776)),'Base Data'!L776,"")</f>
        <v/>
      </c>
      <c r="R775" s="116" t="str">
        <f>IF(NOT(ISBLANK('Base Data'!M776)),'Base Data'!M776,"")</f>
        <v/>
      </c>
      <c r="S775" s="116" t="str">
        <f>IF(NOT(ISBLANK('Base Data'!N776)),'Base Data'!N776,"")</f>
        <v/>
      </c>
      <c r="T775" s="117" t="str">
        <f>IF(NOT(ISBLANK('Base Data'!O776)),'Base Data'!O776,"")</f>
        <v/>
      </c>
      <c r="U775" s="116" t="str">
        <f>IF(NOT(ISBLANK('Base Data'!P776)),'Base Data'!P776,"")</f>
        <v/>
      </c>
      <c r="V775" s="116" t="str">
        <f>IF(NOT(ISBLANK('Base Data'!Q776)),'Base Data'!Q776,"")</f>
        <v/>
      </c>
      <c r="W775" s="116" t="str">
        <f>IF(NOT(ISBLANK('Base Data'!R776)),'Base Data'!R776,"")</f>
        <v/>
      </c>
      <c r="X775" s="116" t="str">
        <f>IF(NOT(ISBLANK('Base Data'!S776)),'Base Data'!S776,"")</f>
        <v/>
      </c>
      <c r="Y775" s="116" t="str">
        <f>IF(NOT(ISBLANK('Base Data'!T776)),'Base Data'!T776,"")</f>
        <v/>
      </c>
      <c r="Z775" s="117" t="str">
        <f>IF(NOT(ISBLANK('Base Data'!U776)),'Base Data'!U776,"")</f>
        <v/>
      </c>
      <c r="AA775" s="166">
        <f t="shared" si="2296"/>
        <v>0</v>
      </c>
      <c r="AB775" s="116" t="str">
        <f>IF(NOT(ISBLANK('Base Data'!V776)),'Base Data'!V776,"")</f>
        <v/>
      </c>
      <c r="AC775" s="117" t="str">
        <f>IF(NOT(ISBLANK('Base Data'!W776)),'Base Data'!W776,"")</f>
        <v/>
      </c>
      <c r="AD775" s="166">
        <f t="shared" si="2297"/>
        <v>0</v>
      </c>
      <c r="AE775" s="118" t="str">
        <f>IF(NOT(ISBLANK('Base Data'!X776)),'Base Data'!X776,"")</f>
        <v/>
      </c>
      <c r="AF775" s="118" t="str">
        <f>IF(NOT(ISBLANK('Base Data'!Y776)),'Base Data'!Y776,"")</f>
        <v/>
      </c>
      <c r="AG775" s="121" t="str">
        <f>IF(OR($A775=2),"",'SEA Detail'!CF837)</f>
        <v>.</v>
      </c>
      <c r="AH775" s="115">
        <f t="shared" si="2463"/>
        <v>0</v>
      </c>
      <c r="AI775" s="115">
        <f t="shared" si="2464"/>
        <v>0</v>
      </c>
      <c r="AJ775" s="115">
        <f t="shared" si="2465"/>
        <v>0</v>
      </c>
      <c r="AK775" s="115">
        <f t="shared" si="2466"/>
        <v>0</v>
      </c>
      <c r="AL775" s="115">
        <f t="shared" si="2467"/>
        <v>0</v>
      </c>
      <c r="AM775" s="115">
        <f t="shared" si="2468"/>
        <v>0</v>
      </c>
      <c r="AN775" s="115">
        <f t="shared" si="2469"/>
        <v>0</v>
      </c>
      <c r="AO775" s="115">
        <f t="shared" si="2470"/>
        <v>0</v>
      </c>
      <c r="AP775" s="115">
        <f t="shared" si="2471"/>
        <v>0</v>
      </c>
      <c r="AQ775" s="115">
        <f t="shared" si="2472"/>
        <v>0</v>
      </c>
      <c r="AR775" s="115">
        <f t="shared" si="2298"/>
        <v>0</v>
      </c>
      <c r="AS775" s="115">
        <f t="shared" si="2299"/>
        <v>0</v>
      </c>
      <c r="AT775" s="115">
        <f t="shared" si="2300"/>
        <v>0</v>
      </c>
      <c r="AU775" s="115">
        <f t="shared" si="2301"/>
        <v>0</v>
      </c>
      <c r="AV775" s="115">
        <f t="shared" si="2302"/>
        <v>0</v>
      </c>
      <c r="AW775" s="115">
        <f t="shared" si="2303"/>
        <v>0</v>
      </c>
      <c r="AX775" s="115">
        <f t="shared" si="2304"/>
        <v>0</v>
      </c>
      <c r="AY775" s="115">
        <f t="shared" si="2305"/>
        <v>0</v>
      </c>
      <c r="AZ775" s="115">
        <f t="shared" si="2306"/>
        <v>0</v>
      </c>
      <c r="BA775" s="115">
        <f t="shared" si="2307"/>
        <v>0</v>
      </c>
      <c r="BB775" s="115">
        <f t="shared" si="2473"/>
        <v>0</v>
      </c>
      <c r="BC775" s="115">
        <f t="shared" si="2308"/>
        <v>0</v>
      </c>
      <c r="BD775" s="115">
        <f t="shared" si="2309"/>
        <v>0</v>
      </c>
      <c r="BE775" s="115">
        <f t="shared" si="2310"/>
        <v>0</v>
      </c>
      <c r="BF775" s="115">
        <f t="shared" si="2311"/>
        <v>0</v>
      </c>
      <c r="BG775" s="115">
        <f t="shared" si="2312"/>
        <v>0</v>
      </c>
      <c r="BH775" s="115">
        <f t="shared" si="2313"/>
        <v>0</v>
      </c>
      <c r="BI775" s="115">
        <f t="shared" si="2314"/>
        <v>0</v>
      </c>
      <c r="BJ775" s="115">
        <f t="shared" si="2315"/>
        <v>0</v>
      </c>
      <c r="BK775" s="115">
        <f t="shared" si="2316"/>
        <v>0</v>
      </c>
      <c r="BL775" s="115">
        <f t="shared" si="2317"/>
        <v>0</v>
      </c>
      <c r="BM775" s="115">
        <f t="shared" si="2318"/>
        <v>0</v>
      </c>
      <c r="BN775" s="115">
        <f t="shared" si="2319"/>
        <v>0</v>
      </c>
      <c r="BO775" s="115">
        <f t="shared" si="2320"/>
        <v>0</v>
      </c>
      <c r="BP775" s="115">
        <f t="shared" si="2321"/>
        <v>0</v>
      </c>
      <c r="BQ775" s="115">
        <f t="shared" si="2322"/>
        <v>0</v>
      </c>
      <c r="BR775" s="115">
        <f t="shared" si="2323"/>
        <v>0</v>
      </c>
      <c r="BS775" s="115">
        <f t="shared" si="2324"/>
        <v>0</v>
      </c>
      <c r="BT775" s="115">
        <f t="shared" si="2325"/>
        <v>0</v>
      </c>
      <c r="BU775" s="115">
        <f t="shared" si="2326"/>
        <v>0</v>
      </c>
      <c r="BV775" s="115">
        <f t="shared" si="2327"/>
        <v>0</v>
      </c>
      <c r="BW775" s="115">
        <f t="shared" si="2328"/>
        <v>0</v>
      </c>
      <c r="BX775" s="115">
        <f t="shared" si="2329"/>
        <v>0</v>
      </c>
      <c r="BY775" s="115">
        <f t="shared" si="2330"/>
        <v>0</v>
      </c>
      <c r="BZ775" s="115">
        <f t="shared" si="2331"/>
        <v>0</v>
      </c>
      <c r="CA775" s="115">
        <v>0</v>
      </c>
      <c r="CB775" s="115">
        <f>IFERROR(IF(OR($A775=2,$A775=3,$C775=""),0,IF(E775="",1,IF(ISERROR(VLOOKUP('Auto-Calculations'!E775,LEA_ESA_Lookup,2,FALSE)),1,0))),"0*")</f>
        <v>0</v>
      </c>
      <c r="CC775" s="115">
        <f t="shared" si="2332"/>
        <v>0</v>
      </c>
      <c r="CD775" s="115">
        <f t="shared" si="2333"/>
        <v>0</v>
      </c>
      <c r="CE775" s="115">
        <f t="shared" si="2334"/>
        <v>0</v>
      </c>
      <c r="CF775" s="115">
        <f t="shared" si="2335"/>
        <v>0</v>
      </c>
      <c r="CG775" s="115">
        <f t="shared" si="2336"/>
        <v>0</v>
      </c>
      <c r="CH775" s="115">
        <f t="shared" si="2337"/>
        <v>0</v>
      </c>
      <c r="CI775" s="119">
        <f t="shared" si="2338"/>
        <v>0</v>
      </c>
      <c r="CJ775" s="115">
        <f t="shared" si="2339"/>
        <v>0</v>
      </c>
      <c r="CK775" s="115">
        <f t="shared" si="2340"/>
        <v>0</v>
      </c>
      <c r="CL775" s="115">
        <f t="shared" si="2341"/>
        <v>0</v>
      </c>
      <c r="CM775" s="115">
        <f t="shared" si="2342"/>
        <v>0</v>
      </c>
      <c r="CN775" s="115">
        <f t="shared" si="2343"/>
        <v>0</v>
      </c>
      <c r="CO775" s="115">
        <f>IFERROR(IF(OR($A775=2,$A775=3,$C775=""),0,IF('Auto-Calculations'!Z775="M",1,0)),"0*")</f>
        <v>0</v>
      </c>
      <c r="CP775" s="115">
        <f>IFERROR(IF(OR($A775=2,$A775=3,$C775=""),0,IF('Auto-Calculations'!AE775="M",1,0)),"0*")</f>
        <v>0</v>
      </c>
      <c r="CQ775" s="115">
        <f>IFERROR(IF(OR($A775=2,$A775=3,$C775=""),0,IF('Auto-Calculations'!V775="M",1,0)),"0*")</f>
        <v>0</v>
      </c>
      <c r="CR775" s="115">
        <f>IFERROR(IF(OR($A775=2,$A775=3,$C775=""),0,IF('Auto-Calculations'!W775="M",1,0)),"0*")</f>
        <v>0</v>
      </c>
      <c r="CS775" s="115">
        <f>IFERROR(IF(OR($A775=2,$A775=3,$C775=""),0,IF('Auto-Calculations'!X775="M",1,0)),"0*")</f>
        <v>0</v>
      </c>
      <c r="CT775" s="115">
        <f>IFERROR(IF(OR($A775=2,$A775=3,$C775=""),0,IF('Auto-Calculations'!Y775="M",1,0)),"0*")</f>
        <v>0</v>
      </c>
      <c r="CU775" s="115">
        <f t="shared" si="2344"/>
        <v>0</v>
      </c>
      <c r="CV775" s="115">
        <f t="shared" si="2345"/>
        <v>0</v>
      </c>
      <c r="CW775" s="115">
        <f t="shared" si="2346"/>
        <v>0</v>
      </c>
      <c r="CX775" s="115">
        <f t="shared" si="2347"/>
        <v>0</v>
      </c>
      <c r="CY775" s="115">
        <f t="shared" si="2348"/>
        <v>0</v>
      </c>
      <c r="CZ775" s="111">
        <f t="shared" si="2349"/>
        <v>0</v>
      </c>
      <c r="DA775" s="111">
        <f t="shared" si="2350"/>
        <v>0</v>
      </c>
      <c r="DB775" s="111">
        <f t="shared" si="2351"/>
        <v>0</v>
      </c>
      <c r="DC775" s="115">
        <f t="shared" si="2352"/>
        <v>0</v>
      </c>
      <c r="DD775" s="111">
        <f t="shared" si="2353"/>
        <v>0</v>
      </c>
      <c r="DE775" s="115">
        <f t="shared" si="2354"/>
        <v>0</v>
      </c>
      <c r="DF775" s="115">
        <f t="shared" si="2355"/>
        <v>0</v>
      </c>
      <c r="DG775" s="115">
        <f>IFERROR(IF(OR($A775=3,C775="American Samoa",C775="Federated States of Micronesia",C775="Guam",C775="Hawaii",C775="Northern Marianas",C775="Puerto Rico",C775="Republic of Palau",C775="Republic of the Marshall Islands",C775="Bureau of Indian Education"),0,IF('Auto-Calculations'!Q775="NA",1,0)),"0*")</f>
        <v>0</v>
      </c>
      <c r="DH775" s="115">
        <f t="shared" si="2474"/>
        <v>0</v>
      </c>
      <c r="DI775" s="115">
        <f t="shared" si="2475"/>
        <v>0</v>
      </c>
      <c r="DJ775" s="115">
        <f t="shared" si="2476"/>
        <v>0</v>
      </c>
      <c r="DK775" s="111"/>
      <c r="DL775" s="111"/>
      <c r="DM775" s="111"/>
      <c r="DN775" s="111"/>
      <c r="DO775" s="111"/>
      <c r="DP775" s="111"/>
      <c r="DQ775" s="111"/>
      <c r="DR775" s="120" t="str">
        <f t="shared" si="2477"/>
        <v>0000000000000000000000000000000000000000000000000000000000000000000000000000000</v>
      </c>
      <c r="DS775" s="111" t="str">
        <f t="shared" si="2356"/>
        <v>No Error</v>
      </c>
      <c r="DT775" s="111" t="str">
        <f t="shared" si="2357"/>
        <v>No Error</v>
      </c>
      <c r="DU775" s="111" t="str">
        <f t="shared" si="2358"/>
        <v>No Error</v>
      </c>
      <c r="DV775" s="111" t="str">
        <f t="shared" si="2359"/>
        <v>No Error</v>
      </c>
      <c r="DW775" s="111" t="str">
        <f t="shared" si="2360"/>
        <v>No Error</v>
      </c>
      <c r="DX775" s="111" t="str">
        <f t="shared" si="2361"/>
        <v>No Error</v>
      </c>
      <c r="DY775" s="111" t="str">
        <f t="shared" si="2362"/>
        <v>No Error</v>
      </c>
      <c r="DZ775" s="111" t="str">
        <f t="shared" si="2363"/>
        <v>No Error</v>
      </c>
      <c r="EA775" s="111" t="str">
        <f t="shared" si="2364"/>
        <v>No Error</v>
      </c>
      <c r="EB775" s="111" t="str">
        <f t="shared" si="2365"/>
        <v>No Error</v>
      </c>
      <c r="EC775" s="111" t="str">
        <f t="shared" si="2366"/>
        <v>No Error</v>
      </c>
      <c r="ED775" s="111" t="str">
        <f t="shared" si="2367"/>
        <v>No Error</v>
      </c>
      <c r="EE775" s="111" t="str">
        <f t="shared" si="2368"/>
        <v>No Error</v>
      </c>
      <c r="EF775" s="111" t="str">
        <f t="shared" si="2369"/>
        <v>No Error</v>
      </c>
      <c r="EG775" s="111" t="str">
        <f t="shared" si="2370"/>
        <v>No Error</v>
      </c>
      <c r="EH775" s="111" t="str">
        <f t="shared" si="2371"/>
        <v>No Error</v>
      </c>
      <c r="EI775" s="111" t="str">
        <f t="shared" si="2372"/>
        <v>No Error</v>
      </c>
      <c r="EJ775" s="111" t="str">
        <f t="shared" si="2373"/>
        <v>No Error</v>
      </c>
      <c r="EK775" s="111" t="str">
        <f t="shared" si="2374"/>
        <v>No Error</v>
      </c>
      <c r="EL775" s="111" t="str">
        <f t="shared" si="2375"/>
        <v>No Error</v>
      </c>
      <c r="EM775" s="111" t="str">
        <f t="shared" si="2376"/>
        <v>No Error</v>
      </c>
      <c r="EN775" s="111" t="str">
        <f t="shared" si="2377"/>
        <v>No Error</v>
      </c>
      <c r="EO775" s="111" t="str">
        <f t="shared" si="2378"/>
        <v>No Error</v>
      </c>
      <c r="EP775" s="111" t="str">
        <f t="shared" si="2379"/>
        <v>No Error</v>
      </c>
      <c r="EQ775" s="111" t="str">
        <f t="shared" si="2380"/>
        <v>No Error</v>
      </c>
      <c r="ER775" s="111" t="str">
        <f t="shared" si="2381"/>
        <v>No Error</v>
      </c>
      <c r="ES775" s="111" t="str">
        <f t="shared" si="2382"/>
        <v>No Error</v>
      </c>
      <c r="ET775" s="111" t="str">
        <f t="shared" si="2383"/>
        <v>No Error</v>
      </c>
      <c r="EU775" s="111" t="str">
        <f t="shared" si="2384"/>
        <v>No Error</v>
      </c>
      <c r="EV775" s="111" t="str">
        <f t="shared" si="2385"/>
        <v>No Error</v>
      </c>
      <c r="EW775" s="111" t="str">
        <f t="shared" si="2386"/>
        <v>No Error</v>
      </c>
      <c r="EX775" s="111" t="str">
        <f t="shared" si="2387"/>
        <v>No Error</v>
      </c>
      <c r="EY775" s="111" t="str">
        <f t="shared" si="2388"/>
        <v>No Error</v>
      </c>
      <c r="EZ775" s="111" t="str">
        <f t="shared" si="2389"/>
        <v>No Error</v>
      </c>
      <c r="FA775" s="111" t="str">
        <f t="shared" si="2390"/>
        <v>No Error</v>
      </c>
      <c r="FB775" s="111" t="str">
        <f t="shared" si="2391"/>
        <v>No Error</v>
      </c>
      <c r="FC775" s="111" t="str">
        <f t="shared" si="2392"/>
        <v>No Error</v>
      </c>
      <c r="FD775" s="111" t="str">
        <f t="shared" si="2393"/>
        <v>No Error</v>
      </c>
      <c r="FE775" s="111" t="str">
        <f t="shared" si="2394"/>
        <v>No Error</v>
      </c>
      <c r="FF775" s="111" t="str">
        <f t="shared" si="2395"/>
        <v>No Error</v>
      </c>
      <c r="FG775" s="111" t="str">
        <f t="shared" si="2396"/>
        <v>No Error</v>
      </c>
      <c r="FH775" s="111" t="str">
        <f t="shared" si="2397"/>
        <v>No Error</v>
      </c>
      <c r="FI775" s="111" t="str">
        <f t="shared" si="2398"/>
        <v>No Error</v>
      </c>
      <c r="FJ775" s="111" t="str">
        <f t="shared" si="2399"/>
        <v>No Error</v>
      </c>
      <c r="FK775" s="111" t="str">
        <f t="shared" si="2400"/>
        <v>No Error</v>
      </c>
      <c r="FL775" s="111" t="str">
        <f t="shared" si="2401"/>
        <v>No Error</v>
      </c>
      <c r="FM775" s="111" t="str">
        <f t="shared" si="2402"/>
        <v>No Error</v>
      </c>
      <c r="FN775" s="111" t="str">
        <f t="shared" si="2403"/>
        <v>No Error</v>
      </c>
      <c r="FO775" s="111" t="str">
        <f t="shared" si="2404"/>
        <v>No Error</v>
      </c>
      <c r="FP775" s="111" t="str">
        <f t="shared" si="2405"/>
        <v>No Error</v>
      </c>
      <c r="FQ775" s="111" t="str">
        <f t="shared" si="2406"/>
        <v>No Error</v>
      </c>
      <c r="FR775" s="111" t="str">
        <f t="shared" si="2407"/>
        <v>No Error</v>
      </c>
      <c r="FS775" s="111" t="str">
        <f t="shared" si="2408"/>
        <v>No Error</v>
      </c>
      <c r="FT775" s="111" t="str">
        <f t="shared" si="2409"/>
        <v>No Error</v>
      </c>
      <c r="FU775" s="111" t="str">
        <f t="shared" si="2410"/>
        <v>No Error</v>
      </c>
      <c r="FV775" s="111" t="str">
        <f t="shared" si="2411"/>
        <v>No Error</v>
      </c>
      <c r="FW775" s="111" t="str">
        <f t="shared" si="2412"/>
        <v>No Error</v>
      </c>
      <c r="FX775" s="111" t="str">
        <f t="shared" si="2413"/>
        <v>No Error</v>
      </c>
      <c r="FY775" s="111" t="str">
        <f t="shared" si="2414"/>
        <v>No Error</v>
      </c>
      <c r="FZ775" s="111" t="str">
        <f t="shared" si="2415"/>
        <v>No Error</v>
      </c>
      <c r="GA775" s="111" t="str">
        <f t="shared" si="2416"/>
        <v>No Error</v>
      </c>
      <c r="GB775" s="111" t="str">
        <f t="shared" si="2417"/>
        <v>No Error</v>
      </c>
      <c r="GC775" s="111" t="str">
        <f t="shared" si="2418"/>
        <v>No Error</v>
      </c>
      <c r="GD775" s="111" t="str">
        <f t="shared" si="2419"/>
        <v>No Error</v>
      </c>
      <c r="GE775" s="111" t="str">
        <f t="shared" si="2420"/>
        <v>No Error</v>
      </c>
      <c r="GF775" s="111" t="str">
        <f t="shared" si="2421"/>
        <v>No Error</v>
      </c>
      <c r="GG775" s="111" t="str">
        <f t="shared" si="2422"/>
        <v>No Error</v>
      </c>
      <c r="GH775" s="111" t="str">
        <f t="shared" si="2423"/>
        <v>No Error</v>
      </c>
      <c r="GI775" s="111" t="str">
        <f t="shared" si="2424"/>
        <v>No Error</v>
      </c>
      <c r="GJ775" s="111" t="str">
        <f t="shared" si="2425"/>
        <v>No Error</v>
      </c>
      <c r="GK775" s="111" t="str">
        <f t="shared" si="2426"/>
        <v>No Error</v>
      </c>
      <c r="GL775" s="111" t="str">
        <f t="shared" si="2427"/>
        <v>No Error</v>
      </c>
      <c r="GM775" s="111" t="str">
        <f t="shared" si="2428"/>
        <v>No Error</v>
      </c>
      <c r="GN775" s="111" t="str">
        <f t="shared" si="2429"/>
        <v>No Error</v>
      </c>
      <c r="GO775" s="111" t="str">
        <f t="shared" si="2430"/>
        <v>No Error</v>
      </c>
      <c r="GP775" s="111" t="str">
        <f t="shared" si="2431"/>
        <v>No Error</v>
      </c>
      <c r="GQ775" s="111" t="str">
        <f t="shared" si="2432"/>
        <v>No Error</v>
      </c>
      <c r="GR775" s="111" t="str">
        <f t="shared" si="2433"/>
        <v>No Error</v>
      </c>
      <c r="GS775" s="111" t="str">
        <f t="shared" si="2433"/>
        <v>No Error</v>
      </c>
      <c r="GT775" s="111" t="str">
        <f t="shared" si="2433"/>
        <v>No Error</v>
      </c>
      <c r="GU775" s="111" t="str">
        <f t="shared" si="2433"/>
        <v>No Error</v>
      </c>
      <c r="GV775" s="111"/>
      <c r="GW775" s="111">
        <f t="shared" si="2434"/>
        <v>0</v>
      </c>
      <c r="GX775" s="111">
        <f t="shared" si="2435"/>
        <v>0</v>
      </c>
      <c r="GY775" s="111" t="str">
        <f t="shared" si="2436"/>
        <v/>
      </c>
      <c r="GZ775" s="111">
        <f t="shared" si="2437"/>
        <v>0</v>
      </c>
      <c r="HA775" s="111">
        <f t="shared" si="2438"/>
        <v>0</v>
      </c>
      <c r="HB775" s="111">
        <f t="shared" si="2478"/>
        <v>0</v>
      </c>
      <c r="HC775" s="121" t="str">
        <f>IF(OR($A775=2,$A775=3),"",'SEA Detail'!CF837)</f>
        <v>.</v>
      </c>
      <c r="HD775" s="111">
        <f t="shared" si="2479"/>
        <v>0</v>
      </c>
      <c r="HE775" s="111">
        <f t="shared" si="2480"/>
        <v>0</v>
      </c>
      <c r="HF775" s="111">
        <f t="shared" si="2481"/>
        <v>0</v>
      </c>
      <c r="HG775" s="111">
        <f t="shared" si="2482"/>
        <v>0</v>
      </c>
      <c r="HH775" s="111">
        <f t="shared" si="2439"/>
        <v>0</v>
      </c>
      <c r="HI775" s="111">
        <f t="shared" si="2440"/>
        <v>0</v>
      </c>
      <c r="HJ775" s="111">
        <f t="shared" si="2441"/>
        <v>0</v>
      </c>
      <c r="HK775" s="111">
        <f t="shared" si="2442"/>
        <v>0</v>
      </c>
      <c r="HL775" s="111">
        <f t="shared" si="2443"/>
        <v>0</v>
      </c>
      <c r="HM775" s="111">
        <f t="shared" si="2444"/>
        <v>0</v>
      </c>
      <c r="HN775" s="111">
        <f t="shared" si="2445"/>
        <v>0</v>
      </c>
      <c r="HO775" s="111">
        <f t="shared" si="2446"/>
        <v>0</v>
      </c>
      <c r="HP775" s="111">
        <f t="shared" si="2447"/>
        <v>0</v>
      </c>
      <c r="HQ775" s="111">
        <f t="shared" si="2448"/>
        <v>0</v>
      </c>
      <c r="HR775" s="111">
        <f t="shared" si="2449"/>
        <v>0</v>
      </c>
      <c r="HS775" s="111">
        <f t="shared" si="2450"/>
        <v>0</v>
      </c>
      <c r="HT775" s="111">
        <f t="shared" si="2451"/>
        <v>0</v>
      </c>
      <c r="HU775" s="111">
        <f t="shared" si="2452"/>
        <v>0</v>
      </c>
      <c r="HV775" s="111">
        <f t="shared" si="2453"/>
        <v>0</v>
      </c>
      <c r="HW775" s="111">
        <f t="shared" si="2454"/>
        <v>0</v>
      </c>
      <c r="HX775" s="111">
        <f t="shared" si="2455"/>
        <v>0</v>
      </c>
      <c r="HY775" s="111">
        <f t="shared" si="2456"/>
        <v>0</v>
      </c>
      <c r="HZ775" s="111">
        <f t="shared" si="2457"/>
        <v>0</v>
      </c>
      <c r="IA775" s="111">
        <f t="shared" si="2458"/>
        <v>0</v>
      </c>
      <c r="IB775" s="111">
        <f t="shared" si="2459"/>
        <v>0</v>
      </c>
      <c r="IC775" s="111">
        <f t="shared" si="2460"/>
        <v>0</v>
      </c>
      <c r="ID775" s="111">
        <f t="shared" si="2461"/>
        <v>0</v>
      </c>
      <c r="IE775" s="111">
        <f>IF(AND(OR($A775=2,$E775=""),NOT(ISBLANK('Base Data'!I776))),1,IF(OR($A775=2,$C775="",$E775=""),0,1))</f>
        <v>0</v>
      </c>
      <c r="IF775" s="111"/>
      <c r="IG775" s="111"/>
      <c r="IH775" s="111"/>
      <c r="II775" s="111">
        <f>IF('Base Data'!C776="",0,IF('Base Data'!D776="",1,0))</f>
        <v>0</v>
      </c>
    </row>
    <row r="776" spans="1:243" x14ac:dyDescent="0.3">
      <c r="A776" s="116" t="str">
        <f>IF(NOT(ISBLANK('Base Data'!A777)),'Base Data'!A777,"")</f>
        <v/>
      </c>
      <c r="B776" s="116" t="str">
        <f>IF(NOT(ISBLANK('Base Data'!B777)),'Base Data'!B777,"")</f>
        <v/>
      </c>
      <c r="C776" s="125" t="str">
        <f>IF(NOT(ISBLANK('Base Data'!C777)),'Base Data'!C777,"")</f>
        <v/>
      </c>
      <c r="D776" s="125" t="str">
        <f>IF(NOT(ISBLANK('Base Data'!D777)),'Base Data'!D777,"")</f>
        <v/>
      </c>
      <c r="E776" s="116" t="str">
        <f>IF(NOT(ISBLANK('Base Data'!E777)),'Base Data'!E777,"")</f>
        <v/>
      </c>
      <c r="F776" s="117" t="str">
        <f>IF(NOT(ISBLANK('Base Data'!F777)),'Base Data'!F777,"")</f>
        <v/>
      </c>
      <c r="G776" s="117" t="str">
        <f>IF(NOT(ISBLANK('Base Data'!G777)),'Base Data'!G777,"")</f>
        <v/>
      </c>
      <c r="H776" s="163">
        <f t="shared" si="2293"/>
        <v>0</v>
      </c>
      <c r="I776" s="117" t="str">
        <f>IF(NOT(ISBLANK('Base Data'!H777)),'Base Data'!H777,"")</f>
        <v/>
      </c>
      <c r="J776" s="163">
        <f>IF(AND(ISNUMBER(I776),ISNUMBER(#REF!)),I776-#REF!,IF(AND(NOT(ISNUMBER(I776)),NOT(ISNUMBER(#REF!))),0,IF(NOT(ISNUMBER(I776)),-#REF!,IF(NOT(ISNUMBER(#REF!)),I776,0))))</f>
        <v>0</v>
      </c>
      <c r="K776" s="163">
        <f t="shared" si="2294"/>
        <v>0</v>
      </c>
      <c r="L776" s="163">
        <f t="shared" si="2462"/>
        <v>0</v>
      </c>
      <c r="M776" s="116" t="str">
        <f>IF(NOT(ISBLANK('Base Data'!I777)),'Base Data'!I777,"")</f>
        <v/>
      </c>
      <c r="N776" s="116" t="str">
        <f>IF(NOT(ISBLANK('Base Data'!J777)),'Base Data'!J777,"")</f>
        <v/>
      </c>
      <c r="O776" s="117" t="str">
        <f>IF(NOT(ISBLANK('Base Data'!K777)),'Base Data'!K777,"")</f>
        <v/>
      </c>
      <c r="P776" s="166">
        <f t="shared" si="2295"/>
        <v>0</v>
      </c>
      <c r="Q776" s="116" t="str">
        <f>IF(NOT(ISBLANK('Base Data'!L777)),'Base Data'!L777,"")</f>
        <v/>
      </c>
      <c r="R776" s="116" t="str">
        <f>IF(NOT(ISBLANK('Base Data'!M777)),'Base Data'!M777,"")</f>
        <v/>
      </c>
      <c r="S776" s="116" t="str">
        <f>IF(NOT(ISBLANK('Base Data'!N777)),'Base Data'!N777,"")</f>
        <v/>
      </c>
      <c r="T776" s="117" t="str">
        <f>IF(NOT(ISBLANK('Base Data'!O777)),'Base Data'!O777,"")</f>
        <v/>
      </c>
      <c r="U776" s="116" t="str">
        <f>IF(NOT(ISBLANK('Base Data'!P777)),'Base Data'!P777,"")</f>
        <v/>
      </c>
      <c r="V776" s="116" t="str">
        <f>IF(NOT(ISBLANK('Base Data'!Q777)),'Base Data'!Q777,"")</f>
        <v/>
      </c>
      <c r="W776" s="116" t="str">
        <f>IF(NOT(ISBLANK('Base Data'!R777)),'Base Data'!R777,"")</f>
        <v/>
      </c>
      <c r="X776" s="116" t="str">
        <f>IF(NOT(ISBLANK('Base Data'!S777)),'Base Data'!S777,"")</f>
        <v/>
      </c>
      <c r="Y776" s="116" t="str">
        <f>IF(NOT(ISBLANK('Base Data'!T777)),'Base Data'!T777,"")</f>
        <v/>
      </c>
      <c r="Z776" s="117" t="str">
        <f>IF(NOT(ISBLANK('Base Data'!U777)),'Base Data'!U777,"")</f>
        <v/>
      </c>
      <c r="AA776" s="166">
        <f t="shared" si="2296"/>
        <v>0</v>
      </c>
      <c r="AB776" s="116" t="str">
        <f>IF(NOT(ISBLANK('Base Data'!V777)),'Base Data'!V777,"")</f>
        <v/>
      </c>
      <c r="AC776" s="117" t="str">
        <f>IF(NOT(ISBLANK('Base Data'!W777)),'Base Data'!W777,"")</f>
        <v/>
      </c>
      <c r="AD776" s="166">
        <f t="shared" si="2297"/>
        <v>0</v>
      </c>
      <c r="AE776" s="118" t="str">
        <f>IF(NOT(ISBLANK('Base Data'!X777)),'Base Data'!X777,"")</f>
        <v/>
      </c>
      <c r="AF776" s="118" t="str">
        <f>IF(NOT(ISBLANK('Base Data'!Y777)),'Base Data'!Y777,"")</f>
        <v/>
      </c>
      <c r="AG776" s="121" t="str">
        <f>IF(OR($A776=2),"",'SEA Detail'!CF838)</f>
        <v>.</v>
      </c>
      <c r="AH776" s="115">
        <f t="shared" si="2463"/>
        <v>0</v>
      </c>
      <c r="AI776" s="115">
        <f t="shared" si="2464"/>
        <v>0</v>
      </c>
      <c r="AJ776" s="115">
        <f t="shared" si="2465"/>
        <v>0</v>
      </c>
      <c r="AK776" s="115">
        <f t="shared" si="2466"/>
        <v>0</v>
      </c>
      <c r="AL776" s="115">
        <f t="shared" si="2467"/>
        <v>0</v>
      </c>
      <c r="AM776" s="115">
        <f t="shared" si="2468"/>
        <v>0</v>
      </c>
      <c r="AN776" s="115">
        <f t="shared" si="2469"/>
        <v>0</v>
      </c>
      <c r="AO776" s="115">
        <f t="shared" si="2470"/>
        <v>0</v>
      </c>
      <c r="AP776" s="115">
        <f t="shared" si="2471"/>
        <v>0</v>
      </c>
      <c r="AQ776" s="115">
        <f t="shared" si="2472"/>
        <v>0</v>
      </c>
      <c r="AR776" s="115">
        <f t="shared" si="2298"/>
        <v>0</v>
      </c>
      <c r="AS776" s="115">
        <f t="shared" si="2299"/>
        <v>0</v>
      </c>
      <c r="AT776" s="115">
        <f t="shared" si="2300"/>
        <v>0</v>
      </c>
      <c r="AU776" s="115">
        <f t="shared" si="2301"/>
        <v>0</v>
      </c>
      <c r="AV776" s="115">
        <f t="shared" si="2302"/>
        <v>0</v>
      </c>
      <c r="AW776" s="115">
        <f t="shared" si="2303"/>
        <v>0</v>
      </c>
      <c r="AX776" s="115">
        <f t="shared" si="2304"/>
        <v>0</v>
      </c>
      <c r="AY776" s="115">
        <f t="shared" si="2305"/>
        <v>0</v>
      </c>
      <c r="AZ776" s="115">
        <f t="shared" si="2306"/>
        <v>0</v>
      </c>
      <c r="BA776" s="115">
        <f t="shared" si="2307"/>
        <v>0</v>
      </c>
      <c r="BB776" s="115">
        <f t="shared" si="2473"/>
        <v>0</v>
      </c>
      <c r="BC776" s="115">
        <f t="shared" si="2308"/>
        <v>0</v>
      </c>
      <c r="BD776" s="115">
        <f t="shared" si="2309"/>
        <v>0</v>
      </c>
      <c r="BE776" s="115">
        <f t="shared" si="2310"/>
        <v>0</v>
      </c>
      <c r="BF776" s="115">
        <f t="shared" si="2311"/>
        <v>0</v>
      </c>
      <c r="BG776" s="115">
        <f t="shared" si="2312"/>
        <v>0</v>
      </c>
      <c r="BH776" s="115">
        <f t="shared" si="2313"/>
        <v>0</v>
      </c>
      <c r="BI776" s="115">
        <f t="shared" si="2314"/>
        <v>0</v>
      </c>
      <c r="BJ776" s="115">
        <f t="shared" si="2315"/>
        <v>0</v>
      </c>
      <c r="BK776" s="115">
        <f t="shared" si="2316"/>
        <v>0</v>
      </c>
      <c r="BL776" s="115">
        <f t="shared" si="2317"/>
        <v>0</v>
      </c>
      <c r="BM776" s="115">
        <f t="shared" si="2318"/>
        <v>0</v>
      </c>
      <c r="BN776" s="115">
        <f t="shared" si="2319"/>
        <v>0</v>
      </c>
      <c r="BO776" s="115">
        <f t="shared" si="2320"/>
        <v>0</v>
      </c>
      <c r="BP776" s="115">
        <f t="shared" si="2321"/>
        <v>0</v>
      </c>
      <c r="BQ776" s="115">
        <f t="shared" si="2322"/>
        <v>0</v>
      </c>
      <c r="BR776" s="115">
        <f t="shared" si="2323"/>
        <v>0</v>
      </c>
      <c r="BS776" s="115">
        <f t="shared" si="2324"/>
        <v>0</v>
      </c>
      <c r="BT776" s="115">
        <f t="shared" si="2325"/>
        <v>0</v>
      </c>
      <c r="BU776" s="115">
        <f t="shared" si="2326"/>
        <v>0</v>
      </c>
      <c r="BV776" s="115">
        <f t="shared" si="2327"/>
        <v>0</v>
      </c>
      <c r="BW776" s="115">
        <f t="shared" si="2328"/>
        <v>0</v>
      </c>
      <c r="BX776" s="115">
        <f t="shared" si="2329"/>
        <v>0</v>
      </c>
      <c r="BY776" s="115">
        <f t="shared" si="2330"/>
        <v>0</v>
      </c>
      <c r="BZ776" s="115">
        <f t="shared" si="2331"/>
        <v>0</v>
      </c>
      <c r="CA776" s="115">
        <v>0</v>
      </c>
      <c r="CB776" s="115">
        <f>IFERROR(IF(OR($A776=2,$A776=3,$C776=""),0,IF(E776="",1,IF(ISERROR(VLOOKUP('Auto-Calculations'!E776,LEA_ESA_Lookup,2,FALSE)),1,0))),"0*")</f>
        <v>0</v>
      </c>
      <c r="CC776" s="115">
        <f t="shared" si="2332"/>
        <v>0</v>
      </c>
      <c r="CD776" s="115">
        <f t="shared" si="2333"/>
        <v>0</v>
      </c>
      <c r="CE776" s="115">
        <f t="shared" si="2334"/>
        <v>0</v>
      </c>
      <c r="CF776" s="115">
        <f t="shared" si="2335"/>
        <v>0</v>
      </c>
      <c r="CG776" s="115">
        <f t="shared" si="2336"/>
        <v>0</v>
      </c>
      <c r="CH776" s="115">
        <f t="shared" si="2337"/>
        <v>0</v>
      </c>
      <c r="CI776" s="119">
        <f t="shared" si="2338"/>
        <v>0</v>
      </c>
      <c r="CJ776" s="115">
        <f t="shared" si="2339"/>
        <v>0</v>
      </c>
      <c r="CK776" s="115">
        <f t="shared" si="2340"/>
        <v>0</v>
      </c>
      <c r="CL776" s="115">
        <f t="shared" si="2341"/>
        <v>0</v>
      </c>
      <c r="CM776" s="115">
        <f t="shared" si="2342"/>
        <v>0</v>
      </c>
      <c r="CN776" s="115">
        <f t="shared" si="2343"/>
        <v>0</v>
      </c>
      <c r="CO776" s="115">
        <f>IFERROR(IF(OR($A776=2,$A776=3,$C776=""),0,IF('Auto-Calculations'!Z776="M",1,0)),"0*")</f>
        <v>0</v>
      </c>
      <c r="CP776" s="115">
        <f>IFERROR(IF(OR($A776=2,$A776=3,$C776=""),0,IF('Auto-Calculations'!AE776="M",1,0)),"0*")</f>
        <v>0</v>
      </c>
      <c r="CQ776" s="115">
        <f>IFERROR(IF(OR($A776=2,$A776=3,$C776=""),0,IF('Auto-Calculations'!V776="M",1,0)),"0*")</f>
        <v>0</v>
      </c>
      <c r="CR776" s="115">
        <f>IFERROR(IF(OR($A776=2,$A776=3,$C776=""),0,IF('Auto-Calculations'!W776="M",1,0)),"0*")</f>
        <v>0</v>
      </c>
      <c r="CS776" s="115">
        <f>IFERROR(IF(OR($A776=2,$A776=3,$C776=""),0,IF('Auto-Calculations'!X776="M",1,0)),"0*")</f>
        <v>0</v>
      </c>
      <c r="CT776" s="115">
        <f>IFERROR(IF(OR($A776=2,$A776=3,$C776=""),0,IF('Auto-Calculations'!Y776="M",1,0)),"0*")</f>
        <v>0</v>
      </c>
      <c r="CU776" s="115">
        <f t="shared" si="2344"/>
        <v>0</v>
      </c>
      <c r="CV776" s="115">
        <f t="shared" si="2345"/>
        <v>0</v>
      </c>
      <c r="CW776" s="115">
        <f t="shared" si="2346"/>
        <v>0</v>
      </c>
      <c r="CX776" s="115">
        <f t="shared" si="2347"/>
        <v>0</v>
      </c>
      <c r="CY776" s="115">
        <f t="shared" si="2348"/>
        <v>0</v>
      </c>
      <c r="CZ776" s="111">
        <f t="shared" si="2349"/>
        <v>0</v>
      </c>
      <c r="DA776" s="111">
        <f t="shared" si="2350"/>
        <v>0</v>
      </c>
      <c r="DB776" s="111">
        <f t="shared" si="2351"/>
        <v>0</v>
      </c>
      <c r="DC776" s="115">
        <f t="shared" si="2352"/>
        <v>0</v>
      </c>
      <c r="DD776" s="111">
        <f t="shared" si="2353"/>
        <v>0</v>
      </c>
      <c r="DE776" s="115">
        <f t="shared" si="2354"/>
        <v>0</v>
      </c>
      <c r="DF776" s="115">
        <f t="shared" si="2355"/>
        <v>0</v>
      </c>
      <c r="DG776" s="115">
        <f>IFERROR(IF(OR($A776=3,C776="American Samoa",C776="Federated States of Micronesia",C776="Guam",C776="Hawaii",C776="Northern Marianas",C776="Puerto Rico",C776="Republic of Palau",C776="Republic of the Marshall Islands",C776="Bureau of Indian Education"),0,IF('Auto-Calculations'!Q776="NA",1,0)),"0*")</f>
        <v>0</v>
      </c>
      <c r="DH776" s="115">
        <f t="shared" si="2474"/>
        <v>0</v>
      </c>
      <c r="DI776" s="115">
        <f t="shared" si="2475"/>
        <v>0</v>
      </c>
      <c r="DJ776" s="115">
        <f t="shared" si="2476"/>
        <v>0</v>
      </c>
      <c r="DK776" s="111"/>
      <c r="DL776" s="111"/>
      <c r="DM776" s="111"/>
      <c r="DN776" s="111"/>
      <c r="DO776" s="111"/>
      <c r="DP776" s="111"/>
      <c r="DQ776" s="111"/>
      <c r="DR776" s="120" t="str">
        <f t="shared" si="2477"/>
        <v>0000000000000000000000000000000000000000000000000000000000000000000000000000000</v>
      </c>
      <c r="DS776" s="111" t="str">
        <f t="shared" si="2356"/>
        <v>No Error</v>
      </c>
      <c r="DT776" s="111" t="str">
        <f t="shared" si="2357"/>
        <v>No Error</v>
      </c>
      <c r="DU776" s="111" t="str">
        <f t="shared" si="2358"/>
        <v>No Error</v>
      </c>
      <c r="DV776" s="111" t="str">
        <f t="shared" si="2359"/>
        <v>No Error</v>
      </c>
      <c r="DW776" s="111" t="str">
        <f t="shared" si="2360"/>
        <v>No Error</v>
      </c>
      <c r="DX776" s="111" t="str">
        <f t="shared" si="2361"/>
        <v>No Error</v>
      </c>
      <c r="DY776" s="111" t="str">
        <f t="shared" si="2362"/>
        <v>No Error</v>
      </c>
      <c r="DZ776" s="111" t="str">
        <f t="shared" si="2363"/>
        <v>No Error</v>
      </c>
      <c r="EA776" s="111" t="str">
        <f t="shared" si="2364"/>
        <v>No Error</v>
      </c>
      <c r="EB776" s="111" t="str">
        <f t="shared" si="2365"/>
        <v>No Error</v>
      </c>
      <c r="EC776" s="111" t="str">
        <f t="shared" si="2366"/>
        <v>No Error</v>
      </c>
      <c r="ED776" s="111" t="str">
        <f t="shared" si="2367"/>
        <v>No Error</v>
      </c>
      <c r="EE776" s="111" t="str">
        <f t="shared" si="2368"/>
        <v>No Error</v>
      </c>
      <c r="EF776" s="111" t="str">
        <f t="shared" si="2369"/>
        <v>No Error</v>
      </c>
      <c r="EG776" s="111" t="str">
        <f t="shared" si="2370"/>
        <v>No Error</v>
      </c>
      <c r="EH776" s="111" t="str">
        <f t="shared" si="2371"/>
        <v>No Error</v>
      </c>
      <c r="EI776" s="111" t="str">
        <f t="shared" si="2372"/>
        <v>No Error</v>
      </c>
      <c r="EJ776" s="111" t="str">
        <f t="shared" si="2373"/>
        <v>No Error</v>
      </c>
      <c r="EK776" s="111" t="str">
        <f t="shared" si="2374"/>
        <v>No Error</v>
      </c>
      <c r="EL776" s="111" t="str">
        <f t="shared" si="2375"/>
        <v>No Error</v>
      </c>
      <c r="EM776" s="111" t="str">
        <f t="shared" si="2376"/>
        <v>No Error</v>
      </c>
      <c r="EN776" s="111" t="str">
        <f t="shared" si="2377"/>
        <v>No Error</v>
      </c>
      <c r="EO776" s="111" t="str">
        <f t="shared" si="2378"/>
        <v>No Error</v>
      </c>
      <c r="EP776" s="111" t="str">
        <f t="shared" si="2379"/>
        <v>No Error</v>
      </c>
      <c r="EQ776" s="111" t="str">
        <f t="shared" si="2380"/>
        <v>No Error</v>
      </c>
      <c r="ER776" s="111" t="str">
        <f t="shared" si="2381"/>
        <v>No Error</v>
      </c>
      <c r="ES776" s="111" t="str">
        <f t="shared" si="2382"/>
        <v>No Error</v>
      </c>
      <c r="ET776" s="111" t="str">
        <f t="shared" si="2383"/>
        <v>No Error</v>
      </c>
      <c r="EU776" s="111" t="str">
        <f t="shared" si="2384"/>
        <v>No Error</v>
      </c>
      <c r="EV776" s="111" t="str">
        <f t="shared" si="2385"/>
        <v>No Error</v>
      </c>
      <c r="EW776" s="111" t="str">
        <f t="shared" si="2386"/>
        <v>No Error</v>
      </c>
      <c r="EX776" s="111" t="str">
        <f t="shared" si="2387"/>
        <v>No Error</v>
      </c>
      <c r="EY776" s="111" t="str">
        <f t="shared" si="2388"/>
        <v>No Error</v>
      </c>
      <c r="EZ776" s="111" t="str">
        <f t="shared" si="2389"/>
        <v>No Error</v>
      </c>
      <c r="FA776" s="111" t="str">
        <f t="shared" si="2390"/>
        <v>No Error</v>
      </c>
      <c r="FB776" s="111" t="str">
        <f t="shared" si="2391"/>
        <v>No Error</v>
      </c>
      <c r="FC776" s="111" t="str">
        <f t="shared" si="2392"/>
        <v>No Error</v>
      </c>
      <c r="FD776" s="111" t="str">
        <f t="shared" si="2393"/>
        <v>No Error</v>
      </c>
      <c r="FE776" s="111" t="str">
        <f t="shared" si="2394"/>
        <v>No Error</v>
      </c>
      <c r="FF776" s="111" t="str">
        <f t="shared" si="2395"/>
        <v>No Error</v>
      </c>
      <c r="FG776" s="111" t="str">
        <f t="shared" si="2396"/>
        <v>No Error</v>
      </c>
      <c r="FH776" s="111" t="str">
        <f t="shared" si="2397"/>
        <v>No Error</v>
      </c>
      <c r="FI776" s="111" t="str">
        <f t="shared" si="2398"/>
        <v>No Error</v>
      </c>
      <c r="FJ776" s="111" t="str">
        <f t="shared" si="2399"/>
        <v>No Error</v>
      </c>
      <c r="FK776" s="111" t="str">
        <f t="shared" si="2400"/>
        <v>No Error</v>
      </c>
      <c r="FL776" s="111" t="str">
        <f t="shared" si="2401"/>
        <v>No Error</v>
      </c>
      <c r="FM776" s="111" t="str">
        <f t="shared" si="2402"/>
        <v>No Error</v>
      </c>
      <c r="FN776" s="111" t="str">
        <f t="shared" si="2403"/>
        <v>No Error</v>
      </c>
      <c r="FO776" s="111" t="str">
        <f t="shared" si="2404"/>
        <v>No Error</v>
      </c>
      <c r="FP776" s="111" t="str">
        <f t="shared" si="2405"/>
        <v>No Error</v>
      </c>
      <c r="FQ776" s="111" t="str">
        <f t="shared" si="2406"/>
        <v>No Error</v>
      </c>
      <c r="FR776" s="111" t="str">
        <f t="shared" si="2407"/>
        <v>No Error</v>
      </c>
      <c r="FS776" s="111" t="str">
        <f t="shared" si="2408"/>
        <v>No Error</v>
      </c>
      <c r="FT776" s="111" t="str">
        <f t="shared" si="2409"/>
        <v>No Error</v>
      </c>
      <c r="FU776" s="111" t="str">
        <f t="shared" si="2410"/>
        <v>No Error</v>
      </c>
      <c r="FV776" s="111" t="str">
        <f t="shared" si="2411"/>
        <v>No Error</v>
      </c>
      <c r="FW776" s="111" t="str">
        <f t="shared" si="2412"/>
        <v>No Error</v>
      </c>
      <c r="FX776" s="111" t="str">
        <f t="shared" si="2413"/>
        <v>No Error</v>
      </c>
      <c r="FY776" s="111" t="str">
        <f t="shared" si="2414"/>
        <v>No Error</v>
      </c>
      <c r="FZ776" s="111" t="str">
        <f t="shared" si="2415"/>
        <v>No Error</v>
      </c>
      <c r="GA776" s="111" t="str">
        <f t="shared" si="2416"/>
        <v>No Error</v>
      </c>
      <c r="GB776" s="111" t="str">
        <f t="shared" si="2417"/>
        <v>No Error</v>
      </c>
      <c r="GC776" s="111" t="str">
        <f t="shared" si="2418"/>
        <v>No Error</v>
      </c>
      <c r="GD776" s="111" t="str">
        <f t="shared" si="2419"/>
        <v>No Error</v>
      </c>
      <c r="GE776" s="111" t="str">
        <f t="shared" si="2420"/>
        <v>No Error</v>
      </c>
      <c r="GF776" s="111" t="str">
        <f t="shared" si="2421"/>
        <v>No Error</v>
      </c>
      <c r="GG776" s="111" t="str">
        <f t="shared" si="2422"/>
        <v>No Error</v>
      </c>
      <c r="GH776" s="111" t="str">
        <f t="shared" si="2423"/>
        <v>No Error</v>
      </c>
      <c r="GI776" s="111" t="str">
        <f t="shared" si="2424"/>
        <v>No Error</v>
      </c>
      <c r="GJ776" s="111" t="str">
        <f t="shared" si="2425"/>
        <v>No Error</v>
      </c>
      <c r="GK776" s="111" t="str">
        <f t="shared" si="2426"/>
        <v>No Error</v>
      </c>
      <c r="GL776" s="111" t="str">
        <f t="shared" si="2427"/>
        <v>No Error</v>
      </c>
      <c r="GM776" s="111" t="str">
        <f t="shared" si="2428"/>
        <v>No Error</v>
      </c>
      <c r="GN776" s="111" t="str">
        <f t="shared" si="2429"/>
        <v>No Error</v>
      </c>
      <c r="GO776" s="111" t="str">
        <f t="shared" si="2430"/>
        <v>No Error</v>
      </c>
      <c r="GP776" s="111" t="str">
        <f t="shared" si="2431"/>
        <v>No Error</v>
      </c>
      <c r="GQ776" s="111" t="str">
        <f t="shared" si="2432"/>
        <v>No Error</v>
      </c>
      <c r="GR776" s="111" t="str">
        <f t="shared" si="2433"/>
        <v>No Error</v>
      </c>
      <c r="GS776" s="111" t="str">
        <f t="shared" si="2433"/>
        <v>No Error</v>
      </c>
      <c r="GT776" s="111" t="str">
        <f t="shared" si="2433"/>
        <v>No Error</v>
      </c>
      <c r="GU776" s="111" t="str">
        <f t="shared" si="2433"/>
        <v>No Error</v>
      </c>
      <c r="GV776" s="111"/>
      <c r="GW776" s="111">
        <f t="shared" si="2434"/>
        <v>0</v>
      </c>
      <c r="GX776" s="111">
        <f t="shared" si="2435"/>
        <v>0</v>
      </c>
      <c r="GY776" s="111" t="str">
        <f t="shared" si="2436"/>
        <v/>
      </c>
      <c r="GZ776" s="111">
        <f t="shared" si="2437"/>
        <v>0</v>
      </c>
      <c r="HA776" s="111">
        <f t="shared" si="2438"/>
        <v>0</v>
      </c>
      <c r="HB776" s="111">
        <f t="shared" si="2478"/>
        <v>0</v>
      </c>
      <c r="HC776" s="121" t="str">
        <f>IF(OR($A776=2,$A776=3),"",'SEA Detail'!CF838)</f>
        <v>.</v>
      </c>
      <c r="HD776" s="111">
        <f t="shared" si="2479"/>
        <v>0</v>
      </c>
      <c r="HE776" s="111">
        <f t="shared" si="2480"/>
        <v>0</v>
      </c>
      <c r="HF776" s="111">
        <f t="shared" si="2481"/>
        <v>0</v>
      </c>
      <c r="HG776" s="111">
        <f t="shared" si="2482"/>
        <v>0</v>
      </c>
      <c r="HH776" s="111">
        <f t="shared" si="2439"/>
        <v>0</v>
      </c>
      <c r="HI776" s="111">
        <f t="shared" si="2440"/>
        <v>0</v>
      </c>
      <c r="HJ776" s="111">
        <f t="shared" si="2441"/>
        <v>0</v>
      </c>
      <c r="HK776" s="111">
        <f t="shared" si="2442"/>
        <v>0</v>
      </c>
      <c r="HL776" s="111">
        <f t="shared" si="2443"/>
        <v>0</v>
      </c>
      <c r="HM776" s="111">
        <f t="shared" si="2444"/>
        <v>0</v>
      </c>
      <c r="HN776" s="111">
        <f t="shared" si="2445"/>
        <v>0</v>
      </c>
      <c r="HO776" s="111">
        <f t="shared" si="2446"/>
        <v>0</v>
      </c>
      <c r="HP776" s="111">
        <f t="shared" si="2447"/>
        <v>0</v>
      </c>
      <c r="HQ776" s="111">
        <f t="shared" si="2448"/>
        <v>0</v>
      </c>
      <c r="HR776" s="111">
        <f t="shared" si="2449"/>
        <v>0</v>
      </c>
      <c r="HS776" s="111">
        <f t="shared" si="2450"/>
        <v>0</v>
      </c>
      <c r="HT776" s="111">
        <f t="shared" si="2451"/>
        <v>0</v>
      </c>
      <c r="HU776" s="111">
        <f t="shared" si="2452"/>
        <v>0</v>
      </c>
      <c r="HV776" s="111">
        <f t="shared" si="2453"/>
        <v>0</v>
      </c>
      <c r="HW776" s="111">
        <f t="shared" si="2454"/>
        <v>0</v>
      </c>
      <c r="HX776" s="111">
        <f t="shared" si="2455"/>
        <v>0</v>
      </c>
      <c r="HY776" s="111">
        <f t="shared" si="2456"/>
        <v>0</v>
      </c>
      <c r="HZ776" s="111">
        <f t="shared" si="2457"/>
        <v>0</v>
      </c>
      <c r="IA776" s="111">
        <f t="shared" si="2458"/>
        <v>0</v>
      </c>
      <c r="IB776" s="111">
        <f t="shared" si="2459"/>
        <v>0</v>
      </c>
      <c r="IC776" s="111">
        <f t="shared" si="2460"/>
        <v>0</v>
      </c>
      <c r="ID776" s="111">
        <f t="shared" si="2461"/>
        <v>0</v>
      </c>
      <c r="IE776" s="111">
        <f>IF(AND(OR($A776=2,$E776=""),NOT(ISBLANK('Base Data'!I777))),1,IF(OR($A776=2,$C776="",$E776=""),0,1))</f>
        <v>0</v>
      </c>
      <c r="IF776" s="111"/>
      <c r="IG776" s="111"/>
      <c r="IH776" s="111"/>
      <c r="II776" s="111">
        <f>IF('Base Data'!C777="",0,IF('Base Data'!D777="",1,0))</f>
        <v>0</v>
      </c>
    </row>
    <row r="777" spans="1:243" x14ac:dyDescent="0.3">
      <c r="A777" s="116" t="str">
        <f>IF(NOT(ISBLANK('Base Data'!A778)),'Base Data'!A778,"")</f>
        <v/>
      </c>
      <c r="B777" s="116" t="str">
        <f>IF(NOT(ISBLANK('Base Data'!B778)),'Base Data'!B778,"")</f>
        <v/>
      </c>
      <c r="C777" s="125" t="str">
        <f>IF(NOT(ISBLANK('Base Data'!C778)),'Base Data'!C778,"")</f>
        <v/>
      </c>
      <c r="D777" s="125" t="str">
        <f>IF(NOT(ISBLANK('Base Data'!D778)),'Base Data'!D778,"")</f>
        <v/>
      </c>
      <c r="E777" s="116" t="str">
        <f>IF(NOT(ISBLANK('Base Data'!E778)),'Base Data'!E778,"")</f>
        <v/>
      </c>
      <c r="F777" s="117" t="str">
        <f>IF(NOT(ISBLANK('Base Data'!F778)),'Base Data'!F778,"")</f>
        <v/>
      </c>
      <c r="G777" s="117" t="str">
        <f>IF(NOT(ISBLANK('Base Data'!G778)),'Base Data'!G778,"")</f>
        <v/>
      </c>
      <c r="H777" s="163">
        <f t="shared" si="2293"/>
        <v>0</v>
      </c>
      <c r="I777" s="117" t="str">
        <f>IF(NOT(ISBLANK('Base Data'!H778)),'Base Data'!H778,"")</f>
        <v/>
      </c>
      <c r="J777" s="163">
        <f>IF(AND(ISNUMBER(I777),ISNUMBER(#REF!)),I777-#REF!,IF(AND(NOT(ISNUMBER(I777)),NOT(ISNUMBER(#REF!))),0,IF(NOT(ISNUMBER(I777)),-#REF!,IF(NOT(ISNUMBER(#REF!)),I777,0))))</f>
        <v>0</v>
      </c>
      <c r="K777" s="163">
        <f t="shared" si="2294"/>
        <v>0</v>
      </c>
      <c r="L777" s="163">
        <f t="shared" si="2462"/>
        <v>0</v>
      </c>
      <c r="M777" s="116" t="str">
        <f>IF(NOT(ISBLANK('Base Data'!I778)),'Base Data'!I778,"")</f>
        <v/>
      </c>
      <c r="N777" s="116" t="str">
        <f>IF(NOT(ISBLANK('Base Data'!J778)),'Base Data'!J778,"")</f>
        <v/>
      </c>
      <c r="O777" s="117" t="str">
        <f>IF(NOT(ISBLANK('Base Data'!K778)),'Base Data'!K778,"")</f>
        <v/>
      </c>
      <c r="P777" s="166">
        <f t="shared" si="2295"/>
        <v>0</v>
      </c>
      <c r="Q777" s="116" t="str">
        <f>IF(NOT(ISBLANK('Base Data'!L778)),'Base Data'!L778,"")</f>
        <v/>
      </c>
      <c r="R777" s="116" t="str">
        <f>IF(NOT(ISBLANK('Base Data'!M778)),'Base Data'!M778,"")</f>
        <v/>
      </c>
      <c r="S777" s="116" t="str">
        <f>IF(NOT(ISBLANK('Base Data'!N778)),'Base Data'!N778,"")</f>
        <v/>
      </c>
      <c r="T777" s="117" t="str">
        <f>IF(NOT(ISBLANK('Base Data'!O778)),'Base Data'!O778,"")</f>
        <v/>
      </c>
      <c r="U777" s="116" t="str">
        <f>IF(NOT(ISBLANK('Base Data'!P778)),'Base Data'!P778,"")</f>
        <v/>
      </c>
      <c r="V777" s="116" t="str">
        <f>IF(NOT(ISBLANK('Base Data'!Q778)),'Base Data'!Q778,"")</f>
        <v/>
      </c>
      <c r="W777" s="116" t="str">
        <f>IF(NOT(ISBLANK('Base Data'!R778)),'Base Data'!R778,"")</f>
        <v/>
      </c>
      <c r="X777" s="116" t="str">
        <f>IF(NOT(ISBLANK('Base Data'!S778)),'Base Data'!S778,"")</f>
        <v/>
      </c>
      <c r="Y777" s="116" t="str">
        <f>IF(NOT(ISBLANK('Base Data'!T778)),'Base Data'!T778,"")</f>
        <v/>
      </c>
      <c r="Z777" s="117" t="str">
        <f>IF(NOT(ISBLANK('Base Data'!U778)),'Base Data'!U778,"")</f>
        <v/>
      </c>
      <c r="AA777" s="166">
        <f t="shared" si="2296"/>
        <v>0</v>
      </c>
      <c r="AB777" s="116" t="str">
        <f>IF(NOT(ISBLANK('Base Data'!V778)),'Base Data'!V778,"")</f>
        <v/>
      </c>
      <c r="AC777" s="117" t="str">
        <f>IF(NOT(ISBLANK('Base Data'!W778)),'Base Data'!W778,"")</f>
        <v/>
      </c>
      <c r="AD777" s="166">
        <f t="shared" si="2297"/>
        <v>0</v>
      </c>
      <c r="AE777" s="118" t="str">
        <f>IF(NOT(ISBLANK('Base Data'!X778)),'Base Data'!X778,"")</f>
        <v/>
      </c>
      <c r="AF777" s="118" t="str">
        <f>IF(NOT(ISBLANK('Base Data'!Y778)),'Base Data'!Y778,"")</f>
        <v/>
      </c>
      <c r="AG777" s="121" t="str">
        <f>IF(OR($A777=2),"",'SEA Detail'!CF839)</f>
        <v>.</v>
      </c>
      <c r="AH777" s="115">
        <f t="shared" si="2463"/>
        <v>0</v>
      </c>
      <c r="AI777" s="115">
        <f t="shared" si="2464"/>
        <v>0</v>
      </c>
      <c r="AJ777" s="115">
        <f t="shared" si="2465"/>
        <v>0</v>
      </c>
      <c r="AK777" s="115">
        <f t="shared" si="2466"/>
        <v>0</v>
      </c>
      <c r="AL777" s="115">
        <f t="shared" si="2467"/>
        <v>0</v>
      </c>
      <c r="AM777" s="115">
        <f t="shared" si="2468"/>
        <v>0</v>
      </c>
      <c r="AN777" s="115">
        <f t="shared" si="2469"/>
        <v>0</v>
      </c>
      <c r="AO777" s="115">
        <f t="shared" si="2470"/>
        <v>0</v>
      </c>
      <c r="AP777" s="115">
        <f t="shared" si="2471"/>
        <v>0</v>
      </c>
      <c r="AQ777" s="115">
        <f t="shared" si="2472"/>
        <v>0</v>
      </c>
      <c r="AR777" s="115">
        <f t="shared" si="2298"/>
        <v>0</v>
      </c>
      <c r="AS777" s="115">
        <f t="shared" si="2299"/>
        <v>0</v>
      </c>
      <c r="AT777" s="115">
        <f t="shared" si="2300"/>
        <v>0</v>
      </c>
      <c r="AU777" s="115">
        <f t="shared" si="2301"/>
        <v>0</v>
      </c>
      <c r="AV777" s="115">
        <f t="shared" si="2302"/>
        <v>0</v>
      </c>
      <c r="AW777" s="115">
        <f t="shared" si="2303"/>
        <v>0</v>
      </c>
      <c r="AX777" s="115">
        <f t="shared" si="2304"/>
        <v>0</v>
      </c>
      <c r="AY777" s="115">
        <f t="shared" si="2305"/>
        <v>0</v>
      </c>
      <c r="AZ777" s="115">
        <f t="shared" si="2306"/>
        <v>0</v>
      </c>
      <c r="BA777" s="115">
        <f t="shared" si="2307"/>
        <v>0</v>
      </c>
      <c r="BB777" s="115">
        <f t="shared" si="2473"/>
        <v>0</v>
      </c>
      <c r="BC777" s="115">
        <f t="shared" si="2308"/>
        <v>0</v>
      </c>
      <c r="BD777" s="115">
        <f t="shared" si="2309"/>
        <v>0</v>
      </c>
      <c r="BE777" s="115">
        <f t="shared" si="2310"/>
        <v>0</v>
      </c>
      <c r="BF777" s="115">
        <f t="shared" si="2311"/>
        <v>0</v>
      </c>
      <c r="BG777" s="115">
        <f t="shared" si="2312"/>
        <v>0</v>
      </c>
      <c r="BH777" s="115">
        <f t="shared" si="2313"/>
        <v>0</v>
      </c>
      <c r="BI777" s="115">
        <f t="shared" si="2314"/>
        <v>0</v>
      </c>
      <c r="BJ777" s="115">
        <f t="shared" si="2315"/>
        <v>0</v>
      </c>
      <c r="BK777" s="115">
        <f t="shared" si="2316"/>
        <v>0</v>
      </c>
      <c r="BL777" s="115">
        <f t="shared" si="2317"/>
        <v>0</v>
      </c>
      <c r="BM777" s="115">
        <f t="shared" si="2318"/>
        <v>0</v>
      </c>
      <c r="BN777" s="115">
        <f t="shared" si="2319"/>
        <v>0</v>
      </c>
      <c r="BO777" s="115">
        <f t="shared" si="2320"/>
        <v>0</v>
      </c>
      <c r="BP777" s="115">
        <f t="shared" si="2321"/>
        <v>0</v>
      </c>
      <c r="BQ777" s="115">
        <f t="shared" si="2322"/>
        <v>0</v>
      </c>
      <c r="BR777" s="115">
        <f t="shared" si="2323"/>
        <v>0</v>
      </c>
      <c r="BS777" s="115">
        <f t="shared" si="2324"/>
        <v>0</v>
      </c>
      <c r="BT777" s="115">
        <f t="shared" si="2325"/>
        <v>0</v>
      </c>
      <c r="BU777" s="115">
        <f t="shared" si="2326"/>
        <v>0</v>
      </c>
      <c r="BV777" s="115">
        <f t="shared" si="2327"/>
        <v>0</v>
      </c>
      <c r="BW777" s="115">
        <f t="shared" si="2328"/>
        <v>0</v>
      </c>
      <c r="BX777" s="115">
        <f t="shared" si="2329"/>
        <v>0</v>
      </c>
      <c r="BY777" s="115">
        <f t="shared" si="2330"/>
        <v>0</v>
      </c>
      <c r="BZ777" s="115">
        <f t="shared" si="2331"/>
        <v>0</v>
      </c>
      <c r="CA777" s="115">
        <v>0</v>
      </c>
      <c r="CB777" s="115">
        <f>IFERROR(IF(OR($A777=2,$A777=3,$C777=""),0,IF(E777="",1,IF(ISERROR(VLOOKUP('Auto-Calculations'!E777,LEA_ESA_Lookup,2,FALSE)),1,0))),"0*")</f>
        <v>0</v>
      </c>
      <c r="CC777" s="115">
        <f t="shared" si="2332"/>
        <v>0</v>
      </c>
      <c r="CD777" s="115">
        <f t="shared" si="2333"/>
        <v>0</v>
      </c>
      <c r="CE777" s="115">
        <f t="shared" si="2334"/>
        <v>0</v>
      </c>
      <c r="CF777" s="115">
        <f t="shared" si="2335"/>
        <v>0</v>
      </c>
      <c r="CG777" s="115">
        <f t="shared" si="2336"/>
        <v>0</v>
      </c>
      <c r="CH777" s="115">
        <f t="shared" si="2337"/>
        <v>0</v>
      </c>
      <c r="CI777" s="119">
        <f t="shared" si="2338"/>
        <v>0</v>
      </c>
      <c r="CJ777" s="115">
        <f t="shared" si="2339"/>
        <v>0</v>
      </c>
      <c r="CK777" s="115">
        <f t="shared" si="2340"/>
        <v>0</v>
      </c>
      <c r="CL777" s="115">
        <f t="shared" si="2341"/>
        <v>0</v>
      </c>
      <c r="CM777" s="115">
        <f t="shared" si="2342"/>
        <v>0</v>
      </c>
      <c r="CN777" s="115">
        <f t="shared" si="2343"/>
        <v>0</v>
      </c>
      <c r="CO777" s="115">
        <f>IFERROR(IF(OR($A777=2,$A777=3,$C777=""),0,IF('Auto-Calculations'!Z777="M",1,0)),"0*")</f>
        <v>0</v>
      </c>
      <c r="CP777" s="115">
        <f>IFERROR(IF(OR($A777=2,$A777=3,$C777=""),0,IF('Auto-Calculations'!AE777="M",1,0)),"0*")</f>
        <v>0</v>
      </c>
      <c r="CQ777" s="115">
        <f>IFERROR(IF(OR($A777=2,$A777=3,$C777=""),0,IF('Auto-Calculations'!V777="M",1,0)),"0*")</f>
        <v>0</v>
      </c>
      <c r="CR777" s="115">
        <f>IFERROR(IF(OR($A777=2,$A777=3,$C777=""),0,IF('Auto-Calculations'!W777="M",1,0)),"0*")</f>
        <v>0</v>
      </c>
      <c r="CS777" s="115">
        <f>IFERROR(IF(OR($A777=2,$A777=3,$C777=""),0,IF('Auto-Calculations'!X777="M",1,0)),"0*")</f>
        <v>0</v>
      </c>
      <c r="CT777" s="115">
        <f>IFERROR(IF(OR($A777=2,$A777=3,$C777=""),0,IF('Auto-Calculations'!Y777="M",1,0)),"0*")</f>
        <v>0</v>
      </c>
      <c r="CU777" s="115">
        <f t="shared" si="2344"/>
        <v>0</v>
      </c>
      <c r="CV777" s="115">
        <f t="shared" si="2345"/>
        <v>0</v>
      </c>
      <c r="CW777" s="115">
        <f t="shared" si="2346"/>
        <v>0</v>
      </c>
      <c r="CX777" s="115">
        <f t="shared" si="2347"/>
        <v>0</v>
      </c>
      <c r="CY777" s="115">
        <f t="shared" si="2348"/>
        <v>0</v>
      </c>
      <c r="CZ777" s="111">
        <f t="shared" si="2349"/>
        <v>0</v>
      </c>
      <c r="DA777" s="111">
        <f t="shared" si="2350"/>
        <v>0</v>
      </c>
      <c r="DB777" s="111">
        <f t="shared" si="2351"/>
        <v>0</v>
      </c>
      <c r="DC777" s="115">
        <f t="shared" si="2352"/>
        <v>0</v>
      </c>
      <c r="DD777" s="111">
        <f t="shared" si="2353"/>
        <v>0</v>
      </c>
      <c r="DE777" s="115">
        <f t="shared" si="2354"/>
        <v>0</v>
      </c>
      <c r="DF777" s="115">
        <f t="shared" si="2355"/>
        <v>0</v>
      </c>
      <c r="DG777" s="115">
        <f>IFERROR(IF(OR($A777=3,C777="American Samoa",C777="Federated States of Micronesia",C777="Guam",C777="Hawaii",C777="Northern Marianas",C777="Puerto Rico",C777="Republic of Palau",C777="Republic of the Marshall Islands",C777="Bureau of Indian Education"),0,IF('Auto-Calculations'!Q777="NA",1,0)),"0*")</f>
        <v>0</v>
      </c>
      <c r="DH777" s="115">
        <f t="shared" si="2474"/>
        <v>0</v>
      </c>
      <c r="DI777" s="115">
        <f t="shared" si="2475"/>
        <v>0</v>
      </c>
      <c r="DJ777" s="115">
        <f t="shared" si="2476"/>
        <v>0</v>
      </c>
      <c r="DK777" s="111"/>
      <c r="DL777" s="111"/>
      <c r="DM777" s="111"/>
      <c r="DN777" s="111"/>
      <c r="DO777" s="111"/>
      <c r="DP777" s="111"/>
      <c r="DQ777" s="111"/>
      <c r="DR777" s="120" t="str">
        <f t="shared" si="2477"/>
        <v>0000000000000000000000000000000000000000000000000000000000000000000000000000000</v>
      </c>
      <c r="DS777" s="111" t="str">
        <f t="shared" si="2356"/>
        <v>No Error</v>
      </c>
      <c r="DT777" s="111" t="str">
        <f t="shared" si="2357"/>
        <v>No Error</v>
      </c>
      <c r="DU777" s="111" t="str">
        <f t="shared" si="2358"/>
        <v>No Error</v>
      </c>
      <c r="DV777" s="111" t="str">
        <f t="shared" si="2359"/>
        <v>No Error</v>
      </c>
      <c r="DW777" s="111" t="str">
        <f t="shared" si="2360"/>
        <v>No Error</v>
      </c>
      <c r="DX777" s="111" t="str">
        <f t="shared" si="2361"/>
        <v>No Error</v>
      </c>
      <c r="DY777" s="111" t="str">
        <f t="shared" si="2362"/>
        <v>No Error</v>
      </c>
      <c r="DZ777" s="111" t="str">
        <f t="shared" si="2363"/>
        <v>No Error</v>
      </c>
      <c r="EA777" s="111" t="str">
        <f t="shared" si="2364"/>
        <v>No Error</v>
      </c>
      <c r="EB777" s="111" t="str">
        <f t="shared" si="2365"/>
        <v>No Error</v>
      </c>
      <c r="EC777" s="111" t="str">
        <f t="shared" si="2366"/>
        <v>No Error</v>
      </c>
      <c r="ED777" s="111" t="str">
        <f t="shared" si="2367"/>
        <v>No Error</v>
      </c>
      <c r="EE777" s="111" t="str">
        <f t="shared" si="2368"/>
        <v>No Error</v>
      </c>
      <c r="EF777" s="111" t="str">
        <f t="shared" si="2369"/>
        <v>No Error</v>
      </c>
      <c r="EG777" s="111" t="str">
        <f t="shared" si="2370"/>
        <v>No Error</v>
      </c>
      <c r="EH777" s="111" t="str">
        <f t="shared" si="2371"/>
        <v>No Error</v>
      </c>
      <c r="EI777" s="111" t="str">
        <f t="shared" si="2372"/>
        <v>No Error</v>
      </c>
      <c r="EJ777" s="111" t="str">
        <f t="shared" si="2373"/>
        <v>No Error</v>
      </c>
      <c r="EK777" s="111" t="str">
        <f t="shared" si="2374"/>
        <v>No Error</v>
      </c>
      <c r="EL777" s="111" t="str">
        <f t="shared" si="2375"/>
        <v>No Error</v>
      </c>
      <c r="EM777" s="111" t="str">
        <f t="shared" si="2376"/>
        <v>No Error</v>
      </c>
      <c r="EN777" s="111" t="str">
        <f t="shared" si="2377"/>
        <v>No Error</v>
      </c>
      <c r="EO777" s="111" t="str">
        <f t="shared" si="2378"/>
        <v>No Error</v>
      </c>
      <c r="EP777" s="111" t="str">
        <f t="shared" si="2379"/>
        <v>No Error</v>
      </c>
      <c r="EQ777" s="111" t="str">
        <f t="shared" si="2380"/>
        <v>No Error</v>
      </c>
      <c r="ER777" s="111" t="str">
        <f t="shared" si="2381"/>
        <v>No Error</v>
      </c>
      <c r="ES777" s="111" t="str">
        <f t="shared" si="2382"/>
        <v>No Error</v>
      </c>
      <c r="ET777" s="111" t="str">
        <f t="shared" si="2383"/>
        <v>No Error</v>
      </c>
      <c r="EU777" s="111" t="str">
        <f t="shared" si="2384"/>
        <v>No Error</v>
      </c>
      <c r="EV777" s="111" t="str">
        <f t="shared" si="2385"/>
        <v>No Error</v>
      </c>
      <c r="EW777" s="111" t="str">
        <f t="shared" si="2386"/>
        <v>No Error</v>
      </c>
      <c r="EX777" s="111" t="str">
        <f t="shared" si="2387"/>
        <v>No Error</v>
      </c>
      <c r="EY777" s="111" t="str">
        <f t="shared" si="2388"/>
        <v>No Error</v>
      </c>
      <c r="EZ777" s="111" t="str">
        <f t="shared" si="2389"/>
        <v>No Error</v>
      </c>
      <c r="FA777" s="111" t="str">
        <f t="shared" si="2390"/>
        <v>No Error</v>
      </c>
      <c r="FB777" s="111" t="str">
        <f t="shared" si="2391"/>
        <v>No Error</v>
      </c>
      <c r="FC777" s="111" t="str">
        <f t="shared" si="2392"/>
        <v>No Error</v>
      </c>
      <c r="FD777" s="111" t="str">
        <f t="shared" si="2393"/>
        <v>No Error</v>
      </c>
      <c r="FE777" s="111" t="str">
        <f t="shared" si="2394"/>
        <v>No Error</v>
      </c>
      <c r="FF777" s="111" t="str">
        <f t="shared" si="2395"/>
        <v>No Error</v>
      </c>
      <c r="FG777" s="111" t="str">
        <f t="shared" si="2396"/>
        <v>No Error</v>
      </c>
      <c r="FH777" s="111" t="str">
        <f t="shared" si="2397"/>
        <v>No Error</v>
      </c>
      <c r="FI777" s="111" t="str">
        <f t="shared" si="2398"/>
        <v>No Error</v>
      </c>
      <c r="FJ777" s="111" t="str">
        <f t="shared" si="2399"/>
        <v>No Error</v>
      </c>
      <c r="FK777" s="111" t="str">
        <f t="shared" si="2400"/>
        <v>No Error</v>
      </c>
      <c r="FL777" s="111" t="str">
        <f t="shared" si="2401"/>
        <v>No Error</v>
      </c>
      <c r="FM777" s="111" t="str">
        <f t="shared" si="2402"/>
        <v>No Error</v>
      </c>
      <c r="FN777" s="111" t="str">
        <f t="shared" si="2403"/>
        <v>No Error</v>
      </c>
      <c r="FO777" s="111" t="str">
        <f t="shared" si="2404"/>
        <v>No Error</v>
      </c>
      <c r="FP777" s="111" t="str">
        <f t="shared" si="2405"/>
        <v>No Error</v>
      </c>
      <c r="FQ777" s="111" t="str">
        <f t="shared" si="2406"/>
        <v>No Error</v>
      </c>
      <c r="FR777" s="111" t="str">
        <f t="shared" si="2407"/>
        <v>No Error</v>
      </c>
      <c r="FS777" s="111" t="str">
        <f t="shared" si="2408"/>
        <v>No Error</v>
      </c>
      <c r="FT777" s="111" t="str">
        <f t="shared" si="2409"/>
        <v>No Error</v>
      </c>
      <c r="FU777" s="111" t="str">
        <f t="shared" si="2410"/>
        <v>No Error</v>
      </c>
      <c r="FV777" s="111" t="str">
        <f t="shared" si="2411"/>
        <v>No Error</v>
      </c>
      <c r="FW777" s="111" t="str">
        <f t="shared" si="2412"/>
        <v>No Error</v>
      </c>
      <c r="FX777" s="111" t="str">
        <f t="shared" si="2413"/>
        <v>No Error</v>
      </c>
      <c r="FY777" s="111" t="str">
        <f t="shared" si="2414"/>
        <v>No Error</v>
      </c>
      <c r="FZ777" s="111" t="str">
        <f t="shared" si="2415"/>
        <v>No Error</v>
      </c>
      <c r="GA777" s="111" t="str">
        <f t="shared" si="2416"/>
        <v>No Error</v>
      </c>
      <c r="GB777" s="111" t="str">
        <f t="shared" si="2417"/>
        <v>No Error</v>
      </c>
      <c r="GC777" s="111" t="str">
        <f t="shared" si="2418"/>
        <v>No Error</v>
      </c>
      <c r="GD777" s="111" t="str">
        <f t="shared" si="2419"/>
        <v>No Error</v>
      </c>
      <c r="GE777" s="111" t="str">
        <f t="shared" si="2420"/>
        <v>No Error</v>
      </c>
      <c r="GF777" s="111" t="str">
        <f t="shared" si="2421"/>
        <v>No Error</v>
      </c>
      <c r="GG777" s="111" t="str">
        <f t="shared" si="2422"/>
        <v>No Error</v>
      </c>
      <c r="GH777" s="111" t="str">
        <f t="shared" si="2423"/>
        <v>No Error</v>
      </c>
      <c r="GI777" s="111" t="str">
        <f t="shared" si="2424"/>
        <v>No Error</v>
      </c>
      <c r="GJ777" s="111" t="str">
        <f t="shared" si="2425"/>
        <v>No Error</v>
      </c>
      <c r="GK777" s="111" t="str">
        <f t="shared" si="2426"/>
        <v>No Error</v>
      </c>
      <c r="GL777" s="111" t="str">
        <f t="shared" si="2427"/>
        <v>No Error</v>
      </c>
      <c r="GM777" s="111" t="str">
        <f t="shared" si="2428"/>
        <v>No Error</v>
      </c>
      <c r="GN777" s="111" t="str">
        <f t="shared" si="2429"/>
        <v>No Error</v>
      </c>
      <c r="GO777" s="111" t="str">
        <f t="shared" si="2430"/>
        <v>No Error</v>
      </c>
      <c r="GP777" s="111" t="str">
        <f t="shared" si="2431"/>
        <v>No Error</v>
      </c>
      <c r="GQ777" s="111" t="str">
        <f t="shared" si="2432"/>
        <v>No Error</v>
      </c>
      <c r="GR777" s="111" t="str">
        <f t="shared" si="2433"/>
        <v>No Error</v>
      </c>
      <c r="GS777" s="111" t="str">
        <f t="shared" si="2433"/>
        <v>No Error</v>
      </c>
      <c r="GT777" s="111" t="str">
        <f t="shared" si="2433"/>
        <v>No Error</v>
      </c>
      <c r="GU777" s="111" t="str">
        <f t="shared" si="2433"/>
        <v>No Error</v>
      </c>
      <c r="GV777" s="111"/>
      <c r="GW777" s="111">
        <f t="shared" si="2434"/>
        <v>0</v>
      </c>
      <c r="GX777" s="111">
        <f t="shared" si="2435"/>
        <v>0</v>
      </c>
      <c r="GY777" s="111" t="str">
        <f t="shared" si="2436"/>
        <v/>
      </c>
      <c r="GZ777" s="111">
        <f t="shared" si="2437"/>
        <v>0</v>
      </c>
      <c r="HA777" s="111">
        <f t="shared" si="2438"/>
        <v>0</v>
      </c>
      <c r="HB777" s="111">
        <f t="shared" si="2478"/>
        <v>0</v>
      </c>
      <c r="HC777" s="121" t="str">
        <f>IF(OR($A777=2,$A777=3),"",'SEA Detail'!CF839)</f>
        <v>.</v>
      </c>
      <c r="HD777" s="111">
        <f t="shared" si="2479"/>
        <v>0</v>
      </c>
      <c r="HE777" s="111">
        <f t="shared" si="2480"/>
        <v>0</v>
      </c>
      <c r="HF777" s="111">
        <f t="shared" si="2481"/>
        <v>0</v>
      </c>
      <c r="HG777" s="111">
        <f t="shared" si="2482"/>
        <v>0</v>
      </c>
      <c r="HH777" s="111">
        <f t="shared" si="2439"/>
        <v>0</v>
      </c>
      <c r="HI777" s="111">
        <f t="shared" si="2440"/>
        <v>0</v>
      </c>
      <c r="HJ777" s="111">
        <f t="shared" si="2441"/>
        <v>0</v>
      </c>
      <c r="HK777" s="111">
        <f t="shared" si="2442"/>
        <v>0</v>
      </c>
      <c r="HL777" s="111">
        <f t="shared" si="2443"/>
        <v>0</v>
      </c>
      <c r="HM777" s="111">
        <f t="shared" si="2444"/>
        <v>0</v>
      </c>
      <c r="HN777" s="111">
        <f t="shared" si="2445"/>
        <v>0</v>
      </c>
      <c r="HO777" s="111">
        <f t="shared" si="2446"/>
        <v>0</v>
      </c>
      <c r="HP777" s="111">
        <f t="shared" si="2447"/>
        <v>0</v>
      </c>
      <c r="HQ777" s="111">
        <f t="shared" si="2448"/>
        <v>0</v>
      </c>
      <c r="HR777" s="111">
        <f t="shared" si="2449"/>
        <v>0</v>
      </c>
      <c r="HS777" s="111">
        <f t="shared" si="2450"/>
        <v>0</v>
      </c>
      <c r="HT777" s="111">
        <f t="shared" si="2451"/>
        <v>0</v>
      </c>
      <c r="HU777" s="111">
        <f t="shared" si="2452"/>
        <v>0</v>
      </c>
      <c r="HV777" s="111">
        <f t="shared" si="2453"/>
        <v>0</v>
      </c>
      <c r="HW777" s="111">
        <f t="shared" si="2454"/>
        <v>0</v>
      </c>
      <c r="HX777" s="111">
        <f t="shared" si="2455"/>
        <v>0</v>
      </c>
      <c r="HY777" s="111">
        <f t="shared" si="2456"/>
        <v>0</v>
      </c>
      <c r="HZ777" s="111">
        <f t="shared" si="2457"/>
        <v>0</v>
      </c>
      <c r="IA777" s="111">
        <f t="shared" si="2458"/>
        <v>0</v>
      </c>
      <c r="IB777" s="111">
        <f t="shared" si="2459"/>
        <v>0</v>
      </c>
      <c r="IC777" s="111">
        <f t="shared" si="2460"/>
        <v>0</v>
      </c>
      <c r="ID777" s="111">
        <f t="shared" si="2461"/>
        <v>0</v>
      </c>
      <c r="IE777" s="111">
        <f>IF(AND(OR($A777=2,$E777=""),NOT(ISBLANK('Base Data'!I778))),1,IF(OR($A777=2,$C777="",$E777=""),0,1))</f>
        <v>0</v>
      </c>
      <c r="IF777" s="111"/>
      <c r="IG777" s="111"/>
      <c r="IH777" s="111"/>
      <c r="II777" s="111">
        <f>IF('Base Data'!C778="",0,IF('Base Data'!D778="",1,0))</f>
        <v>0</v>
      </c>
    </row>
    <row r="778" spans="1:243" x14ac:dyDescent="0.3">
      <c r="A778" s="116" t="str">
        <f>IF(NOT(ISBLANK('Base Data'!A779)),'Base Data'!A779,"")</f>
        <v/>
      </c>
      <c r="B778" s="116" t="str">
        <f>IF(NOT(ISBLANK('Base Data'!B779)),'Base Data'!B779,"")</f>
        <v/>
      </c>
      <c r="C778" s="125" t="str">
        <f>IF(NOT(ISBLANK('Base Data'!C779)),'Base Data'!C779,"")</f>
        <v/>
      </c>
      <c r="D778" s="125" t="str">
        <f>IF(NOT(ISBLANK('Base Data'!D779)),'Base Data'!D779,"")</f>
        <v/>
      </c>
      <c r="E778" s="116" t="str">
        <f>IF(NOT(ISBLANK('Base Data'!E779)),'Base Data'!E779,"")</f>
        <v/>
      </c>
      <c r="F778" s="117" t="str">
        <f>IF(NOT(ISBLANK('Base Data'!F779)),'Base Data'!F779,"")</f>
        <v/>
      </c>
      <c r="G778" s="117" t="str">
        <f>IF(NOT(ISBLANK('Base Data'!G779)),'Base Data'!G779,"")</f>
        <v/>
      </c>
      <c r="H778" s="163">
        <f t="shared" si="2293"/>
        <v>0</v>
      </c>
      <c r="I778" s="117" t="str">
        <f>IF(NOT(ISBLANK('Base Data'!H779)),'Base Data'!H779,"")</f>
        <v/>
      </c>
      <c r="J778" s="163">
        <f>IF(AND(ISNUMBER(I778),ISNUMBER(#REF!)),I778-#REF!,IF(AND(NOT(ISNUMBER(I778)),NOT(ISNUMBER(#REF!))),0,IF(NOT(ISNUMBER(I778)),-#REF!,IF(NOT(ISNUMBER(#REF!)),I778,0))))</f>
        <v>0</v>
      </c>
      <c r="K778" s="163">
        <f t="shared" si="2294"/>
        <v>0</v>
      </c>
      <c r="L778" s="163">
        <f t="shared" si="2462"/>
        <v>0</v>
      </c>
      <c r="M778" s="116" t="str">
        <f>IF(NOT(ISBLANK('Base Data'!I779)),'Base Data'!I779,"")</f>
        <v/>
      </c>
      <c r="N778" s="116" t="str">
        <f>IF(NOT(ISBLANK('Base Data'!J779)),'Base Data'!J779,"")</f>
        <v/>
      </c>
      <c r="O778" s="117" t="str">
        <f>IF(NOT(ISBLANK('Base Data'!K779)),'Base Data'!K779,"")</f>
        <v/>
      </c>
      <c r="P778" s="166">
        <f t="shared" si="2295"/>
        <v>0</v>
      </c>
      <c r="Q778" s="116" t="str">
        <f>IF(NOT(ISBLANK('Base Data'!L779)),'Base Data'!L779,"")</f>
        <v/>
      </c>
      <c r="R778" s="116" t="str">
        <f>IF(NOT(ISBLANK('Base Data'!M779)),'Base Data'!M779,"")</f>
        <v/>
      </c>
      <c r="S778" s="116" t="str">
        <f>IF(NOT(ISBLANK('Base Data'!N779)),'Base Data'!N779,"")</f>
        <v/>
      </c>
      <c r="T778" s="117" t="str">
        <f>IF(NOT(ISBLANK('Base Data'!O779)),'Base Data'!O779,"")</f>
        <v/>
      </c>
      <c r="U778" s="116" t="str">
        <f>IF(NOT(ISBLANK('Base Data'!P779)),'Base Data'!P779,"")</f>
        <v/>
      </c>
      <c r="V778" s="116" t="str">
        <f>IF(NOT(ISBLANK('Base Data'!Q779)),'Base Data'!Q779,"")</f>
        <v/>
      </c>
      <c r="W778" s="116" t="str">
        <f>IF(NOT(ISBLANK('Base Data'!R779)),'Base Data'!R779,"")</f>
        <v/>
      </c>
      <c r="X778" s="116" t="str">
        <f>IF(NOT(ISBLANK('Base Data'!S779)),'Base Data'!S779,"")</f>
        <v/>
      </c>
      <c r="Y778" s="116" t="str">
        <f>IF(NOT(ISBLANK('Base Data'!T779)),'Base Data'!T779,"")</f>
        <v/>
      </c>
      <c r="Z778" s="117" t="str">
        <f>IF(NOT(ISBLANK('Base Data'!U779)),'Base Data'!U779,"")</f>
        <v/>
      </c>
      <c r="AA778" s="166">
        <f t="shared" si="2296"/>
        <v>0</v>
      </c>
      <c r="AB778" s="116" t="str">
        <f>IF(NOT(ISBLANK('Base Data'!V779)),'Base Data'!V779,"")</f>
        <v/>
      </c>
      <c r="AC778" s="117" t="str">
        <f>IF(NOT(ISBLANK('Base Data'!W779)),'Base Data'!W779,"")</f>
        <v/>
      </c>
      <c r="AD778" s="166">
        <f t="shared" si="2297"/>
        <v>0</v>
      </c>
      <c r="AE778" s="118" t="str">
        <f>IF(NOT(ISBLANK('Base Data'!X779)),'Base Data'!X779,"")</f>
        <v/>
      </c>
      <c r="AF778" s="118" t="str">
        <f>IF(NOT(ISBLANK('Base Data'!Y779)),'Base Data'!Y779,"")</f>
        <v/>
      </c>
      <c r="AG778" s="121" t="str">
        <f>IF(OR($A778=2),"",'SEA Detail'!CF840)</f>
        <v>.</v>
      </c>
      <c r="AH778" s="115">
        <f t="shared" si="2463"/>
        <v>0</v>
      </c>
      <c r="AI778" s="115">
        <f t="shared" si="2464"/>
        <v>0</v>
      </c>
      <c r="AJ778" s="115">
        <f t="shared" si="2465"/>
        <v>0</v>
      </c>
      <c r="AK778" s="115">
        <f t="shared" si="2466"/>
        <v>0</v>
      </c>
      <c r="AL778" s="115">
        <f t="shared" si="2467"/>
        <v>0</v>
      </c>
      <c r="AM778" s="115">
        <f t="shared" si="2468"/>
        <v>0</v>
      </c>
      <c r="AN778" s="115">
        <f t="shared" si="2469"/>
        <v>0</v>
      </c>
      <c r="AO778" s="115">
        <f t="shared" si="2470"/>
        <v>0</v>
      </c>
      <c r="AP778" s="115">
        <f t="shared" si="2471"/>
        <v>0</v>
      </c>
      <c r="AQ778" s="115">
        <f t="shared" si="2472"/>
        <v>0</v>
      </c>
      <c r="AR778" s="115">
        <f t="shared" si="2298"/>
        <v>0</v>
      </c>
      <c r="AS778" s="115">
        <f t="shared" si="2299"/>
        <v>0</v>
      </c>
      <c r="AT778" s="115">
        <f t="shared" si="2300"/>
        <v>0</v>
      </c>
      <c r="AU778" s="115">
        <f t="shared" si="2301"/>
        <v>0</v>
      </c>
      <c r="AV778" s="115">
        <f t="shared" si="2302"/>
        <v>0</v>
      </c>
      <c r="AW778" s="115">
        <f t="shared" si="2303"/>
        <v>0</v>
      </c>
      <c r="AX778" s="115">
        <f t="shared" si="2304"/>
        <v>0</v>
      </c>
      <c r="AY778" s="115">
        <f t="shared" si="2305"/>
        <v>0</v>
      </c>
      <c r="AZ778" s="115">
        <f t="shared" si="2306"/>
        <v>0</v>
      </c>
      <c r="BA778" s="115">
        <f t="shared" si="2307"/>
        <v>0</v>
      </c>
      <c r="BB778" s="115">
        <f t="shared" si="2473"/>
        <v>0</v>
      </c>
      <c r="BC778" s="115">
        <f t="shared" si="2308"/>
        <v>0</v>
      </c>
      <c r="BD778" s="115">
        <f t="shared" si="2309"/>
        <v>0</v>
      </c>
      <c r="BE778" s="115">
        <f t="shared" si="2310"/>
        <v>0</v>
      </c>
      <c r="BF778" s="115">
        <f t="shared" si="2311"/>
        <v>0</v>
      </c>
      <c r="BG778" s="115">
        <f t="shared" si="2312"/>
        <v>0</v>
      </c>
      <c r="BH778" s="115">
        <f t="shared" si="2313"/>
        <v>0</v>
      </c>
      <c r="BI778" s="115">
        <f t="shared" si="2314"/>
        <v>0</v>
      </c>
      <c r="BJ778" s="115">
        <f t="shared" si="2315"/>
        <v>0</v>
      </c>
      <c r="BK778" s="115">
        <f t="shared" si="2316"/>
        <v>0</v>
      </c>
      <c r="BL778" s="115">
        <f t="shared" si="2317"/>
        <v>0</v>
      </c>
      <c r="BM778" s="115">
        <f t="shared" si="2318"/>
        <v>0</v>
      </c>
      <c r="BN778" s="115">
        <f t="shared" si="2319"/>
        <v>0</v>
      </c>
      <c r="BO778" s="115">
        <f t="shared" si="2320"/>
        <v>0</v>
      </c>
      <c r="BP778" s="115">
        <f t="shared" si="2321"/>
        <v>0</v>
      </c>
      <c r="BQ778" s="115">
        <f t="shared" si="2322"/>
        <v>0</v>
      </c>
      <c r="BR778" s="115">
        <f t="shared" si="2323"/>
        <v>0</v>
      </c>
      <c r="BS778" s="115">
        <f t="shared" si="2324"/>
        <v>0</v>
      </c>
      <c r="BT778" s="115">
        <f t="shared" si="2325"/>
        <v>0</v>
      </c>
      <c r="BU778" s="115">
        <f t="shared" si="2326"/>
        <v>0</v>
      </c>
      <c r="BV778" s="115">
        <f t="shared" si="2327"/>
        <v>0</v>
      </c>
      <c r="BW778" s="115">
        <f t="shared" si="2328"/>
        <v>0</v>
      </c>
      <c r="BX778" s="115">
        <f t="shared" si="2329"/>
        <v>0</v>
      </c>
      <c r="BY778" s="115">
        <f t="shared" si="2330"/>
        <v>0</v>
      </c>
      <c r="BZ778" s="115">
        <f t="shared" si="2331"/>
        <v>0</v>
      </c>
      <c r="CA778" s="115">
        <v>0</v>
      </c>
      <c r="CB778" s="115">
        <f>IFERROR(IF(OR($A778=2,$A778=3,$C778=""),0,IF(E778="",1,IF(ISERROR(VLOOKUP('Auto-Calculations'!E778,LEA_ESA_Lookup,2,FALSE)),1,0))),"0*")</f>
        <v>0</v>
      </c>
      <c r="CC778" s="115">
        <f t="shared" si="2332"/>
        <v>0</v>
      </c>
      <c r="CD778" s="115">
        <f t="shared" si="2333"/>
        <v>0</v>
      </c>
      <c r="CE778" s="115">
        <f t="shared" si="2334"/>
        <v>0</v>
      </c>
      <c r="CF778" s="115">
        <f t="shared" si="2335"/>
        <v>0</v>
      </c>
      <c r="CG778" s="115">
        <f t="shared" si="2336"/>
        <v>0</v>
      </c>
      <c r="CH778" s="115">
        <f t="shared" si="2337"/>
        <v>0</v>
      </c>
      <c r="CI778" s="119">
        <f t="shared" si="2338"/>
        <v>0</v>
      </c>
      <c r="CJ778" s="115">
        <f t="shared" si="2339"/>
        <v>0</v>
      </c>
      <c r="CK778" s="115">
        <f t="shared" si="2340"/>
        <v>0</v>
      </c>
      <c r="CL778" s="115">
        <f t="shared" si="2341"/>
        <v>0</v>
      </c>
      <c r="CM778" s="115">
        <f t="shared" si="2342"/>
        <v>0</v>
      </c>
      <c r="CN778" s="115">
        <f t="shared" si="2343"/>
        <v>0</v>
      </c>
      <c r="CO778" s="115">
        <f>IFERROR(IF(OR($A778=2,$A778=3,$C778=""),0,IF('Auto-Calculations'!Z778="M",1,0)),"0*")</f>
        <v>0</v>
      </c>
      <c r="CP778" s="115">
        <f>IFERROR(IF(OR($A778=2,$A778=3,$C778=""),0,IF('Auto-Calculations'!AE778="M",1,0)),"0*")</f>
        <v>0</v>
      </c>
      <c r="CQ778" s="115">
        <f>IFERROR(IF(OR($A778=2,$A778=3,$C778=""),0,IF('Auto-Calculations'!V778="M",1,0)),"0*")</f>
        <v>0</v>
      </c>
      <c r="CR778" s="115">
        <f>IFERROR(IF(OR($A778=2,$A778=3,$C778=""),0,IF('Auto-Calculations'!W778="M",1,0)),"0*")</f>
        <v>0</v>
      </c>
      <c r="CS778" s="115">
        <f>IFERROR(IF(OR($A778=2,$A778=3,$C778=""),0,IF('Auto-Calculations'!X778="M",1,0)),"0*")</f>
        <v>0</v>
      </c>
      <c r="CT778" s="115">
        <f>IFERROR(IF(OR($A778=2,$A778=3,$C778=""),0,IF('Auto-Calculations'!Y778="M",1,0)),"0*")</f>
        <v>0</v>
      </c>
      <c r="CU778" s="115">
        <f t="shared" si="2344"/>
        <v>0</v>
      </c>
      <c r="CV778" s="115">
        <f t="shared" si="2345"/>
        <v>0</v>
      </c>
      <c r="CW778" s="115">
        <f t="shared" si="2346"/>
        <v>0</v>
      </c>
      <c r="CX778" s="115">
        <f t="shared" si="2347"/>
        <v>0</v>
      </c>
      <c r="CY778" s="115">
        <f t="shared" si="2348"/>
        <v>0</v>
      </c>
      <c r="CZ778" s="111">
        <f t="shared" si="2349"/>
        <v>0</v>
      </c>
      <c r="DA778" s="111">
        <f t="shared" si="2350"/>
        <v>0</v>
      </c>
      <c r="DB778" s="111">
        <f t="shared" si="2351"/>
        <v>0</v>
      </c>
      <c r="DC778" s="115">
        <f t="shared" si="2352"/>
        <v>0</v>
      </c>
      <c r="DD778" s="111">
        <f t="shared" si="2353"/>
        <v>0</v>
      </c>
      <c r="DE778" s="115">
        <f t="shared" si="2354"/>
        <v>0</v>
      </c>
      <c r="DF778" s="115">
        <f t="shared" si="2355"/>
        <v>0</v>
      </c>
      <c r="DG778" s="115">
        <f>IFERROR(IF(OR($A778=3,C778="American Samoa",C778="Federated States of Micronesia",C778="Guam",C778="Hawaii",C778="Northern Marianas",C778="Puerto Rico",C778="Republic of Palau",C778="Republic of the Marshall Islands",C778="Bureau of Indian Education"),0,IF('Auto-Calculations'!Q778="NA",1,0)),"0*")</f>
        <v>0</v>
      </c>
      <c r="DH778" s="115">
        <f t="shared" si="2474"/>
        <v>0</v>
      </c>
      <c r="DI778" s="115">
        <f t="shared" si="2475"/>
        <v>0</v>
      </c>
      <c r="DJ778" s="115">
        <f t="shared" si="2476"/>
        <v>0</v>
      </c>
      <c r="DK778" s="111"/>
      <c r="DL778" s="111"/>
      <c r="DM778" s="111"/>
      <c r="DN778" s="111"/>
      <c r="DO778" s="111"/>
      <c r="DP778" s="111"/>
      <c r="DQ778" s="111"/>
      <c r="DR778" s="120" t="str">
        <f t="shared" si="2477"/>
        <v>0000000000000000000000000000000000000000000000000000000000000000000000000000000</v>
      </c>
      <c r="DS778" s="111" t="str">
        <f t="shared" si="2356"/>
        <v>No Error</v>
      </c>
      <c r="DT778" s="111" t="str">
        <f t="shared" si="2357"/>
        <v>No Error</v>
      </c>
      <c r="DU778" s="111" t="str">
        <f t="shared" si="2358"/>
        <v>No Error</v>
      </c>
      <c r="DV778" s="111" t="str">
        <f t="shared" si="2359"/>
        <v>No Error</v>
      </c>
      <c r="DW778" s="111" t="str">
        <f t="shared" si="2360"/>
        <v>No Error</v>
      </c>
      <c r="DX778" s="111" t="str">
        <f t="shared" si="2361"/>
        <v>No Error</v>
      </c>
      <c r="DY778" s="111" t="str">
        <f t="shared" si="2362"/>
        <v>No Error</v>
      </c>
      <c r="DZ778" s="111" t="str">
        <f t="shared" si="2363"/>
        <v>No Error</v>
      </c>
      <c r="EA778" s="111" t="str">
        <f t="shared" si="2364"/>
        <v>No Error</v>
      </c>
      <c r="EB778" s="111" t="str">
        <f t="shared" si="2365"/>
        <v>No Error</v>
      </c>
      <c r="EC778" s="111" t="str">
        <f t="shared" si="2366"/>
        <v>No Error</v>
      </c>
      <c r="ED778" s="111" t="str">
        <f t="shared" si="2367"/>
        <v>No Error</v>
      </c>
      <c r="EE778" s="111" t="str">
        <f t="shared" si="2368"/>
        <v>No Error</v>
      </c>
      <c r="EF778" s="111" t="str">
        <f t="shared" si="2369"/>
        <v>No Error</v>
      </c>
      <c r="EG778" s="111" t="str">
        <f t="shared" si="2370"/>
        <v>No Error</v>
      </c>
      <c r="EH778" s="111" t="str">
        <f t="shared" si="2371"/>
        <v>No Error</v>
      </c>
      <c r="EI778" s="111" t="str">
        <f t="shared" si="2372"/>
        <v>No Error</v>
      </c>
      <c r="EJ778" s="111" t="str">
        <f t="shared" si="2373"/>
        <v>No Error</v>
      </c>
      <c r="EK778" s="111" t="str">
        <f t="shared" si="2374"/>
        <v>No Error</v>
      </c>
      <c r="EL778" s="111" t="str">
        <f t="shared" si="2375"/>
        <v>No Error</v>
      </c>
      <c r="EM778" s="111" t="str">
        <f t="shared" si="2376"/>
        <v>No Error</v>
      </c>
      <c r="EN778" s="111" t="str">
        <f t="shared" si="2377"/>
        <v>No Error</v>
      </c>
      <c r="EO778" s="111" t="str">
        <f t="shared" si="2378"/>
        <v>No Error</v>
      </c>
      <c r="EP778" s="111" t="str">
        <f t="shared" si="2379"/>
        <v>No Error</v>
      </c>
      <c r="EQ778" s="111" t="str">
        <f t="shared" si="2380"/>
        <v>No Error</v>
      </c>
      <c r="ER778" s="111" t="str">
        <f t="shared" si="2381"/>
        <v>No Error</v>
      </c>
      <c r="ES778" s="111" t="str">
        <f t="shared" si="2382"/>
        <v>No Error</v>
      </c>
      <c r="ET778" s="111" t="str">
        <f t="shared" si="2383"/>
        <v>No Error</v>
      </c>
      <c r="EU778" s="111" t="str">
        <f t="shared" si="2384"/>
        <v>No Error</v>
      </c>
      <c r="EV778" s="111" t="str">
        <f t="shared" si="2385"/>
        <v>No Error</v>
      </c>
      <c r="EW778" s="111" t="str">
        <f t="shared" si="2386"/>
        <v>No Error</v>
      </c>
      <c r="EX778" s="111" t="str">
        <f t="shared" si="2387"/>
        <v>No Error</v>
      </c>
      <c r="EY778" s="111" t="str">
        <f t="shared" si="2388"/>
        <v>No Error</v>
      </c>
      <c r="EZ778" s="111" t="str">
        <f t="shared" si="2389"/>
        <v>No Error</v>
      </c>
      <c r="FA778" s="111" t="str">
        <f t="shared" si="2390"/>
        <v>No Error</v>
      </c>
      <c r="FB778" s="111" t="str">
        <f t="shared" si="2391"/>
        <v>No Error</v>
      </c>
      <c r="FC778" s="111" t="str">
        <f t="shared" si="2392"/>
        <v>No Error</v>
      </c>
      <c r="FD778" s="111" t="str">
        <f t="shared" si="2393"/>
        <v>No Error</v>
      </c>
      <c r="FE778" s="111" t="str">
        <f t="shared" si="2394"/>
        <v>No Error</v>
      </c>
      <c r="FF778" s="111" t="str">
        <f t="shared" si="2395"/>
        <v>No Error</v>
      </c>
      <c r="FG778" s="111" t="str">
        <f t="shared" si="2396"/>
        <v>No Error</v>
      </c>
      <c r="FH778" s="111" t="str">
        <f t="shared" si="2397"/>
        <v>No Error</v>
      </c>
      <c r="FI778" s="111" t="str">
        <f t="shared" si="2398"/>
        <v>No Error</v>
      </c>
      <c r="FJ778" s="111" t="str">
        <f t="shared" si="2399"/>
        <v>No Error</v>
      </c>
      <c r="FK778" s="111" t="str">
        <f t="shared" si="2400"/>
        <v>No Error</v>
      </c>
      <c r="FL778" s="111" t="str">
        <f t="shared" si="2401"/>
        <v>No Error</v>
      </c>
      <c r="FM778" s="111" t="str">
        <f t="shared" si="2402"/>
        <v>No Error</v>
      </c>
      <c r="FN778" s="111" t="str">
        <f t="shared" si="2403"/>
        <v>No Error</v>
      </c>
      <c r="FO778" s="111" t="str">
        <f t="shared" si="2404"/>
        <v>No Error</v>
      </c>
      <c r="FP778" s="111" t="str">
        <f t="shared" si="2405"/>
        <v>No Error</v>
      </c>
      <c r="FQ778" s="111" t="str">
        <f t="shared" si="2406"/>
        <v>No Error</v>
      </c>
      <c r="FR778" s="111" t="str">
        <f t="shared" si="2407"/>
        <v>No Error</v>
      </c>
      <c r="FS778" s="111" t="str">
        <f t="shared" si="2408"/>
        <v>No Error</v>
      </c>
      <c r="FT778" s="111" t="str">
        <f t="shared" si="2409"/>
        <v>No Error</v>
      </c>
      <c r="FU778" s="111" t="str">
        <f t="shared" si="2410"/>
        <v>No Error</v>
      </c>
      <c r="FV778" s="111" t="str">
        <f t="shared" si="2411"/>
        <v>No Error</v>
      </c>
      <c r="FW778" s="111" t="str">
        <f t="shared" si="2412"/>
        <v>No Error</v>
      </c>
      <c r="FX778" s="111" t="str">
        <f t="shared" si="2413"/>
        <v>No Error</v>
      </c>
      <c r="FY778" s="111" t="str">
        <f t="shared" si="2414"/>
        <v>No Error</v>
      </c>
      <c r="FZ778" s="111" t="str">
        <f t="shared" si="2415"/>
        <v>No Error</v>
      </c>
      <c r="GA778" s="111" t="str">
        <f t="shared" si="2416"/>
        <v>No Error</v>
      </c>
      <c r="GB778" s="111" t="str">
        <f t="shared" si="2417"/>
        <v>No Error</v>
      </c>
      <c r="GC778" s="111" t="str">
        <f t="shared" si="2418"/>
        <v>No Error</v>
      </c>
      <c r="GD778" s="111" t="str">
        <f t="shared" si="2419"/>
        <v>No Error</v>
      </c>
      <c r="GE778" s="111" t="str">
        <f t="shared" si="2420"/>
        <v>No Error</v>
      </c>
      <c r="GF778" s="111" t="str">
        <f t="shared" si="2421"/>
        <v>No Error</v>
      </c>
      <c r="GG778" s="111" t="str">
        <f t="shared" si="2422"/>
        <v>No Error</v>
      </c>
      <c r="GH778" s="111" t="str">
        <f t="shared" si="2423"/>
        <v>No Error</v>
      </c>
      <c r="GI778" s="111" t="str">
        <f t="shared" si="2424"/>
        <v>No Error</v>
      </c>
      <c r="GJ778" s="111" t="str">
        <f t="shared" si="2425"/>
        <v>No Error</v>
      </c>
      <c r="GK778" s="111" t="str">
        <f t="shared" si="2426"/>
        <v>No Error</v>
      </c>
      <c r="GL778" s="111" t="str">
        <f t="shared" si="2427"/>
        <v>No Error</v>
      </c>
      <c r="GM778" s="111" t="str">
        <f t="shared" si="2428"/>
        <v>No Error</v>
      </c>
      <c r="GN778" s="111" t="str">
        <f t="shared" si="2429"/>
        <v>No Error</v>
      </c>
      <c r="GO778" s="111" t="str">
        <f t="shared" si="2430"/>
        <v>No Error</v>
      </c>
      <c r="GP778" s="111" t="str">
        <f t="shared" si="2431"/>
        <v>No Error</v>
      </c>
      <c r="GQ778" s="111" t="str">
        <f t="shared" si="2432"/>
        <v>No Error</v>
      </c>
      <c r="GR778" s="111" t="str">
        <f t="shared" si="2433"/>
        <v>No Error</v>
      </c>
      <c r="GS778" s="111" t="str">
        <f t="shared" si="2433"/>
        <v>No Error</v>
      </c>
      <c r="GT778" s="111" t="str">
        <f t="shared" si="2433"/>
        <v>No Error</v>
      </c>
      <c r="GU778" s="111" t="str">
        <f t="shared" si="2433"/>
        <v>No Error</v>
      </c>
      <c r="GV778" s="111"/>
      <c r="GW778" s="111">
        <f t="shared" si="2434"/>
        <v>0</v>
      </c>
      <c r="GX778" s="111">
        <f t="shared" si="2435"/>
        <v>0</v>
      </c>
      <c r="GY778" s="111" t="str">
        <f t="shared" si="2436"/>
        <v/>
      </c>
      <c r="GZ778" s="111">
        <f t="shared" si="2437"/>
        <v>0</v>
      </c>
      <c r="HA778" s="111">
        <f t="shared" si="2438"/>
        <v>0</v>
      </c>
      <c r="HB778" s="111">
        <f t="shared" si="2478"/>
        <v>0</v>
      </c>
      <c r="HC778" s="121" t="str">
        <f>IF(OR($A778=2,$A778=3),"",'SEA Detail'!CF840)</f>
        <v>.</v>
      </c>
      <c r="HD778" s="111">
        <f t="shared" si="2479"/>
        <v>0</v>
      </c>
      <c r="HE778" s="111">
        <f t="shared" si="2480"/>
        <v>0</v>
      </c>
      <c r="HF778" s="111">
        <f t="shared" si="2481"/>
        <v>0</v>
      </c>
      <c r="HG778" s="111">
        <f t="shared" si="2482"/>
        <v>0</v>
      </c>
      <c r="HH778" s="111">
        <f t="shared" si="2439"/>
        <v>0</v>
      </c>
      <c r="HI778" s="111">
        <f t="shared" si="2440"/>
        <v>0</v>
      </c>
      <c r="HJ778" s="111">
        <f t="shared" si="2441"/>
        <v>0</v>
      </c>
      <c r="HK778" s="111">
        <f t="shared" si="2442"/>
        <v>0</v>
      </c>
      <c r="HL778" s="111">
        <f t="shared" si="2443"/>
        <v>0</v>
      </c>
      <c r="HM778" s="111">
        <f t="shared" si="2444"/>
        <v>0</v>
      </c>
      <c r="HN778" s="111">
        <f t="shared" si="2445"/>
        <v>0</v>
      </c>
      <c r="HO778" s="111">
        <f t="shared" si="2446"/>
        <v>0</v>
      </c>
      <c r="HP778" s="111">
        <f t="shared" si="2447"/>
        <v>0</v>
      </c>
      <c r="HQ778" s="111">
        <f t="shared" si="2448"/>
        <v>0</v>
      </c>
      <c r="HR778" s="111">
        <f t="shared" si="2449"/>
        <v>0</v>
      </c>
      <c r="HS778" s="111">
        <f t="shared" si="2450"/>
        <v>0</v>
      </c>
      <c r="HT778" s="111">
        <f t="shared" si="2451"/>
        <v>0</v>
      </c>
      <c r="HU778" s="111">
        <f t="shared" si="2452"/>
        <v>0</v>
      </c>
      <c r="HV778" s="111">
        <f t="shared" si="2453"/>
        <v>0</v>
      </c>
      <c r="HW778" s="111">
        <f t="shared" si="2454"/>
        <v>0</v>
      </c>
      <c r="HX778" s="111">
        <f t="shared" si="2455"/>
        <v>0</v>
      </c>
      <c r="HY778" s="111">
        <f t="shared" si="2456"/>
        <v>0</v>
      </c>
      <c r="HZ778" s="111">
        <f t="shared" si="2457"/>
        <v>0</v>
      </c>
      <c r="IA778" s="111">
        <f t="shared" si="2458"/>
        <v>0</v>
      </c>
      <c r="IB778" s="111">
        <f t="shared" si="2459"/>
        <v>0</v>
      </c>
      <c r="IC778" s="111">
        <f t="shared" si="2460"/>
        <v>0</v>
      </c>
      <c r="ID778" s="111">
        <f t="shared" si="2461"/>
        <v>0</v>
      </c>
      <c r="IE778" s="111">
        <f>IF(AND(OR($A778=2,$E778=""),NOT(ISBLANK('Base Data'!I779))),1,IF(OR($A778=2,$C778="",$E778=""),0,1))</f>
        <v>0</v>
      </c>
      <c r="IF778" s="111"/>
      <c r="IG778" s="111"/>
      <c r="IH778" s="111"/>
      <c r="II778" s="111">
        <f>IF('Base Data'!C779="",0,IF('Base Data'!D779="",1,0))</f>
        <v>0</v>
      </c>
    </row>
    <row r="779" spans="1:243" x14ac:dyDescent="0.3">
      <c r="A779" s="116" t="str">
        <f>IF(NOT(ISBLANK('Base Data'!A780)),'Base Data'!A780,"")</f>
        <v/>
      </c>
      <c r="B779" s="116" t="str">
        <f>IF(NOT(ISBLANK('Base Data'!B780)),'Base Data'!B780,"")</f>
        <v/>
      </c>
      <c r="C779" s="125" t="str">
        <f>IF(NOT(ISBLANK('Base Data'!C780)),'Base Data'!C780,"")</f>
        <v/>
      </c>
      <c r="D779" s="125" t="str">
        <f>IF(NOT(ISBLANK('Base Data'!D780)),'Base Data'!D780,"")</f>
        <v/>
      </c>
      <c r="E779" s="116" t="str">
        <f>IF(NOT(ISBLANK('Base Data'!E780)),'Base Data'!E780,"")</f>
        <v/>
      </c>
      <c r="F779" s="117" t="str">
        <f>IF(NOT(ISBLANK('Base Data'!F780)),'Base Data'!F780,"")</f>
        <v/>
      </c>
      <c r="G779" s="117" t="str">
        <f>IF(NOT(ISBLANK('Base Data'!G780)),'Base Data'!G780,"")</f>
        <v/>
      </c>
      <c r="H779" s="163">
        <f t="shared" si="2293"/>
        <v>0</v>
      </c>
      <c r="I779" s="117" t="str">
        <f>IF(NOT(ISBLANK('Base Data'!H780)),'Base Data'!H780,"")</f>
        <v/>
      </c>
      <c r="J779" s="163">
        <f>IF(AND(ISNUMBER(I779),ISNUMBER(#REF!)),I779-#REF!,IF(AND(NOT(ISNUMBER(I779)),NOT(ISNUMBER(#REF!))),0,IF(NOT(ISNUMBER(I779)),-#REF!,IF(NOT(ISNUMBER(#REF!)),I779,0))))</f>
        <v>0</v>
      </c>
      <c r="K779" s="163">
        <f t="shared" si="2294"/>
        <v>0</v>
      </c>
      <c r="L779" s="163">
        <f t="shared" si="2462"/>
        <v>0</v>
      </c>
      <c r="M779" s="116" t="str">
        <f>IF(NOT(ISBLANK('Base Data'!I780)),'Base Data'!I780,"")</f>
        <v/>
      </c>
      <c r="N779" s="116" t="str">
        <f>IF(NOT(ISBLANK('Base Data'!J780)),'Base Data'!J780,"")</f>
        <v/>
      </c>
      <c r="O779" s="117" t="str">
        <f>IF(NOT(ISBLANK('Base Data'!K780)),'Base Data'!K780,"")</f>
        <v/>
      </c>
      <c r="P779" s="166">
        <f t="shared" si="2295"/>
        <v>0</v>
      </c>
      <c r="Q779" s="116" t="str">
        <f>IF(NOT(ISBLANK('Base Data'!L780)),'Base Data'!L780,"")</f>
        <v/>
      </c>
      <c r="R779" s="116" t="str">
        <f>IF(NOT(ISBLANK('Base Data'!M780)),'Base Data'!M780,"")</f>
        <v/>
      </c>
      <c r="S779" s="116" t="str">
        <f>IF(NOT(ISBLANK('Base Data'!N780)),'Base Data'!N780,"")</f>
        <v/>
      </c>
      <c r="T779" s="117" t="str">
        <f>IF(NOT(ISBLANK('Base Data'!O780)),'Base Data'!O780,"")</f>
        <v/>
      </c>
      <c r="U779" s="116" t="str">
        <f>IF(NOT(ISBLANK('Base Data'!P780)),'Base Data'!P780,"")</f>
        <v/>
      </c>
      <c r="V779" s="116" t="str">
        <f>IF(NOT(ISBLANK('Base Data'!Q780)),'Base Data'!Q780,"")</f>
        <v/>
      </c>
      <c r="W779" s="116" t="str">
        <f>IF(NOT(ISBLANK('Base Data'!R780)),'Base Data'!R780,"")</f>
        <v/>
      </c>
      <c r="X779" s="116" t="str">
        <f>IF(NOT(ISBLANK('Base Data'!S780)),'Base Data'!S780,"")</f>
        <v/>
      </c>
      <c r="Y779" s="116" t="str">
        <f>IF(NOT(ISBLANK('Base Data'!T780)),'Base Data'!T780,"")</f>
        <v/>
      </c>
      <c r="Z779" s="117" t="str">
        <f>IF(NOT(ISBLANK('Base Data'!U780)),'Base Data'!U780,"")</f>
        <v/>
      </c>
      <c r="AA779" s="166">
        <f t="shared" si="2296"/>
        <v>0</v>
      </c>
      <c r="AB779" s="116" t="str">
        <f>IF(NOT(ISBLANK('Base Data'!V780)),'Base Data'!V780,"")</f>
        <v/>
      </c>
      <c r="AC779" s="117" t="str">
        <f>IF(NOT(ISBLANK('Base Data'!W780)),'Base Data'!W780,"")</f>
        <v/>
      </c>
      <c r="AD779" s="166">
        <f t="shared" si="2297"/>
        <v>0</v>
      </c>
      <c r="AE779" s="118" t="str">
        <f>IF(NOT(ISBLANK('Base Data'!X780)),'Base Data'!X780,"")</f>
        <v/>
      </c>
      <c r="AF779" s="118" t="str">
        <f>IF(NOT(ISBLANK('Base Data'!Y780)),'Base Data'!Y780,"")</f>
        <v/>
      </c>
      <c r="AG779" s="121" t="str">
        <f>IF(OR($A779=2),"",'SEA Detail'!CF841)</f>
        <v>.</v>
      </c>
      <c r="AH779" s="115">
        <f t="shared" si="2463"/>
        <v>0</v>
      </c>
      <c r="AI779" s="115">
        <f t="shared" si="2464"/>
        <v>0</v>
      </c>
      <c r="AJ779" s="115">
        <f t="shared" si="2465"/>
        <v>0</v>
      </c>
      <c r="AK779" s="115">
        <f t="shared" si="2466"/>
        <v>0</v>
      </c>
      <c r="AL779" s="115">
        <f t="shared" si="2467"/>
        <v>0</v>
      </c>
      <c r="AM779" s="115">
        <f t="shared" si="2468"/>
        <v>0</v>
      </c>
      <c r="AN779" s="115">
        <f t="shared" si="2469"/>
        <v>0</v>
      </c>
      <c r="AO779" s="115">
        <f t="shared" si="2470"/>
        <v>0</v>
      </c>
      <c r="AP779" s="115">
        <f t="shared" si="2471"/>
        <v>0</v>
      </c>
      <c r="AQ779" s="115">
        <f t="shared" si="2472"/>
        <v>0</v>
      </c>
      <c r="AR779" s="115">
        <f t="shared" si="2298"/>
        <v>0</v>
      </c>
      <c r="AS779" s="115">
        <f t="shared" si="2299"/>
        <v>0</v>
      </c>
      <c r="AT779" s="115">
        <f t="shared" si="2300"/>
        <v>0</v>
      </c>
      <c r="AU779" s="115">
        <f t="shared" si="2301"/>
        <v>0</v>
      </c>
      <c r="AV779" s="115">
        <f t="shared" si="2302"/>
        <v>0</v>
      </c>
      <c r="AW779" s="115">
        <f t="shared" si="2303"/>
        <v>0</v>
      </c>
      <c r="AX779" s="115">
        <f t="shared" si="2304"/>
        <v>0</v>
      </c>
      <c r="AY779" s="115">
        <f t="shared" si="2305"/>
        <v>0</v>
      </c>
      <c r="AZ779" s="115">
        <f t="shared" si="2306"/>
        <v>0</v>
      </c>
      <c r="BA779" s="115">
        <f t="shared" si="2307"/>
        <v>0</v>
      </c>
      <c r="BB779" s="115">
        <f t="shared" si="2473"/>
        <v>0</v>
      </c>
      <c r="BC779" s="115">
        <f t="shared" si="2308"/>
        <v>0</v>
      </c>
      <c r="BD779" s="115">
        <f t="shared" si="2309"/>
        <v>0</v>
      </c>
      <c r="BE779" s="115">
        <f t="shared" si="2310"/>
        <v>0</v>
      </c>
      <c r="BF779" s="115">
        <f t="shared" si="2311"/>
        <v>0</v>
      </c>
      <c r="BG779" s="115">
        <f t="shared" si="2312"/>
        <v>0</v>
      </c>
      <c r="BH779" s="115">
        <f t="shared" si="2313"/>
        <v>0</v>
      </c>
      <c r="BI779" s="115">
        <f t="shared" si="2314"/>
        <v>0</v>
      </c>
      <c r="BJ779" s="115">
        <f t="shared" si="2315"/>
        <v>0</v>
      </c>
      <c r="BK779" s="115">
        <f t="shared" si="2316"/>
        <v>0</v>
      </c>
      <c r="BL779" s="115">
        <f t="shared" si="2317"/>
        <v>0</v>
      </c>
      <c r="BM779" s="115">
        <f t="shared" si="2318"/>
        <v>0</v>
      </c>
      <c r="BN779" s="115">
        <f t="shared" si="2319"/>
        <v>0</v>
      </c>
      <c r="BO779" s="115">
        <f t="shared" si="2320"/>
        <v>0</v>
      </c>
      <c r="BP779" s="115">
        <f t="shared" si="2321"/>
        <v>0</v>
      </c>
      <c r="BQ779" s="115">
        <f t="shared" si="2322"/>
        <v>0</v>
      </c>
      <c r="BR779" s="115">
        <f t="shared" si="2323"/>
        <v>0</v>
      </c>
      <c r="BS779" s="115">
        <f t="shared" si="2324"/>
        <v>0</v>
      </c>
      <c r="BT779" s="115">
        <f t="shared" si="2325"/>
        <v>0</v>
      </c>
      <c r="BU779" s="115">
        <f t="shared" si="2326"/>
        <v>0</v>
      </c>
      <c r="BV779" s="115">
        <f t="shared" si="2327"/>
        <v>0</v>
      </c>
      <c r="BW779" s="115">
        <f t="shared" si="2328"/>
        <v>0</v>
      </c>
      <c r="BX779" s="115">
        <f t="shared" si="2329"/>
        <v>0</v>
      </c>
      <c r="BY779" s="115">
        <f t="shared" si="2330"/>
        <v>0</v>
      </c>
      <c r="BZ779" s="115">
        <f t="shared" si="2331"/>
        <v>0</v>
      </c>
      <c r="CA779" s="115">
        <v>0</v>
      </c>
      <c r="CB779" s="115">
        <f>IFERROR(IF(OR($A779=2,$A779=3,$C779=""),0,IF(E779="",1,IF(ISERROR(VLOOKUP('Auto-Calculations'!E779,LEA_ESA_Lookup,2,FALSE)),1,0))),"0*")</f>
        <v>0</v>
      </c>
      <c r="CC779" s="115">
        <f t="shared" si="2332"/>
        <v>0</v>
      </c>
      <c r="CD779" s="115">
        <f t="shared" si="2333"/>
        <v>0</v>
      </c>
      <c r="CE779" s="115">
        <f t="shared" si="2334"/>
        <v>0</v>
      </c>
      <c r="CF779" s="115">
        <f t="shared" si="2335"/>
        <v>0</v>
      </c>
      <c r="CG779" s="115">
        <f t="shared" si="2336"/>
        <v>0</v>
      </c>
      <c r="CH779" s="115">
        <f t="shared" si="2337"/>
        <v>0</v>
      </c>
      <c r="CI779" s="119">
        <f t="shared" si="2338"/>
        <v>0</v>
      </c>
      <c r="CJ779" s="115">
        <f t="shared" si="2339"/>
        <v>0</v>
      </c>
      <c r="CK779" s="115">
        <f t="shared" si="2340"/>
        <v>0</v>
      </c>
      <c r="CL779" s="115">
        <f t="shared" si="2341"/>
        <v>0</v>
      </c>
      <c r="CM779" s="115">
        <f t="shared" si="2342"/>
        <v>0</v>
      </c>
      <c r="CN779" s="115">
        <f t="shared" si="2343"/>
        <v>0</v>
      </c>
      <c r="CO779" s="115">
        <f>IFERROR(IF(OR($A779=2,$A779=3,$C779=""),0,IF('Auto-Calculations'!Z779="M",1,0)),"0*")</f>
        <v>0</v>
      </c>
      <c r="CP779" s="115">
        <f>IFERROR(IF(OR($A779=2,$A779=3,$C779=""),0,IF('Auto-Calculations'!AE779="M",1,0)),"0*")</f>
        <v>0</v>
      </c>
      <c r="CQ779" s="115">
        <f>IFERROR(IF(OR($A779=2,$A779=3,$C779=""),0,IF('Auto-Calculations'!V779="M",1,0)),"0*")</f>
        <v>0</v>
      </c>
      <c r="CR779" s="115">
        <f>IFERROR(IF(OR($A779=2,$A779=3,$C779=""),0,IF('Auto-Calculations'!W779="M",1,0)),"0*")</f>
        <v>0</v>
      </c>
      <c r="CS779" s="115">
        <f>IFERROR(IF(OR($A779=2,$A779=3,$C779=""),0,IF('Auto-Calculations'!X779="M",1,0)),"0*")</f>
        <v>0</v>
      </c>
      <c r="CT779" s="115">
        <f>IFERROR(IF(OR($A779=2,$A779=3,$C779=""),0,IF('Auto-Calculations'!Y779="M",1,0)),"0*")</f>
        <v>0</v>
      </c>
      <c r="CU779" s="115">
        <f t="shared" si="2344"/>
        <v>0</v>
      </c>
      <c r="CV779" s="115">
        <f t="shared" si="2345"/>
        <v>0</v>
      </c>
      <c r="CW779" s="115">
        <f t="shared" si="2346"/>
        <v>0</v>
      </c>
      <c r="CX779" s="115">
        <f t="shared" si="2347"/>
        <v>0</v>
      </c>
      <c r="CY779" s="115">
        <f t="shared" si="2348"/>
        <v>0</v>
      </c>
      <c r="CZ779" s="111">
        <f t="shared" si="2349"/>
        <v>0</v>
      </c>
      <c r="DA779" s="111">
        <f t="shared" si="2350"/>
        <v>0</v>
      </c>
      <c r="DB779" s="111">
        <f t="shared" si="2351"/>
        <v>0</v>
      </c>
      <c r="DC779" s="115">
        <f t="shared" si="2352"/>
        <v>0</v>
      </c>
      <c r="DD779" s="111">
        <f t="shared" si="2353"/>
        <v>0</v>
      </c>
      <c r="DE779" s="115">
        <f t="shared" si="2354"/>
        <v>0</v>
      </c>
      <c r="DF779" s="115">
        <f t="shared" si="2355"/>
        <v>0</v>
      </c>
      <c r="DG779" s="115">
        <f>IFERROR(IF(OR($A779=3,C779="American Samoa",C779="Federated States of Micronesia",C779="Guam",C779="Hawaii",C779="Northern Marianas",C779="Puerto Rico",C779="Republic of Palau",C779="Republic of the Marshall Islands",C779="Bureau of Indian Education"),0,IF('Auto-Calculations'!Q779="NA",1,0)),"0*")</f>
        <v>0</v>
      </c>
      <c r="DH779" s="115">
        <f t="shared" si="2474"/>
        <v>0</v>
      </c>
      <c r="DI779" s="115">
        <f t="shared" si="2475"/>
        <v>0</v>
      </c>
      <c r="DJ779" s="115">
        <f t="shared" si="2476"/>
        <v>0</v>
      </c>
      <c r="DK779" s="111"/>
      <c r="DL779" s="111"/>
      <c r="DM779" s="111"/>
      <c r="DN779" s="111"/>
      <c r="DO779" s="111"/>
      <c r="DP779" s="111"/>
      <c r="DQ779" s="111"/>
      <c r="DR779" s="120" t="str">
        <f t="shared" si="2477"/>
        <v>0000000000000000000000000000000000000000000000000000000000000000000000000000000</v>
      </c>
      <c r="DS779" s="111" t="str">
        <f t="shared" si="2356"/>
        <v>No Error</v>
      </c>
      <c r="DT779" s="111" t="str">
        <f t="shared" si="2357"/>
        <v>No Error</v>
      </c>
      <c r="DU779" s="111" t="str">
        <f t="shared" si="2358"/>
        <v>No Error</v>
      </c>
      <c r="DV779" s="111" t="str">
        <f t="shared" si="2359"/>
        <v>No Error</v>
      </c>
      <c r="DW779" s="111" t="str">
        <f t="shared" si="2360"/>
        <v>No Error</v>
      </c>
      <c r="DX779" s="111" t="str">
        <f t="shared" si="2361"/>
        <v>No Error</v>
      </c>
      <c r="DY779" s="111" t="str">
        <f t="shared" si="2362"/>
        <v>No Error</v>
      </c>
      <c r="DZ779" s="111" t="str">
        <f t="shared" si="2363"/>
        <v>No Error</v>
      </c>
      <c r="EA779" s="111" t="str">
        <f t="shared" si="2364"/>
        <v>No Error</v>
      </c>
      <c r="EB779" s="111" t="str">
        <f t="shared" si="2365"/>
        <v>No Error</v>
      </c>
      <c r="EC779" s="111" t="str">
        <f t="shared" si="2366"/>
        <v>No Error</v>
      </c>
      <c r="ED779" s="111" t="str">
        <f t="shared" si="2367"/>
        <v>No Error</v>
      </c>
      <c r="EE779" s="111" t="str">
        <f t="shared" si="2368"/>
        <v>No Error</v>
      </c>
      <c r="EF779" s="111" t="str">
        <f t="shared" si="2369"/>
        <v>No Error</v>
      </c>
      <c r="EG779" s="111" t="str">
        <f t="shared" si="2370"/>
        <v>No Error</v>
      </c>
      <c r="EH779" s="111" t="str">
        <f t="shared" si="2371"/>
        <v>No Error</v>
      </c>
      <c r="EI779" s="111" t="str">
        <f t="shared" si="2372"/>
        <v>No Error</v>
      </c>
      <c r="EJ779" s="111" t="str">
        <f t="shared" si="2373"/>
        <v>No Error</v>
      </c>
      <c r="EK779" s="111" t="str">
        <f t="shared" si="2374"/>
        <v>No Error</v>
      </c>
      <c r="EL779" s="111" t="str">
        <f t="shared" si="2375"/>
        <v>No Error</v>
      </c>
      <c r="EM779" s="111" t="str">
        <f t="shared" si="2376"/>
        <v>No Error</v>
      </c>
      <c r="EN779" s="111" t="str">
        <f t="shared" si="2377"/>
        <v>No Error</v>
      </c>
      <c r="EO779" s="111" t="str">
        <f t="shared" si="2378"/>
        <v>No Error</v>
      </c>
      <c r="EP779" s="111" t="str">
        <f t="shared" si="2379"/>
        <v>No Error</v>
      </c>
      <c r="EQ779" s="111" t="str">
        <f t="shared" si="2380"/>
        <v>No Error</v>
      </c>
      <c r="ER779" s="111" t="str">
        <f t="shared" si="2381"/>
        <v>No Error</v>
      </c>
      <c r="ES779" s="111" t="str">
        <f t="shared" si="2382"/>
        <v>No Error</v>
      </c>
      <c r="ET779" s="111" t="str">
        <f t="shared" si="2383"/>
        <v>No Error</v>
      </c>
      <c r="EU779" s="111" t="str">
        <f t="shared" si="2384"/>
        <v>No Error</v>
      </c>
      <c r="EV779" s="111" t="str">
        <f t="shared" si="2385"/>
        <v>No Error</v>
      </c>
      <c r="EW779" s="111" t="str">
        <f t="shared" si="2386"/>
        <v>No Error</v>
      </c>
      <c r="EX779" s="111" t="str">
        <f t="shared" si="2387"/>
        <v>No Error</v>
      </c>
      <c r="EY779" s="111" t="str">
        <f t="shared" si="2388"/>
        <v>No Error</v>
      </c>
      <c r="EZ779" s="111" t="str">
        <f t="shared" si="2389"/>
        <v>No Error</v>
      </c>
      <c r="FA779" s="111" t="str">
        <f t="shared" si="2390"/>
        <v>No Error</v>
      </c>
      <c r="FB779" s="111" t="str">
        <f t="shared" si="2391"/>
        <v>No Error</v>
      </c>
      <c r="FC779" s="111" t="str">
        <f t="shared" si="2392"/>
        <v>No Error</v>
      </c>
      <c r="FD779" s="111" t="str">
        <f t="shared" si="2393"/>
        <v>No Error</v>
      </c>
      <c r="FE779" s="111" t="str">
        <f t="shared" si="2394"/>
        <v>No Error</v>
      </c>
      <c r="FF779" s="111" t="str">
        <f t="shared" si="2395"/>
        <v>No Error</v>
      </c>
      <c r="FG779" s="111" t="str">
        <f t="shared" si="2396"/>
        <v>No Error</v>
      </c>
      <c r="FH779" s="111" t="str">
        <f t="shared" si="2397"/>
        <v>No Error</v>
      </c>
      <c r="FI779" s="111" t="str">
        <f t="shared" si="2398"/>
        <v>No Error</v>
      </c>
      <c r="FJ779" s="111" t="str">
        <f t="shared" si="2399"/>
        <v>No Error</v>
      </c>
      <c r="FK779" s="111" t="str">
        <f t="shared" si="2400"/>
        <v>No Error</v>
      </c>
      <c r="FL779" s="111" t="str">
        <f t="shared" si="2401"/>
        <v>No Error</v>
      </c>
      <c r="FM779" s="111" t="str">
        <f t="shared" si="2402"/>
        <v>No Error</v>
      </c>
      <c r="FN779" s="111" t="str">
        <f t="shared" si="2403"/>
        <v>No Error</v>
      </c>
      <c r="FO779" s="111" t="str">
        <f t="shared" si="2404"/>
        <v>No Error</v>
      </c>
      <c r="FP779" s="111" t="str">
        <f t="shared" si="2405"/>
        <v>No Error</v>
      </c>
      <c r="FQ779" s="111" t="str">
        <f t="shared" si="2406"/>
        <v>No Error</v>
      </c>
      <c r="FR779" s="111" t="str">
        <f t="shared" si="2407"/>
        <v>No Error</v>
      </c>
      <c r="FS779" s="111" t="str">
        <f t="shared" si="2408"/>
        <v>No Error</v>
      </c>
      <c r="FT779" s="111" t="str">
        <f t="shared" si="2409"/>
        <v>No Error</v>
      </c>
      <c r="FU779" s="111" t="str">
        <f t="shared" si="2410"/>
        <v>No Error</v>
      </c>
      <c r="FV779" s="111" t="str">
        <f t="shared" si="2411"/>
        <v>No Error</v>
      </c>
      <c r="FW779" s="111" t="str">
        <f t="shared" si="2412"/>
        <v>No Error</v>
      </c>
      <c r="FX779" s="111" t="str">
        <f t="shared" si="2413"/>
        <v>No Error</v>
      </c>
      <c r="FY779" s="111" t="str">
        <f t="shared" si="2414"/>
        <v>No Error</v>
      </c>
      <c r="FZ779" s="111" t="str">
        <f t="shared" si="2415"/>
        <v>No Error</v>
      </c>
      <c r="GA779" s="111" t="str">
        <f t="shared" si="2416"/>
        <v>No Error</v>
      </c>
      <c r="GB779" s="111" t="str">
        <f t="shared" si="2417"/>
        <v>No Error</v>
      </c>
      <c r="GC779" s="111" t="str">
        <f t="shared" si="2418"/>
        <v>No Error</v>
      </c>
      <c r="GD779" s="111" t="str">
        <f t="shared" si="2419"/>
        <v>No Error</v>
      </c>
      <c r="GE779" s="111" t="str">
        <f t="shared" si="2420"/>
        <v>No Error</v>
      </c>
      <c r="GF779" s="111" t="str">
        <f t="shared" si="2421"/>
        <v>No Error</v>
      </c>
      <c r="GG779" s="111" t="str">
        <f t="shared" si="2422"/>
        <v>No Error</v>
      </c>
      <c r="GH779" s="111" t="str">
        <f t="shared" si="2423"/>
        <v>No Error</v>
      </c>
      <c r="GI779" s="111" t="str">
        <f t="shared" si="2424"/>
        <v>No Error</v>
      </c>
      <c r="GJ779" s="111" t="str">
        <f t="shared" si="2425"/>
        <v>No Error</v>
      </c>
      <c r="GK779" s="111" t="str">
        <f t="shared" si="2426"/>
        <v>No Error</v>
      </c>
      <c r="GL779" s="111" t="str">
        <f t="shared" si="2427"/>
        <v>No Error</v>
      </c>
      <c r="GM779" s="111" t="str">
        <f t="shared" si="2428"/>
        <v>No Error</v>
      </c>
      <c r="GN779" s="111" t="str">
        <f t="shared" si="2429"/>
        <v>No Error</v>
      </c>
      <c r="GO779" s="111" t="str">
        <f t="shared" si="2430"/>
        <v>No Error</v>
      </c>
      <c r="GP779" s="111" t="str">
        <f t="shared" si="2431"/>
        <v>No Error</v>
      </c>
      <c r="GQ779" s="111" t="str">
        <f t="shared" si="2432"/>
        <v>No Error</v>
      </c>
      <c r="GR779" s="111" t="str">
        <f t="shared" si="2433"/>
        <v>No Error</v>
      </c>
      <c r="GS779" s="111" t="str">
        <f t="shared" si="2433"/>
        <v>No Error</v>
      </c>
      <c r="GT779" s="111" t="str">
        <f t="shared" si="2433"/>
        <v>No Error</v>
      </c>
      <c r="GU779" s="111" t="str">
        <f t="shared" si="2433"/>
        <v>No Error</v>
      </c>
      <c r="GV779" s="111"/>
      <c r="GW779" s="111">
        <f t="shared" si="2434"/>
        <v>0</v>
      </c>
      <c r="GX779" s="111">
        <f t="shared" si="2435"/>
        <v>0</v>
      </c>
      <c r="GY779" s="111" t="str">
        <f t="shared" si="2436"/>
        <v/>
      </c>
      <c r="GZ779" s="111">
        <f t="shared" si="2437"/>
        <v>0</v>
      </c>
      <c r="HA779" s="111">
        <f t="shared" si="2438"/>
        <v>0</v>
      </c>
      <c r="HB779" s="111">
        <f t="shared" si="2478"/>
        <v>0</v>
      </c>
      <c r="HC779" s="121" t="str">
        <f>IF(OR($A779=2,$A779=3),"",'SEA Detail'!CF841)</f>
        <v>.</v>
      </c>
      <c r="HD779" s="111">
        <f t="shared" si="2479"/>
        <v>0</v>
      </c>
      <c r="HE779" s="111">
        <f t="shared" si="2480"/>
        <v>0</v>
      </c>
      <c r="HF779" s="111">
        <f t="shared" si="2481"/>
        <v>0</v>
      </c>
      <c r="HG779" s="111">
        <f t="shared" si="2482"/>
        <v>0</v>
      </c>
      <c r="HH779" s="111">
        <f t="shared" si="2439"/>
        <v>0</v>
      </c>
      <c r="HI779" s="111">
        <f t="shared" si="2440"/>
        <v>0</v>
      </c>
      <c r="HJ779" s="111">
        <f t="shared" si="2441"/>
        <v>0</v>
      </c>
      <c r="HK779" s="111">
        <f t="shared" si="2442"/>
        <v>0</v>
      </c>
      <c r="HL779" s="111">
        <f t="shared" si="2443"/>
        <v>0</v>
      </c>
      <c r="HM779" s="111">
        <f t="shared" si="2444"/>
        <v>0</v>
      </c>
      <c r="HN779" s="111">
        <f t="shared" si="2445"/>
        <v>0</v>
      </c>
      <c r="HO779" s="111">
        <f t="shared" si="2446"/>
        <v>0</v>
      </c>
      <c r="HP779" s="111">
        <f t="shared" si="2447"/>
        <v>0</v>
      </c>
      <c r="HQ779" s="111">
        <f t="shared" si="2448"/>
        <v>0</v>
      </c>
      <c r="HR779" s="111">
        <f t="shared" si="2449"/>
        <v>0</v>
      </c>
      <c r="HS779" s="111">
        <f t="shared" si="2450"/>
        <v>0</v>
      </c>
      <c r="HT779" s="111">
        <f t="shared" si="2451"/>
        <v>0</v>
      </c>
      <c r="HU779" s="111">
        <f t="shared" si="2452"/>
        <v>0</v>
      </c>
      <c r="HV779" s="111">
        <f t="shared" si="2453"/>
        <v>0</v>
      </c>
      <c r="HW779" s="111">
        <f t="shared" si="2454"/>
        <v>0</v>
      </c>
      <c r="HX779" s="111">
        <f t="shared" si="2455"/>
        <v>0</v>
      </c>
      <c r="HY779" s="111">
        <f t="shared" si="2456"/>
        <v>0</v>
      </c>
      <c r="HZ779" s="111">
        <f t="shared" si="2457"/>
        <v>0</v>
      </c>
      <c r="IA779" s="111">
        <f t="shared" si="2458"/>
        <v>0</v>
      </c>
      <c r="IB779" s="111">
        <f t="shared" si="2459"/>
        <v>0</v>
      </c>
      <c r="IC779" s="111">
        <f t="shared" si="2460"/>
        <v>0</v>
      </c>
      <c r="ID779" s="111">
        <f t="shared" si="2461"/>
        <v>0</v>
      </c>
      <c r="IE779" s="111">
        <f>IF(AND(OR($A779=2,$E779=""),NOT(ISBLANK('Base Data'!I780))),1,IF(OR($A779=2,$C779="",$E779=""),0,1))</f>
        <v>0</v>
      </c>
      <c r="IF779" s="111"/>
      <c r="IG779" s="111"/>
      <c r="IH779" s="111"/>
      <c r="II779" s="111">
        <f>IF('Base Data'!C780="",0,IF('Base Data'!D780="",1,0))</f>
        <v>0</v>
      </c>
    </row>
    <row r="780" spans="1:243" x14ac:dyDescent="0.3">
      <c r="A780" s="116" t="str">
        <f>IF(NOT(ISBLANK('Base Data'!A781)),'Base Data'!A781,"")</f>
        <v/>
      </c>
      <c r="B780" s="116" t="str">
        <f>IF(NOT(ISBLANK('Base Data'!B781)),'Base Data'!B781,"")</f>
        <v/>
      </c>
      <c r="C780" s="125" t="str">
        <f>IF(NOT(ISBLANK('Base Data'!C781)),'Base Data'!C781,"")</f>
        <v/>
      </c>
      <c r="D780" s="125" t="str">
        <f>IF(NOT(ISBLANK('Base Data'!D781)),'Base Data'!D781,"")</f>
        <v/>
      </c>
      <c r="E780" s="116" t="str">
        <f>IF(NOT(ISBLANK('Base Data'!E781)),'Base Data'!E781,"")</f>
        <v/>
      </c>
      <c r="F780" s="117" t="str">
        <f>IF(NOT(ISBLANK('Base Data'!F781)),'Base Data'!F781,"")</f>
        <v/>
      </c>
      <c r="G780" s="117" t="str">
        <f>IF(NOT(ISBLANK('Base Data'!G781)),'Base Data'!G781,"")</f>
        <v/>
      </c>
      <c r="H780" s="163">
        <f t="shared" si="2293"/>
        <v>0</v>
      </c>
      <c r="I780" s="117" t="str">
        <f>IF(NOT(ISBLANK('Base Data'!H781)),'Base Data'!H781,"")</f>
        <v/>
      </c>
      <c r="J780" s="163">
        <f>IF(AND(ISNUMBER(I780),ISNUMBER(#REF!)),I780-#REF!,IF(AND(NOT(ISNUMBER(I780)),NOT(ISNUMBER(#REF!))),0,IF(NOT(ISNUMBER(I780)),-#REF!,IF(NOT(ISNUMBER(#REF!)),I780,0))))</f>
        <v>0</v>
      </c>
      <c r="K780" s="163">
        <f t="shared" si="2294"/>
        <v>0</v>
      </c>
      <c r="L780" s="163">
        <f t="shared" si="2462"/>
        <v>0</v>
      </c>
      <c r="M780" s="116" t="str">
        <f>IF(NOT(ISBLANK('Base Data'!I781)),'Base Data'!I781,"")</f>
        <v/>
      </c>
      <c r="N780" s="116" t="str">
        <f>IF(NOT(ISBLANK('Base Data'!J781)),'Base Data'!J781,"")</f>
        <v/>
      </c>
      <c r="O780" s="117" t="str">
        <f>IF(NOT(ISBLANK('Base Data'!K781)),'Base Data'!K781,"")</f>
        <v/>
      </c>
      <c r="P780" s="166">
        <f t="shared" si="2295"/>
        <v>0</v>
      </c>
      <c r="Q780" s="116" t="str">
        <f>IF(NOT(ISBLANK('Base Data'!L781)),'Base Data'!L781,"")</f>
        <v/>
      </c>
      <c r="R780" s="116" t="str">
        <f>IF(NOT(ISBLANK('Base Data'!M781)),'Base Data'!M781,"")</f>
        <v/>
      </c>
      <c r="S780" s="116" t="str">
        <f>IF(NOT(ISBLANK('Base Data'!N781)),'Base Data'!N781,"")</f>
        <v/>
      </c>
      <c r="T780" s="117" t="str">
        <f>IF(NOT(ISBLANK('Base Data'!O781)),'Base Data'!O781,"")</f>
        <v/>
      </c>
      <c r="U780" s="116" t="str">
        <f>IF(NOT(ISBLANK('Base Data'!P781)),'Base Data'!P781,"")</f>
        <v/>
      </c>
      <c r="V780" s="116" t="str">
        <f>IF(NOT(ISBLANK('Base Data'!Q781)),'Base Data'!Q781,"")</f>
        <v/>
      </c>
      <c r="W780" s="116" t="str">
        <f>IF(NOT(ISBLANK('Base Data'!R781)),'Base Data'!R781,"")</f>
        <v/>
      </c>
      <c r="X780" s="116" t="str">
        <f>IF(NOT(ISBLANK('Base Data'!S781)),'Base Data'!S781,"")</f>
        <v/>
      </c>
      <c r="Y780" s="116" t="str">
        <f>IF(NOT(ISBLANK('Base Data'!T781)),'Base Data'!T781,"")</f>
        <v/>
      </c>
      <c r="Z780" s="117" t="str">
        <f>IF(NOT(ISBLANK('Base Data'!U781)),'Base Data'!U781,"")</f>
        <v/>
      </c>
      <c r="AA780" s="166">
        <f t="shared" si="2296"/>
        <v>0</v>
      </c>
      <c r="AB780" s="116" t="str">
        <f>IF(NOT(ISBLANK('Base Data'!V781)),'Base Data'!V781,"")</f>
        <v/>
      </c>
      <c r="AC780" s="117" t="str">
        <f>IF(NOT(ISBLANK('Base Data'!W781)),'Base Data'!W781,"")</f>
        <v/>
      </c>
      <c r="AD780" s="166">
        <f t="shared" si="2297"/>
        <v>0</v>
      </c>
      <c r="AE780" s="118" t="str">
        <f>IF(NOT(ISBLANK('Base Data'!X781)),'Base Data'!X781,"")</f>
        <v/>
      </c>
      <c r="AF780" s="118" t="str">
        <f>IF(NOT(ISBLANK('Base Data'!Y781)),'Base Data'!Y781,"")</f>
        <v/>
      </c>
      <c r="AG780" s="121" t="str">
        <f>IF(OR($A780=2),"",'SEA Detail'!CF842)</f>
        <v>.</v>
      </c>
      <c r="AH780" s="115">
        <f t="shared" si="2463"/>
        <v>0</v>
      </c>
      <c r="AI780" s="115">
        <f t="shared" si="2464"/>
        <v>0</v>
      </c>
      <c r="AJ780" s="115">
        <f t="shared" si="2465"/>
        <v>0</v>
      </c>
      <c r="AK780" s="115">
        <f t="shared" si="2466"/>
        <v>0</v>
      </c>
      <c r="AL780" s="115">
        <f t="shared" si="2467"/>
        <v>0</v>
      </c>
      <c r="AM780" s="115">
        <f t="shared" si="2468"/>
        <v>0</v>
      </c>
      <c r="AN780" s="115">
        <f t="shared" si="2469"/>
        <v>0</v>
      </c>
      <c r="AO780" s="115">
        <f t="shared" si="2470"/>
        <v>0</v>
      </c>
      <c r="AP780" s="115">
        <f t="shared" si="2471"/>
        <v>0</v>
      </c>
      <c r="AQ780" s="115">
        <f t="shared" si="2472"/>
        <v>0</v>
      </c>
      <c r="AR780" s="115">
        <f t="shared" si="2298"/>
        <v>0</v>
      </c>
      <c r="AS780" s="115">
        <f t="shared" si="2299"/>
        <v>0</v>
      </c>
      <c r="AT780" s="115">
        <f t="shared" si="2300"/>
        <v>0</v>
      </c>
      <c r="AU780" s="115">
        <f t="shared" si="2301"/>
        <v>0</v>
      </c>
      <c r="AV780" s="115">
        <f t="shared" si="2302"/>
        <v>0</v>
      </c>
      <c r="AW780" s="115">
        <f t="shared" si="2303"/>
        <v>0</v>
      </c>
      <c r="AX780" s="115">
        <f t="shared" si="2304"/>
        <v>0</v>
      </c>
      <c r="AY780" s="115">
        <f t="shared" si="2305"/>
        <v>0</v>
      </c>
      <c r="AZ780" s="115">
        <f t="shared" si="2306"/>
        <v>0</v>
      </c>
      <c r="BA780" s="115">
        <f t="shared" si="2307"/>
        <v>0</v>
      </c>
      <c r="BB780" s="115">
        <f t="shared" si="2473"/>
        <v>0</v>
      </c>
      <c r="BC780" s="115">
        <f t="shared" si="2308"/>
        <v>0</v>
      </c>
      <c r="BD780" s="115">
        <f t="shared" si="2309"/>
        <v>0</v>
      </c>
      <c r="BE780" s="115">
        <f t="shared" si="2310"/>
        <v>0</v>
      </c>
      <c r="BF780" s="115">
        <f t="shared" si="2311"/>
        <v>0</v>
      </c>
      <c r="BG780" s="115">
        <f t="shared" si="2312"/>
        <v>0</v>
      </c>
      <c r="BH780" s="115">
        <f t="shared" si="2313"/>
        <v>0</v>
      </c>
      <c r="BI780" s="115">
        <f t="shared" si="2314"/>
        <v>0</v>
      </c>
      <c r="BJ780" s="115">
        <f t="shared" si="2315"/>
        <v>0</v>
      </c>
      <c r="BK780" s="115">
        <f t="shared" si="2316"/>
        <v>0</v>
      </c>
      <c r="BL780" s="115">
        <f t="shared" si="2317"/>
        <v>0</v>
      </c>
      <c r="BM780" s="115">
        <f t="shared" si="2318"/>
        <v>0</v>
      </c>
      <c r="BN780" s="115">
        <f t="shared" si="2319"/>
        <v>0</v>
      </c>
      <c r="BO780" s="115">
        <f t="shared" si="2320"/>
        <v>0</v>
      </c>
      <c r="BP780" s="115">
        <f t="shared" si="2321"/>
        <v>0</v>
      </c>
      <c r="BQ780" s="115">
        <f t="shared" si="2322"/>
        <v>0</v>
      </c>
      <c r="BR780" s="115">
        <f t="shared" si="2323"/>
        <v>0</v>
      </c>
      <c r="BS780" s="115">
        <f t="shared" si="2324"/>
        <v>0</v>
      </c>
      <c r="BT780" s="115">
        <f t="shared" si="2325"/>
        <v>0</v>
      </c>
      <c r="BU780" s="115">
        <f t="shared" si="2326"/>
        <v>0</v>
      </c>
      <c r="BV780" s="115">
        <f t="shared" si="2327"/>
        <v>0</v>
      </c>
      <c r="BW780" s="115">
        <f t="shared" si="2328"/>
        <v>0</v>
      </c>
      <c r="BX780" s="115">
        <f t="shared" si="2329"/>
        <v>0</v>
      </c>
      <c r="BY780" s="115">
        <f t="shared" si="2330"/>
        <v>0</v>
      </c>
      <c r="BZ780" s="115">
        <f t="shared" si="2331"/>
        <v>0</v>
      </c>
      <c r="CA780" s="115">
        <v>0</v>
      </c>
      <c r="CB780" s="115">
        <f>IFERROR(IF(OR($A780=2,$A780=3,$C780=""),0,IF(E780="",1,IF(ISERROR(VLOOKUP('Auto-Calculations'!E780,LEA_ESA_Lookup,2,FALSE)),1,0))),"0*")</f>
        <v>0</v>
      </c>
      <c r="CC780" s="115">
        <f t="shared" si="2332"/>
        <v>0</v>
      </c>
      <c r="CD780" s="115">
        <f t="shared" si="2333"/>
        <v>0</v>
      </c>
      <c r="CE780" s="115">
        <f t="shared" si="2334"/>
        <v>0</v>
      </c>
      <c r="CF780" s="115">
        <f t="shared" si="2335"/>
        <v>0</v>
      </c>
      <c r="CG780" s="115">
        <f t="shared" si="2336"/>
        <v>0</v>
      </c>
      <c r="CH780" s="115">
        <f t="shared" si="2337"/>
        <v>0</v>
      </c>
      <c r="CI780" s="119">
        <f t="shared" si="2338"/>
        <v>0</v>
      </c>
      <c r="CJ780" s="115">
        <f t="shared" si="2339"/>
        <v>0</v>
      </c>
      <c r="CK780" s="115">
        <f t="shared" si="2340"/>
        <v>0</v>
      </c>
      <c r="CL780" s="115">
        <f t="shared" si="2341"/>
        <v>0</v>
      </c>
      <c r="CM780" s="115">
        <f t="shared" si="2342"/>
        <v>0</v>
      </c>
      <c r="CN780" s="115">
        <f t="shared" si="2343"/>
        <v>0</v>
      </c>
      <c r="CO780" s="115">
        <f>IFERROR(IF(OR($A780=2,$A780=3,$C780=""),0,IF('Auto-Calculations'!Z780="M",1,0)),"0*")</f>
        <v>0</v>
      </c>
      <c r="CP780" s="115">
        <f>IFERROR(IF(OR($A780=2,$A780=3,$C780=""),0,IF('Auto-Calculations'!AE780="M",1,0)),"0*")</f>
        <v>0</v>
      </c>
      <c r="CQ780" s="115">
        <f>IFERROR(IF(OR($A780=2,$A780=3,$C780=""),0,IF('Auto-Calculations'!V780="M",1,0)),"0*")</f>
        <v>0</v>
      </c>
      <c r="CR780" s="115">
        <f>IFERROR(IF(OR($A780=2,$A780=3,$C780=""),0,IF('Auto-Calculations'!W780="M",1,0)),"0*")</f>
        <v>0</v>
      </c>
      <c r="CS780" s="115">
        <f>IFERROR(IF(OR($A780=2,$A780=3,$C780=""),0,IF('Auto-Calculations'!X780="M",1,0)),"0*")</f>
        <v>0</v>
      </c>
      <c r="CT780" s="115">
        <f>IFERROR(IF(OR($A780=2,$A780=3,$C780=""),0,IF('Auto-Calculations'!Y780="M",1,0)),"0*")</f>
        <v>0</v>
      </c>
      <c r="CU780" s="115">
        <f t="shared" si="2344"/>
        <v>0</v>
      </c>
      <c r="CV780" s="115">
        <f t="shared" si="2345"/>
        <v>0</v>
      </c>
      <c r="CW780" s="115">
        <f t="shared" si="2346"/>
        <v>0</v>
      </c>
      <c r="CX780" s="115">
        <f t="shared" si="2347"/>
        <v>0</v>
      </c>
      <c r="CY780" s="115">
        <f t="shared" si="2348"/>
        <v>0</v>
      </c>
      <c r="CZ780" s="111">
        <f t="shared" si="2349"/>
        <v>0</v>
      </c>
      <c r="DA780" s="111">
        <f t="shared" si="2350"/>
        <v>0</v>
      </c>
      <c r="DB780" s="111">
        <f t="shared" si="2351"/>
        <v>0</v>
      </c>
      <c r="DC780" s="115">
        <f t="shared" si="2352"/>
        <v>0</v>
      </c>
      <c r="DD780" s="111">
        <f t="shared" si="2353"/>
        <v>0</v>
      </c>
      <c r="DE780" s="115">
        <f t="shared" si="2354"/>
        <v>0</v>
      </c>
      <c r="DF780" s="115">
        <f t="shared" si="2355"/>
        <v>0</v>
      </c>
      <c r="DG780" s="115">
        <f>IFERROR(IF(OR($A780=3,C780="American Samoa",C780="Federated States of Micronesia",C780="Guam",C780="Hawaii",C780="Northern Marianas",C780="Puerto Rico",C780="Republic of Palau",C780="Republic of the Marshall Islands",C780="Bureau of Indian Education"),0,IF('Auto-Calculations'!Q780="NA",1,0)),"0*")</f>
        <v>0</v>
      </c>
      <c r="DH780" s="115">
        <f t="shared" si="2474"/>
        <v>0</v>
      </c>
      <c r="DI780" s="115">
        <f t="shared" si="2475"/>
        <v>0</v>
      </c>
      <c r="DJ780" s="115">
        <f t="shared" si="2476"/>
        <v>0</v>
      </c>
      <c r="DK780" s="111"/>
      <c r="DL780" s="111"/>
      <c r="DM780" s="111"/>
      <c r="DN780" s="111"/>
      <c r="DO780" s="111"/>
      <c r="DP780" s="111"/>
      <c r="DQ780" s="111"/>
      <c r="DR780" s="120" t="str">
        <f t="shared" si="2477"/>
        <v>0000000000000000000000000000000000000000000000000000000000000000000000000000000</v>
      </c>
      <c r="DS780" s="111" t="str">
        <f t="shared" si="2356"/>
        <v>No Error</v>
      </c>
      <c r="DT780" s="111" t="str">
        <f t="shared" si="2357"/>
        <v>No Error</v>
      </c>
      <c r="DU780" s="111" t="str">
        <f t="shared" si="2358"/>
        <v>No Error</v>
      </c>
      <c r="DV780" s="111" t="str">
        <f t="shared" si="2359"/>
        <v>No Error</v>
      </c>
      <c r="DW780" s="111" t="str">
        <f t="shared" si="2360"/>
        <v>No Error</v>
      </c>
      <c r="DX780" s="111" t="str">
        <f t="shared" si="2361"/>
        <v>No Error</v>
      </c>
      <c r="DY780" s="111" t="str">
        <f t="shared" si="2362"/>
        <v>No Error</v>
      </c>
      <c r="DZ780" s="111" t="str">
        <f t="shared" si="2363"/>
        <v>No Error</v>
      </c>
      <c r="EA780" s="111" t="str">
        <f t="shared" si="2364"/>
        <v>No Error</v>
      </c>
      <c r="EB780" s="111" t="str">
        <f t="shared" si="2365"/>
        <v>No Error</v>
      </c>
      <c r="EC780" s="111" t="str">
        <f t="shared" si="2366"/>
        <v>No Error</v>
      </c>
      <c r="ED780" s="111" t="str">
        <f t="shared" si="2367"/>
        <v>No Error</v>
      </c>
      <c r="EE780" s="111" t="str">
        <f t="shared" si="2368"/>
        <v>No Error</v>
      </c>
      <c r="EF780" s="111" t="str">
        <f t="shared" si="2369"/>
        <v>No Error</v>
      </c>
      <c r="EG780" s="111" t="str">
        <f t="shared" si="2370"/>
        <v>No Error</v>
      </c>
      <c r="EH780" s="111" t="str">
        <f t="shared" si="2371"/>
        <v>No Error</v>
      </c>
      <c r="EI780" s="111" t="str">
        <f t="shared" si="2372"/>
        <v>No Error</v>
      </c>
      <c r="EJ780" s="111" t="str">
        <f t="shared" si="2373"/>
        <v>No Error</v>
      </c>
      <c r="EK780" s="111" t="str">
        <f t="shared" si="2374"/>
        <v>No Error</v>
      </c>
      <c r="EL780" s="111" t="str">
        <f t="shared" si="2375"/>
        <v>No Error</v>
      </c>
      <c r="EM780" s="111" t="str">
        <f t="shared" si="2376"/>
        <v>No Error</v>
      </c>
      <c r="EN780" s="111" t="str">
        <f t="shared" si="2377"/>
        <v>No Error</v>
      </c>
      <c r="EO780" s="111" t="str">
        <f t="shared" si="2378"/>
        <v>No Error</v>
      </c>
      <c r="EP780" s="111" t="str">
        <f t="shared" si="2379"/>
        <v>No Error</v>
      </c>
      <c r="EQ780" s="111" t="str">
        <f t="shared" si="2380"/>
        <v>No Error</v>
      </c>
      <c r="ER780" s="111" t="str">
        <f t="shared" si="2381"/>
        <v>No Error</v>
      </c>
      <c r="ES780" s="111" t="str">
        <f t="shared" si="2382"/>
        <v>No Error</v>
      </c>
      <c r="ET780" s="111" t="str">
        <f t="shared" si="2383"/>
        <v>No Error</v>
      </c>
      <c r="EU780" s="111" t="str">
        <f t="shared" si="2384"/>
        <v>No Error</v>
      </c>
      <c r="EV780" s="111" t="str">
        <f t="shared" si="2385"/>
        <v>No Error</v>
      </c>
      <c r="EW780" s="111" t="str">
        <f t="shared" si="2386"/>
        <v>No Error</v>
      </c>
      <c r="EX780" s="111" t="str">
        <f t="shared" si="2387"/>
        <v>No Error</v>
      </c>
      <c r="EY780" s="111" t="str">
        <f t="shared" si="2388"/>
        <v>No Error</v>
      </c>
      <c r="EZ780" s="111" t="str">
        <f t="shared" si="2389"/>
        <v>No Error</v>
      </c>
      <c r="FA780" s="111" t="str">
        <f t="shared" si="2390"/>
        <v>No Error</v>
      </c>
      <c r="FB780" s="111" t="str">
        <f t="shared" si="2391"/>
        <v>No Error</v>
      </c>
      <c r="FC780" s="111" t="str">
        <f t="shared" si="2392"/>
        <v>No Error</v>
      </c>
      <c r="FD780" s="111" t="str">
        <f t="shared" si="2393"/>
        <v>No Error</v>
      </c>
      <c r="FE780" s="111" t="str">
        <f t="shared" si="2394"/>
        <v>No Error</v>
      </c>
      <c r="FF780" s="111" t="str">
        <f t="shared" si="2395"/>
        <v>No Error</v>
      </c>
      <c r="FG780" s="111" t="str">
        <f t="shared" si="2396"/>
        <v>No Error</v>
      </c>
      <c r="FH780" s="111" t="str">
        <f t="shared" si="2397"/>
        <v>No Error</v>
      </c>
      <c r="FI780" s="111" t="str">
        <f t="shared" si="2398"/>
        <v>No Error</v>
      </c>
      <c r="FJ780" s="111" t="str">
        <f t="shared" si="2399"/>
        <v>No Error</v>
      </c>
      <c r="FK780" s="111" t="str">
        <f t="shared" si="2400"/>
        <v>No Error</v>
      </c>
      <c r="FL780" s="111" t="str">
        <f t="shared" si="2401"/>
        <v>No Error</v>
      </c>
      <c r="FM780" s="111" t="str">
        <f t="shared" si="2402"/>
        <v>No Error</v>
      </c>
      <c r="FN780" s="111" t="str">
        <f t="shared" si="2403"/>
        <v>No Error</v>
      </c>
      <c r="FO780" s="111" t="str">
        <f t="shared" si="2404"/>
        <v>No Error</v>
      </c>
      <c r="FP780" s="111" t="str">
        <f t="shared" si="2405"/>
        <v>No Error</v>
      </c>
      <c r="FQ780" s="111" t="str">
        <f t="shared" si="2406"/>
        <v>No Error</v>
      </c>
      <c r="FR780" s="111" t="str">
        <f t="shared" si="2407"/>
        <v>No Error</v>
      </c>
      <c r="FS780" s="111" t="str">
        <f t="shared" si="2408"/>
        <v>No Error</v>
      </c>
      <c r="FT780" s="111" t="str">
        <f t="shared" si="2409"/>
        <v>No Error</v>
      </c>
      <c r="FU780" s="111" t="str">
        <f t="shared" si="2410"/>
        <v>No Error</v>
      </c>
      <c r="FV780" s="111" t="str">
        <f t="shared" si="2411"/>
        <v>No Error</v>
      </c>
      <c r="FW780" s="111" t="str">
        <f t="shared" si="2412"/>
        <v>No Error</v>
      </c>
      <c r="FX780" s="111" t="str">
        <f t="shared" si="2413"/>
        <v>No Error</v>
      </c>
      <c r="FY780" s="111" t="str">
        <f t="shared" si="2414"/>
        <v>No Error</v>
      </c>
      <c r="FZ780" s="111" t="str">
        <f t="shared" si="2415"/>
        <v>No Error</v>
      </c>
      <c r="GA780" s="111" t="str">
        <f t="shared" si="2416"/>
        <v>No Error</v>
      </c>
      <c r="GB780" s="111" t="str">
        <f t="shared" si="2417"/>
        <v>No Error</v>
      </c>
      <c r="GC780" s="111" t="str">
        <f t="shared" si="2418"/>
        <v>No Error</v>
      </c>
      <c r="GD780" s="111" t="str">
        <f t="shared" si="2419"/>
        <v>No Error</v>
      </c>
      <c r="GE780" s="111" t="str">
        <f t="shared" si="2420"/>
        <v>No Error</v>
      </c>
      <c r="GF780" s="111" t="str">
        <f t="shared" si="2421"/>
        <v>No Error</v>
      </c>
      <c r="GG780" s="111" t="str">
        <f t="shared" si="2422"/>
        <v>No Error</v>
      </c>
      <c r="GH780" s="111" t="str">
        <f t="shared" si="2423"/>
        <v>No Error</v>
      </c>
      <c r="GI780" s="111" t="str">
        <f t="shared" si="2424"/>
        <v>No Error</v>
      </c>
      <c r="GJ780" s="111" t="str">
        <f t="shared" si="2425"/>
        <v>No Error</v>
      </c>
      <c r="GK780" s="111" t="str">
        <f t="shared" si="2426"/>
        <v>No Error</v>
      </c>
      <c r="GL780" s="111" t="str">
        <f t="shared" si="2427"/>
        <v>No Error</v>
      </c>
      <c r="GM780" s="111" t="str">
        <f t="shared" si="2428"/>
        <v>No Error</v>
      </c>
      <c r="GN780" s="111" t="str">
        <f t="shared" si="2429"/>
        <v>No Error</v>
      </c>
      <c r="GO780" s="111" t="str">
        <f t="shared" si="2430"/>
        <v>No Error</v>
      </c>
      <c r="GP780" s="111" t="str">
        <f t="shared" si="2431"/>
        <v>No Error</v>
      </c>
      <c r="GQ780" s="111" t="str">
        <f t="shared" si="2432"/>
        <v>No Error</v>
      </c>
      <c r="GR780" s="111" t="str">
        <f t="shared" si="2433"/>
        <v>No Error</v>
      </c>
      <c r="GS780" s="111" t="str">
        <f t="shared" si="2433"/>
        <v>No Error</v>
      </c>
      <c r="GT780" s="111" t="str">
        <f t="shared" si="2433"/>
        <v>No Error</v>
      </c>
      <c r="GU780" s="111" t="str">
        <f t="shared" si="2433"/>
        <v>No Error</v>
      </c>
      <c r="GV780" s="111"/>
      <c r="GW780" s="111">
        <f t="shared" si="2434"/>
        <v>0</v>
      </c>
      <c r="GX780" s="111">
        <f t="shared" si="2435"/>
        <v>0</v>
      </c>
      <c r="GY780" s="111" t="str">
        <f t="shared" si="2436"/>
        <v/>
      </c>
      <c r="GZ780" s="111">
        <f t="shared" si="2437"/>
        <v>0</v>
      </c>
      <c r="HA780" s="111">
        <f t="shared" si="2438"/>
        <v>0</v>
      </c>
      <c r="HB780" s="111">
        <f t="shared" si="2478"/>
        <v>0</v>
      </c>
      <c r="HC780" s="121" t="str">
        <f>IF(OR($A780=2,$A780=3),"",'SEA Detail'!CF842)</f>
        <v>.</v>
      </c>
      <c r="HD780" s="111">
        <f t="shared" si="2479"/>
        <v>0</v>
      </c>
      <c r="HE780" s="111">
        <f t="shared" si="2480"/>
        <v>0</v>
      </c>
      <c r="HF780" s="111">
        <f t="shared" si="2481"/>
        <v>0</v>
      </c>
      <c r="HG780" s="111">
        <f t="shared" si="2482"/>
        <v>0</v>
      </c>
      <c r="HH780" s="111">
        <f t="shared" si="2439"/>
        <v>0</v>
      </c>
      <c r="HI780" s="111">
        <f t="shared" si="2440"/>
        <v>0</v>
      </c>
      <c r="HJ780" s="111">
        <f t="shared" si="2441"/>
        <v>0</v>
      </c>
      <c r="HK780" s="111">
        <f t="shared" si="2442"/>
        <v>0</v>
      </c>
      <c r="HL780" s="111">
        <f t="shared" si="2443"/>
        <v>0</v>
      </c>
      <c r="HM780" s="111">
        <f t="shared" si="2444"/>
        <v>0</v>
      </c>
      <c r="HN780" s="111">
        <f t="shared" si="2445"/>
        <v>0</v>
      </c>
      <c r="HO780" s="111">
        <f t="shared" si="2446"/>
        <v>0</v>
      </c>
      <c r="HP780" s="111">
        <f t="shared" si="2447"/>
        <v>0</v>
      </c>
      <c r="HQ780" s="111">
        <f t="shared" si="2448"/>
        <v>0</v>
      </c>
      <c r="HR780" s="111">
        <f t="shared" si="2449"/>
        <v>0</v>
      </c>
      <c r="HS780" s="111">
        <f t="shared" si="2450"/>
        <v>0</v>
      </c>
      <c r="HT780" s="111">
        <f t="shared" si="2451"/>
        <v>0</v>
      </c>
      <c r="HU780" s="111">
        <f t="shared" si="2452"/>
        <v>0</v>
      </c>
      <c r="HV780" s="111">
        <f t="shared" si="2453"/>
        <v>0</v>
      </c>
      <c r="HW780" s="111">
        <f t="shared" si="2454"/>
        <v>0</v>
      </c>
      <c r="HX780" s="111">
        <f t="shared" si="2455"/>
        <v>0</v>
      </c>
      <c r="HY780" s="111">
        <f t="shared" si="2456"/>
        <v>0</v>
      </c>
      <c r="HZ780" s="111">
        <f t="shared" si="2457"/>
        <v>0</v>
      </c>
      <c r="IA780" s="111">
        <f t="shared" si="2458"/>
        <v>0</v>
      </c>
      <c r="IB780" s="111">
        <f t="shared" si="2459"/>
        <v>0</v>
      </c>
      <c r="IC780" s="111">
        <f t="shared" si="2460"/>
        <v>0</v>
      </c>
      <c r="ID780" s="111">
        <f t="shared" si="2461"/>
        <v>0</v>
      </c>
      <c r="IE780" s="111">
        <f>IF(AND(OR($A780=2,$E780=""),NOT(ISBLANK('Base Data'!I781))),1,IF(OR($A780=2,$C780="",$E780=""),0,1))</f>
        <v>0</v>
      </c>
      <c r="IF780" s="111"/>
      <c r="IG780" s="111"/>
      <c r="IH780" s="111"/>
      <c r="II780" s="111">
        <f>IF('Base Data'!C781="",0,IF('Base Data'!D781="",1,0))</f>
        <v>0</v>
      </c>
    </row>
    <row r="781" spans="1:243" x14ac:dyDescent="0.3">
      <c r="A781" s="116" t="str">
        <f>IF(NOT(ISBLANK('Base Data'!A782)),'Base Data'!A782,"")</f>
        <v/>
      </c>
      <c r="B781" s="116" t="str">
        <f>IF(NOT(ISBLANK('Base Data'!B782)),'Base Data'!B782,"")</f>
        <v/>
      </c>
      <c r="C781" s="125" t="str">
        <f>IF(NOT(ISBLANK('Base Data'!C782)),'Base Data'!C782,"")</f>
        <v/>
      </c>
      <c r="D781" s="125" t="str">
        <f>IF(NOT(ISBLANK('Base Data'!D782)),'Base Data'!D782,"")</f>
        <v/>
      </c>
      <c r="E781" s="116" t="str">
        <f>IF(NOT(ISBLANK('Base Data'!E782)),'Base Data'!E782,"")</f>
        <v/>
      </c>
      <c r="F781" s="117" t="str">
        <f>IF(NOT(ISBLANK('Base Data'!F782)),'Base Data'!F782,"")</f>
        <v/>
      </c>
      <c r="G781" s="117" t="str">
        <f>IF(NOT(ISBLANK('Base Data'!G782)),'Base Data'!G782,"")</f>
        <v/>
      </c>
      <c r="H781" s="163">
        <f t="shared" si="2293"/>
        <v>0</v>
      </c>
      <c r="I781" s="117" t="str">
        <f>IF(NOT(ISBLANK('Base Data'!H782)),'Base Data'!H782,"")</f>
        <v/>
      </c>
      <c r="J781" s="163">
        <f>IF(AND(ISNUMBER(I781),ISNUMBER(#REF!)),I781-#REF!,IF(AND(NOT(ISNUMBER(I781)),NOT(ISNUMBER(#REF!))),0,IF(NOT(ISNUMBER(I781)),-#REF!,IF(NOT(ISNUMBER(#REF!)),I781,0))))</f>
        <v>0</v>
      </c>
      <c r="K781" s="163">
        <f t="shared" si="2294"/>
        <v>0</v>
      </c>
      <c r="L781" s="163">
        <f t="shared" si="2462"/>
        <v>0</v>
      </c>
      <c r="M781" s="116" t="str">
        <f>IF(NOT(ISBLANK('Base Data'!I782)),'Base Data'!I782,"")</f>
        <v/>
      </c>
      <c r="N781" s="116" t="str">
        <f>IF(NOT(ISBLANK('Base Data'!J782)),'Base Data'!J782,"")</f>
        <v/>
      </c>
      <c r="O781" s="117" t="str">
        <f>IF(NOT(ISBLANK('Base Data'!K782)),'Base Data'!K782,"")</f>
        <v/>
      </c>
      <c r="P781" s="166">
        <f t="shared" si="2295"/>
        <v>0</v>
      </c>
      <c r="Q781" s="116" t="str">
        <f>IF(NOT(ISBLANK('Base Data'!L782)),'Base Data'!L782,"")</f>
        <v/>
      </c>
      <c r="R781" s="116" t="str">
        <f>IF(NOT(ISBLANK('Base Data'!M782)),'Base Data'!M782,"")</f>
        <v/>
      </c>
      <c r="S781" s="116" t="str">
        <f>IF(NOT(ISBLANK('Base Data'!N782)),'Base Data'!N782,"")</f>
        <v/>
      </c>
      <c r="T781" s="117" t="str">
        <f>IF(NOT(ISBLANK('Base Data'!O782)),'Base Data'!O782,"")</f>
        <v/>
      </c>
      <c r="U781" s="116" t="str">
        <f>IF(NOT(ISBLANK('Base Data'!P782)),'Base Data'!P782,"")</f>
        <v/>
      </c>
      <c r="V781" s="116" t="str">
        <f>IF(NOT(ISBLANK('Base Data'!Q782)),'Base Data'!Q782,"")</f>
        <v/>
      </c>
      <c r="W781" s="116" t="str">
        <f>IF(NOT(ISBLANK('Base Data'!R782)),'Base Data'!R782,"")</f>
        <v/>
      </c>
      <c r="X781" s="116" t="str">
        <f>IF(NOT(ISBLANK('Base Data'!S782)),'Base Data'!S782,"")</f>
        <v/>
      </c>
      <c r="Y781" s="116" t="str">
        <f>IF(NOT(ISBLANK('Base Data'!T782)),'Base Data'!T782,"")</f>
        <v/>
      </c>
      <c r="Z781" s="117" t="str">
        <f>IF(NOT(ISBLANK('Base Data'!U782)),'Base Data'!U782,"")</f>
        <v/>
      </c>
      <c r="AA781" s="166">
        <f t="shared" si="2296"/>
        <v>0</v>
      </c>
      <c r="AB781" s="116" t="str">
        <f>IF(NOT(ISBLANK('Base Data'!V782)),'Base Data'!V782,"")</f>
        <v/>
      </c>
      <c r="AC781" s="117" t="str">
        <f>IF(NOT(ISBLANK('Base Data'!W782)),'Base Data'!W782,"")</f>
        <v/>
      </c>
      <c r="AD781" s="166">
        <f t="shared" si="2297"/>
        <v>0</v>
      </c>
      <c r="AE781" s="118" t="str">
        <f>IF(NOT(ISBLANK('Base Data'!X782)),'Base Data'!X782,"")</f>
        <v/>
      </c>
      <c r="AF781" s="118" t="str">
        <f>IF(NOT(ISBLANK('Base Data'!Y782)),'Base Data'!Y782,"")</f>
        <v/>
      </c>
      <c r="AG781" s="121" t="str">
        <f>IF(OR($A781=2),"",'SEA Detail'!CF843)</f>
        <v>.</v>
      </c>
      <c r="AH781" s="115">
        <f t="shared" si="2463"/>
        <v>0</v>
      </c>
      <c r="AI781" s="115">
        <f t="shared" si="2464"/>
        <v>0</v>
      </c>
      <c r="AJ781" s="115">
        <f t="shared" si="2465"/>
        <v>0</v>
      </c>
      <c r="AK781" s="115">
        <f t="shared" si="2466"/>
        <v>0</v>
      </c>
      <c r="AL781" s="115">
        <f t="shared" si="2467"/>
        <v>0</v>
      </c>
      <c r="AM781" s="115">
        <f t="shared" si="2468"/>
        <v>0</v>
      </c>
      <c r="AN781" s="115">
        <f t="shared" si="2469"/>
        <v>0</v>
      </c>
      <c r="AO781" s="115">
        <f t="shared" si="2470"/>
        <v>0</v>
      </c>
      <c r="AP781" s="115">
        <f t="shared" si="2471"/>
        <v>0</v>
      </c>
      <c r="AQ781" s="115">
        <f t="shared" si="2472"/>
        <v>0</v>
      </c>
      <c r="AR781" s="115">
        <f t="shared" si="2298"/>
        <v>0</v>
      </c>
      <c r="AS781" s="115">
        <f t="shared" si="2299"/>
        <v>0</v>
      </c>
      <c r="AT781" s="115">
        <f t="shared" si="2300"/>
        <v>0</v>
      </c>
      <c r="AU781" s="115">
        <f t="shared" si="2301"/>
        <v>0</v>
      </c>
      <c r="AV781" s="115">
        <f t="shared" si="2302"/>
        <v>0</v>
      </c>
      <c r="AW781" s="115">
        <f t="shared" si="2303"/>
        <v>0</v>
      </c>
      <c r="AX781" s="115">
        <f t="shared" si="2304"/>
        <v>0</v>
      </c>
      <c r="AY781" s="115">
        <f t="shared" si="2305"/>
        <v>0</v>
      </c>
      <c r="AZ781" s="115">
        <f t="shared" si="2306"/>
        <v>0</v>
      </c>
      <c r="BA781" s="115">
        <f t="shared" si="2307"/>
        <v>0</v>
      </c>
      <c r="BB781" s="115">
        <f t="shared" si="2473"/>
        <v>0</v>
      </c>
      <c r="BC781" s="115">
        <f t="shared" si="2308"/>
        <v>0</v>
      </c>
      <c r="BD781" s="115">
        <f t="shared" si="2309"/>
        <v>0</v>
      </c>
      <c r="BE781" s="115">
        <f t="shared" si="2310"/>
        <v>0</v>
      </c>
      <c r="BF781" s="115">
        <f t="shared" si="2311"/>
        <v>0</v>
      </c>
      <c r="BG781" s="115">
        <f t="shared" si="2312"/>
        <v>0</v>
      </c>
      <c r="BH781" s="115">
        <f t="shared" si="2313"/>
        <v>0</v>
      </c>
      <c r="BI781" s="115">
        <f t="shared" si="2314"/>
        <v>0</v>
      </c>
      <c r="BJ781" s="115">
        <f t="shared" si="2315"/>
        <v>0</v>
      </c>
      <c r="BK781" s="115">
        <f t="shared" si="2316"/>
        <v>0</v>
      </c>
      <c r="BL781" s="115">
        <f t="shared" si="2317"/>
        <v>0</v>
      </c>
      <c r="BM781" s="115">
        <f t="shared" si="2318"/>
        <v>0</v>
      </c>
      <c r="BN781" s="115">
        <f t="shared" si="2319"/>
        <v>0</v>
      </c>
      <c r="BO781" s="115">
        <f t="shared" si="2320"/>
        <v>0</v>
      </c>
      <c r="BP781" s="115">
        <f t="shared" si="2321"/>
        <v>0</v>
      </c>
      <c r="BQ781" s="115">
        <f t="shared" si="2322"/>
        <v>0</v>
      </c>
      <c r="BR781" s="115">
        <f t="shared" si="2323"/>
        <v>0</v>
      </c>
      <c r="BS781" s="115">
        <f t="shared" si="2324"/>
        <v>0</v>
      </c>
      <c r="BT781" s="115">
        <f t="shared" si="2325"/>
        <v>0</v>
      </c>
      <c r="BU781" s="115">
        <f t="shared" si="2326"/>
        <v>0</v>
      </c>
      <c r="BV781" s="115">
        <f t="shared" si="2327"/>
        <v>0</v>
      </c>
      <c r="BW781" s="115">
        <f t="shared" si="2328"/>
        <v>0</v>
      </c>
      <c r="BX781" s="115">
        <f t="shared" si="2329"/>
        <v>0</v>
      </c>
      <c r="BY781" s="115">
        <f t="shared" si="2330"/>
        <v>0</v>
      </c>
      <c r="BZ781" s="115">
        <f t="shared" si="2331"/>
        <v>0</v>
      </c>
      <c r="CA781" s="115">
        <v>0</v>
      </c>
      <c r="CB781" s="115">
        <f>IFERROR(IF(OR($A781=2,$A781=3,$C781=""),0,IF(E781="",1,IF(ISERROR(VLOOKUP('Auto-Calculations'!E781,LEA_ESA_Lookup,2,FALSE)),1,0))),"0*")</f>
        <v>0</v>
      </c>
      <c r="CC781" s="115">
        <f t="shared" si="2332"/>
        <v>0</v>
      </c>
      <c r="CD781" s="115">
        <f t="shared" si="2333"/>
        <v>0</v>
      </c>
      <c r="CE781" s="115">
        <f t="shared" si="2334"/>
        <v>0</v>
      </c>
      <c r="CF781" s="115">
        <f t="shared" si="2335"/>
        <v>0</v>
      </c>
      <c r="CG781" s="115">
        <f t="shared" si="2336"/>
        <v>0</v>
      </c>
      <c r="CH781" s="115">
        <f t="shared" si="2337"/>
        <v>0</v>
      </c>
      <c r="CI781" s="119">
        <f t="shared" si="2338"/>
        <v>0</v>
      </c>
      <c r="CJ781" s="115">
        <f t="shared" si="2339"/>
        <v>0</v>
      </c>
      <c r="CK781" s="115">
        <f t="shared" si="2340"/>
        <v>0</v>
      </c>
      <c r="CL781" s="115">
        <f t="shared" si="2341"/>
        <v>0</v>
      </c>
      <c r="CM781" s="115">
        <f t="shared" si="2342"/>
        <v>0</v>
      </c>
      <c r="CN781" s="115">
        <f t="shared" si="2343"/>
        <v>0</v>
      </c>
      <c r="CO781" s="115">
        <f>IFERROR(IF(OR($A781=2,$A781=3,$C781=""),0,IF('Auto-Calculations'!Z781="M",1,0)),"0*")</f>
        <v>0</v>
      </c>
      <c r="CP781" s="115">
        <f>IFERROR(IF(OR($A781=2,$A781=3,$C781=""),0,IF('Auto-Calculations'!AE781="M",1,0)),"0*")</f>
        <v>0</v>
      </c>
      <c r="CQ781" s="115">
        <f>IFERROR(IF(OR($A781=2,$A781=3,$C781=""),0,IF('Auto-Calculations'!V781="M",1,0)),"0*")</f>
        <v>0</v>
      </c>
      <c r="CR781" s="115">
        <f>IFERROR(IF(OR($A781=2,$A781=3,$C781=""),0,IF('Auto-Calculations'!W781="M",1,0)),"0*")</f>
        <v>0</v>
      </c>
      <c r="CS781" s="115">
        <f>IFERROR(IF(OR($A781=2,$A781=3,$C781=""),0,IF('Auto-Calculations'!X781="M",1,0)),"0*")</f>
        <v>0</v>
      </c>
      <c r="CT781" s="115">
        <f>IFERROR(IF(OR($A781=2,$A781=3,$C781=""),0,IF('Auto-Calculations'!Y781="M",1,0)),"0*")</f>
        <v>0</v>
      </c>
      <c r="CU781" s="115">
        <f t="shared" si="2344"/>
        <v>0</v>
      </c>
      <c r="CV781" s="115">
        <f t="shared" si="2345"/>
        <v>0</v>
      </c>
      <c r="CW781" s="115">
        <f t="shared" si="2346"/>
        <v>0</v>
      </c>
      <c r="CX781" s="115">
        <f t="shared" si="2347"/>
        <v>0</v>
      </c>
      <c r="CY781" s="115">
        <f t="shared" si="2348"/>
        <v>0</v>
      </c>
      <c r="CZ781" s="111">
        <f t="shared" si="2349"/>
        <v>0</v>
      </c>
      <c r="DA781" s="111">
        <f t="shared" si="2350"/>
        <v>0</v>
      </c>
      <c r="DB781" s="111">
        <f t="shared" si="2351"/>
        <v>0</v>
      </c>
      <c r="DC781" s="115">
        <f t="shared" si="2352"/>
        <v>0</v>
      </c>
      <c r="DD781" s="111">
        <f t="shared" si="2353"/>
        <v>0</v>
      </c>
      <c r="DE781" s="115">
        <f t="shared" si="2354"/>
        <v>0</v>
      </c>
      <c r="DF781" s="115">
        <f t="shared" si="2355"/>
        <v>0</v>
      </c>
      <c r="DG781" s="115">
        <f>IFERROR(IF(OR($A781=3,C781="American Samoa",C781="Federated States of Micronesia",C781="Guam",C781="Hawaii",C781="Northern Marianas",C781="Puerto Rico",C781="Republic of Palau",C781="Republic of the Marshall Islands",C781="Bureau of Indian Education"),0,IF('Auto-Calculations'!Q781="NA",1,0)),"0*")</f>
        <v>0</v>
      </c>
      <c r="DH781" s="115">
        <f t="shared" si="2474"/>
        <v>0</v>
      </c>
      <c r="DI781" s="115">
        <f t="shared" si="2475"/>
        <v>0</v>
      </c>
      <c r="DJ781" s="115">
        <f t="shared" si="2476"/>
        <v>0</v>
      </c>
      <c r="DK781" s="111"/>
      <c r="DL781" s="111"/>
      <c r="DM781" s="111"/>
      <c r="DN781" s="111"/>
      <c r="DO781" s="111"/>
      <c r="DP781" s="111"/>
      <c r="DQ781" s="111"/>
      <c r="DR781" s="120" t="str">
        <f t="shared" si="2477"/>
        <v>0000000000000000000000000000000000000000000000000000000000000000000000000000000</v>
      </c>
      <c r="DS781" s="111" t="str">
        <f t="shared" si="2356"/>
        <v>No Error</v>
      </c>
      <c r="DT781" s="111" t="str">
        <f t="shared" si="2357"/>
        <v>No Error</v>
      </c>
      <c r="DU781" s="111" t="str">
        <f t="shared" si="2358"/>
        <v>No Error</v>
      </c>
      <c r="DV781" s="111" t="str">
        <f t="shared" si="2359"/>
        <v>No Error</v>
      </c>
      <c r="DW781" s="111" t="str">
        <f t="shared" si="2360"/>
        <v>No Error</v>
      </c>
      <c r="DX781" s="111" t="str">
        <f t="shared" si="2361"/>
        <v>No Error</v>
      </c>
      <c r="DY781" s="111" t="str">
        <f t="shared" si="2362"/>
        <v>No Error</v>
      </c>
      <c r="DZ781" s="111" t="str">
        <f t="shared" si="2363"/>
        <v>No Error</v>
      </c>
      <c r="EA781" s="111" t="str">
        <f t="shared" si="2364"/>
        <v>No Error</v>
      </c>
      <c r="EB781" s="111" t="str">
        <f t="shared" si="2365"/>
        <v>No Error</v>
      </c>
      <c r="EC781" s="111" t="str">
        <f t="shared" si="2366"/>
        <v>No Error</v>
      </c>
      <c r="ED781" s="111" t="str">
        <f t="shared" si="2367"/>
        <v>No Error</v>
      </c>
      <c r="EE781" s="111" t="str">
        <f t="shared" si="2368"/>
        <v>No Error</v>
      </c>
      <c r="EF781" s="111" t="str">
        <f t="shared" si="2369"/>
        <v>No Error</v>
      </c>
      <c r="EG781" s="111" t="str">
        <f t="shared" si="2370"/>
        <v>No Error</v>
      </c>
      <c r="EH781" s="111" t="str">
        <f t="shared" si="2371"/>
        <v>No Error</v>
      </c>
      <c r="EI781" s="111" t="str">
        <f t="shared" si="2372"/>
        <v>No Error</v>
      </c>
      <c r="EJ781" s="111" t="str">
        <f t="shared" si="2373"/>
        <v>No Error</v>
      </c>
      <c r="EK781" s="111" t="str">
        <f t="shared" si="2374"/>
        <v>No Error</v>
      </c>
      <c r="EL781" s="111" t="str">
        <f t="shared" si="2375"/>
        <v>No Error</v>
      </c>
      <c r="EM781" s="111" t="str">
        <f t="shared" si="2376"/>
        <v>No Error</v>
      </c>
      <c r="EN781" s="111" t="str">
        <f t="shared" si="2377"/>
        <v>No Error</v>
      </c>
      <c r="EO781" s="111" t="str">
        <f t="shared" si="2378"/>
        <v>No Error</v>
      </c>
      <c r="EP781" s="111" t="str">
        <f t="shared" si="2379"/>
        <v>No Error</v>
      </c>
      <c r="EQ781" s="111" t="str">
        <f t="shared" si="2380"/>
        <v>No Error</v>
      </c>
      <c r="ER781" s="111" t="str">
        <f t="shared" si="2381"/>
        <v>No Error</v>
      </c>
      <c r="ES781" s="111" t="str">
        <f t="shared" si="2382"/>
        <v>No Error</v>
      </c>
      <c r="ET781" s="111" t="str">
        <f t="shared" si="2383"/>
        <v>No Error</v>
      </c>
      <c r="EU781" s="111" t="str">
        <f t="shared" si="2384"/>
        <v>No Error</v>
      </c>
      <c r="EV781" s="111" t="str">
        <f t="shared" si="2385"/>
        <v>No Error</v>
      </c>
      <c r="EW781" s="111" t="str">
        <f t="shared" si="2386"/>
        <v>No Error</v>
      </c>
      <c r="EX781" s="111" t="str">
        <f t="shared" si="2387"/>
        <v>No Error</v>
      </c>
      <c r="EY781" s="111" t="str">
        <f t="shared" si="2388"/>
        <v>No Error</v>
      </c>
      <c r="EZ781" s="111" t="str">
        <f t="shared" si="2389"/>
        <v>No Error</v>
      </c>
      <c r="FA781" s="111" t="str">
        <f t="shared" si="2390"/>
        <v>No Error</v>
      </c>
      <c r="FB781" s="111" t="str">
        <f t="shared" si="2391"/>
        <v>No Error</v>
      </c>
      <c r="FC781" s="111" t="str">
        <f t="shared" si="2392"/>
        <v>No Error</v>
      </c>
      <c r="FD781" s="111" t="str">
        <f t="shared" si="2393"/>
        <v>No Error</v>
      </c>
      <c r="FE781" s="111" t="str">
        <f t="shared" si="2394"/>
        <v>No Error</v>
      </c>
      <c r="FF781" s="111" t="str">
        <f t="shared" si="2395"/>
        <v>No Error</v>
      </c>
      <c r="FG781" s="111" t="str">
        <f t="shared" si="2396"/>
        <v>No Error</v>
      </c>
      <c r="FH781" s="111" t="str">
        <f t="shared" si="2397"/>
        <v>No Error</v>
      </c>
      <c r="FI781" s="111" t="str">
        <f t="shared" si="2398"/>
        <v>No Error</v>
      </c>
      <c r="FJ781" s="111" t="str">
        <f t="shared" si="2399"/>
        <v>No Error</v>
      </c>
      <c r="FK781" s="111" t="str">
        <f t="shared" si="2400"/>
        <v>No Error</v>
      </c>
      <c r="FL781" s="111" t="str">
        <f t="shared" si="2401"/>
        <v>No Error</v>
      </c>
      <c r="FM781" s="111" t="str">
        <f t="shared" si="2402"/>
        <v>No Error</v>
      </c>
      <c r="FN781" s="111" t="str">
        <f t="shared" si="2403"/>
        <v>No Error</v>
      </c>
      <c r="FO781" s="111" t="str">
        <f t="shared" si="2404"/>
        <v>No Error</v>
      </c>
      <c r="FP781" s="111" t="str">
        <f t="shared" si="2405"/>
        <v>No Error</v>
      </c>
      <c r="FQ781" s="111" t="str">
        <f t="shared" si="2406"/>
        <v>No Error</v>
      </c>
      <c r="FR781" s="111" t="str">
        <f t="shared" si="2407"/>
        <v>No Error</v>
      </c>
      <c r="FS781" s="111" t="str">
        <f t="shared" si="2408"/>
        <v>No Error</v>
      </c>
      <c r="FT781" s="111" t="str">
        <f t="shared" si="2409"/>
        <v>No Error</v>
      </c>
      <c r="FU781" s="111" t="str">
        <f t="shared" si="2410"/>
        <v>No Error</v>
      </c>
      <c r="FV781" s="111" t="str">
        <f t="shared" si="2411"/>
        <v>No Error</v>
      </c>
      <c r="FW781" s="111" t="str">
        <f t="shared" si="2412"/>
        <v>No Error</v>
      </c>
      <c r="FX781" s="111" t="str">
        <f t="shared" si="2413"/>
        <v>No Error</v>
      </c>
      <c r="FY781" s="111" t="str">
        <f t="shared" si="2414"/>
        <v>No Error</v>
      </c>
      <c r="FZ781" s="111" t="str">
        <f t="shared" si="2415"/>
        <v>No Error</v>
      </c>
      <c r="GA781" s="111" t="str">
        <f t="shared" si="2416"/>
        <v>No Error</v>
      </c>
      <c r="GB781" s="111" t="str">
        <f t="shared" si="2417"/>
        <v>No Error</v>
      </c>
      <c r="GC781" s="111" t="str">
        <f t="shared" si="2418"/>
        <v>No Error</v>
      </c>
      <c r="GD781" s="111" t="str">
        <f t="shared" si="2419"/>
        <v>No Error</v>
      </c>
      <c r="GE781" s="111" t="str">
        <f t="shared" si="2420"/>
        <v>No Error</v>
      </c>
      <c r="GF781" s="111" t="str">
        <f t="shared" si="2421"/>
        <v>No Error</v>
      </c>
      <c r="GG781" s="111" t="str">
        <f t="shared" si="2422"/>
        <v>No Error</v>
      </c>
      <c r="GH781" s="111" t="str">
        <f t="shared" si="2423"/>
        <v>No Error</v>
      </c>
      <c r="GI781" s="111" t="str">
        <f t="shared" si="2424"/>
        <v>No Error</v>
      </c>
      <c r="GJ781" s="111" t="str">
        <f t="shared" si="2425"/>
        <v>No Error</v>
      </c>
      <c r="GK781" s="111" t="str">
        <f t="shared" si="2426"/>
        <v>No Error</v>
      </c>
      <c r="GL781" s="111" t="str">
        <f t="shared" si="2427"/>
        <v>No Error</v>
      </c>
      <c r="GM781" s="111" t="str">
        <f t="shared" si="2428"/>
        <v>No Error</v>
      </c>
      <c r="GN781" s="111" t="str">
        <f t="shared" si="2429"/>
        <v>No Error</v>
      </c>
      <c r="GO781" s="111" t="str">
        <f t="shared" si="2430"/>
        <v>No Error</v>
      </c>
      <c r="GP781" s="111" t="str">
        <f t="shared" si="2431"/>
        <v>No Error</v>
      </c>
      <c r="GQ781" s="111" t="str">
        <f t="shared" si="2432"/>
        <v>No Error</v>
      </c>
      <c r="GR781" s="111" t="str">
        <f t="shared" si="2433"/>
        <v>No Error</v>
      </c>
      <c r="GS781" s="111" t="str">
        <f t="shared" si="2433"/>
        <v>No Error</v>
      </c>
      <c r="GT781" s="111" t="str">
        <f t="shared" si="2433"/>
        <v>No Error</v>
      </c>
      <c r="GU781" s="111" t="str">
        <f t="shared" si="2433"/>
        <v>No Error</v>
      </c>
      <c r="GV781" s="111"/>
      <c r="GW781" s="111">
        <f t="shared" si="2434"/>
        <v>0</v>
      </c>
      <c r="GX781" s="111">
        <f t="shared" si="2435"/>
        <v>0</v>
      </c>
      <c r="GY781" s="111" t="str">
        <f t="shared" si="2436"/>
        <v/>
      </c>
      <c r="GZ781" s="111">
        <f t="shared" si="2437"/>
        <v>0</v>
      </c>
      <c r="HA781" s="111">
        <f t="shared" si="2438"/>
        <v>0</v>
      </c>
      <c r="HB781" s="111">
        <f t="shared" si="2478"/>
        <v>0</v>
      </c>
      <c r="HC781" s="121" t="str">
        <f>IF(OR($A781=2,$A781=3),"",'SEA Detail'!CF843)</f>
        <v>.</v>
      </c>
      <c r="HD781" s="111">
        <f t="shared" si="2479"/>
        <v>0</v>
      </c>
      <c r="HE781" s="111">
        <f t="shared" si="2480"/>
        <v>0</v>
      </c>
      <c r="HF781" s="111">
        <f t="shared" si="2481"/>
        <v>0</v>
      </c>
      <c r="HG781" s="111">
        <f t="shared" si="2482"/>
        <v>0</v>
      </c>
      <c r="HH781" s="111">
        <f t="shared" si="2439"/>
        <v>0</v>
      </c>
      <c r="HI781" s="111">
        <f t="shared" si="2440"/>
        <v>0</v>
      </c>
      <c r="HJ781" s="111">
        <f t="shared" si="2441"/>
        <v>0</v>
      </c>
      <c r="HK781" s="111">
        <f t="shared" si="2442"/>
        <v>0</v>
      </c>
      <c r="HL781" s="111">
        <f t="shared" si="2443"/>
        <v>0</v>
      </c>
      <c r="HM781" s="111">
        <f t="shared" si="2444"/>
        <v>0</v>
      </c>
      <c r="HN781" s="111">
        <f t="shared" si="2445"/>
        <v>0</v>
      </c>
      <c r="HO781" s="111">
        <f t="shared" si="2446"/>
        <v>0</v>
      </c>
      <c r="HP781" s="111">
        <f t="shared" si="2447"/>
        <v>0</v>
      </c>
      <c r="HQ781" s="111">
        <f t="shared" si="2448"/>
        <v>0</v>
      </c>
      <c r="HR781" s="111">
        <f t="shared" si="2449"/>
        <v>0</v>
      </c>
      <c r="HS781" s="111">
        <f t="shared" si="2450"/>
        <v>0</v>
      </c>
      <c r="HT781" s="111">
        <f t="shared" si="2451"/>
        <v>0</v>
      </c>
      <c r="HU781" s="111">
        <f t="shared" si="2452"/>
        <v>0</v>
      </c>
      <c r="HV781" s="111">
        <f t="shared" si="2453"/>
        <v>0</v>
      </c>
      <c r="HW781" s="111">
        <f t="shared" si="2454"/>
        <v>0</v>
      </c>
      <c r="HX781" s="111">
        <f t="shared" si="2455"/>
        <v>0</v>
      </c>
      <c r="HY781" s="111">
        <f t="shared" si="2456"/>
        <v>0</v>
      </c>
      <c r="HZ781" s="111">
        <f t="shared" si="2457"/>
        <v>0</v>
      </c>
      <c r="IA781" s="111">
        <f t="shared" si="2458"/>
        <v>0</v>
      </c>
      <c r="IB781" s="111">
        <f t="shared" si="2459"/>
        <v>0</v>
      </c>
      <c r="IC781" s="111">
        <f t="shared" si="2460"/>
        <v>0</v>
      </c>
      <c r="ID781" s="111">
        <f t="shared" si="2461"/>
        <v>0</v>
      </c>
      <c r="IE781" s="111">
        <f>IF(AND(OR($A781=2,$E781=""),NOT(ISBLANK('Base Data'!I782))),1,IF(OR($A781=2,$C781="",$E781=""),0,1))</f>
        <v>0</v>
      </c>
      <c r="IF781" s="111"/>
      <c r="IG781" s="111"/>
      <c r="IH781" s="111"/>
      <c r="II781" s="111">
        <f>IF('Base Data'!C782="",0,IF('Base Data'!D782="",1,0))</f>
        <v>0</v>
      </c>
    </row>
    <row r="782" spans="1:243" x14ac:dyDescent="0.3">
      <c r="A782" s="116" t="str">
        <f>IF(NOT(ISBLANK('Base Data'!A783)),'Base Data'!A783,"")</f>
        <v/>
      </c>
      <c r="B782" s="116" t="str">
        <f>IF(NOT(ISBLANK('Base Data'!B783)),'Base Data'!B783,"")</f>
        <v/>
      </c>
      <c r="C782" s="125" t="str">
        <f>IF(NOT(ISBLANK('Base Data'!C783)),'Base Data'!C783,"")</f>
        <v/>
      </c>
      <c r="D782" s="125" t="str">
        <f>IF(NOT(ISBLANK('Base Data'!D783)),'Base Data'!D783,"")</f>
        <v/>
      </c>
      <c r="E782" s="116" t="str">
        <f>IF(NOT(ISBLANK('Base Data'!E783)),'Base Data'!E783,"")</f>
        <v/>
      </c>
      <c r="F782" s="117" t="str">
        <f>IF(NOT(ISBLANK('Base Data'!F783)),'Base Data'!F783,"")</f>
        <v/>
      </c>
      <c r="G782" s="117" t="str">
        <f>IF(NOT(ISBLANK('Base Data'!G783)),'Base Data'!G783,"")</f>
        <v/>
      </c>
      <c r="H782" s="163">
        <f t="shared" si="2293"/>
        <v>0</v>
      </c>
      <c r="I782" s="117" t="str">
        <f>IF(NOT(ISBLANK('Base Data'!H783)),'Base Data'!H783,"")</f>
        <v/>
      </c>
      <c r="J782" s="163">
        <f>IF(AND(ISNUMBER(I782),ISNUMBER(#REF!)),I782-#REF!,IF(AND(NOT(ISNUMBER(I782)),NOT(ISNUMBER(#REF!))),0,IF(NOT(ISNUMBER(I782)),-#REF!,IF(NOT(ISNUMBER(#REF!)),I782,0))))</f>
        <v>0</v>
      </c>
      <c r="K782" s="163">
        <f t="shared" si="2294"/>
        <v>0</v>
      </c>
      <c r="L782" s="163">
        <f t="shared" si="2462"/>
        <v>0</v>
      </c>
      <c r="M782" s="116" t="str">
        <f>IF(NOT(ISBLANK('Base Data'!I783)),'Base Data'!I783,"")</f>
        <v/>
      </c>
      <c r="N782" s="116" t="str">
        <f>IF(NOT(ISBLANK('Base Data'!J783)),'Base Data'!J783,"")</f>
        <v/>
      </c>
      <c r="O782" s="117" t="str">
        <f>IF(NOT(ISBLANK('Base Data'!K783)),'Base Data'!K783,"")</f>
        <v/>
      </c>
      <c r="P782" s="166">
        <f t="shared" si="2295"/>
        <v>0</v>
      </c>
      <c r="Q782" s="116" t="str">
        <f>IF(NOT(ISBLANK('Base Data'!L783)),'Base Data'!L783,"")</f>
        <v/>
      </c>
      <c r="R782" s="116" t="str">
        <f>IF(NOT(ISBLANK('Base Data'!M783)),'Base Data'!M783,"")</f>
        <v/>
      </c>
      <c r="S782" s="116" t="str">
        <f>IF(NOT(ISBLANK('Base Data'!N783)),'Base Data'!N783,"")</f>
        <v/>
      </c>
      <c r="T782" s="117" t="str">
        <f>IF(NOT(ISBLANK('Base Data'!O783)),'Base Data'!O783,"")</f>
        <v/>
      </c>
      <c r="U782" s="116" t="str">
        <f>IF(NOT(ISBLANK('Base Data'!P783)),'Base Data'!P783,"")</f>
        <v/>
      </c>
      <c r="V782" s="116" t="str">
        <f>IF(NOT(ISBLANK('Base Data'!Q783)),'Base Data'!Q783,"")</f>
        <v/>
      </c>
      <c r="W782" s="116" t="str">
        <f>IF(NOT(ISBLANK('Base Data'!R783)),'Base Data'!R783,"")</f>
        <v/>
      </c>
      <c r="X782" s="116" t="str">
        <f>IF(NOT(ISBLANK('Base Data'!S783)),'Base Data'!S783,"")</f>
        <v/>
      </c>
      <c r="Y782" s="116" t="str">
        <f>IF(NOT(ISBLANK('Base Data'!T783)),'Base Data'!T783,"")</f>
        <v/>
      </c>
      <c r="Z782" s="117" t="str">
        <f>IF(NOT(ISBLANK('Base Data'!U783)),'Base Data'!U783,"")</f>
        <v/>
      </c>
      <c r="AA782" s="166">
        <f t="shared" si="2296"/>
        <v>0</v>
      </c>
      <c r="AB782" s="116" t="str">
        <f>IF(NOT(ISBLANK('Base Data'!V783)),'Base Data'!V783,"")</f>
        <v/>
      </c>
      <c r="AC782" s="117" t="str">
        <f>IF(NOT(ISBLANK('Base Data'!W783)),'Base Data'!W783,"")</f>
        <v/>
      </c>
      <c r="AD782" s="166">
        <f t="shared" si="2297"/>
        <v>0</v>
      </c>
      <c r="AE782" s="118" t="str">
        <f>IF(NOT(ISBLANK('Base Data'!X783)),'Base Data'!X783,"")</f>
        <v/>
      </c>
      <c r="AF782" s="118" t="str">
        <f>IF(NOT(ISBLANK('Base Data'!Y783)),'Base Data'!Y783,"")</f>
        <v/>
      </c>
      <c r="AG782" s="121" t="str">
        <f>IF(OR($A782=2),"",'SEA Detail'!CF844)</f>
        <v>.</v>
      </c>
      <c r="AH782" s="115">
        <f t="shared" si="2463"/>
        <v>0</v>
      </c>
      <c r="AI782" s="115">
        <f t="shared" si="2464"/>
        <v>0</v>
      </c>
      <c r="AJ782" s="115">
        <f t="shared" si="2465"/>
        <v>0</v>
      </c>
      <c r="AK782" s="115">
        <f t="shared" si="2466"/>
        <v>0</v>
      </c>
      <c r="AL782" s="115">
        <f t="shared" si="2467"/>
        <v>0</v>
      </c>
      <c r="AM782" s="115">
        <f t="shared" si="2468"/>
        <v>0</v>
      </c>
      <c r="AN782" s="115">
        <f t="shared" si="2469"/>
        <v>0</v>
      </c>
      <c r="AO782" s="115">
        <f t="shared" si="2470"/>
        <v>0</v>
      </c>
      <c r="AP782" s="115">
        <f t="shared" si="2471"/>
        <v>0</v>
      </c>
      <c r="AQ782" s="115">
        <f t="shared" si="2472"/>
        <v>0</v>
      </c>
      <c r="AR782" s="115">
        <f t="shared" si="2298"/>
        <v>0</v>
      </c>
      <c r="AS782" s="115">
        <f t="shared" si="2299"/>
        <v>0</v>
      </c>
      <c r="AT782" s="115">
        <f t="shared" si="2300"/>
        <v>0</v>
      </c>
      <c r="AU782" s="115">
        <f t="shared" si="2301"/>
        <v>0</v>
      </c>
      <c r="AV782" s="115">
        <f t="shared" si="2302"/>
        <v>0</v>
      </c>
      <c r="AW782" s="115">
        <f t="shared" si="2303"/>
        <v>0</v>
      </c>
      <c r="AX782" s="115">
        <f t="shared" si="2304"/>
        <v>0</v>
      </c>
      <c r="AY782" s="115">
        <f t="shared" si="2305"/>
        <v>0</v>
      </c>
      <c r="AZ782" s="115">
        <f t="shared" si="2306"/>
        <v>0</v>
      </c>
      <c r="BA782" s="115">
        <f t="shared" si="2307"/>
        <v>0</v>
      </c>
      <c r="BB782" s="115">
        <f t="shared" si="2473"/>
        <v>0</v>
      </c>
      <c r="BC782" s="115">
        <f t="shared" si="2308"/>
        <v>0</v>
      </c>
      <c r="BD782" s="115">
        <f t="shared" si="2309"/>
        <v>0</v>
      </c>
      <c r="BE782" s="115">
        <f t="shared" si="2310"/>
        <v>0</v>
      </c>
      <c r="BF782" s="115">
        <f t="shared" si="2311"/>
        <v>0</v>
      </c>
      <c r="BG782" s="115">
        <f t="shared" si="2312"/>
        <v>0</v>
      </c>
      <c r="BH782" s="115">
        <f t="shared" si="2313"/>
        <v>0</v>
      </c>
      <c r="BI782" s="115">
        <f t="shared" si="2314"/>
        <v>0</v>
      </c>
      <c r="BJ782" s="115">
        <f t="shared" si="2315"/>
        <v>0</v>
      </c>
      <c r="BK782" s="115">
        <f t="shared" si="2316"/>
        <v>0</v>
      </c>
      <c r="BL782" s="115">
        <f t="shared" si="2317"/>
        <v>0</v>
      </c>
      <c r="BM782" s="115">
        <f t="shared" si="2318"/>
        <v>0</v>
      </c>
      <c r="BN782" s="115">
        <f t="shared" si="2319"/>
        <v>0</v>
      </c>
      <c r="BO782" s="115">
        <f t="shared" si="2320"/>
        <v>0</v>
      </c>
      <c r="BP782" s="115">
        <f t="shared" si="2321"/>
        <v>0</v>
      </c>
      <c r="BQ782" s="115">
        <f t="shared" si="2322"/>
        <v>0</v>
      </c>
      <c r="BR782" s="115">
        <f t="shared" si="2323"/>
        <v>0</v>
      </c>
      <c r="BS782" s="115">
        <f t="shared" si="2324"/>
        <v>0</v>
      </c>
      <c r="BT782" s="115">
        <f t="shared" si="2325"/>
        <v>0</v>
      </c>
      <c r="BU782" s="115">
        <f t="shared" si="2326"/>
        <v>0</v>
      </c>
      <c r="BV782" s="115">
        <f t="shared" si="2327"/>
        <v>0</v>
      </c>
      <c r="BW782" s="115">
        <f t="shared" si="2328"/>
        <v>0</v>
      </c>
      <c r="BX782" s="115">
        <f t="shared" si="2329"/>
        <v>0</v>
      </c>
      <c r="BY782" s="115">
        <f t="shared" si="2330"/>
        <v>0</v>
      </c>
      <c r="BZ782" s="115">
        <f t="shared" si="2331"/>
        <v>0</v>
      </c>
      <c r="CA782" s="115">
        <v>0</v>
      </c>
      <c r="CB782" s="115">
        <f>IFERROR(IF(OR($A782=2,$A782=3,$C782=""),0,IF(E782="",1,IF(ISERROR(VLOOKUP('Auto-Calculations'!E782,LEA_ESA_Lookup,2,FALSE)),1,0))),"0*")</f>
        <v>0</v>
      </c>
      <c r="CC782" s="115">
        <f t="shared" si="2332"/>
        <v>0</v>
      </c>
      <c r="CD782" s="115">
        <f t="shared" si="2333"/>
        <v>0</v>
      </c>
      <c r="CE782" s="115">
        <f t="shared" si="2334"/>
        <v>0</v>
      </c>
      <c r="CF782" s="115">
        <f t="shared" si="2335"/>
        <v>0</v>
      </c>
      <c r="CG782" s="115">
        <f t="shared" si="2336"/>
        <v>0</v>
      </c>
      <c r="CH782" s="115">
        <f t="shared" si="2337"/>
        <v>0</v>
      </c>
      <c r="CI782" s="119">
        <f t="shared" si="2338"/>
        <v>0</v>
      </c>
      <c r="CJ782" s="115">
        <f t="shared" si="2339"/>
        <v>0</v>
      </c>
      <c r="CK782" s="115">
        <f t="shared" si="2340"/>
        <v>0</v>
      </c>
      <c r="CL782" s="115">
        <f t="shared" si="2341"/>
        <v>0</v>
      </c>
      <c r="CM782" s="115">
        <f t="shared" si="2342"/>
        <v>0</v>
      </c>
      <c r="CN782" s="115">
        <f t="shared" si="2343"/>
        <v>0</v>
      </c>
      <c r="CO782" s="115">
        <f>IFERROR(IF(OR($A782=2,$A782=3,$C782=""),0,IF('Auto-Calculations'!Z782="M",1,0)),"0*")</f>
        <v>0</v>
      </c>
      <c r="CP782" s="115">
        <f>IFERROR(IF(OR($A782=2,$A782=3,$C782=""),0,IF('Auto-Calculations'!AE782="M",1,0)),"0*")</f>
        <v>0</v>
      </c>
      <c r="CQ782" s="115">
        <f>IFERROR(IF(OR($A782=2,$A782=3,$C782=""),0,IF('Auto-Calculations'!V782="M",1,0)),"0*")</f>
        <v>0</v>
      </c>
      <c r="CR782" s="115">
        <f>IFERROR(IF(OR($A782=2,$A782=3,$C782=""),0,IF('Auto-Calculations'!W782="M",1,0)),"0*")</f>
        <v>0</v>
      </c>
      <c r="CS782" s="115">
        <f>IFERROR(IF(OR($A782=2,$A782=3,$C782=""),0,IF('Auto-Calculations'!X782="M",1,0)),"0*")</f>
        <v>0</v>
      </c>
      <c r="CT782" s="115">
        <f>IFERROR(IF(OR($A782=2,$A782=3,$C782=""),0,IF('Auto-Calculations'!Y782="M",1,0)),"0*")</f>
        <v>0</v>
      </c>
      <c r="CU782" s="115">
        <f t="shared" si="2344"/>
        <v>0</v>
      </c>
      <c r="CV782" s="115">
        <f t="shared" si="2345"/>
        <v>0</v>
      </c>
      <c r="CW782" s="115">
        <f t="shared" si="2346"/>
        <v>0</v>
      </c>
      <c r="CX782" s="115">
        <f t="shared" si="2347"/>
        <v>0</v>
      </c>
      <c r="CY782" s="115">
        <f t="shared" si="2348"/>
        <v>0</v>
      </c>
      <c r="CZ782" s="111">
        <f t="shared" si="2349"/>
        <v>0</v>
      </c>
      <c r="DA782" s="111">
        <f t="shared" si="2350"/>
        <v>0</v>
      </c>
      <c r="DB782" s="111">
        <f t="shared" si="2351"/>
        <v>0</v>
      </c>
      <c r="DC782" s="115">
        <f t="shared" si="2352"/>
        <v>0</v>
      </c>
      <c r="DD782" s="111">
        <f t="shared" si="2353"/>
        <v>0</v>
      </c>
      <c r="DE782" s="115">
        <f t="shared" si="2354"/>
        <v>0</v>
      </c>
      <c r="DF782" s="115">
        <f t="shared" si="2355"/>
        <v>0</v>
      </c>
      <c r="DG782" s="115">
        <f>IFERROR(IF(OR($A782=3,C782="American Samoa",C782="Federated States of Micronesia",C782="Guam",C782="Hawaii",C782="Northern Marianas",C782="Puerto Rico",C782="Republic of Palau",C782="Republic of the Marshall Islands",C782="Bureau of Indian Education"),0,IF('Auto-Calculations'!Q782="NA",1,0)),"0*")</f>
        <v>0</v>
      </c>
      <c r="DH782" s="115">
        <f t="shared" si="2474"/>
        <v>0</v>
      </c>
      <c r="DI782" s="115">
        <f t="shared" si="2475"/>
        <v>0</v>
      </c>
      <c r="DJ782" s="115">
        <f t="shared" si="2476"/>
        <v>0</v>
      </c>
      <c r="DK782" s="111"/>
      <c r="DL782" s="111"/>
      <c r="DM782" s="111"/>
      <c r="DN782" s="111"/>
      <c r="DO782" s="111"/>
      <c r="DP782" s="111"/>
      <c r="DQ782" s="111"/>
      <c r="DR782" s="120" t="str">
        <f t="shared" si="2477"/>
        <v>0000000000000000000000000000000000000000000000000000000000000000000000000000000</v>
      </c>
      <c r="DS782" s="111" t="str">
        <f t="shared" si="2356"/>
        <v>No Error</v>
      </c>
      <c r="DT782" s="111" t="str">
        <f t="shared" si="2357"/>
        <v>No Error</v>
      </c>
      <c r="DU782" s="111" t="str">
        <f t="shared" si="2358"/>
        <v>No Error</v>
      </c>
      <c r="DV782" s="111" t="str">
        <f t="shared" si="2359"/>
        <v>No Error</v>
      </c>
      <c r="DW782" s="111" t="str">
        <f t="shared" si="2360"/>
        <v>No Error</v>
      </c>
      <c r="DX782" s="111" t="str">
        <f t="shared" si="2361"/>
        <v>No Error</v>
      </c>
      <c r="DY782" s="111" t="str">
        <f t="shared" si="2362"/>
        <v>No Error</v>
      </c>
      <c r="DZ782" s="111" t="str">
        <f t="shared" si="2363"/>
        <v>No Error</v>
      </c>
      <c r="EA782" s="111" t="str">
        <f t="shared" si="2364"/>
        <v>No Error</v>
      </c>
      <c r="EB782" s="111" t="str">
        <f t="shared" si="2365"/>
        <v>No Error</v>
      </c>
      <c r="EC782" s="111" t="str">
        <f t="shared" si="2366"/>
        <v>No Error</v>
      </c>
      <c r="ED782" s="111" t="str">
        <f t="shared" si="2367"/>
        <v>No Error</v>
      </c>
      <c r="EE782" s="111" t="str">
        <f t="shared" si="2368"/>
        <v>No Error</v>
      </c>
      <c r="EF782" s="111" t="str">
        <f t="shared" si="2369"/>
        <v>No Error</v>
      </c>
      <c r="EG782" s="111" t="str">
        <f t="shared" si="2370"/>
        <v>No Error</v>
      </c>
      <c r="EH782" s="111" t="str">
        <f t="shared" si="2371"/>
        <v>No Error</v>
      </c>
      <c r="EI782" s="111" t="str">
        <f t="shared" si="2372"/>
        <v>No Error</v>
      </c>
      <c r="EJ782" s="111" t="str">
        <f t="shared" si="2373"/>
        <v>No Error</v>
      </c>
      <c r="EK782" s="111" t="str">
        <f t="shared" si="2374"/>
        <v>No Error</v>
      </c>
      <c r="EL782" s="111" t="str">
        <f t="shared" si="2375"/>
        <v>No Error</v>
      </c>
      <c r="EM782" s="111" t="str">
        <f t="shared" si="2376"/>
        <v>No Error</v>
      </c>
      <c r="EN782" s="111" t="str">
        <f t="shared" si="2377"/>
        <v>No Error</v>
      </c>
      <c r="EO782" s="111" t="str">
        <f t="shared" si="2378"/>
        <v>No Error</v>
      </c>
      <c r="EP782" s="111" t="str">
        <f t="shared" si="2379"/>
        <v>No Error</v>
      </c>
      <c r="EQ782" s="111" t="str">
        <f t="shared" si="2380"/>
        <v>No Error</v>
      </c>
      <c r="ER782" s="111" t="str">
        <f t="shared" si="2381"/>
        <v>No Error</v>
      </c>
      <c r="ES782" s="111" t="str">
        <f t="shared" si="2382"/>
        <v>No Error</v>
      </c>
      <c r="ET782" s="111" t="str">
        <f t="shared" si="2383"/>
        <v>No Error</v>
      </c>
      <c r="EU782" s="111" t="str">
        <f t="shared" si="2384"/>
        <v>No Error</v>
      </c>
      <c r="EV782" s="111" t="str">
        <f t="shared" si="2385"/>
        <v>No Error</v>
      </c>
      <c r="EW782" s="111" t="str">
        <f t="shared" si="2386"/>
        <v>No Error</v>
      </c>
      <c r="EX782" s="111" t="str">
        <f t="shared" si="2387"/>
        <v>No Error</v>
      </c>
      <c r="EY782" s="111" t="str">
        <f t="shared" si="2388"/>
        <v>No Error</v>
      </c>
      <c r="EZ782" s="111" t="str">
        <f t="shared" si="2389"/>
        <v>No Error</v>
      </c>
      <c r="FA782" s="111" t="str">
        <f t="shared" si="2390"/>
        <v>No Error</v>
      </c>
      <c r="FB782" s="111" t="str">
        <f t="shared" si="2391"/>
        <v>No Error</v>
      </c>
      <c r="FC782" s="111" t="str">
        <f t="shared" si="2392"/>
        <v>No Error</v>
      </c>
      <c r="FD782" s="111" t="str">
        <f t="shared" si="2393"/>
        <v>No Error</v>
      </c>
      <c r="FE782" s="111" t="str">
        <f t="shared" si="2394"/>
        <v>No Error</v>
      </c>
      <c r="FF782" s="111" t="str">
        <f t="shared" si="2395"/>
        <v>No Error</v>
      </c>
      <c r="FG782" s="111" t="str">
        <f t="shared" si="2396"/>
        <v>No Error</v>
      </c>
      <c r="FH782" s="111" t="str">
        <f t="shared" si="2397"/>
        <v>No Error</v>
      </c>
      <c r="FI782" s="111" t="str">
        <f t="shared" si="2398"/>
        <v>No Error</v>
      </c>
      <c r="FJ782" s="111" t="str">
        <f t="shared" si="2399"/>
        <v>No Error</v>
      </c>
      <c r="FK782" s="111" t="str">
        <f t="shared" si="2400"/>
        <v>No Error</v>
      </c>
      <c r="FL782" s="111" t="str">
        <f t="shared" si="2401"/>
        <v>No Error</v>
      </c>
      <c r="FM782" s="111" t="str">
        <f t="shared" si="2402"/>
        <v>No Error</v>
      </c>
      <c r="FN782" s="111" t="str">
        <f t="shared" si="2403"/>
        <v>No Error</v>
      </c>
      <c r="FO782" s="111" t="str">
        <f t="shared" si="2404"/>
        <v>No Error</v>
      </c>
      <c r="FP782" s="111" t="str">
        <f t="shared" si="2405"/>
        <v>No Error</v>
      </c>
      <c r="FQ782" s="111" t="str">
        <f t="shared" si="2406"/>
        <v>No Error</v>
      </c>
      <c r="FR782" s="111" t="str">
        <f t="shared" si="2407"/>
        <v>No Error</v>
      </c>
      <c r="FS782" s="111" t="str">
        <f t="shared" si="2408"/>
        <v>No Error</v>
      </c>
      <c r="FT782" s="111" t="str">
        <f t="shared" si="2409"/>
        <v>No Error</v>
      </c>
      <c r="FU782" s="111" t="str">
        <f t="shared" si="2410"/>
        <v>No Error</v>
      </c>
      <c r="FV782" s="111" t="str">
        <f t="shared" si="2411"/>
        <v>No Error</v>
      </c>
      <c r="FW782" s="111" t="str">
        <f t="shared" si="2412"/>
        <v>No Error</v>
      </c>
      <c r="FX782" s="111" t="str">
        <f t="shared" si="2413"/>
        <v>No Error</v>
      </c>
      <c r="FY782" s="111" t="str">
        <f t="shared" si="2414"/>
        <v>No Error</v>
      </c>
      <c r="FZ782" s="111" t="str">
        <f t="shared" si="2415"/>
        <v>No Error</v>
      </c>
      <c r="GA782" s="111" t="str">
        <f t="shared" si="2416"/>
        <v>No Error</v>
      </c>
      <c r="GB782" s="111" t="str">
        <f t="shared" si="2417"/>
        <v>No Error</v>
      </c>
      <c r="GC782" s="111" t="str">
        <f t="shared" si="2418"/>
        <v>No Error</v>
      </c>
      <c r="GD782" s="111" t="str">
        <f t="shared" si="2419"/>
        <v>No Error</v>
      </c>
      <c r="GE782" s="111" t="str">
        <f t="shared" si="2420"/>
        <v>No Error</v>
      </c>
      <c r="GF782" s="111" t="str">
        <f t="shared" si="2421"/>
        <v>No Error</v>
      </c>
      <c r="GG782" s="111" t="str">
        <f t="shared" si="2422"/>
        <v>No Error</v>
      </c>
      <c r="GH782" s="111" t="str">
        <f t="shared" si="2423"/>
        <v>No Error</v>
      </c>
      <c r="GI782" s="111" t="str">
        <f t="shared" si="2424"/>
        <v>No Error</v>
      </c>
      <c r="GJ782" s="111" t="str">
        <f t="shared" si="2425"/>
        <v>No Error</v>
      </c>
      <c r="GK782" s="111" t="str">
        <f t="shared" si="2426"/>
        <v>No Error</v>
      </c>
      <c r="GL782" s="111" t="str">
        <f t="shared" si="2427"/>
        <v>No Error</v>
      </c>
      <c r="GM782" s="111" t="str">
        <f t="shared" si="2428"/>
        <v>No Error</v>
      </c>
      <c r="GN782" s="111" t="str">
        <f t="shared" si="2429"/>
        <v>No Error</v>
      </c>
      <c r="GO782" s="111" t="str">
        <f t="shared" si="2430"/>
        <v>No Error</v>
      </c>
      <c r="GP782" s="111" t="str">
        <f t="shared" si="2431"/>
        <v>No Error</v>
      </c>
      <c r="GQ782" s="111" t="str">
        <f t="shared" si="2432"/>
        <v>No Error</v>
      </c>
      <c r="GR782" s="111" t="str">
        <f t="shared" si="2433"/>
        <v>No Error</v>
      </c>
      <c r="GS782" s="111" t="str">
        <f t="shared" si="2433"/>
        <v>No Error</v>
      </c>
      <c r="GT782" s="111" t="str">
        <f t="shared" si="2433"/>
        <v>No Error</v>
      </c>
      <c r="GU782" s="111" t="str">
        <f t="shared" si="2433"/>
        <v>No Error</v>
      </c>
      <c r="GV782" s="111"/>
      <c r="GW782" s="111">
        <f t="shared" si="2434"/>
        <v>0</v>
      </c>
      <c r="GX782" s="111">
        <f t="shared" si="2435"/>
        <v>0</v>
      </c>
      <c r="GY782" s="111" t="str">
        <f t="shared" si="2436"/>
        <v/>
      </c>
      <c r="GZ782" s="111">
        <f t="shared" si="2437"/>
        <v>0</v>
      </c>
      <c r="HA782" s="111">
        <f t="shared" si="2438"/>
        <v>0</v>
      </c>
      <c r="HB782" s="111">
        <f t="shared" si="2478"/>
        <v>0</v>
      </c>
      <c r="HC782" s="121" t="str">
        <f>IF(OR($A782=2,$A782=3),"",'SEA Detail'!CF844)</f>
        <v>.</v>
      </c>
      <c r="HD782" s="111">
        <f t="shared" si="2479"/>
        <v>0</v>
      </c>
      <c r="HE782" s="111">
        <f t="shared" si="2480"/>
        <v>0</v>
      </c>
      <c r="HF782" s="111">
        <f t="shared" si="2481"/>
        <v>0</v>
      </c>
      <c r="HG782" s="111">
        <f t="shared" si="2482"/>
        <v>0</v>
      </c>
      <c r="HH782" s="111">
        <f t="shared" si="2439"/>
        <v>0</v>
      </c>
      <c r="HI782" s="111">
        <f t="shared" si="2440"/>
        <v>0</v>
      </c>
      <c r="HJ782" s="111">
        <f t="shared" si="2441"/>
        <v>0</v>
      </c>
      <c r="HK782" s="111">
        <f t="shared" si="2442"/>
        <v>0</v>
      </c>
      <c r="HL782" s="111">
        <f t="shared" si="2443"/>
        <v>0</v>
      </c>
      <c r="HM782" s="111">
        <f t="shared" si="2444"/>
        <v>0</v>
      </c>
      <c r="HN782" s="111">
        <f t="shared" si="2445"/>
        <v>0</v>
      </c>
      <c r="HO782" s="111">
        <f t="shared" si="2446"/>
        <v>0</v>
      </c>
      <c r="HP782" s="111">
        <f t="shared" si="2447"/>
        <v>0</v>
      </c>
      <c r="HQ782" s="111">
        <f t="shared" si="2448"/>
        <v>0</v>
      </c>
      <c r="HR782" s="111">
        <f t="shared" si="2449"/>
        <v>0</v>
      </c>
      <c r="HS782" s="111">
        <f t="shared" si="2450"/>
        <v>0</v>
      </c>
      <c r="HT782" s="111">
        <f t="shared" si="2451"/>
        <v>0</v>
      </c>
      <c r="HU782" s="111">
        <f t="shared" si="2452"/>
        <v>0</v>
      </c>
      <c r="HV782" s="111">
        <f t="shared" si="2453"/>
        <v>0</v>
      </c>
      <c r="HW782" s="111">
        <f t="shared" si="2454"/>
        <v>0</v>
      </c>
      <c r="HX782" s="111">
        <f t="shared" si="2455"/>
        <v>0</v>
      </c>
      <c r="HY782" s="111">
        <f t="shared" si="2456"/>
        <v>0</v>
      </c>
      <c r="HZ782" s="111">
        <f t="shared" si="2457"/>
        <v>0</v>
      </c>
      <c r="IA782" s="111">
        <f t="shared" si="2458"/>
        <v>0</v>
      </c>
      <c r="IB782" s="111">
        <f t="shared" si="2459"/>
        <v>0</v>
      </c>
      <c r="IC782" s="111">
        <f t="shared" si="2460"/>
        <v>0</v>
      </c>
      <c r="ID782" s="111">
        <f t="shared" si="2461"/>
        <v>0</v>
      </c>
      <c r="IE782" s="111">
        <f>IF(AND(OR($A782=2,$E782=""),NOT(ISBLANK('Base Data'!I783))),1,IF(OR($A782=2,$C782="",$E782=""),0,1))</f>
        <v>0</v>
      </c>
      <c r="IF782" s="111"/>
      <c r="IG782" s="111"/>
      <c r="IH782" s="111"/>
      <c r="II782" s="111">
        <f>IF('Base Data'!C783="",0,IF('Base Data'!D783="",1,0))</f>
        <v>0</v>
      </c>
    </row>
    <row r="783" spans="1:243" x14ac:dyDescent="0.3">
      <c r="A783" s="116" t="str">
        <f>IF(NOT(ISBLANK('Base Data'!A784)),'Base Data'!A784,"")</f>
        <v/>
      </c>
      <c r="B783" s="116" t="str">
        <f>IF(NOT(ISBLANK('Base Data'!B784)),'Base Data'!B784,"")</f>
        <v/>
      </c>
      <c r="C783" s="125" t="str">
        <f>IF(NOT(ISBLANK('Base Data'!C784)),'Base Data'!C784,"")</f>
        <v/>
      </c>
      <c r="D783" s="125" t="str">
        <f>IF(NOT(ISBLANK('Base Data'!D784)),'Base Data'!D784,"")</f>
        <v/>
      </c>
      <c r="E783" s="116" t="str">
        <f>IF(NOT(ISBLANK('Base Data'!E784)),'Base Data'!E784,"")</f>
        <v/>
      </c>
      <c r="F783" s="117" t="str">
        <f>IF(NOT(ISBLANK('Base Data'!F784)),'Base Data'!F784,"")</f>
        <v/>
      </c>
      <c r="G783" s="117" t="str">
        <f>IF(NOT(ISBLANK('Base Data'!G784)),'Base Data'!G784,"")</f>
        <v/>
      </c>
      <c r="H783" s="163">
        <f t="shared" si="2293"/>
        <v>0</v>
      </c>
      <c r="I783" s="117" t="str">
        <f>IF(NOT(ISBLANK('Base Data'!H784)),'Base Data'!H784,"")</f>
        <v/>
      </c>
      <c r="J783" s="163">
        <f>IF(AND(ISNUMBER(I783),ISNUMBER(#REF!)),I783-#REF!,IF(AND(NOT(ISNUMBER(I783)),NOT(ISNUMBER(#REF!))),0,IF(NOT(ISNUMBER(I783)),-#REF!,IF(NOT(ISNUMBER(#REF!)),I783,0))))</f>
        <v>0</v>
      </c>
      <c r="K783" s="163">
        <f t="shared" si="2294"/>
        <v>0</v>
      </c>
      <c r="L783" s="163">
        <f t="shared" si="2462"/>
        <v>0</v>
      </c>
      <c r="M783" s="116" t="str">
        <f>IF(NOT(ISBLANK('Base Data'!I784)),'Base Data'!I784,"")</f>
        <v/>
      </c>
      <c r="N783" s="116" t="str">
        <f>IF(NOT(ISBLANK('Base Data'!J784)),'Base Data'!J784,"")</f>
        <v/>
      </c>
      <c r="O783" s="117" t="str">
        <f>IF(NOT(ISBLANK('Base Data'!K784)),'Base Data'!K784,"")</f>
        <v/>
      </c>
      <c r="P783" s="166">
        <f t="shared" si="2295"/>
        <v>0</v>
      </c>
      <c r="Q783" s="116" t="str">
        <f>IF(NOT(ISBLANK('Base Data'!L784)),'Base Data'!L784,"")</f>
        <v/>
      </c>
      <c r="R783" s="116" t="str">
        <f>IF(NOT(ISBLANK('Base Data'!M784)),'Base Data'!M784,"")</f>
        <v/>
      </c>
      <c r="S783" s="116" t="str">
        <f>IF(NOT(ISBLANK('Base Data'!N784)),'Base Data'!N784,"")</f>
        <v/>
      </c>
      <c r="T783" s="117" t="str">
        <f>IF(NOT(ISBLANK('Base Data'!O784)),'Base Data'!O784,"")</f>
        <v/>
      </c>
      <c r="U783" s="116" t="str">
        <f>IF(NOT(ISBLANK('Base Data'!P784)),'Base Data'!P784,"")</f>
        <v/>
      </c>
      <c r="V783" s="116" t="str">
        <f>IF(NOT(ISBLANK('Base Data'!Q784)),'Base Data'!Q784,"")</f>
        <v/>
      </c>
      <c r="W783" s="116" t="str">
        <f>IF(NOT(ISBLANK('Base Data'!R784)),'Base Data'!R784,"")</f>
        <v/>
      </c>
      <c r="X783" s="116" t="str">
        <f>IF(NOT(ISBLANK('Base Data'!S784)),'Base Data'!S784,"")</f>
        <v/>
      </c>
      <c r="Y783" s="116" t="str">
        <f>IF(NOT(ISBLANK('Base Data'!T784)),'Base Data'!T784,"")</f>
        <v/>
      </c>
      <c r="Z783" s="117" t="str">
        <f>IF(NOT(ISBLANK('Base Data'!U784)),'Base Data'!U784,"")</f>
        <v/>
      </c>
      <c r="AA783" s="166">
        <f t="shared" si="2296"/>
        <v>0</v>
      </c>
      <c r="AB783" s="116" t="str">
        <f>IF(NOT(ISBLANK('Base Data'!V784)),'Base Data'!V784,"")</f>
        <v/>
      </c>
      <c r="AC783" s="117" t="str">
        <f>IF(NOT(ISBLANK('Base Data'!W784)),'Base Data'!W784,"")</f>
        <v/>
      </c>
      <c r="AD783" s="166">
        <f t="shared" si="2297"/>
        <v>0</v>
      </c>
      <c r="AE783" s="118" t="str">
        <f>IF(NOT(ISBLANK('Base Data'!X784)),'Base Data'!X784,"")</f>
        <v/>
      </c>
      <c r="AF783" s="118" t="str">
        <f>IF(NOT(ISBLANK('Base Data'!Y784)),'Base Data'!Y784,"")</f>
        <v/>
      </c>
      <c r="AG783" s="121" t="str">
        <f>IF(OR($A783=2),"",'SEA Detail'!CF845)</f>
        <v>.</v>
      </c>
      <c r="AH783" s="115">
        <f t="shared" si="2463"/>
        <v>0</v>
      </c>
      <c r="AI783" s="115">
        <f t="shared" si="2464"/>
        <v>0</v>
      </c>
      <c r="AJ783" s="115">
        <f t="shared" si="2465"/>
        <v>0</v>
      </c>
      <c r="AK783" s="115">
        <f t="shared" si="2466"/>
        <v>0</v>
      </c>
      <c r="AL783" s="115">
        <f t="shared" si="2467"/>
        <v>0</v>
      </c>
      <c r="AM783" s="115">
        <f t="shared" si="2468"/>
        <v>0</v>
      </c>
      <c r="AN783" s="115">
        <f t="shared" si="2469"/>
        <v>0</v>
      </c>
      <c r="AO783" s="115">
        <f t="shared" si="2470"/>
        <v>0</v>
      </c>
      <c r="AP783" s="115">
        <f t="shared" si="2471"/>
        <v>0</v>
      </c>
      <c r="AQ783" s="115">
        <f t="shared" si="2472"/>
        <v>0</v>
      </c>
      <c r="AR783" s="115">
        <f t="shared" si="2298"/>
        <v>0</v>
      </c>
      <c r="AS783" s="115">
        <f t="shared" si="2299"/>
        <v>0</v>
      </c>
      <c r="AT783" s="115">
        <f t="shared" si="2300"/>
        <v>0</v>
      </c>
      <c r="AU783" s="115">
        <f t="shared" si="2301"/>
        <v>0</v>
      </c>
      <c r="AV783" s="115">
        <f t="shared" si="2302"/>
        <v>0</v>
      </c>
      <c r="AW783" s="115">
        <f t="shared" si="2303"/>
        <v>0</v>
      </c>
      <c r="AX783" s="115">
        <f t="shared" si="2304"/>
        <v>0</v>
      </c>
      <c r="AY783" s="115">
        <f t="shared" si="2305"/>
        <v>0</v>
      </c>
      <c r="AZ783" s="115">
        <f t="shared" si="2306"/>
        <v>0</v>
      </c>
      <c r="BA783" s="115">
        <f t="shared" si="2307"/>
        <v>0</v>
      </c>
      <c r="BB783" s="115">
        <f t="shared" si="2473"/>
        <v>0</v>
      </c>
      <c r="BC783" s="115">
        <f t="shared" si="2308"/>
        <v>0</v>
      </c>
      <c r="BD783" s="115">
        <f t="shared" si="2309"/>
        <v>0</v>
      </c>
      <c r="BE783" s="115">
        <f t="shared" si="2310"/>
        <v>0</v>
      </c>
      <c r="BF783" s="115">
        <f t="shared" si="2311"/>
        <v>0</v>
      </c>
      <c r="BG783" s="115">
        <f t="shared" si="2312"/>
        <v>0</v>
      </c>
      <c r="BH783" s="115">
        <f t="shared" si="2313"/>
        <v>0</v>
      </c>
      <c r="BI783" s="115">
        <f t="shared" si="2314"/>
        <v>0</v>
      </c>
      <c r="BJ783" s="115">
        <f t="shared" si="2315"/>
        <v>0</v>
      </c>
      <c r="BK783" s="115">
        <f t="shared" si="2316"/>
        <v>0</v>
      </c>
      <c r="BL783" s="115">
        <f t="shared" si="2317"/>
        <v>0</v>
      </c>
      <c r="BM783" s="115">
        <f t="shared" si="2318"/>
        <v>0</v>
      </c>
      <c r="BN783" s="115">
        <f t="shared" si="2319"/>
        <v>0</v>
      </c>
      <c r="BO783" s="115">
        <f t="shared" si="2320"/>
        <v>0</v>
      </c>
      <c r="BP783" s="115">
        <f t="shared" si="2321"/>
        <v>0</v>
      </c>
      <c r="BQ783" s="115">
        <f t="shared" si="2322"/>
        <v>0</v>
      </c>
      <c r="BR783" s="115">
        <f t="shared" si="2323"/>
        <v>0</v>
      </c>
      <c r="BS783" s="115">
        <f t="shared" si="2324"/>
        <v>0</v>
      </c>
      <c r="BT783" s="115">
        <f t="shared" si="2325"/>
        <v>0</v>
      </c>
      <c r="BU783" s="115">
        <f t="shared" si="2326"/>
        <v>0</v>
      </c>
      <c r="BV783" s="115">
        <f t="shared" si="2327"/>
        <v>0</v>
      </c>
      <c r="BW783" s="115">
        <f t="shared" si="2328"/>
        <v>0</v>
      </c>
      <c r="BX783" s="115">
        <f t="shared" si="2329"/>
        <v>0</v>
      </c>
      <c r="BY783" s="115">
        <f t="shared" si="2330"/>
        <v>0</v>
      </c>
      <c r="BZ783" s="115">
        <f t="shared" si="2331"/>
        <v>0</v>
      </c>
      <c r="CA783" s="115">
        <v>0</v>
      </c>
      <c r="CB783" s="115">
        <f>IFERROR(IF(OR($A783=2,$A783=3,$C783=""),0,IF(E783="",1,IF(ISERROR(VLOOKUP('Auto-Calculations'!E783,LEA_ESA_Lookup,2,FALSE)),1,0))),"0*")</f>
        <v>0</v>
      </c>
      <c r="CC783" s="115">
        <f t="shared" si="2332"/>
        <v>0</v>
      </c>
      <c r="CD783" s="115">
        <f t="shared" si="2333"/>
        <v>0</v>
      </c>
      <c r="CE783" s="115">
        <f t="shared" si="2334"/>
        <v>0</v>
      </c>
      <c r="CF783" s="115">
        <f t="shared" si="2335"/>
        <v>0</v>
      </c>
      <c r="CG783" s="115">
        <f t="shared" si="2336"/>
        <v>0</v>
      </c>
      <c r="CH783" s="115">
        <f t="shared" si="2337"/>
        <v>0</v>
      </c>
      <c r="CI783" s="119">
        <f t="shared" si="2338"/>
        <v>0</v>
      </c>
      <c r="CJ783" s="115">
        <f t="shared" si="2339"/>
        <v>0</v>
      </c>
      <c r="CK783" s="115">
        <f t="shared" si="2340"/>
        <v>0</v>
      </c>
      <c r="CL783" s="115">
        <f t="shared" si="2341"/>
        <v>0</v>
      </c>
      <c r="CM783" s="115">
        <f t="shared" si="2342"/>
        <v>0</v>
      </c>
      <c r="CN783" s="115">
        <f t="shared" si="2343"/>
        <v>0</v>
      </c>
      <c r="CO783" s="115">
        <f>IFERROR(IF(OR($A783=2,$A783=3,$C783=""),0,IF('Auto-Calculations'!Z783="M",1,0)),"0*")</f>
        <v>0</v>
      </c>
      <c r="CP783" s="115">
        <f>IFERROR(IF(OR($A783=2,$A783=3,$C783=""),0,IF('Auto-Calculations'!AE783="M",1,0)),"0*")</f>
        <v>0</v>
      </c>
      <c r="CQ783" s="115">
        <f>IFERROR(IF(OR($A783=2,$A783=3,$C783=""),0,IF('Auto-Calculations'!V783="M",1,0)),"0*")</f>
        <v>0</v>
      </c>
      <c r="CR783" s="115">
        <f>IFERROR(IF(OR($A783=2,$A783=3,$C783=""),0,IF('Auto-Calculations'!W783="M",1,0)),"0*")</f>
        <v>0</v>
      </c>
      <c r="CS783" s="115">
        <f>IFERROR(IF(OR($A783=2,$A783=3,$C783=""),0,IF('Auto-Calculations'!X783="M",1,0)),"0*")</f>
        <v>0</v>
      </c>
      <c r="CT783" s="115">
        <f>IFERROR(IF(OR($A783=2,$A783=3,$C783=""),0,IF('Auto-Calculations'!Y783="M",1,0)),"0*")</f>
        <v>0</v>
      </c>
      <c r="CU783" s="115">
        <f t="shared" si="2344"/>
        <v>0</v>
      </c>
      <c r="CV783" s="115">
        <f t="shared" si="2345"/>
        <v>0</v>
      </c>
      <c r="CW783" s="115">
        <f t="shared" si="2346"/>
        <v>0</v>
      </c>
      <c r="CX783" s="115">
        <f t="shared" si="2347"/>
        <v>0</v>
      </c>
      <c r="CY783" s="115">
        <f t="shared" si="2348"/>
        <v>0</v>
      </c>
      <c r="CZ783" s="111">
        <f t="shared" si="2349"/>
        <v>0</v>
      </c>
      <c r="DA783" s="111">
        <f t="shared" si="2350"/>
        <v>0</v>
      </c>
      <c r="DB783" s="111">
        <f t="shared" si="2351"/>
        <v>0</v>
      </c>
      <c r="DC783" s="115">
        <f t="shared" si="2352"/>
        <v>0</v>
      </c>
      <c r="DD783" s="111">
        <f t="shared" si="2353"/>
        <v>0</v>
      </c>
      <c r="DE783" s="115">
        <f t="shared" si="2354"/>
        <v>0</v>
      </c>
      <c r="DF783" s="115">
        <f t="shared" si="2355"/>
        <v>0</v>
      </c>
      <c r="DG783" s="115">
        <f>IFERROR(IF(OR($A783=3,C783="American Samoa",C783="Federated States of Micronesia",C783="Guam",C783="Hawaii",C783="Northern Marianas",C783="Puerto Rico",C783="Republic of Palau",C783="Republic of the Marshall Islands",C783="Bureau of Indian Education"),0,IF('Auto-Calculations'!Q783="NA",1,0)),"0*")</f>
        <v>0</v>
      </c>
      <c r="DH783" s="115">
        <f t="shared" si="2474"/>
        <v>0</v>
      </c>
      <c r="DI783" s="115">
        <f t="shared" si="2475"/>
        <v>0</v>
      </c>
      <c r="DJ783" s="115">
        <f t="shared" si="2476"/>
        <v>0</v>
      </c>
      <c r="DK783" s="111"/>
      <c r="DL783" s="111"/>
      <c r="DM783" s="111"/>
      <c r="DN783" s="111"/>
      <c r="DO783" s="111"/>
      <c r="DP783" s="111"/>
      <c r="DQ783" s="111"/>
      <c r="DR783" s="120" t="str">
        <f t="shared" si="2477"/>
        <v>0000000000000000000000000000000000000000000000000000000000000000000000000000000</v>
      </c>
      <c r="DS783" s="111" t="str">
        <f t="shared" si="2356"/>
        <v>No Error</v>
      </c>
      <c r="DT783" s="111" t="str">
        <f t="shared" si="2357"/>
        <v>No Error</v>
      </c>
      <c r="DU783" s="111" t="str">
        <f t="shared" si="2358"/>
        <v>No Error</v>
      </c>
      <c r="DV783" s="111" t="str">
        <f t="shared" si="2359"/>
        <v>No Error</v>
      </c>
      <c r="DW783" s="111" t="str">
        <f t="shared" si="2360"/>
        <v>No Error</v>
      </c>
      <c r="DX783" s="111" t="str">
        <f t="shared" si="2361"/>
        <v>No Error</v>
      </c>
      <c r="DY783" s="111" t="str">
        <f t="shared" si="2362"/>
        <v>No Error</v>
      </c>
      <c r="DZ783" s="111" t="str">
        <f t="shared" si="2363"/>
        <v>No Error</v>
      </c>
      <c r="EA783" s="111" t="str">
        <f t="shared" si="2364"/>
        <v>No Error</v>
      </c>
      <c r="EB783" s="111" t="str">
        <f t="shared" si="2365"/>
        <v>No Error</v>
      </c>
      <c r="EC783" s="111" t="str">
        <f t="shared" si="2366"/>
        <v>No Error</v>
      </c>
      <c r="ED783" s="111" t="str">
        <f t="shared" si="2367"/>
        <v>No Error</v>
      </c>
      <c r="EE783" s="111" t="str">
        <f t="shared" si="2368"/>
        <v>No Error</v>
      </c>
      <c r="EF783" s="111" t="str">
        <f t="shared" si="2369"/>
        <v>No Error</v>
      </c>
      <c r="EG783" s="111" t="str">
        <f t="shared" si="2370"/>
        <v>No Error</v>
      </c>
      <c r="EH783" s="111" t="str">
        <f t="shared" si="2371"/>
        <v>No Error</v>
      </c>
      <c r="EI783" s="111" t="str">
        <f t="shared" si="2372"/>
        <v>No Error</v>
      </c>
      <c r="EJ783" s="111" t="str">
        <f t="shared" si="2373"/>
        <v>No Error</v>
      </c>
      <c r="EK783" s="111" t="str">
        <f t="shared" si="2374"/>
        <v>No Error</v>
      </c>
      <c r="EL783" s="111" t="str">
        <f t="shared" si="2375"/>
        <v>No Error</v>
      </c>
      <c r="EM783" s="111" t="str">
        <f t="shared" si="2376"/>
        <v>No Error</v>
      </c>
      <c r="EN783" s="111" t="str">
        <f t="shared" si="2377"/>
        <v>No Error</v>
      </c>
      <c r="EO783" s="111" t="str">
        <f t="shared" si="2378"/>
        <v>No Error</v>
      </c>
      <c r="EP783" s="111" t="str">
        <f t="shared" si="2379"/>
        <v>No Error</v>
      </c>
      <c r="EQ783" s="111" t="str">
        <f t="shared" si="2380"/>
        <v>No Error</v>
      </c>
      <c r="ER783" s="111" t="str">
        <f t="shared" si="2381"/>
        <v>No Error</v>
      </c>
      <c r="ES783" s="111" t="str">
        <f t="shared" si="2382"/>
        <v>No Error</v>
      </c>
      <c r="ET783" s="111" t="str">
        <f t="shared" si="2383"/>
        <v>No Error</v>
      </c>
      <c r="EU783" s="111" t="str">
        <f t="shared" si="2384"/>
        <v>No Error</v>
      </c>
      <c r="EV783" s="111" t="str">
        <f t="shared" si="2385"/>
        <v>No Error</v>
      </c>
      <c r="EW783" s="111" t="str">
        <f t="shared" si="2386"/>
        <v>No Error</v>
      </c>
      <c r="EX783" s="111" t="str">
        <f t="shared" si="2387"/>
        <v>No Error</v>
      </c>
      <c r="EY783" s="111" t="str">
        <f t="shared" si="2388"/>
        <v>No Error</v>
      </c>
      <c r="EZ783" s="111" t="str">
        <f t="shared" si="2389"/>
        <v>No Error</v>
      </c>
      <c r="FA783" s="111" t="str">
        <f t="shared" si="2390"/>
        <v>No Error</v>
      </c>
      <c r="FB783" s="111" t="str">
        <f t="shared" si="2391"/>
        <v>No Error</v>
      </c>
      <c r="FC783" s="111" t="str">
        <f t="shared" si="2392"/>
        <v>No Error</v>
      </c>
      <c r="FD783" s="111" t="str">
        <f t="shared" si="2393"/>
        <v>No Error</v>
      </c>
      <c r="FE783" s="111" t="str">
        <f t="shared" si="2394"/>
        <v>No Error</v>
      </c>
      <c r="FF783" s="111" t="str">
        <f t="shared" si="2395"/>
        <v>No Error</v>
      </c>
      <c r="FG783" s="111" t="str">
        <f t="shared" si="2396"/>
        <v>No Error</v>
      </c>
      <c r="FH783" s="111" t="str">
        <f t="shared" si="2397"/>
        <v>No Error</v>
      </c>
      <c r="FI783" s="111" t="str">
        <f t="shared" si="2398"/>
        <v>No Error</v>
      </c>
      <c r="FJ783" s="111" t="str">
        <f t="shared" si="2399"/>
        <v>No Error</v>
      </c>
      <c r="FK783" s="111" t="str">
        <f t="shared" si="2400"/>
        <v>No Error</v>
      </c>
      <c r="FL783" s="111" t="str">
        <f t="shared" si="2401"/>
        <v>No Error</v>
      </c>
      <c r="FM783" s="111" t="str">
        <f t="shared" si="2402"/>
        <v>No Error</v>
      </c>
      <c r="FN783" s="111" t="str">
        <f t="shared" si="2403"/>
        <v>No Error</v>
      </c>
      <c r="FO783" s="111" t="str">
        <f t="shared" si="2404"/>
        <v>No Error</v>
      </c>
      <c r="FP783" s="111" t="str">
        <f t="shared" si="2405"/>
        <v>No Error</v>
      </c>
      <c r="FQ783" s="111" t="str">
        <f t="shared" si="2406"/>
        <v>No Error</v>
      </c>
      <c r="FR783" s="111" t="str">
        <f t="shared" si="2407"/>
        <v>No Error</v>
      </c>
      <c r="FS783" s="111" t="str">
        <f t="shared" si="2408"/>
        <v>No Error</v>
      </c>
      <c r="FT783" s="111" t="str">
        <f t="shared" si="2409"/>
        <v>No Error</v>
      </c>
      <c r="FU783" s="111" t="str">
        <f t="shared" si="2410"/>
        <v>No Error</v>
      </c>
      <c r="FV783" s="111" t="str">
        <f t="shared" si="2411"/>
        <v>No Error</v>
      </c>
      <c r="FW783" s="111" t="str">
        <f t="shared" si="2412"/>
        <v>No Error</v>
      </c>
      <c r="FX783" s="111" t="str">
        <f t="shared" si="2413"/>
        <v>No Error</v>
      </c>
      <c r="FY783" s="111" t="str">
        <f t="shared" si="2414"/>
        <v>No Error</v>
      </c>
      <c r="FZ783" s="111" t="str">
        <f t="shared" si="2415"/>
        <v>No Error</v>
      </c>
      <c r="GA783" s="111" t="str">
        <f t="shared" si="2416"/>
        <v>No Error</v>
      </c>
      <c r="GB783" s="111" t="str">
        <f t="shared" si="2417"/>
        <v>No Error</v>
      </c>
      <c r="GC783" s="111" t="str">
        <f t="shared" si="2418"/>
        <v>No Error</v>
      </c>
      <c r="GD783" s="111" t="str">
        <f t="shared" si="2419"/>
        <v>No Error</v>
      </c>
      <c r="GE783" s="111" t="str">
        <f t="shared" si="2420"/>
        <v>No Error</v>
      </c>
      <c r="GF783" s="111" t="str">
        <f t="shared" si="2421"/>
        <v>No Error</v>
      </c>
      <c r="GG783" s="111" t="str">
        <f t="shared" si="2422"/>
        <v>No Error</v>
      </c>
      <c r="GH783" s="111" t="str">
        <f t="shared" si="2423"/>
        <v>No Error</v>
      </c>
      <c r="GI783" s="111" t="str">
        <f t="shared" si="2424"/>
        <v>No Error</v>
      </c>
      <c r="GJ783" s="111" t="str">
        <f t="shared" si="2425"/>
        <v>No Error</v>
      </c>
      <c r="GK783" s="111" t="str">
        <f t="shared" si="2426"/>
        <v>No Error</v>
      </c>
      <c r="GL783" s="111" t="str">
        <f t="shared" si="2427"/>
        <v>No Error</v>
      </c>
      <c r="GM783" s="111" t="str">
        <f t="shared" si="2428"/>
        <v>No Error</v>
      </c>
      <c r="GN783" s="111" t="str">
        <f t="shared" si="2429"/>
        <v>No Error</v>
      </c>
      <c r="GO783" s="111" t="str">
        <f t="shared" si="2430"/>
        <v>No Error</v>
      </c>
      <c r="GP783" s="111" t="str">
        <f t="shared" si="2431"/>
        <v>No Error</v>
      </c>
      <c r="GQ783" s="111" t="str">
        <f t="shared" si="2432"/>
        <v>No Error</v>
      </c>
      <c r="GR783" s="111" t="str">
        <f t="shared" si="2433"/>
        <v>No Error</v>
      </c>
      <c r="GS783" s="111" t="str">
        <f t="shared" si="2433"/>
        <v>No Error</v>
      </c>
      <c r="GT783" s="111" t="str">
        <f t="shared" si="2433"/>
        <v>No Error</v>
      </c>
      <c r="GU783" s="111" t="str">
        <f t="shared" si="2433"/>
        <v>No Error</v>
      </c>
      <c r="GV783" s="111"/>
      <c r="GW783" s="111">
        <f t="shared" si="2434"/>
        <v>0</v>
      </c>
      <c r="GX783" s="111">
        <f t="shared" si="2435"/>
        <v>0</v>
      </c>
      <c r="GY783" s="111" t="str">
        <f t="shared" si="2436"/>
        <v/>
      </c>
      <c r="GZ783" s="111">
        <f t="shared" si="2437"/>
        <v>0</v>
      </c>
      <c r="HA783" s="111">
        <f t="shared" si="2438"/>
        <v>0</v>
      </c>
      <c r="HB783" s="111">
        <f t="shared" si="2478"/>
        <v>0</v>
      </c>
      <c r="HC783" s="121" t="str">
        <f>IF(OR($A783=2,$A783=3),"",'SEA Detail'!CF845)</f>
        <v>.</v>
      </c>
      <c r="HD783" s="111">
        <f t="shared" si="2479"/>
        <v>0</v>
      </c>
      <c r="HE783" s="111">
        <f t="shared" si="2480"/>
        <v>0</v>
      </c>
      <c r="HF783" s="111">
        <f t="shared" si="2481"/>
        <v>0</v>
      </c>
      <c r="HG783" s="111">
        <f t="shared" si="2482"/>
        <v>0</v>
      </c>
      <c r="HH783" s="111">
        <f t="shared" si="2439"/>
        <v>0</v>
      </c>
      <c r="HI783" s="111">
        <f t="shared" si="2440"/>
        <v>0</v>
      </c>
      <c r="HJ783" s="111">
        <f t="shared" si="2441"/>
        <v>0</v>
      </c>
      <c r="HK783" s="111">
        <f t="shared" si="2442"/>
        <v>0</v>
      </c>
      <c r="HL783" s="111">
        <f t="shared" si="2443"/>
        <v>0</v>
      </c>
      <c r="HM783" s="111">
        <f t="shared" si="2444"/>
        <v>0</v>
      </c>
      <c r="HN783" s="111">
        <f t="shared" si="2445"/>
        <v>0</v>
      </c>
      <c r="HO783" s="111">
        <f t="shared" si="2446"/>
        <v>0</v>
      </c>
      <c r="HP783" s="111">
        <f t="shared" si="2447"/>
        <v>0</v>
      </c>
      <c r="HQ783" s="111">
        <f t="shared" si="2448"/>
        <v>0</v>
      </c>
      <c r="HR783" s="111">
        <f t="shared" si="2449"/>
        <v>0</v>
      </c>
      <c r="HS783" s="111">
        <f t="shared" si="2450"/>
        <v>0</v>
      </c>
      <c r="HT783" s="111">
        <f t="shared" si="2451"/>
        <v>0</v>
      </c>
      <c r="HU783" s="111">
        <f t="shared" si="2452"/>
        <v>0</v>
      </c>
      <c r="HV783" s="111">
        <f t="shared" si="2453"/>
        <v>0</v>
      </c>
      <c r="HW783" s="111">
        <f t="shared" si="2454"/>
        <v>0</v>
      </c>
      <c r="HX783" s="111">
        <f t="shared" si="2455"/>
        <v>0</v>
      </c>
      <c r="HY783" s="111">
        <f t="shared" si="2456"/>
        <v>0</v>
      </c>
      <c r="HZ783" s="111">
        <f t="shared" si="2457"/>
        <v>0</v>
      </c>
      <c r="IA783" s="111">
        <f t="shared" si="2458"/>
        <v>0</v>
      </c>
      <c r="IB783" s="111">
        <f t="shared" si="2459"/>
        <v>0</v>
      </c>
      <c r="IC783" s="111">
        <f t="shared" si="2460"/>
        <v>0</v>
      </c>
      <c r="ID783" s="111">
        <f t="shared" si="2461"/>
        <v>0</v>
      </c>
      <c r="IE783" s="111">
        <f>IF(AND(OR($A783=2,$E783=""),NOT(ISBLANK('Base Data'!I784))),1,IF(OR($A783=2,$C783="",$E783=""),0,1))</f>
        <v>0</v>
      </c>
      <c r="IF783" s="111"/>
      <c r="IG783" s="111"/>
      <c r="IH783" s="111"/>
      <c r="II783" s="111">
        <f>IF('Base Data'!C784="",0,IF('Base Data'!D784="",1,0))</f>
        <v>0</v>
      </c>
    </row>
    <row r="784" spans="1:243" x14ac:dyDescent="0.3">
      <c r="A784" s="116" t="str">
        <f>IF(NOT(ISBLANK('Base Data'!A785)),'Base Data'!A785,"")</f>
        <v/>
      </c>
      <c r="B784" s="116" t="str">
        <f>IF(NOT(ISBLANK('Base Data'!B785)),'Base Data'!B785,"")</f>
        <v/>
      </c>
      <c r="C784" s="125" t="str">
        <f>IF(NOT(ISBLANK('Base Data'!C785)),'Base Data'!C785,"")</f>
        <v/>
      </c>
      <c r="D784" s="125" t="str">
        <f>IF(NOT(ISBLANK('Base Data'!D785)),'Base Data'!D785,"")</f>
        <v/>
      </c>
      <c r="E784" s="116" t="str">
        <f>IF(NOT(ISBLANK('Base Data'!E785)),'Base Data'!E785,"")</f>
        <v/>
      </c>
      <c r="F784" s="117" t="str">
        <f>IF(NOT(ISBLANK('Base Data'!F785)),'Base Data'!F785,"")</f>
        <v/>
      </c>
      <c r="G784" s="117" t="str">
        <f>IF(NOT(ISBLANK('Base Data'!G785)),'Base Data'!G785,"")</f>
        <v/>
      </c>
      <c r="H784" s="163">
        <f t="shared" si="2293"/>
        <v>0</v>
      </c>
      <c r="I784" s="117" t="str">
        <f>IF(NOT(ISBLANK('Base Data'!H785)),'Base Data'!H785,"")</f>
        <v/>
      </c>
      <c r="J784" s="163">
        <f>IF(AND(ISNUMBER(I784),ISNUMBER(#REF!)),I784-#REF!,IF(AND(NOT(ISNUMBER(I784)),NOT(ISNUMBER(#REF!))),0,IF(NOT(ISNUMBER(I784)),-#REF!,IF(NOT(ISNUMBER(#REF!)),I784,0))))</f>
        <v>0</v>
      </c>
      <c r="K784" s="163">
        <f t="shared" si="2294"/>
        <v>0</v>
      </c>
      <c r="L784" s="163">
        <f t="shared" si="2462"/>
        <v>0</v>
      </c>
      <c r="M784" s="116" t="str">
        <f>IF(NOT(ISBLANK('Base Data'!I785)),'Base Data'!I785,"")</f>
        <v/>
      </c>
      <c r="N784" s="116" t="str">
        <f>IF(NOT(ISBLANK('Base Data'!J785)),'Base Data'!J785,"")</f>
        <v/>
      </c>
      <c r="O784" s="117" t="str">
        <f>IF(NOT(ISBLANK('Base Data'!K785)),'Base Data'!K785,"")</f>
        <v/>
      </c>
      <c r="P784" s="166">
        <f t="shared" si="2295"/>
        <v>0</v>
      </c>
      <c r="Q784" s="116" t="str">
        <f>IF(NOT(ISBLANK('Base Data'!L785)),'Base Data'!L785,"")</f>
        <v/>
      </c>
      <c r="R784" s="116" t="str">
        <f>IF(NOT(ISBLANK('Base Data'!M785)),'Base Data'!M785,"")</f>
        <v/>
      </c>
      <c r="S784" s="116" t="str">
        <f>IF(NOT(ISBLANK('Base Data'!N785)),'Base Data'!N785,"")</f>
        <v/>
      </c>
      <c r="T784" s="117" t="str">
        <f>IF(NOT(ISBLANK('Base Data'!O785)),'Base Data'!O785,"")</f>
        <v/>
      </c>
      <c r="U784" s="116" t="str">
        <f>IF(NOT(ISBLANK('Base Data'!P785)),'Base Data'!P785,"")</f>
        <v/>
      </c>
      <c r="V784" s="116" t="str">
        <f>IF(NOT(ISBLANK('Base Data'!Q785)),'Base Data'!Q785,"")</f>
        <v/>
      </c>
      <c r="W784" s="116" t="str">
        <f>IF(NOT(ISBLANK('Base Data'!R785)),'Base Data'!R785,"")</f>
        <v/>
      </c>
      <c r="X784" s="116" t="str">
        <f>IF(NOT(ISBLANK('Base Data'!S785)),'Base Data'!S785,"")</f>
        <v/>
      </c>
      <c r="Y784" s="116" t="str">
        <f>IF(NOT(ISBLANK('Base Data'!T785)),'Base Data'!T785,"")</f>
        <v/>
      </c>
      <c r="Z784" s="117" t="str">
        <f>IF(NOT(ISBLANK('Base Data'!U785)),'Base Data'!U785,"")</f>
        <v/>
      </c>
      <c r="AA784" s="166">
        <f t="shared" si="2296"/>
        <v>0</v>
      </c>
      <c r="AB784" s="116" t="str">
        <f>IF(NOT(ISBLANK('Base Data'!V785)),'Base Data'!V785,"")</f>
        <v/>
      </c>
      <c r="AC784" s="117" t="str">
        <f>IF(NOT(ISBLANK('Base Data'!W785)),'Base Data'!W785,"")</f>
        <v/>
      </c>
      <c r="AD784" s="166">
        <f t="shared" si="2297"/>
        <v>0</v>
      </c>
      <c r="AE784" s="118" t="str">
        <f>IF(NOT(ISBLANK('Base Data'!X785)),'Base Data'!X785,"")</f>
        <v/>
      </c>
      <c r="AF784" s="118" t="str">
        <f>IF(NOT(ISBLANK('Base Data'!Y785)),'Base Data'!Y785,"")</f>
        <v/>
      </c>
      <c r="AG784" s="121" t="str">
        <f>IF(OR($A784=2),"",'SEA Detail'!CF846)</f>
        <v>.</v>
      </c>
      <c r="AH784" s="115">
        <f t="shared" si="2463"/>
        <v>0</v>
      </c>
      <c r="AI784" s="115">
        <f t="shared" si="2464"/>
        <v>0</v>
      </c>
      <c r="AJ784" s="115">
        <f t="shared" si="2465"/>
        <v>0</v>
      </c>
      <c r="AK784" s="115">
        <f t="shared" si="2466"/>
        <v>0</v>
      </c>
      <c r="AL784" s="115">
        <f t="shared" si="2467"/>
        <v>0</v>
      </c>
      <c r="AM784" s="115">
        <f t="shared" si="2468"/>
        <v>0</v>
      </c>
      <c r="AN784" s="115">
        <f t="shared" si="2469"/>
        <v>0</v>
      </c>
      <c r="AO784" s="115">
        <f t="shared" si="2470"/>
        <v>0</v>
      </c>
      <c r="AP784" s="115">
        <f t="shared" si="2471"/>
        <v>0</v>
      </c>
      <c r="AQ784" s="115">
        <f t="shared" si="2472"/>
        <v>0</v>
      </c>
      <c r="AR784" s="115">
        <f t="shared" si="2298"/>
        <v>0</v>
      </c>
      <c r="AS784" s="115">
        <f t="shared" si="2299"/>
        <v>0</v>
      </c>
      <c r="AT784" s="115">
        <f t="shared" si="2300"/>
        <v>0</v>
      </c>
      <c r="AU784" s="115">
        <f t="shared" si="2301"/>
        <v>0</v>
      </c>
      <c r="AV784" s="115">
        <f t="shared" si="2302"/>
        <v>0</v>
      </c>
      <c r="AW784" s="115">
        <f t="shared" si="2303"/>
        <v>0</v>
      </c>
      <c r="AX784" s="115">
        <f t="shared" si="2304"/>
        <v>0</v>
      </c>
      <c r="AY784" s="115">
        <f t="shared" si="2305"/>
        <v>0</v>
      </c>
      <c r="AZ784" s="115">
        <f t="shared" si="2306"/>
        <v>0</v>
      </c>
      <c r="BA784" s="115">
        <f t="shared" si="2307"/>
        <v>0</v>
      </c>
      <c r="BB784" s="115">
        <f t="shared" si="2473"/>
        <v>0</v>
      </c>
      <c r="BC784" s="115">
        <f t="shared" si="2308"/>
        <v>0</v>
      </c>
      <c r="BD784" s="115">
        <f t="shared" si="2309"/>
        <v>0</v>
      </c>
      <c r="BE784" s="115">
        <f t="shared" si="2310"/>
        <v>0</v>
      </c>
      <c r="BF784" s="115">
        <f t="shared" si="2311"/>
        <v>0</v>
      </c>
      <c r="BG784" s="115">
        <f t="shared" si="2312"/>
        <v>0</v>
      </c>
      <c r="BH784" s="115">
        <f t="shared" si="2313"/>
        <v>0</v>
      </c>
      <c r="BI784" s="115">
        <f t="shared" si="2314"/>
        <v>0</v>
      </c>
      <c r="BJ784" s="115">
        <f t="shared" si="2315"/>
        <v>0</v>
      </c>
      <c r="BK784" s="115">
        <f t="shared" si="2316"/>
        <v>0</v>
      </c>
      <c r="BL784" s="115">
        <f t="shared" si="2317"/>
        <v>0</v>
      </c>
      <c r="BM784" s="115">
        <f t="shared" si="2318"/>
        <v>0</v>
      </c>
      <c r="BN784" s="115">
        <f t="shared" si="2319"/>
        <v>0</v>
      </c>
      <c r="BO784" s="115">
        <f t="shared" si="2320"/>
        <v>0</v>
      </c>
      <c r="BP784" s="115">
        <f t="shared" si="2321"/>
        <v>0</v>
      </c>
      <c r="BQ784" s="115">
        <f t="shared" si="2322"/>
        <v>0</v>
      </c>
      <c r="BR784" s="115">
        <f t="shared" si="2323"/>
        <v>0</v>
      </c>
      <c r="BS784" s="115">
        <f t="shared" si="2324"/>
        <v>0</v>
      </c>
      <c r="BT784" s="115">
        <f t="shared" si="2325"/>
        <v>0</v>
      </c>
      <c r="BU784" s="115">
        <f t="shared" si="2326"/>
        <v>0</v>
      </c>
      <c r="BV784" s="115">
        <f t="shared" si="2327"/>
        <v>0</v>
      </c>
      <c r="BW784" s="115">
        <f t="shared" si="2328"/>
        <v>0</v>
      </c>
      <c r="BX784" s="115">
        <f t="shared" si="2329"/>
        <v>0</v>
      </c>
      <c r="BY784" s="115">
        <f t="shared" si="2330"/>
        <v>0</v>
      </c>
      <c r="BZ784" s="115">
        <f t="shared" si="2331"/>
        <v>0</v>
      </c>
      <c r="CA784" s="115">
        <v>0</v>
      </c>
      <c r="CB784" s="115">
        <f>IFERROR(IF(OR($A784=2,$A784=3,$C784=""),0,IF(E784="",1,IF(ISERROR(VLOOKUP('Auto-Calculations'!E784,LEA_ESA_Lookup,2,FALSE)),1,0))),"0*")</f>
        <v>0</v>
      </c>
      <c r="CC784" s="115">
        <f t="shared" si="2332"/>
        <v>0</v>
      </c>
      <c r="CD784" s="115">
        <f t="shared" si="2333"/>
        <v>0</v>
      </c>
      <c r="CE784" s="115">
        <f t="shared" si="2334"/>
        <v>0</v>
      </c>
      <c r="CF784" s="115">
        <f t="shared" si="2335"/>
        <v>0</v>
      </c>
      <c r="CG784" s="115">
        <f t="shared" si="2336"/>
        <v>0</v>
      </c>
      <c r="CH784" s="115">
        <f t="shared" si="2337"/>
        <v>0</v>
      </c>
      <c r="CI784" s="119">
        <f t="shared" si="2338"/>
        <v>0</v>
      </c>
      <c r="CJ784" s="115">
        <f t="shared" si="2339"/>
        <v>0</v>
      </c>
      <c r="CK784" s="115">
        <f t="shared" si="2340"/>
        <v>0</v>
      </c>
      <c r="CL784" s="115">
        <f t="shared" si="2341"/>
        <v>0</v>
      </c>
      <c r="CM784" s="115">
        <f t="shared" si="2342"/>
        <v>0</v>
      </c>
      <c r="CN784" s="115">
        <f t="shared" si="2343"/>
        <v>0</v>
      </c>
      <c r="CO784" s="115">
        <f>IFERROR(IF(OR($A784=2,$A784=3,$C784=""),0,IF('Auto-Calculations'!Z784="M",1,0)),"0*")</f>
        <v>0</v>
      </c>
      <c r="CP784" s="115">
        <f>IFERROR(IF(OR($A784=2,$A784=3,$C784=""),0,IF('Auto-Calculations'!AE784="M",1,0)),"0*")</f>
        <v>0</v>
      </c>
      <c r="CQ784" s="115">
        <f>IFERROR(IF(OR($A784=2,$A784=3,$C784=""),0,IF('Auto-Calculations'!V784="M",1,0)),"0*")</f>
        <v>0</v>
      </c>
      <c r="CR784" s="115">
        <f>IFERROR(IF(OR($A784=2,$A784=3,$C784=""),0,IF('Auto-Calculations'!W784="M",1,0)),"0*")</f>
        <v>0</v>
      </c>
      <c r="CS784" s="115">
        <f>IFERROR(IF(OR($A784=2,$A784=3,$C784=""),0,IF('Auto-Calculations'!X784="M",1,0)),"0*")</f>
        <v>0</v>
      </c>
      <c r="CT784" s="115">
        <f>IFERROR(IF(OR($A784=2,$A784=3,$C784=""),0,IF('Auto-Calculations'!Y784="M",1,0)),"0*")</f>
        <v>0</v>
      </c>
      <c r="CU784" s="115">
        <f t="shared" si="2344"/>
        <v>0</v>
      </c>
      <c r="CV784" s="115">
        <f t="shared" si="2345"/>
        <v>0</v>
      </c>
      <c r="CW784" s="115">
        <f t="shared" si="2346"/>
        <v>0</v>
      </c>
      <c r="CX784" s="115">
        <f t="shared" si="2347"/>
        <v>0</v>
      </c>
      <c r="CY784" s="115">
        <f t="shared" si="2348"/>
        <v>0</v>
      </c>
      <c r="CZ784" s="111">
        <f t="shared" si="2349"/>
        <v>0</v>
      </c>
      <c r="DA784" s="111">
        <f t="shared" si="2350"/>
        <v>0</v>
      </c>
      <c r="DB784" s="111">
        <f t="shared" si="2351"/>
        <v>0</v>
      </c>
      <c r="DC784" s="115">
        <f t="shared" si="2352"/>
        <v>0</v>
      </c>
      <c r="DD784" s="111">
        <f t="shared" si="2353"/>
        <v>0</v>
      </c>
      <c r="DE784" s="115">
        <f t="shared" si="2354"/>
        <v>0</v>
      </c>
      <c r="DF784" s="115">
        <f t="shared" si="2355"/>
        <v>0</v>
      </c>
      <c r="DG784" s="115">
        <f>IFERROR(IF(OR($A784=3,C784="American Samoa",C784="Federated States of Micronesia",C784="Guam",C784="Hawaii",C784="Northern Marianas",C784="Puerto Rico",C784="Republic of Palau",C784="Republic of the Marshall Islands",C784="Bureau of Indian Education"),0,IF('Auto-Calculations'!Q784="NA",1,0)),"0*")</f>
        <v>0</v>
      </c>
      <c r="DH784" s="115">
        <f t="shared" si="2474"/>
        <v>0</v>
      </c>
      <c r="DI784" s="115">
        <f t="shared" si="2475"/>
        <v>0</v>
      </c>
      <c r="DJ784" s="115">
        <f t="shared" si="2476"/>
        <v>0</v>
      </c>
      <c r="DK784" s="111"/>
      <c r="DL784" s="111"/>
      <c r="DM784" s="111"/>
      <c r="DN784" s="111"/>
      <c r="DO784" s="111"/>
      <c r="DP784" s="111"/>
      <c r="DQ784" s="111"/>
      <c r="DR784" s="120" t="str">
        <f t="shared" si="2477"/>
        <v>0000000000000000000000000000000000000000000000000000000000000000000000000000000</v>
      </c>
      <c r="DS784" s="111" t="str">
        <f t="shared" si="2356"/>
        <v>No Error</v>
      </c>
      <c r="DT784" s="111" t="str">
        <f t="shared" si="2357"/>
        <v>No Error</v>
      </c>
      <c r="DU784" s="111" t="str">
        <f t="shared" si="2358"/>
        <v>No Error</v>
      </c>
      <c r="DV784" s="111" t="str">
        <f t="shared" si="2359"/>
        <v>No Error</v>
      </c>
      <c r="DW784" s="111" t="str">
        <f t="shared" si="2360"/>
        <v>No Error</v>
      </c>
      <c r="DX784" s="111" t="str">
        <f t="shared" si="2361"/>
        <v>No Error</v>
      </c>
      <c r="DY784" s="111" t="str">
        <f t="shared" si="2362"/>
        <v>No Error</v>
      </c>
      <c r="DZ784" s="111" t="str">
        <f t="shared" si="2363"/>
        <v>No Error</v>
      </c>
      <c r="EA784" s="111" t="str">
        <f t="shared" si="2364"/>
        <v>No Error</v>
      </c>
      <c r="EB784" s="111" t="str">
        <f t="shared" si="2365"/>
        <v>No Error</v>
      </c>
      <c r="EC784" s="111" t="str">
        <f t="shared" si="2366"/>
        <v>No Error</v>
      </c>
      <c r="ED784" s="111" t="str">
        <f t="shared" si="2367"/>
        <v>No Error</v>
      </c>
      <c r="EE784" s="111" t="str">
        <f t="shared" si="2368"/>
        <v>No Error</v>
      </c>
      <c r="EF784" s="111" t="str">
        <f t="shared" si="2369"/>
        <v>No Error</v>
      </c>
      <c r="EG784" s="111" t="str">
        <f t="shared" si="2370"/>
        <v>No Error</v>
      </c>
      <c r="EH784" s="111" t="str">
        <f t="shared" si="2371"/>
        <v>No Error</v>
      </c>
      <c r="EI784" s="111" t="str">
        <f t="shared" si="2372"/>
        <v>No Error</v>
      </c>
      <c r="EJ784" s="111" t="str">
        <f t="shared" si="2373"/>
        <v>No Error</v>
      </c>
      <c r="EK784" s="111" t="str">
        <f t="shared" si="2374"/>
        <v>No Error</v>
      </c>
      <c r="EL784" s="111" t="str">
        <f t="shared" si="2375"/>
        <v>No Error</v>
      </c>
      <c r="EM784" s="111" t="str">
        <f t="shared" si="2376"/>
        <v>No Error</v>
      </c>
      <c r="EN784" s="111" t="str">
        <f t="shared" si="2377"/>
        <v>No Error</v>
      </c>
      <c r="EO784" s="111" t="str">
        <f t="shared" si="2378"/>
        <v>No Error</v>
      </c>
      <c r="EP784" s="111" t="str">
        <f t="shared" si="2379"/>
        <v>No Error</v>
      </c>
      <c r="EQ784" s="111" t="str">
        <f t="shared" si="2380"/>
        <v>No Error</v>
      </c>
      <c r="ER784" s="111" t="str">
        <f t="shared" si="2381"/>
        <v>No Error</v>
      </c>
      <c r="ES784" s="111" t="str">
        <f t="shared" si="2382"/>
        <v>No Error</v>
      </c>
      <c r="ET784" s="111" t="str">
        <f t="shared" si="2383"/>
        <v>No Error</v>
      </c>
      <c r="EU784" s="111" t="str">
        <f t="shared" si="2384"/>
        <v>No Error</v>
      </c>
      <c r="EV784" s="111" t="str">
        <f t="shared" si="2385"/>
        <v>No Error</v>
      </c>
      <c r="EW784" s="111" t="str">
        <f t="shared" si="2386"/>
        <v>No Error</v>
      </c>
      <c r="EX784" s="111" t="str">
        <f t="shared" si="2387"/>
        <v>No Error</v>
      </c>
      <c r="EY784" s="111" t="str">
        <f t="shared" si="2388"/>
        <v>No Error</v>
      </c>
      <c r="EZ784" s="111" t="str">
        <f t="shared" si="2389"/>
        <v>No Error</v>
      </c>
      <c r="FA784" s="111" t="str">
        <f t="shared" si="2390"/>
        <v>No Error</v>
      </c>
      <c r="FB784" s="111" t="str">
        <f t="shared" si="2391"/>
        <v>No Error</v>
      </c>
      <c r="FC784" s="111" t="str">
        <f t="shared" si="2392"/>
        <v>No Error</v>
      </c>
      <c r="FD784" s="111" t="str">
        <f t="shared" si="2393"/>
        <v>No Error</v>
      </c>
      <c r="FE784" s="111" t="str">
        <f t="shared" si="2394"/>
        <v>No Error</v>
      </c>
      <c r="FF784" s="111" t="str">
        <f t="shared" si="2395"/>
        <v>No Error</v>
      </c>
      <c r="FG784" s="111" t="str">
        <f t="shared" si="2396"/>
        <v>No Error</v>
      </c>
      <c r="FH784" s="111" t="str">
        <f t="shared" si="2397"/>
        <v>No Error</v>
      </c>
      <c r="FI784" s="111" t="str">
        <f t="shared" si="2398"/>
        <v>No Error</v>
      </c>
      <c r="FJ784" s="111" t="str">
        <f t="shared" si="2399"/>
        <v>No Error</v>
      </c>
      <c r="FK784" s="111" t="str">
        <f t="shared" si="2400"/>
        <v>No Error</v>
      </c>
      <c r="FL784" s="111" t="str">
        <f t="shared" si="2401"/>
        <v>No Error</v>
      </c>
      <c r="FM784" s="111" t="str">
        <f t="shared" si="2402"/>
        <v>No Error</v>
      </c>
      <c r="FN784" s="111" t="str">
        <f t="shared" si="2403"/>
        <v>No Error</v>
      </c>
      <c r="FO784" s="111" t="str">
        <f t="shared" si="2404"/>
        <v>No Error</v>
      </c>
      <c r="FP784" s="111" t="str">
        <f t="shared" si="2405"/>
        <v>No Error</v>
      </c>
      <c r="FQ784" s="111" t="str">
        <f t="shared" si="2406"/>
        <v>No Error</v>
      </c>
      <c r="FR784" s="111" t="str">
        <f t="shared" si="2407"/>
        <v>No Error</v>
      </c>
      <c r="FS784" s="111" t="str">
        <f t="shared" si="2408"/>
        <v>No Error</v>
      </c>
      <c r="FT784" s="111" t="str">
        <f t="shared" si="2409"/>
        <v>No Error</v>
      </c>
      <c r="FU784" s="111" t="str">
        <f t="shared" si="2410"/>
        <v>No Error</v>
      </c>
      <c r="FV784" s="111" t="str">
        <f t="shared" si="2411"/>
        <v>No Error</v>
      </c>
      <c r="FW784" s="111" t="str">
        <f t="shared" si="2412"/>
        <v>No Error</v>
      </c>
      <c r="FX784" s="111" t="str">
        <f t="shared" si="2413"/>
        <v>No Error</v>
      </c>
      <c r="FY784" s="111" t="str">
        <f t="shared" si="2414"/>
        <v>No Error</v>
      </c>
      <c r="FZ784" s="111" t="str">
        <f t="shared" si="2415"/>
        <v>No Error</v>
      </c>
      <c r="GA784" s="111" t="str">
        <f t="shared" si="2416"/>
        <v>No Error</v>
      </c>
      <c r="GB784" s="111" t="str">
        <f t="shared" si="2417"/>
        <v>No Error</v>
      </c>
      <c r="GC784" s="111" t="str">
        <f t="shared" si="2418"/>
        <v>No Error</v>
      </c>
      <c r="GD784" s="111" t="str">
        <f t="shared" si="2419"/>
        <v>No Error</v>
      </c>
      <c r="GE784" s="111" t="str">
        <f t="shared" si="2420"/>
        <v>No Error</v>
      </c>
      <c r="GF784" s="111" t="str">
        <f t="shared" si="2421"/>
        <v>No Error</v>
      </c>
      <c r="GG784" s="111" t="str">
        <f t="shared" si="2422"/>
        <v>No Error</v>
      </c>
      <c r="GH784" s="111" t="str">
        <f t="shared" si="2423"/>
        <v>No Error</v>
      </c>
      <c r="GI784" s="111" t="str">
        <f t="shared" si="2424"/>
        <v>No Error</v>
      </c>
      <c r="GJ784" s="111" t="str">
        <f t="shared" si="2425"/>
        <v>No Error</v>
      </c>
      <c r="GK784" s="111" t="str">
        <f t="shared" si="2426"/>
        <v>No Error</v>
      </c>
      <c r="GL784" s="111" t="str">
        <f t="shared" si="2427"/>
        <v>No Error</v>
      </c>
      <c r="GM784" s="111" t="str">
        <f t="shared" si="2428"/>
        <v>No Error</v>
      </c>
      <c r="GN784" s="111" t="str">
        <f t="shared" si="2429"/>
        <v>No Error</v>
      </c>
      <c r="GO784" s="111" t="str">
        <f t="shared" si="2430"/>
        <v>No Error</v>
      </c>
      <c r="GP784" s="111" t="str">
        <f t="shared" si="2431"/>
        <v>No Error</v>
      </c>
      <c r="GQ784" s="111" t="str">
        <f t="shared" si="2432"/>
        <v>No Error</v>
      </c>
      <c r="GR784" s="111" t="str">
        <f t="shared" si="2433"/>
        <v>No Error</v>
      </c>
      <c r="GS784" s="111" t="str">
        <f t="shared" si="2433"/>
        <v>No Error</v>
      </c>
      <c r="GT784" s="111" t="str">
        <f t="shared" si="2433"/>
        <v>No Error</v>
      </c>
      <c r="GU784" s="111" t="str">
        <f t="shared" si="2433"/>
        <v>No Error</v>
      </c>
      <c r="GV784" s="111"/>
      <c r="GW784" s="111">
        <f t="shared" si="2434"/>
        <v>0</v>
      </c>
      <c r="GX784" s="111">
        <f t="shared" si="2435"/>
        <v>0</v>
      </c>
      <c r="GY784" s="111" t="str">
        <f t="shared" si="2436"/>
        <v/>
      </c>
      <c r="GZ784" s="111">
        <f t="shared" si="2437"/>
        <v>0</v>
      </c>
      <c r="HA784" s="111">
        <f t="shared" si="2438"/>
        <v>0</v>
      </c>
      <c r="HB784" s="111">
        <f t="shared" si="2478"/>
        <v>0</v>
      </c>
      <c r="HC784" s="121" t="str">
        <f>IF(OR($A784=2,$A784=3),"",'SEA Detail'!CF846)</f>
        <v>.</v>
      </c>
      <c r="HD784" s="111">
        <f t="shared" si="2479"/>
        <v>0</v>
      </c>
      <c r="HE784" s="111">
        <f t="shared" si="2480"/>
        <v>0</v>
      </c>
      <c r="HF784" s="111">
        <f t="shared" si="2481"/>
        <v>0</v>
      </c>
      <c r="HG784" s="111">
        <f t="shared" si="2482"/>
        <v>0</v>
      </c>
      <c r="HH784" s="111">
        <f t="shared" si="2439"/>
        <v>0</v>
      </c>
      <c r="HI784" s="111">
        <f t="shared" si="2440"/>
        <v>0</v>
      </c>
      <c r="HJ784" s="111">
        <f t="shared" si="2441"/>
        <v>0</v>
      </c>
      <c r="HK784" s="111">
        <f t="shared" si="2442"/>
        <v>0</v>
      </c>
      <c r="HL784" s="111">
        <f t="shared" si="2443"/>
        <v>0</v>
      </c>
      <c r="HM784" s="111">
        <f t="shared" si="2444"/>
        <v>0</v>
      </c>
      <c r="HN784" s="111">
        <f t="shared" si="2445"/>
        <v>0</v>
      </c>
      <c r="HO784" s="111">
        <f t="shared" si="2446"/>
        <v>0</v>
      </c>
      <c r="HP784" s="111">
        <f t="shared" si="2447"/>
        <v>0</v>
      </c>
      <c r="HQ784" s="111">
        <f t="shared" si="2448"/>
        <v>0</v>
      </c>
      <c r="HR784" s="111">
        <f t="shared" si="2449"/>
        <v>0</v>
      </c>
      <c r="HS784" s="111">
        <f t="shared" si="2450"/>
        <v>0</v>
      </c>
      <c r="HT784" s="111">
        <f t="shared" si="2451"/>
        <v>0</v>
      </c>
      <c r="HU784" s="111">
        <f t="shared" si="2452"/>
        <v>0</v>
      </c>
      <c r="HV784" s="111">
        <f t="shared" si="2453"/>
        <v>0</v>
      </c>
      <c r="HW784" s="111">
        <f t="shared" si="2454"/>
        <v>0</v>
      </c>
      <c r="HX784" s="111">
        <f t="shared" si="2455"/>
        <v>0</v>
      </c>
      <c r="HY784" s="111">
        <f t="shared" si="2456"/>
        <v>0</v>
      </c>
      <c r="HZ784" s="111">
        <f t="shared" si="2457"/>
        <v>0</v>
      </c>
      <c r="IA784" s="111">
        <f t="shared" si="2458"/>
        <v>0</v>
      </c>
      <c r="IB784" s="111">
        <f t="shared" si="2459"/>
        <v>0</v>
      </c>
      <c r="IC784" s="111">
        <f t="shared" si="2460"/>
        <v>0</v>
      </c>
      <c r="ID784" s="111">
        <f t="shared" si="2461"/>
        <v>0</v>
      </c>
      <c r="IE784" s="111">
        <f>IF(AND(OR($A784=2,$E784=""),NOT(ISBLANK('Base Data'!I785))),1,IF(OR($A784=2,$C784="",$E784=""),0,1))</f>
        <v>0</v>
      </c>
      <c r="IF784" s="111"/>
      <c r="IG784" s="111"/>
      <c r="IH784" s="111"/>
      <c r="II784" s="111">
        <f>IF('Base Data'!C785="",0,IF('Base Data'!D785="",1,0))</f>
        <v>0</v>
      </c>
    </row>
    <row r="785" spans="1:243" x14ac:dyDescent="0.3">
      <c r="A785" s="116" t="str">
        <f>IF(NOT(ISBLANK('Base Data'!A786)),'Base Data'!A786,"")</f>
        <v/>
      </c>
      <c r="B785" s="116" t="str">
        <f>IF(NOT(ISBLANK('Base Data'!B786)),'Base Data'!B786,"")</f>
        <v/>
      </c>
      <c r="C785" s="125" t="str">
        <f>IF(NOT(ISBLANK('Base Data'!C786)),'Base Data'!C786,"")</f>
        <v/>
      </c>
      <c r="D785" s="125" t="str">
        <f>IF(NOT(ISBLANK('Base Data'!D786)),'Base Data'!D786,"")</f>
        <v/>
      </c>
      <c r="E785" s="116" t="str">
        <f>IF(NOT(ISBLANK('Base Data'!E786)),'Base Data'!E786,"")</f>
        <v/>
      </c>
      <c r="F785" s="117" t="str">
        <f>IF(NOT(ISBLANK('Base Data'!F786)),'Base Data'!F786,"")</f>
        <v/>
      </c>
      <c r="G785" s="117" t="str">
        <f>IF(NOT(ISBLANK('Base Data'!G786)),'Base Data'!G786,"")</f>
        <v/>
      </c>
      <c r="H785" s="163">
        <f t="shared" si="2293"/>
        <v>0</v>
      </c>
      <c r="I785" s="117" t="str">
        <f>IF(NOT(ISBLANK('Base Data'!H786)),'Base Data'!H786,"")</f>
        <v/>
      </c>
      <c r="J785" s="163">
        <f>IF(AND(ISNUMBER(I785),ISNUMBER(#REF!)),I785-#REF!,IF(AND(NOT(ISNUMBER(I785)),NOT(ISNUMBER(#REF!))),0,IF(NOT(ISNUMBER(I785)),-#REF!,IF(NOT(ISNUMBER(#REF!)),I785,0))))</f>
        <v>0</v>
      </c>
      <c r="K785" s="163">
        <f t="shared" si="2294"/>
        <v>0</v>
      </c>
      <c r="L785" s="163">
        <f t="shared" si="2462"/>
        <v>0</v>
      </c>
      <c r="M785" s="116" t="str">
        <f>IF(NOT(ISBLANK('Base Data'!I786)),'Base Data'!I786,"")</f>
        <v/>
      </c>
      <c r="N785" s="116" t="str">
        <f>IF(NOT(ISBLANK('Base Data'!J786)),'Base Data'!J786,"")</f>
        <v/>
      </c>
      <c r="O785" s="117" t="str">
        <f>IF(NOT(ISBLANK('Base Data'!K786)),'Base Data'!K786,"")</f>
        <v/>
      </c>
      <c r="P785" s="166">
        <f t="shared" si="2295"/>
        <v>0</v>
      </c>
      <c r="Q785" s="116" t="str">
        <f>IF(NOT(ISBLANK('Base Data'!L786)),'Base Data'!L786,"")</f>
        <v/>
      </c>
      <c r="R785" s="116" t="str">
        <f>IF(NOT(ISBLANK('Base Data'!M786)),'Base Data'!M786,"")</f>
        <v/>
      </c>
      <c r="S785" s="116" t="str">
        <f>IF(NOT(ISBLANK('Base Data'!N786)),'Base Data'!N786,"")</f>
        <v/>
      </c>
      <c r="T785" s="117" t="str">
        <f>IF(NOT(ISBLANK('Base Data'!O786)),'Base Data'!O786,"")</f>
        <v/>
      </c>
      <c r="U785" s="116" t="str">
        <f>IF(NOT(ISBLANK('Base Data'!P786)),'Base Data'!P786,"")</f>
        <v/>
      </c>
      <c r="V785" s="116" t="str">
        <f>IF(NOT(ISBLANK('Base Data'!Q786)),'Base Data'!Q786,"")</f>
        <v/>
      </c>
      <c r="W785" s="116" t="str">
        <f>IF(NOT(ISBLANK('Base Data'!R786)),'Base Data'!R786,"")</f>
        <v/>
      </c>
      <c r="X785" s="116" t="str">
        <f>IF(NOT(ISBLANK('Base Data'!S786)),'Base Data'!S786,"")</f>
        <v/>
      </c>
      <c r="Y785" s="116" t="str">
        <f>IF(NOT(ISBLANK('Base Data'!T786)),'Base Data'!T786,"")</f>
        <v/>
      </c>
      <c r="Z785" s="117" t="str">
        <f>IF(NOT(ISBLANK('Base Data'!U786)),'Base Data'!U786,"")</f>
        <v/>
      </c>
      <c r="AA785" s="166">
        <f t="shared" si="2296"/>
        <v>0</v>
      </c>
      <c r="AB785" s="116" t="str">
        <f>IF(NOT(ISBLANK('Base Data'!V786)),'Base Data'!V786,"")</f>
        <v/>
      </c>
      <c r="AC785" s="117" t="str">
        <f>IF(NOT(ISBLANK('Base Data'!W786)),'Base Data'!W786,"")</f>
        <v/>
      </c>
      <c r="AD785" s="166">
        <f t="shared" si="2297"/>
        <v>0</v>
      </c>
      <c r="AE785" s="118" t="str">
        <f>IF(NOT(ISBLANK('Base Data'!X786)),'Base Data'!X786,"")</f>
        <v/>
      </c>
      <c r="AF785" s="118" t="str">
        <f>IF(NOT(ISBLANK('Base Data'!Y786)),'Base Data'!Y786,"")</f>
        <v/>
      </c>
      <c r="AG785" s="121" t="str">
        <f>IF(OR($A785=2),"",'SEA Detail'!CF847)</f>
        <v>.</v>
      </c>
      <c r="AH785" s="115">
        <f t="shared" si="2463"/>
        <v>0</v>
      </c>
      <c r="AI785" s="115">
        <f t="shared" si="2464"/>
        <v>0</v>
      </c>
      <c r="AJ785" s="115">
        <f t="shared" si="2465"/>
        <v>0</v>
      </c>
      <c r="AK785" s="115">
        <f t="shared" si="2466"/>
        <v>0</v>
      </c>
      <c r="AL785" s="115">
        <f t="shared" si="2467"/>
        <v>0</v>
      </c>
      <c r="AM785" s="115">
        <f t="shared" si="2468"/>
        <v>0</v>
      </c>
      <c r="AN785" s="115">
        <f t="shared" si="2469"/>
        <v>0</v>
      </c>
      <c r="AO785" s="115">
        <f t="shared" si="2470"/>
        <v>0</v>
      </c>
      <c r="AP785" s="115">
        <f t="shared" si="2471"/>
        <v>0</v>
      </c>
      <c r="AQ785" s="115">
        <f t="shared" si="2472"/>
        <v>0</v>
      </c>
      <c r="AR785" s="115">
        <f t="shared" si="2298"/>
        <v>0</v>
      </c>
      <c r="AS785" s="115">
        <f t="shared" si="2299"/>
        <v>0</v>
      </c>
      <c r="AT785" s="115">
        <f t="shared" si="2300"/>
        <v>0</v>
      </c>
      <c r="AU785" s="115">
        <f t="shared" si="2301"/>
        <v>0</v>
      </c>
      <c r="AV785" s="115">
        <f t="shared" si="2302"/>
        <v>0</v>
      </c>
      <c r="AW785" s="115">
        <f t="shared" si="2303"/>
        <v>0</v>
      </c>
      <c r="AX785" s="115">
        <f t="shared" si="2304"/>
        <v>0</v>
      </c>
      <c r="AY785" s="115">
        <f t="shared" si="2305"/>
        <v>0</v>
      </c>
      <c r="AZ785" s="115">
        <f t="shared" si="2306"/>
        <v>0</v>
      </c>
      <c r="BA785" s="115">
        <f t="shared" si="2307"/>
        <v>0</v>
      </c>
      <c r="BB785" s="115">
        <f t="shared" si="2473"/>
        <v>0</v>
      </c>
      <c r="BC785" s="115">
        <f t="shared" si="2308"/>
        <v>0</v>
      </c>
      <c r="BD785" s="115">
        <f t="shared" si="2309"/>
        <v>0</v>
      </c>
      <c r="BE785" s="115">
        <f t="shared" si="2310"/>
        <v>0</v>
      </c>
      <c r="BF785" s="115">
        <f t="shared" si="2311"/>
        <v>0</v>
      </c>
      <c r="BG785" s="115">
        <f t="shared" si="2312"/>
        <v>0</v>
      </c>
      <c r="BH785" s="115">
        <f t="shared" si="2313"/>
        <v>0</v>
      </c>
      <c r="BI785" s="115">
        <f t="shared" si="2314"/>
        <v>0</v>
      </c>
      <c r="BJ785" s="115">
        <f t="shared" si="2315"/>
        <v>0</v>
      </c>
      <c r="BK785" s="115">
        <f t="shared" si="2316"/>
        <v>0</v>
      </c>
      <c r="BL785" s="115">
        <f t="shared" si="2317"/>
        <v>0</v>
      </c>
      <c r="BM785" s="115">
        <f t="shared" si="2318"/>
        <v>0</v>
      </c>
      <c r="BN785" s="115">
        <f t="shared" si="2319"/>
        <v>0</v>
      </c>
      <c r="BO785" s="115">
        <f t="shared" si="2320"/>
        <v>0</v>
      </c>
      <c r="BP785" s="115">
        <f t="shared" si="2321"/>
        <v>0</v>
      </c>
      <c r="BQ785" s="115">
        <f t="shared" si="2322"/>
        <v>0</v>
      </c>
      <c r="BR785" s="115">
        <f t="shared" si="2323"/>
        <v>0</v>
      </c>
      <c r="BS785" s="115">
        <f t="shared" si="2324"/>
        <v>0</v>
      </c>
      <c r="BT785" s="115">
        <f t="shared" si="2325"/>
        <v>0</v>
      </c>
      <c r="BU785" s="115">
        <f t="shared" si="2326"/>
        <v>0</v>
      </c>
      <c r="BV785" s="115">
        <f t="shared" si="2327"/>
        <v>0</v>
      </c>
      <c r="BW785" s="115">
        <f t="shared" si="2328"/>
        <v>0</v>
      </c>
      <c r="BX785" s="115">
        <f t="shared" si="2329"/>
        <v>0</v>
      </c>
      <c r="BY785" s="115">
        <f t="shared" si="2330"/>
        <v>0</v>
      </c>
      <c r="BZ785" s="115">
        <f t="shared" si="2331"/>
        <v>0</v>
      </c>
      <c r="CA785" s="115">
        <v>0</v>
      </c>
      <c r="CB785" s="115">
        <f>IFERROR(IF(OR($A785=2,$A785=3,$C785=""),0,IF(E785="",1,IF(ISERROR(VLOOKUP('Auto-Calculations'!E785,LEA_ESA_Lookup,2,FALSE)),1,0))),"0*")</f>
        <v>0</v>
      </c>
      <c r="CC785" s="115">
        <f t="shared" si="2332"/>
        <v>0</v>
      </c>
      <c r="CD785" s="115">
        <f t="shared" si="2333"/>
        <v>0</v>
      </c>
      <c r="CE785" s="115">
        <f t="shared" si="2334"/>
        <v>0</v>
      </c>
      <c r="CF785" s="115">
        <f t="shared" si="2335"/>
        <v>0</v>
      </c>
      <c r="CG785" s="115">
        <f t="shared" si="2336"/>
        <v>0</v>
      </c>
      <c r="CH785" s="115">
        <f t="shared" si="2337"/>
        <v>0</v>
      </c>
      <c r="CI785" s="119">
        <f t="shared" si="2338"/>
        <v>0</v>
      </c>
      <c r="CJ785" s="115">
        <f t="shared" si="2339"/>
        <v>0</v>
      </c>
      <c r="CK785" s="115">
        <f t="shared" si="2340"/>
        <v>0</v>
      </c>
      <c r="CL785" s="115">
        <f t="shared" si="2341"/>
        <v>0</v>
      </c>
      <c r="CM785" s="115">
        <f t="shared" si="2342"/>
        <v>0</v>
      </c>
      <c r="CN785" s="115">
        <f t="shared" si="2343"/>
        <v>0</v>
      </c>
      <c r="CO785" s="115">
        <f>IFERROR(IF(OR($A785=2,$A785=3,$C785=""),0,IF('Auto-Calculations'!Z785="M",1,0)),"0*")</f>
        <v>0</v>
      </c>
      <c r="CP785" s="115">
        <f>IFERROR(IF(OR($A785=2,$A785=3,$C785=""),0,IF('Auto-Calculations'!AE785="M",1,0)),"0*")</f>
        <v>0</v>
      </c>
      <c r="CQ785" s="115">
        <f>IFERROR(IF(OR($A785=2,$A785=3,$C785=""),0,IF('Auto-Calculations'!V785="M",1,0)),"0*")</f>
        <v>0</v>
      </c>
      <c r="CR785" s="115">
        <f>IFERROR(IF(OR($A785=2,$A785=3,$C785=""),0,IF('Auto-Calculations'!W785="M",1,0)),"0*")</f>
        <v>0</v>
      </c>
      <c r="CS785" s="115">
        <f>IFERROR(IF(OR($A785=2,$A785=3,$C785=""),0,IF('Auto-Calculations'!X785="M",1,0)),"0*")</f>
        <v>0</v>
      </c>
      <c r="CT785" s="115">
        <f>IFERROR(IF(OR($A785=2,$A785=3,$C785=""),0,IF('Auto-Calculations'!Y785="M",1,0)),"0*")</f>
        <v>0</v>
      </c>
      <c r="CU785" s="115">
        <f t="shared" si="2344"/>
        <v>0</v>
      </c>
      <c r="CV785" s="115">
        <f t="shared" si="2345"/>
        <v>0</v>
      </c>
      <c r="CW785" s="115">
        <f t="shared" si="2346"/>
        <v>0</v>
      </c>
      <c r="CX785" s="115">
        <f t="shared" si="2347"/>
        <v>0</v>
      </c>
      <c r="CY785" s="115">
        <f t="shared" si="2348"/>
        <v>0</v>
      </c>
      <c r="CZ785" s="111">
        <f t="shared" si="2349"/>
        <v>0</v>
      </c>
      <c r="DA785" s="111">
        <f t="shared" si="2350"/>
        <v>0</v>
      </c>
      <c r="DB785" s="111">
        <f t="shared" si="2351"/>
        <v>0</v>
      </c>
      <c r="DC785" s="115">
        <f t="shared" si="2352"/>
        <v>0</v>
      </c>
      <c r="DD785" s="111">
        <f t="shared" si="2353"/>
        <v>0</v>
      </c>
      <c r="DE785" s="115">
        <f t="shared" si="2354"/>
        <v>0</v>
      </c>
      <c r="DF785" s="115">
        <f t="shared" si="2355"/>
        <v>0</v>
      </c>
      <c r="DG785" s="115">
        <f>IFERROR(IF(OR($A785=3,C785="American Samoa",C785="Federated States of Micronesia",C785="Guam",C785="Hawaii",C785="Northern Marianas",C785="Puerto Rico",C785="Republic of Palau",C785="Republic of the Marshall Islands",C785="Bureau of Indian Education"),0,IF('Auto-Calculations'!Q785="NA",1,0)),"0*")</f>
        <v>0</v>
      </c>
      <c r="DH785" s="115">
        <f t="shared" si="2474"/>
        <v>0</v>
      </c>
      <c r="DI785" s="115">
        <f t="shared" si="2475"/>
        <v>0</v>
      </c>
      <c r="DJ785" s="115">
        <f t="shared" si="2476"/>
        <v>0</v>
      </c>
      <c r="DK785" s="111"/>
      <c r="DL785" s="111"/>
      <c r="DM785" s="111"/>
      <c r="DN785" s="111"/>
      <c r="DO785" s="111"/>
      <c r="DP785" s="111"/>
      <c r="DQ785" s="111"/>
      <c r="DR785" s="120" t="str">
        <f t="shared" si="2477"/>
        <v>0000000000000000000000000000000000000000000000000000000000000000000000000000000</v>
      </c>
      <c r="DS785" s="111" t="str">
        <f t="shared" si="2356"/>
        <v>No Error</v>
      </c>
      <c r="DT785" s="111" t="str">
        <f t="shared" si="2357"/>
        <v>No Error</v>
      </c>
      <c r="DU785" s="111" t="str">
        <f t="shared" si="2358"/>
        <v>No Error</v>
      </c>
      <c r="DV785" s="111" t="str">
        <f t="shared" si="2359"/>
        <v>No Error</v>
      </c>
      <c r="DW785" s="111" t="str">
        <f t="shared" si="2360"/>
        <v>No Error</v>
      </c>
      <c r="DX785" s="111" t="str">
        <f t="shared" si="2361"/>
        <v>No Error</v>
      </c>
      <c r="DY785" s="111" t="str">
        <f t="shared" si="2362"/>
        <v>No Error</v>
      </c>
      <c r="DZ785" s="111" t="str">
        <f t="shared" si="2363"/>
        <v>No Error</v>
      </c>
      <c r="EA785" s="111" t="str">
        <f t="shared" si="2364"/>
        <v>No Error</v>
      </c>
      <c r="EB785" s="111" t="str">
        <f t="shared" si="2365"/>
        <v>No Error</v>
      </c>
      <c r="EC785" s="111" t="str">
        <f t="shared" si="2366"/>
        <v>No Error</v>
      </c>
      <c r="ED785" s="111" t="str">
        <f t="shared" si="2367"/>
        <v>No Error</v>
      </c>
      <c r="EE785" s="111" t="str">
        <f t="shared" si="2368"/>
        <v>No Error</v>
      </c>
      <c r="EF785" s="111" t="str">
        <f t="shared" si="2369"/>
        <v>No Error</v>
      </c>
      <c r="EG785" s="111" t="str">
        <f t="shared" si="2370"/>
        <v>No Error</v>
      </c>
      <c r="EH785" s="111" t="str">
        <f t="shared" si="2371"/>
        <v>No Error</v>
      </c>
      <c r="EI785" s="111" t="str">
        <f t="shared" si="2372"/>
        <v>No Error</v>
      </c>
      <c r="EJ785" s="111" t="str">
        <f t="shared" si="2373"/>
        <v>No Error</v>
      </c>
      <c r="EK785" s="111" t="str">
        <f t="shared" si="2374"/>
        <v>No Error</v>
      </c>
      <c r="EL785" s="111" t="str">
        <f t="shared" si="2375"/>
        <v>No Error</v>
      </c>
      <c r="EM785" s="111" t="str">
        <f t="shared" si="2376"/>
        <v>No Error</v>
      </c>
      <c r="EN785" s="111" t="str">
        <f t="shared" si="2377"/>
        <v>No Error</v>
      </c>
      <c r="EO785" s="111" t="str">
        <f t="shared" si="2378"/>
        <v>No Error</v>
      </c>
      <c r="EP785" s="111" t="str">
        <f t="shared" si="2379"/>
        <v>No Error</v>
      </c>
      <c r="EQ785" s="111" t="str">
        <f t="shared" si="2380"/>
        <v>No Error</v>
      </c>
      <c r="ER785" s="111" t="str">
        <f t="shared" si="2381"/>
        <v>No Error</v>
      </c>
      <c r="ES785" s="111" t="str">
        <f t="shared" si="2382"/>
        <v>No Error</v>
      </c>
      <c r="ET785" s="111" t="str">
        <f t="shared" si="2383"/>
        <v>No Error</v>
      </c>
      <c r="EU785" s="111" t="str">
        <f t="shared" si="2384"/>
        <v>No Error</v>
      </c>
      <c r="EV785" s="111" t="str">
        <f t="shared" si="2385"/>
        <v>No Error</v>
      </c>
      <c r="EW785" s="111" t="str">
        <f t="shared" si="2386"/>
        <v>No Error</v>
      </c>
      <c r="EX785" s="111" t="str">
        <f t="shared" si="2387"/>
        <v>No Error</v>
      </c>
      <c r="EY785" s="111" t="str">
        <f t="shared" si="2388"/>
        <v>No Error</v>
      </c>
      <c r="EZ785" s="111" t="str">
        <f t="shared" si="2389"/>
        <v>No Error</v>
      </c>
      <c r="FA785" s="111" t="str">
        <f t="shared" si="2390"/>
        <v>No Error</v>
      </c>
      <c r="FB785" s="111" t="str">
        <f t="shared" si="2391"/>
        <v>No Error</v>
      </c>
      <c r="FC785" s="111" t="str">
        <f t="shared" si="2392"/>
        <v>No Error</v>
      </c>
      <c r="FD785" s="111" t="str">
        <f t="shared" si="2393"/>
        <v>No Error</v>
      </c>
      <c r="FE785" s="111" t="str">
        <f t="shared" si="2394"/>
        <v>No Error</v>
      </c>
      <c r="FF785" s="111" t="str">
        <f t="shared" si="2395"/>
        <v>No Error</v>
      </c>
      <c r="FG785" s="111" t="str">
        <f t="shared" si="2396"/>
        <v>No Error</v>
      </c>
      <c r="FH785" s="111" t="str">
        <f t="shared" si="2397"/>
        <v>No Error</v>
      </c>
      <c r="FI785" s="111" t="str">
        <f t="shared" si="2398"/>
        <v>No Error</v>
      </c>
      <c r="FJ785" s="111" t="str">
        <f t="shared" si="2399"/>
        <v>No Error</v>
      </c>
      <c r="FK785" s="111" t="str">
        <f t="shared" si="2400"/>
        <v>No Error</v>
      </c>
      <c r="FL785" s="111" t="str">
        <f t="shared" si="2401"/>
        <v>No Error</v>
      </c>
      <c r="FM785" s="111" t="str">
        <f t="shared" si="2402"/>
        <v>No Error</v>
      </c>
      <c r="FN785" s="111" t="str">
        <f t="shared" si="2403"/>
        <v>No Error</v>
      </c>
      <c r="FO785" s="111" t="str">
        <f t="shared" si="2404"/>
        <v>No Error</v>
      </c>
      <c r="FP785" s="111" t="str">
        <f t="shared" si="2405"/>
        <v>No Error</v>
      </c>
      <c r="FQ785" s="111" t="str">
        <f t="shared" si="2406"/>
        <v>No Error</v>
      </c>
      <c r="FR785" s="111" t="str">
        <f t="shared" si="2407"/>
        <v>No Error</v>
      </c>
      <c r="FS785" s="111" t="str">
        <f t="shared" si="2408"/>
        <v>No Error</v>
      </c>
      <c r="FT785" s="111" t="str">
        <f t="shared" si="2409"/>
        <v>No Error</v>
      </c>
      <c r="FU785" s="111" t="str">
        <f t="shared" si="2410"/>
        <v>No Error</v>
      </c>
      <c r="FV785" s="111" t="str">
        <f t="shared" si="2411"/>
        <v>No Error</v>
      </c>
      <c r="FW785" s="111" t="str">
        <f t="shared" si="2412"/>
        <v>No Error</v>
      </c>
      <c r="FX785" s="111" t="str">
        <f t="shared" si="2413"/>
        <v>No Error</v>
      </c>
      <c r="FY785" s="111" t="str">
        <f t="shared" si="2414"/>
        <v>No Error</v>
      </c>
      <c r="FZ785" s="111" t="str">
        <f t="shared" si="2415"/>
        <v>No Error</v>
      </c>
      <c r="GA785" s="111" t="str">
        <f t="shared" si="2416"/>
        <v>No Error</v>
      </c>
      <c r="GB785" s="111" t="str">
        <f t="shared" si="2417"/>
        <v>No Error</v>
      </c>
      <c r="GC785" s="111" t="str">
        <f t="shared" si="2418"/>
        <v>No Error</v>
      </c>
      <c r="GD785" s="111" t="str">
        <f t="shared" si="2419"/>
        <v>No Error</v>
      </c>
      <c r="GE785" s="111" t="str">
        <f t="shared" si="2420"/>
        <v>No Error</v>
      </c>
      <c r="GF785" s="111" t="str">
        <f t="shared" si="2421"/>
        <v>No Error</v>
      </c>
      <c r="GG785" s="111" t="str">
        <f t="shared" si="2422"/>
        <v>No Error</v>
      </c>
      <c r="GH785" s="111" t="str">
        <f t="shared" si="2423"/>
        <v>No Error</v>
      </c>
      <c r="GI785" s="111" t="str">
        <f t="shared" si="2424"/>
        <v>No Error</v>
      </c>
      <c r="GJ785" s="111" t="str">
        <f t="shared" si="2425"/>
        <v>No Error</v>
      </c>
      <c r="GK785" s="111" t="str">
        <f t="shared" si="2426"/>
        <v>No Error</v>
      </c>
      <c r="GL785" s="111" t="str">
        <f t="shared" si="2427"/>
        <v>No Error</v>
      </c>
      <c r="GM785" s="111" t="str">
        <f t="shared" si="2428"/>
        <v>No Error</v>
      </c>
      <c r="GN785" s="111" t="str">
        <f t="shared" si="2429"/>
        <v>No Error</v>
      </c>
      <c r="GO785" s="111" t="str">
        <f t="shared" si="2430"/>
        <v>No Error</v>
      </c>
      <c r="GP785" s="111" t="str">
        <f t="shared" si="2431"/>
        <v>No Error</v>
      </c>
      <c r="GQ785" s="111" t="str">
        <f t="shared" si="2432"/>
        <v>No Error</v>
      </c>
      <c r="GR785" s="111" t="str">
        <f t="shared" si="2433"/>
        <v>No Error</v>
      </c>
      <c r="GS785" s="111" t="str">
        <f t="shared" si="2433"/>
        <v>No Error</v>
      </c>
      <c r="GT785" s="111" t="str">
        <f t="shared" si="2433"/>
        <v>No Error</v>
      </c>
      <c r="GU785" s="111" t="str">
        <f t="shared" si="2433"/>
        <v>No Error</v>
      </c>
      <c r="GV785" s="111"/>
      <c r="GW785" s="111">
        <f t="shared" si="2434"/>
        <v>0</v>
      </c>
      <c r="GX785" s="111">
        <f t="shared" si="2435"/>
        <v>0</v>
      </c>
      <c r="GY785" s="111" t="str">
        <f t="shared" si="2436"/>
        <v/>
      </c>
      <c r="GZ785" s="111">
        <f t="shared" si="2437"/>
        <v>0</v>
      </c>
      <c r="HA785" s="111">
        <f t="shared" si="2438"/>
        <v>0</v>
      </c>
      <c r="HB785" s="111">
        <f t="shared" si="2478"/>
        <v>0</v>
      </c>
      <c r="HC785" s="121" t="str">
        <f>IF(OR($A785=2,$A785=3),"",'SEA Detail'!CF847)</f>
        <v>.</v>
      </c>
      <c r="HD785" s="111">
        <f t="shared" si="2479"/>
        <v>0</v>
      </c>
      <c r="HE785" s="111">
        <f t="shared" si="2480"/>
        <v>0</v>
      </c>
      <c r="HF785" s="111">
        <f t="shared" si="2481"/>
        <v>0</v>
      </c>
      <c r="HG785" s="111">
        <f t="shared" si="2482"/>
        <v>0</v>
      </c>
      <c r="HH785" s="111">
        <f t="shared" si="2439"/>
        <v>0</v>
      </c>
      <c r="HI785" s="111">
        <f t="shared" si="2440"/>
        <v>0</v>
      </c>
      <c r="HJ785" s="111">
        <f t="shared" si="2441"/>
        <v>0</v>
      </c>
      <c r="HK785" s="111">
        <f t="shared" si="2442"/>
        <v>0</v>
      </c>
      <c r="HL785" s="111">
        <f t="shared" si="2443"/>
        <v>0</v>
      </c>
      <c r="HM785" s="111">
        <f t="shared" si="2444"/>
        <v>0</v>
      </c>
      <c r="HN785" s="111">
        <f t="shared" si="2445"/>
        <v>0</v>
      </c>
      <c r="HO785" s="111">
        <f t="shared" si="2446"/>
        <v>0</v>
      </c>
      <c r="HP785" s="111">
        <f t="shared" si="2447"/>
        <v>0</v>
      </c>
      <c r="HQ785" s="111">
        <f t="shared" si="2448"/>
        <v>0</v>
      </c>
      <c r="HR785" s="111">
        <f t="shared" si="2449"/>
        <v>0</v>
      </c>
      <c r="HS785" s="111">
        <f t="shared" si="2450"/>
        <v>0</v>
      </c>
      <c r="HT785" s="111">
        <f t="shared" si="2451"/>
        <v>0</v>
      </c>
      <c r="HU785" s="111">
        <f t="shared" si="2452"/>
        <v>0</v>
      </c>
      <c r="HV785" s="111">
        <f t="shared" si="2453"/>
        <v>0</v>
      </c>
      <c r="HW785" s="111">
        <f t="shared" si="2454"/>
        <v>0</v>
      </c>
      <c r="HX785" s="111">
        <f t="shared" si="2455"/>
        <v>0</v>
      </c>
      <c r="HY785" s="111">
        <f t="shared" si="2456"/>
        <v>0</v>
      </c>
      <c r="HZ785" s="111">
        <f t="shared" si="2457"/>
        <v>0</v>
      </c>
      <c r="IA785" s="111">
        <f t="shared" si="2458"/>
        <v>0</v>
      </c>
      <c r="IB785" s="111">
        <f t="shared" si="2459"/>
        <v>0</v>
      </c>
      <c r="IC785" s="111">
        <f t="shared" si="2460"/>
        <v>0</v>
      </c>
      <c r="ID785" s="111">
        <f t="shared" si="2461"/>
        <v>0</v>
      </c>
      <c r="IE785" s="111">
        <f>IF(AND(OR($A785=2,$E785=""),NOT(ISBLANK('Base Data'!I786))),1,IF(OR($A785=2,$C785="",$E785=""),0,1))</f>
        <v>0</v>
      </c>
      <c r="IF785" s="111"/>
      <c r="IG785" s="111"/>
      <c r="IH785" s="111"/>
      <c r="II785" s="111">
        <f>IF('Base Data'!C786="",0,IF('Base Data'!D786="",1,0))</f>
        <v>0</v>
      </c>
    </row>
    <row r="786" spans="1:243" x14ac:dyDescent="0.3">
      <c r="A786" s="116" t="str">
        <f>IF(NOT(ISBLANK('Base Data'!A787)),'Base Data'!A787,"")</f>
        <v/>
      </c>
      <c r="B786" s="116" t="str">
        <f>IF(NOT(ISBLANK('Base Data'!B787)),'Base Data'!B787,"")</f>
        <v/>
      </c>
      <c r="C786" s="125" t="str">
        <f>IF(NOT(ISBLANK('Base Data'!C787)),'Base Data'!C787,"")</f>
        <v/>
      </c>
      <c r="D786" s="125" t="str">
        <f>IF(NOT(ISBLANK('Base Data'!D787)),'Base Data'!D787,"")</f>
        <v/>
      </c>
      <c r="E786" s="116" t="str">
        <f>IF(NOT(ISBLANK('Base Data'!E787)),'Base Data'!E787,"")</f>
        <v/>
      </c>
      <c r="F786" s="117" t="str">
        <f>IF(NOT(ISBLANK('Base Data'!F787)),'Base Data'!F787,"")</f>
        <v/>
      </c>
      <c r="G786" s="117" t="str">
        <f>IF(NOT(ISBLANK('Base Data'!G787)),'Base Data'!G787,"")</f>
        <v/>
      </c>
      <c r="H786" s="163">
        <f t="shared" si="2293"/>
        <v>0</v>
      </c>
      <c r="I786" s="117" t="str">
        <f>IF(NOT(ISBLANK('Base Data'!H787)),'Base Data'!H787,"")</f>
        <v/>
      </c>
      <c r="J786" s="163">
        <f>IF(AND(ISNUMBER(I786),ISNUMBER(#REF!)),I786-#REF!,IF(AND(NOT(ISNUMBER(I786)),NOT(ISNUMBER(#REF!))),0,IF(NOT(ISNUMBER(I786)),-#REF!,IF(NOT(ISNUMBER(#REF!)),I786,0))))</f>
        <v>0</v>
      </c>
      <c r="K786" s="163">
        <f t="shared" si="2294"/>
        <v>0</v>
      </c>
      <c r="L786" s="163">
        <f t="shared" si="2462"/>
        <v>0</v>
      </c>
      <c r="M786" s="116" t="str">
        <f>IF(NOT(ISBLANK('Base Data'!I787)),'Base Data'!I787,"")</f>
        <v/>
      </c>
      <c r="N786" s="116" t="str">
        <f>IF(NOT(ISBLANK('Base Data'!J787)),'Base Data'!J787,"")</f>
        <v/>
      </c>
      <c r="O786" s="117" t="str">
        <f>IF(NOT(ISBLANK('Base Data'!K787)),'Base Data'!K787,"")</f>
        <v/>
      </c>
      <c r="P786" s="166">
        <f t="shared" si="2295"/>
        <v>0</v>
      </c>
      <c r="Q786" s="116" t="str">
        <f>IF(NOT(ISBLANK('Base Data'!L787)),'Base Data'!L787,"")</f>
        <v/>
      </c>
      <c r="R786" s="116" t="str">
        <f>IF(NOT(ISBLANK('Base Data'!M787)),'Base Data'!M787,"")</f>
        <v/>
      </c>
      <c r="S786" s="116" t="str">
        <f>IF(NOT(ISBLANK('Base Data'!N787)),'Base Data'!N787,"")</f>
        <v/>
      </c>
      <c r="T786" s="117" t="str">
        <f>IF(NOT(ISBLANK('Base Data'!O787)),'Base Data'!O787,"")</f>
        <v/>
      </c>
      <c r="U786" s="116" t="str">
        <f>IF(NOT(ISBLANK('Base Data'!P787)),'Base Data'!P787,"")</f>
        <v/>
      </c>
      <c r="V786" s="116" t="str">
        <f>IF(NOT(ISBLANK('Base Data'!Q787)),'Base Data'!Q787,"")</f>
        <v/>
      </c>
      <c r="W786" s="116" t="str">
        <f>IF(NOT(ISBLANK('Base Data'!R787)),'Base Data'!R787,"")</f>
        <v/>
      </c>
      <c r="X786" s="116" t="str">
        <f>IF(NOT(ISBLANK('Base Data'!S787)),'Base Data'!S787,"")</f>
        <v/>
      </c>
      <c r="Y786" s="116" t="str">
        <f>IF(NOT(ISBLANK('Base Data'!T787)),'Base Data'!T787,"")</f>
        <v/>
      </c>
      <c r="Z786" s="117" t="str">
        <f>IF(NOT(ISBLANK('Base Data'!U787)),'Base Data'!U787,"")</f>
        <v/>
      </c>
      <c r="AA786" s="166">
        <f t="shared" si="2296"/>
        <v>0</v>
      </c>
      <c r="AB786" s="116" t="str">
        <f>IF(NOT(ISBLANK('Base Data'!V787)),'Base Data'!V787,"")</f>
        <v/>
      </c>
      <c r="AC786" s="117" t="str">
        <f>IF(NOT(ISBLANK('Base Data'!W787)),'Base Data'!W787,"")</f>
        <v/>
      </c>
      <c r="AD786" s="166">
        <f t="shared" si="2297"/>
        <v>0</v>
      </c>
      <c r="AE786" s="118" t="str">
        <f>IF(NOT(ISBLANK('Base Data'!X787)),'Base Data'!X787,"")</f>
        <v/>
      </c>
      <c r="AF786" s="118" t="str">
        <f>IF(NOT(ISBLANK('Base Data'!Y787)),'Base Data'!Y787,"")</f>
        <v/>
      </c>
      <c r="AG786" s="121" t="str">
        <f>IF(OR($A786=2),"",'SEA Detail'!CF848)</f>
        <v>.</v>
      </c>
      <c r="AH786" s="115">
        <f t="shared" si="2463"/>
        <v>0</v>
      </c>
      <c r="AI786" s="115">
        <f t="shared" si="2464"/>
        <v>0</v>
      </c>
      <c r="AJ786" s="115">
        <f t="shared" si="2465"/>
        <v>0</v>
      </c>
      <c r="AK786" s="115">
        <f t="shared" si="2466"/>
        <v>0</v>
      </c>
      <c r="AL786" s="115">
        <f t="shared" si="2467"/>
        <v>0</v>
      </c>
      <c r="AM786" s="115">
        <f t="shared" si="2468"/>
        <v>0</v>
      </c>
      <c r="AN786" s="115">
        <f t="shared" si="2469"/>
        <v>0</v>
      </c>
      <c r="AO786" s="115">
        <f t="shared" si="2470"/>
        <v>0</v>
      </c>
      <c r="AP786" s="115">
        <f t="shared" si="2471"/>
        <v>0</v>
      </c>
      <c r="AQ786" s="115">
        <f t="shared" si="2472"/>
        <v>0</v>
      </c>
      <c r="AR786" s="115">
        <f t="shared" si="2298"/>
        <v>0</v>
      </c>
      <c r="AS786" s="115">
        <f t="shared" si="2299"/>
        <v>0</v>
      </c>
      <c r="AT786" s="115">
        <f t="shared" si="2300"/>
        <v>0</v>
      </c>
      <c r="AU786" s="115">
        <f t="shared" si="2301"/>
        <v>0</v>
      </c>
      <c r="AV786" s="115">
        <f t="shared" si="2302"/>
        <v>0</v>
      </c>
      <c r="AW786" s="115">
        <f t="shared" si="2303"/>
        <v>0</v>
      </c>
      <c r="AX786" s="115">
        <f t="shared" si="2304"/>
        <v>0</v>
      </c>
      <c r="AY786" s="115">
        <f t="shared" si="2305"/>
        <v>0</v>
      </c>
      <c r="AZ786" s="115">
        <f t="shared" si="2306"/>
        <v>0</v>
      </c>
      <c r="BA786" s="115">
        <f t="shared" si="2307"/>
        <v>0</v>
      </c>
      <c r="BB786" s="115">
        <f t="shared" si="2473"/>
        <v>0</v>
      </c>
      <c r="BC786" s="115">
        <f t="shared" si="2308"/>
        <v>0</v>
      </c>
      <c r="BD786" s="115">
        <f t="shared" si="2309"/>
        <v>0</v>
      </c>
      <c r="BE786" s="115">
        <f t="shared" si="2310"/>
        <v>0</v>
      </c>
      <c r="BF786" s="115">
        <f t="shared" si="2311"/>
        <v>0</v>
      </c>
      <c r="BG786" s="115">
        <f t="shared" si="2312"/>
        <v>0</v>
      </c>
      <c r="BH786" s="115">
        <f t="shared" si="2313"/>
        <v>0</v>
      </c>
      <c r="BI786" s="115">
        <f t="shared" si="2314"/>
        <v>0</v>
      </c>
      <c r="BJ786" s="115">
        <f t="shared" si="2315"/>
        <v>0</v>
      </c>
      <c r="BK786" s="115">
        <f t="shared" si="2316"/>
        <v>0</v>
      </c>
      <c r="BL786" s="115">
        <f t="shared" si="2317"/>
        <v>0</v>
      </c>
      <c r="BM786" s="115">
        <f t="shared" si="2318"/>
        <v>0</v>
      </c>
      <c r="BN786" s="115">
        <f t="shared" si="2319"/>
        <v>0</v>
      </c>
      <c r="BO786" s="115">
        <f t="shared" si="2320"/>
        <v>0</v>
      </c>
      <c r="BP786" s="115">
        <f t="shared" si="2321"/>
        <v>0</v>
      </c>
      <c r="BQ786" s="115">
        <f t="shared" si="2322"/>
        <v>0</v>
      </c>
      <c r="BR786" s="115">
        <f t="shared" si="2323"/>
        <v>0</v>
      </c>
      <c r="BS786" s="115">
        <f t="shared" si="2324"/>
        <v>0</v>
      </c>
      <c r="BT786" s="115">
        <f t="shared" si="2325"/>
        <v>0</v>
      </c>
      <c r="BU786" s="115">
        <f t="shared" si="2326"/>
        <v>0</v>
      </c>
      <c r="BV786" s="115">
        <f t="shared" si="2327"/>
        <v>0</v>
      </c>
      <c r="BW786" s="115">
        <f t="shared" si="2328"/>
        <v>0</v>
      </c>
      <c r="BX786" s="115">
        <f t="shared" si="2329"/>
        <v>0</v>
      </c>
      <c r="BY786" s="115">
        <f t="shared" si="2330"/>
        <v>0</v>
      </c>
      <c r="BZ786" s="115">
        <f t="shared" si="2331"/>
        <v>0</v>
      </c>
      <c r="CA786" s="115">
        <v>0</v>
      </c>
      <c r="CB786" s="115">
        <f>IFERROR(IF(OR($A786=2,$A786=3,$C786=""),0,IF(E786="",1,IF(ISERROR(VLOOKUP('Auto-Calculations'!E786,LEA_ESA_Lookup,2,FALSE)),1,0))),"0*")</f>
        <v>0</v>
      </c>
      <c r="CC786" s="115">
        <f t="shared" si="2332"/>
        <v>0</v>
      </c>
      <c r="CD786" s="115">
        <f t="shared" si="2333"/>
        <v>0</v>
      </c>
      <c r="CE786" s="115">
        <f t="shared" si="2334"/>
        <v>0</v>
      </c>
      <c r="CF786" s="115">
        <f t="shared" si="2335"/>
        <v>0</v>
      </c>
      <c r="CG786" s="115">
        <f t="shared" si="2336"/>
        <v>0</v>
      </c>
      <c r="CH786" s="115">
        <f t="shared" si="2337"/>
        <v>0</v>
      </c>
      <c r="CI786" s="119">
        <f t="shared" si="2338"/>
        <v>0</v>
      </c>
      <c r="CJ786" s="115">
        <f t="shared" si="2339"/>
        <v>0</v>
      </c>
      <c r="CK786" s="115">
        <f t="shared" si="2340"/>
        <v>0</v>
      </c>
      <c r="CL786" s="115">
        <f t="shared" si="2341"/>
        <v>0</v>
      </c>
      <c r="CM786" s="115">
        <f t="shared" si="2342"/>
        <v>0</v>
      </c>
      <c r="CN786" s="115">
        <f t="shared" si="2343"/>
        <v>0</v>
      </c>
      <c r="CO786" s="115">
        <f>IFERROR(IF(OR($A786=2,$A786=3,$C786=""),0,IF('Auto-Calculations'!Z786="M",1,0)),"0*")</f>
        <v>0</v>
      </c>
      <c r="CP786" s="115">
        <f>IFERROR(IF(OR($A786=2,$A786=3,$C786=""),0,IF('Auto-Calculations'!AE786="M",1,0)),"0*")</f>
        <v>0</v>
      </c>
      <c r="CQ786" s="115">
        <f>IFERROR(IF(OR($A786=2,$A786=3,$C786=""),0,IF('Auto-Calculations'!V786="M",1,0)),"0*")</f>
        <v>0</v>
      </c>
      <c r="CR786" s="115">
        <f>IFERROR(IF(OR($A786=2,$A786=3,$C786=""),0,IF('Auto-Calculations'!W786="M",1,0)),"0*")</f>
        <v>0</v>
      </c>
      <c r="CS786" s="115">
        <f>IFERROR(IF(OR($A786=2,$A786=3,$C786=""),0,IF('Auto-Calculations'!X786="M",1,0)),"0*")</f>
        <v>0</v>
      </c>
      <c r="CT786" s="115">
        <f>IFERROR(IF(OR($A786=2,$A786=3,$C786=""),0,IF('Auto-Calculations'!Y786="M",1,0)),"0*")</f>
        <v>0</v>
      </c>
      <c r="CU786" s="115">
        <f t="shared" si="2344"/>
        <v>0</v>
      </c>
      <c r="CV786" s="115">
        <f t="shared" si="2345"/>
        <v>0</v>
      </c>
      <c r="CW786" s="115">
        <f t="shared" si="2346"/>
        <v>0</v>
      </c>
      <c r="CX786" s="115">
        <f t="shared" si="2347"/>
        <v>0</v>
      </c>
      <c r="CY786" s="115">
        <f t="shared" si="2348"/>
        <v>0</v>
      </c>
      <c r="CZ786" s="111">
        <f t="shared" si="2349"/>
        <v>0</v>
      </c>
      <c r="DA786" s="111">
        <f t="shared" si="2350"/>
        <v>0</v>
      </c>
      <c r="DB786" s="111">
        <f t="shared" si="2351"/>
        <v>0</v>
      </c>
      <c r="DC786" s="115">
        <f t="shared" si="2352"/>
        <v>0</v>
      </c>
      <c r="DD786" s="111">
        <f t="shared" si="2353"/>
        <v>0</v>
      </c>
      <c r="DE786" s="115">
        <f t="shared" si="2354"/>
        <v>0</v>
      </c>
      <c r="DF786" s="115">
        <f t="shared" si="2355"/>
        <v>0</v>
      </c>
      <c r="DG786" s="115">
        <f>IFERROR(IF(OR($A786=3,C786="American Samoa",C786="Federated States of Micronesia",C786="Guam",C786="Hawaii",C786="Northern Marianas",C786="Puerto Rico",C786="Republic of Palau",C786="Republic of the Marshall Islands",C786="Bureau of Indian Education"),0,IF('Auto-Calculations'!Q786="NA",1,0)),"0*")</f>
        <v>0</v>
      </c>
      <c r="DH786" s="115">
        <f t="shared" si="2474"/>
        <v>0</v>
      </c>
      <c r="DI786" s="115">
        <f t="shared" si="2475"/>
        <v>0</v>
      </c>
      <c r="DJ786" s="115">
        <f t="shared" si="2476"/>
        <v>0</v>
      </c>
      <c r="DK786" s="111"/>
      <c r="DL786" s="111"/>
      <c r="DM786" s="111"/>
      <c r="DN786" s="111"/>
      <c r="DO786" s="111"/>
      <c r="DP786" s="111"/>
      <c r="DQ786" s="111"/>
      <c r="DR786" s="120" t="str">
        <f t="shared" si="2477"/>
        <v>0000000000000000000000000000000000000000000000000000000000000000000000000000000</v>
      </c>
      <c r="DS786" s="111" t="str">
        <f t="shared" si="2356"/>
        <v>No Error</v>
      </c>
      <c r="DT786" s="111" t="str">
        <f t="shared" si="2357"/>
        <v>No Error</v>
      </c>
      <c r="DU786" s="111" t="str">
        <f t="shared" si="2358"/>
        <v>No Error</v>
      </c>
      <c r="DV786" s="111" t="str">
        <f t="shared" si="2359"/>
        <v>No Error</v>
      </c>
      <c r="DW786" s="111" t="str">
        <f t="shared" si="2360"/>
        <v>No Error</v>
      </c>
      <c r="DX786" s="111" t="str">
        <f t="shared" si="2361"/>
        <v>No Error</v>
      </c>
      <c r="DY786" s="111" t="str">
        <f t="shared" si="2362"/>
        <v>No Error</v>
      </c>
      <c r="DZ786" s="111" t="str">
        <f t="shared" si="2363"/>
        <v>No Error</v>
      </c>
      <c r="EA786" s="111" t="str">
        <f t="shared" si="2364"/>
        <v>No Error</v>
      </c>
      <c r="EB786" s="111" t="str">
        <f t="shared" si="2365"/>
        <v>No Error</v>
      </c>
      <c r="EC786" s="111" t="str">
        <f t="shared" si="2366"/>
        <v>No Error</v>
      </c>
      <c r="ED786" s="111" t="str">
        <f t="shared" si="2367"/>
        <v>No Error</v>
      </c>
      <c r="EE786" s="111" t="str">
        <f t="shared" si="2368"/>
        <v>No Error</v>
      </c>
      <c r="EF786" s="111" t="str">
        <f t="shared" si="2369"/>
        <v>No Error</v>
      </c>
      <c r="EG786" s="111" t="str">
        <f t="shared" si="2370"/>
        <v>No Error</v>
      </c>
      <c r="EH786" s="111" t="str">
        <f t="shared" si="2371"/>
        <v>No Error</v>
      </c>
      <c r="EI786" s="111" t="str">
        <f t="shared" si="2372"/>
        <v>No Error</v>
      </c>
      <c r="EJ786" s="111" t="str">
        <f t="shared" si="2373"/>
        <v>No Error</v>
      </c>
      <c r="EK786" s="111" t="str">
        <f t="shared" si="2374"/>
        <v>No Error</v>
      </c>
      <c r="EL786" s="111" t="str">
        <f t="shared" si="2375"/>
        <v>No Error</v>
      </c>
      <c r="EM786" s="111" t="str">
        <f t="shared" si="2376"/>
        <v>No Error</v>
      </c>
      <c r="EN786" s="111" t="str">
        <f t="shared" si="2377"/>
        <v>No Error</v>
      </c>
      <c r="EO786" s="111" t="str">
        <f t="shared" si="2378"/>
        <v>No Error</v>
      </c>
      <c r="EP786" s="111" t="str">
        <f t="shared" si="2379"/>
        <v>No Error</v>
      </c>
      <c r="EQ786" s="111" t="str">
        <f t="shared" si="2380"/>
        <v>No Error</v>
      </c>
      <c r="ER786" s="111" t="str">
        <f t="shared" si="2381"/>
        <v>No Error</v>
      </c>
      <c r="ES786" s="111" t="str">
        <f t="shared" si="2382"/>
        <v>No Error</v>
      </c>
      <c r="ET786" s="111" t="str">
        <f t="shared" si="2383"/>
        <v>No Error</v>
      </c>
      <c r="EU786" s="111" t="str">
        <f t="shared" si="2384"/>
        <v>No Error</v>
      </c>
      <c r="EV786" s="111" t="str">
        <f t="shared" si="2385"/>
        <v>No Error</v>
      </c>
      <c r="EW786" s="111" t="str">
        <f t="shared" si="2386"/>
        <v>No Error</v>
      </c>
      <c r="EX786" s="111" t="str">
        <f t="shared" si="2387"/>
        <v>No Error</v>
      </c>
      <c r="EY786" s="111" t="str">
        <f t="shared" si="2388"/>
        <v>No Error</v>
      </c>
      <c r="EZ786" s="111" t="str">
        <f t="shared" si="2389"/>
        <v>No Error</v>
      </c>
      <c r="FA786" s="111" t="str">
        <f t="shared" si="2390"/>
        <v>No Error</v>
      </c>
      <c r="FB786" s="111" t="str">
        <f t="shared" si="2391"/>
        <v>No Error</v>
      </c>
      <c r="FC786" s="111" t="str">
        <f t="shared" si="2392"/>
        <v>No Error</v>
      </c>
      <c r="FD786" s="111" t="str">
        <f t="shared" si="2393"/>
        <v>No Error</v>
      </c>
      <c r="FE786" s="111" t="str">
        <f t="shared" si="2394"/>
        <v>No Error</v>
      </c>
      <c r="FF786" s="111" t="str">
        <f t="shared" si="2395"/>
        <v>No Error</v>
      </c>
      <c r="FG786" s="111" t="str">
        <f t="shared" si="2396"/>
        <v>No Error</v>
      </c>
      <c r="FH786" s="111" t="str">
        <f t="shared" si="2397"/>
        <v>No Error</v>
      </c>
      <c r="FI786" s="111" t="str">
        <f t="shared" si="2398"/>
        <v>No Error</v>
      </c>
      <c r="FJ786" s="111" t="str">
        <f t="shared" si="2399"/>
        <v>No Error</v>
      </c>
      <c r="FK786" s="111" t="str">
        <f t="shared" si="2400"/>
        <v>No Error</v>
      </c>
      <c r="FL786" s="111" t="str">
        <f t="shared" si="2401"/>
        <v>No Error</v>
      </c>
      <c r="FM786" s="111" t="str">
        <f t="shared" si="2402"/>
        <v>No Error</v>
      </c>
      <c r="FN786" s="111" t="str">
        <f t="shared" si="2403"/>
        <v>No Error</v>
      </c>
      <c r="FO786" s="111" t="str">
        <f t="shared" si="2404"/>
        <v>No Error</v>
      </c>
      <c r="FP786" s="111" t="str">
        <f t="shared" si="2405"/>
        <v>No Error</v>
      </c>
      <c r="FQ786" s="111" t="str">
        <f t="shared" si="2406"/>
        <v>No Error</v>
      </c>
      <c r="FR786" s="111" t="str">
        <f t="shared" si="2407"/>
        <v>No Error</v>
      </c>
      <c r="FS786" s="111" t="str">
        <f t="shared" si="2408"/>
        <v>No Error</v>
      </c>
      <c r="FT786" s="111" t="str">
        <f t="shared" si="2409"/>
        <v>No Error</v>
      </c>
      <c r="FU786" s="111" t="str">
        <f t="shared" si="2410"/>
        <v>No Error</v>
      </c>
      <c r="FV786" s="111" t="str">
        <f t="shared" si="2411"/>
        <v>No Error</v>
      </c>
      <c r="FW786" s="111" t="str">
        <f t="shared" si="2412"/>
        <v>No Error</v>
      </c>
      <c r="FX786" s="111" t="str">
        <f t="shared" si="2413"/>
        <v>No Error</v>
      </c>
      <c r="FY786" s="111" t="str">
        <f t="shared" si="2414"/>
        <v>No Error</v>
      </c>
      <c r="FZ786" s="111" t="str">
        <f t="shared" si="2415"/>
        <v>No Error</v>
      </c>
      <c r="GA786" s="111" t="str">
        <f t="shared" si="2416"/>
        <v>No Error</v>
      </c>
      <c r="GB786" s="111" t="str">
        <f t="shared" si="2417"/>
        <v>No Error</v>
      </c>
      <c r="GC786" s="111" t="str">
        <f t="shared" si="2418"/>
        <v>No Error</v>
      </c>
      <c r="GD786" s="111" t="str">
        <f t="shared" si="2419"/>
        <v>No Error</v>
      </c>
      <c r="GE786" s="111" t="str">
        <f t="shared" si="2420"/>
        <v>No Error</v>
      </c>
      <c r="GF786" s="111" t="str">
        <f t="shared" si="2421"/>
        <v>No Error</v>
      </c>
      <c r="GG786" s="111" t="str">
        <f t="shared" si="2422"/>
        <v>No Error</v>
      </c>
      <c r="GH786" s="111" t="str">
        <f t="shared" si="2423"/>
        <v>No Error</v>
      </c>
      <c r="GI786" s="111" t="str">
        <f t="shared" si="2424"/>
        <v>No Error</v>
      </c>
      <c r="GJ786" s="111" t="str">
        <f t="shared" si="2425"/>
        <v>No Error</v>
      </c>
      <c r="GK786" s="111" t="str">
        <f t="shared" si="2426"/>
        <v>No Error</v>
      </c>
      <c r="GL786" s="111" t="str">
        <f t="shared" si="2427"/>
        <v>No Error</v>
      </c>
      <c r="GM786" s="111" t="str">
        <f t="shared" si="2428"/>
        <v>No Error</v>
      </c>
      <c r="GN786" s="111" t="str">
        <f t="shared" si="2429"/>
        <v>No Error</v>
      </c>
      <c r="GO786" s="111" t="str">
        <f t="shared" si="2430"/>
        <v>No Error</v>
      </c>
      <c r="GP786" s="111" t="str">
        <f t="shared" si="2431"/>
        <v>No Error</v>
      </c>
      <c r="GQ786" s="111" t="str">
        <f t="shared" si="2432"/>
        <v>No Error</v>
      </c>
      <c r="GR786" s="111" t="str">
        <f t="shared" si="2433"/>
        <v>No Error</v>
      </c>
      <c r="GS786" s="111" t="str">
        <f t="shared" si="2433"/>
        <v>No Error</v>
      </c>
      <c r="GT786" s="111" t="str">
        <f t="shared" si="2433"/>
        <v>No Error</v>
      </c>
      <c r="GU786" s="111" t="str">
        <f t="shared" si="2433"/>
        <v>No Error</v>
      </c>
      <c r="GV786" s="111"/>
      <c r="GW786" s="111">
        <f t="shared" si="2434"/>
        <v>0</v>
      </c>
      <c r="GX786" s="111">
        <f t="shared" si="2435"/>
        <v>0</v>
      </c>
      <c r="GY786" s="111" t="str">
        <f t="shared" si="2436"/>
        <v/>
      </c>
      <c r="GZ786" s="111">
        <f t="shared" si="2437"/>
        <v>0</v>
      </c>
      <c r="HA786" s="111">
        <f t="shared" si="2438"/>
        <v>0</v>
      </c>
      <c r="HB786" s="111">
        <f t="shared" si="2478"/>
        <v>0</v>
      </c>
      <c r="HC786" s="121" t="str">
        <f>IF(OR($A786=2,$A786=3),"",'SEA Detail'!CF848)</f>
        <v>.</v>
      </c>
      <c r="HD786" s="111">
        <f t="shared" si="2479"/>
        <v>0</v>
      </c>
      <c r="HE786" s="111">
        <f t="shared" si="2480"/>
        <v>0</v>
      </c>
      <c r="HF786" s="111">
        <f t="shared" si="2481"/>
        <v>0</v>
      </c>
      <c r="HG786" s="111">
        <f t="shared" si="2482"/>
        <v>0</v>
      </c>
      <c r="HH786" s="111">
        <f t="shared" si="2439"/>
        <v>0</v>
      </c>
      <c r="HI786" s="111">
        <f t="shared" si="2440"/>
        <v>0</v>
      </c>
      <c r="HJ786" s="111">
        <f t="shared" si="2441"/>
        <v>0</v>
      </c>
      <c r="HK786" s="111">
        <f t="shared" si="2442"/>
        <v>0</v>
      </c>
      <c r="HL786" s="111">
        <f t="shared" si="2443"/>
        <v>0</v>
      </c>
      <c r="HM786" s="111">
        <f t="shared" si="2444"/>
        <v>0</v>
      </c>
      <c r="HN786" s="111">
        <f t="shared" si="2445"/>
        <v>0</v>
      </c>
      <c r="HO786" s="111">
        <f t="shared" si="2446"/>
        <v>0</v>
      </c>
      <c r="HP786" s="111">
        <f t="shared" si="2447"/>
        <v>0</v>
      </c>
      <c r="HQ786" s="111">
        <f t="shared" si="2448"/>
        <v>0</v>
      </c>
      <c r="HR786" s="111">
        <f t="shared" si="2449"/>
        <v>0</v>
      </c>
      <c r="HS786" s="111">
        <f t="shared" si="2450"/>
        <v>0</v>
      </c>
      <c r="HT786" s="111">
        <f t="shared" si="2451"/>
        <v>0</v>
      </c>
      <c r="HU786" s="111">
        <f t="shared" si="2452"/>
        <v>0</v>
      </c>
      <c r="HV786" s="111">
        <f t="shared" si="2453"/>
        <v>0</v>
      </c>
      <c r="HW786" s="111">
        <f t="shared" si="2454"/>
        <v>0</v>
      </c>
      <c r="HX786" s="111">
        <f t="shared" si="2455"/>
        <v>0</v>
      </c>
      <c r="HY786" s="111">
        <f t="shared" si="2456"/>
        <v>0</v>
      </c>
      <c r="HZ786" s="111">
        <f t="shared" si="2457"/>
        <v>0</v>
      </c>
      <c r="IA786" s="111">
        <f t="shared" si="2458"/>
        <v>0</v>
      </c>
      <c r="IB786" s="111">
        <f t="shared" si="2459"/>
        <v>0</v>
      </c>
      <c r="IC786" s="111">
        <f t="shared" si="2460"/>
        <v>0</v>
      </c>
      <c r="ID786" s="111">
        <f t="shared" si="2461"/>
        <v>0</v>
      </c>
      <c r="IE786" s="111">
        <f>IF(AND(OR($A786=2,$E786=""),NOT(ISBLANK('Base Data'!I787))),1,IF(OR($A786=2,$C786="",$E786=""),0,1))</f>
        <v>0</v>
      </c>
      <c r="IF786" s="111"/>
      <c r="IG786" s="111"/>
      <c r="IH786" s="111"/>
      <c r="II786" s="111">
        <f>IF('Base Data'!C787="",0,IF('Base Data'!D787="",1,0))</f>
        <v>0</v>
      </c>
    </row>
    <row r="787" spans="1:243" x14ac:dyDescent="0.3">
      <c r="A787" s="116" t="str">
        <f>IF(NOT(ISBLANK('Base Data'!A788)),'Base Data'!A788,"")</f>
        <v/>
      </c>
      <c r="B787" s="116" t="str">
        <f>IF(NOT(ISBLANK('Base Data'!B788)),'Base Data'!B788,"")</f>
        <v/>
      </c>
      <c r="C787" s="125" t="str">
        <f>IF(NOT(ISBLANK('Base Data'!C788)),'Base Data'!C788,"")</f>
        <v/>
      </c>
      <c r="D787" s="125" t="str">
        <f>IF(NOT(ISBLANK('Base Data'!D788)),'Base Data'!D788,"")</f>
        <v/>
      </c>
      <c r="E787" s="116" t="str">
        <f>IF(NOT(ISBLANK('Base Data'!E788)),'Base Data'!E788,"")</f>
        <v/>
      </c>
      <c r="F787" s="117" t="str">
        <f>IF(NOT(ISBLANK('Base Data'!F788)),'Base Data'!F788,"")</f>
        <v/>
      </c>
      <c r="G787" s="117" t="str">
        <f>IF(NOT(ISBLANK('Base Data'!G788)),'Base Data'!G788,"")</f>
        <v/>
      </c>
      <c r="H787" s="163">
        <f t="shared" si="2293"/>
        <v>0</v>
      </c>
      <c r="I787" s="117" t="str">
        <f>IF(NOT(ISBLANK('Base Data'!H788)),'Base Data'!H788,"")</f>
        <v/>
      </c>
      <c r="J787" s="163">
        <f>IF(AND(ISNUMBER(I787),ISNUMBER(#REF!)),I787-#REF!,IF(AND(NOT(ISNUMBER(I787)),NOT(ISNUMBER(#REF!))),0,IF(NOT(ISNUMBER(I787)),-#REF!,IF(NOT(ISNUMBER(#REF!)),I787,0))))</f>
        <v>0</v>
      </c>
      <c r="K787" s="163">
        <f t="shared" si="2294"/>
        <v>0</v>
      </c>
      <c r="L787" s="163">
        <f t="shared" si="2462"/>
        <v>0</v>
      </c>
      <c r="M787" s="116" t="str">
        <f>IF(NOT(ISBLANK('Base Data'!I788)),'Base Data'!I788,"")</f>
        <v/>
      </c>
      <c r="N787" s="116" t="str">
        <f>IF(NOT(ISBLANK('Base Data'!J788)),'Base Data'!J788,"")</f>
        <v/>
      </c>
      <c r="O787" s="117" t="str">
        <f>IF(NOT(ISBLANK('Base Data'!K788)),'Base Data'!K788,"")</f>
        <v/>
      </c>
      <c r="P787" s="166">
        <f t="shared" si="2295"/>
        <v>0</v>
      </c>
      <c r="Q787" s="116" t="str">
        <f>IF(NOT(ISBLANK('Base Data'!L788)),'Base Data'!L788,"")</f>
        <v/>
      </c>
      <c r="R787" s="116" t="str">
        <f>IF(NOT(ISBLANK('Base Data'!M788)),'Base Data'!M788,"")</f>
        <v/>
      </c>
      <c r="S787" s="116" t="str">
        <f>IF(NOT(ISBLANK('Base Data'!N788)),'Base Data'!N788,"")</f>
        <v/>
      </c>
      <c r="T787" s="117" t="str">
        <f>IF(NOT(ISBLANK('Base Data'!O788)),'Base Data'!O788,"")</f>
        <v/>
      </c>
      <c r="U787" s="116" t="str">
        <f>IF(NOT(ISBLANK('Base Data'!P788)),'Base Data'!P788,"")</f>
        <v/>
      </c>
      <c r="V787" s="116" t="str">
        <f>IF(NOT(ISBLANK('Base Data'!Q788)),'Base Data'!Q788,"")</f>
        <v/>
      </c>
      <c r="W787" s="116" t="str">
        <f>IF(NOT(ISBLANK('Base Data'!R788)),'Base Data'!R788,"")</f>
        <v/>
      </c>
      <c r="X787" s="116" t="str">
        <f>IF(NOT(ISBLANK('Base Data'!S788)),'Base Data'!S788,"")</f>
        <v/>
      </c>
      <c r="Y787" s="116" t="str">
        <f>IF(NOT(ISBLANK('Base Data'!T788)),'Base Data'!T788,"")</f>
        <v/>
      </c>
      <c r="Z787" s="117" t="str">
        <f>IF(NOT(ISBLANK('Base Data'!U788)),'Base Data'!U788,"")</f>
        <v/>
      </c>
      <c r="AA787" s="166">
        <f t="shared" si="2296"/>
        <v>0</v>
      </c>
      <c r="AB787" s="116" t="str">
        <f>IF(NOT(ISBLANK('Base Data'!V788)),'Base Data'!V788,"")</f>
        <v/>
      </c>
      <c r="AC787" s="117" t="str">
        <f>IF(NOT(ISBLANK('Base Data'!W788)),'Base Data'!W788,"")</f>
        <v/>
      </c>
      <c r="AD787" s="166">
        <f t="shared" si="2297"/>
        <v>0</v>
      </c>
      <c r="AE787" s="118" t="str">
        <f>IF(NOT(ISBLANK('Base Data'!X788)),'Base Data'!X788,"")</f>
        <v/>
      </c>
      <c r="AF787" s="118" t="str">
        <f>IF(NOT(ISBLANK('Base Data'!Y788)),'Base Data'!Y788,"")</f>
        <v/>
      </c>
      <c r="AG787" s="121" t="str">
        <f>IF(OR($A787=2),"",'SEA Detail'!CF849)</f>
        <v>.</v>
      </c>
      <c r="AH787" s="115">
        <f t="shared" si="2463"/>
        <v>0</v>
      </c>
      <c r="AI787" s="115">
        <f t="shared" si="2464"/>
        <v>0</v>
      </c>
      <c r="AJ787" s="115">
        <f t="shared" si="2465"/>
        <v>0</v>
      </c>
      <c r="AK787" s="115">
        <f t="shared" si="2466"/>
        <v>0</v>
      </c>
      <c r="AL787" s="115">
        <f t="shared" si="2467"/>
        <v>0</v>
      </c>
      <c r="AM787" s="115">
        <f t="shared" si="2468"/>
        <v>0</v>
      </c>
      <c r="AN787" s="115">
        <f t="shared" si="2469"/>
        <v>0</v>
      </c>
      <c r="AO787" s="115">
        <f t="shared" si="2470"/>
        <v>0</v>
      </c>
      <c r="AP787" s="115">
        <f t="shared" si="2471"/>
        <v>0</v>
      </c>
      <c r="AQ787" s="115">
        <f t="shared" si="2472"/>
        <v>0</v>
      </c>
      <c r="AR787" s="115">
        <f t="shared" si="2298"/>
        <v>0</v>
      </c>
      <c r="AS787" s="115">
        <f t="shared" si="2299"/>
        <v>0</v>
      </c>
      <c r="AT787" s="115">
        <f t="shared" si="2300"/>
        <v>0</v>
      </c>
      <c r="AU787" s="115">
        <f t="shared" si="2301"/>
        <v>0</v>
      </c>
      <c r="AV787" s="115">
        <f t="shared" si="2302"/>
        <v>0</v>
      </c>
      <c r="AW787" s="115">
        <f t="shared" si="2303"/>
        <v>0</v>
      </c>
      <c r="AX787" s="115">
        <f t="shared" si="2304"/>
        <v>0</v>
      </c>
      <c r="AY787" s="115">
        <f t="shared" si="2305"/>
        <v>0</v>
      </c>
      <c r="AZ787" s="115">
        <f t="shared" si="2306"/>
        <v>0</v>
      </c>
      <c r="BA787" s="115">
        <f t="shared" si="2307"/>
        <v>0</v>
      </c>
      <c r="BB787" s="115">
        <f t="shared" si="2473"/>
        <v>0</v>
      </c>
      <c r="BC787" s="115">
        <f t="shared" si="2308"/>
        <v>0</v>
      </c>
      <c r="BD787" s="115">
        <f t="shared" si="2309"/>
        <v>0</v>
      </c>
      <c r="BE787" s="115">
        <f t="shared" si="2310"/>
        <v>0</v>
      </c>
      <c r="BF787" s="115">
        <f t="shared" si="2311"/>
        <v>0</v>
      </c>
      <c r="BG787" s="115">
        <f t="shared" si="2312"/>
        <v>0</v>
      </c>
      <c r="BH787" s="115">
        <f t="shared" si="2313"/>
        <v>0</v>
      </c>
      <c r="BI787" s="115">
        <f t="shared" si="2314"/>
        <v>0</v>
      </c>
      <c r="BJ787" s="115">
        <f t="shared" si="2315"/>
        <v>0</v>
      </c>
      <c r="BK787" s="115">
        <f t="shared" si="2316"/>
        <v>0</v>
      </c>
      <c r="BL787" s="115">
        <f t="shared" si="2317"/>
        <v>0</v>
      </c>
      <c r="BM787" s="115">
        <f t="shared" si="2318"/>
        <v>0</v>
      </c>
      <c r="BN787" s="115">
        <f t="shared" si="2319"/>
        <v>0</v>
      </c>
      <c r="BO787" s="115">
        <f t="shared" si="2320"/>
        <v>0</v>
      </c>
      <c r="BP787" s="115">
        <f t="shared" si="2321"/>
        <v>0</v>
      </c>
      <c r="BQ787" s="115">
        <f t="shared" si="2322"/>
        <v>0</v>
      </c>
      <c r="BR787" s="115">
        <f t="shared" si="2323"/>
        <v>0</v>
      </c>
      <c r="BS787" s="115">
        <f t="shared" si="2324"/>
        <v>0</v>
      </c>
      <c r="BT787" s="115">
        <f t="shared" si="2325"/>
        <v>0</v>
      </c>
      <c r="BU787" s="115">
        <f t="shared" si="2326"/>
        <v>0</v>
      </c>
      <c r="BV787" s="115">
        <f t="shared" si="2327"/>
        <v>0</v>
      </c>
      <c r="BW787" s="115">
        <f t="shared" si="2328"/>
        <v>0</v>
      </c>
      <c r="BX787" s="115">
        <f t="shared" si="2329"/>
        <v>0</v>
      </c>
      <c r="BY787" s="115">
        <f t="shared" si="2330"/>
        <v>0</v>
      </c>
      <c r="BZ787" s="115">
        <f t="shared" si="2331"/>
        <v>0</v>
      </c>
      <c r="CA787" s="115">
        <v>0</v>
      </c>
      <c r="CB787" s="115">
        <f>IFERROR(IF(OR($A787=2,$A787=3,$C787=""),0,IF(E787="",1,IF(ISERROR(VLOOKUP('Auto-Calculations'!E787,LEA_ESA_Lookup,2,FALSE)),1,0))),"0*")</f>
        <v>0</v>
      </c>
      <c r="CC787" s="115">
        <f t="shared" si="2332"/>
        <v>0</v>
      </c>
      <c r="CD787" s="115">
        <f t="shared" si="2333"/>
        <v>0</v>
      </c>
      <c r="CE787" s="115">
        <f t="shared" si="2334"/>
        <v>0</v>
      </c>
      <c r="CF787" s="115">
        <f t="shared" si="2335"/>
        <v>0</v>
      </c>
      <c r="CG787" s="115">
        <f t="shared" si="2336"/>
        <v>0</v>
      </c>
      <c r="CH787" s="115">
        <f t="shared" si="2337"/>
        <v>0</v>
      </c>
      <c r="CI787" s="119">
        <f t="shared" si="2338"/>
        <v>0</v>
      </c>
      <c r="CJ787" s="115">
        <f t="shared" si="2339"/>
        <v>0</v>
      </c>
      <c r="CK787" s="115">
        <f t="shared" si="2340"/>
        <v>0</v>
      </c>
      <c r="CL787" s="115">
        <f t="shared" si="2341"/>
        <v>0</v>
      </c>
      <c r="CM787" s="115">
        <f t="shared" si="2342"/>
        <v>0</v>
      </c>
      <c r="CN787" s="115">
        <f t="shared" si="2343"/>
        <v>0</v>
      </c>
      <c r="CO787" s="115">
        <f>IFERROR(IF(OR($A787=2,$A787=3,$C787=""),0,IF('Auto-Calculations'!Z787="M",1,0)),"0*")</f>
        <v>0</v>
      </c>
      <c r="CP787" s="115">
        <f>IFERROR(IF(OR($A787=2,$A787=3,$C787=""),0,IF('Auto-Calculations'!AE787="M",1,0)),"0*")</f>
        <v>0</v>
      </c>
      <c r="CQ787" s="115">
        <f>IFERROR(IF(OR($A787=2,$A787=3,$C787=""),0,IF('Auto-Calculations'!V787="M",1,0)),"0*")</f>
        <v>0</v>
      </c>
      <c r="CR787" s="115">
        <f>IFERROR(IF(OR($A787=2,$A787=3,$C787=""),0,IF('Auto-Calculations'!W787="M",1,0)),"0*")</f>
        <v>0</v>
      </c>
      <c r="CS787" s="115">
        <f>IFERROR(IF(OR($A787=2,$A787=3,$C787=""),0,IF('Auto-Calculations'!X787="M",1,0)),"0*")</f>
        <v>0</v>
      </c>
      <c r="CT787" s="115">
        <f>IFERROR(IF(OR($A787=2,$A787=3,$C787=""),0,IF('Auto-Calculations'!Y787="M",1,0)),"0*")</f>
        <v>0</v>
      </c>
      <c r="CU787" s="115">
        <f t="shared" si="2344"/>
        <v>0</v>
      </c>
      <c r="CV787" s="115">
        <f t="shared" si="2345"/>
        <v>0</v>
      </c>
      <c r="CW787" s="115">
        <f t="shared" si="2346"/>
        <v>0</v>
      </c>
      <c r="CX787" s="115">
        <f t="shared" si="2347"/>
        <v>0</v>
      </c>
      <c r="CY787" s="115">
        <f t="shared" si="2348"/>
        <v>0</v>
      </c>
      <c r="CZ787" s="111">
        <f t="shared" si="2349"/>
        <v>0</v>
      </c>
      <c r="DA787" s="111">
        <f t="shared" si="2350"/>
        <v>0</v>
      </c>
      <c r="DB787" s="111">
        <f t="shared" si="2351"/>
        <v>0</v>
      </c>
      <c r="DC787" s="115">
        <f t="shared" si="2352"/>
        <v>0</v>
      </c>
      <c r="DD787" s="111">
        <f t="shared" si="2353"/>
        <v>0</v>
      </c>
      <c r="DE787" s="115">
        <f t="shared" si="2354"/>
        <v>0</v>
      </c>
      <c r="DF787" s="115">
        <f t="shared" si="2355"/>
        <v>0</v>
      </c>
      <c r="DG787" s="115">
        <f>IFERROR(IF(OR($A787=3,C787="American Samoa",C787="Federated States of Micronesia",C787="Guam",C787="Hawaii",C787="Northern Marianas",C787="Puerto Rico",C787="Republic of Palau",C787="Republic of the Marshall Islands",C787="Bureau of Indian Education"),0,IF('Auto-Calculations'!Q787="NA",1,0)),"0*")</f>
        <v>0</v>
      </c>
      <c r="DH787" s="115">
        <f t="shared" si="2474"/>
        <v>0</v>
      </c>
      <c r="DI787" s="115">
        <f t="shared" si="2475"/>
        <v>0</v>
      </c>
      <c r="DJ787" s="115">
        <f t="shared" si="2476"/>
        <v>0</v>
      </c>
      <c r="DK787" s="111"/>
      <c r="DL787" s="111"/>
      <c r="DM787" s="111"/>
      <c r="DN787" s="111"/>
      <c r="DO787" s="111"/>
      <c r="DP787" s="111"/>
      <c r="DQ787" s="111"/>
      <c r="DR787" s="120" t="str">
        <f t="shared" si="2477"/>
        <v>0000000000000000000000000000000000000000000000000000000000000000000000000000000</v>
      </c>
      <c r="DS787" s="111" t="str">
        <f t="shared" si="2356"/>
        <v>No Error</v>
      </c>
      <c r="DT787" s="111" t="str">
        <f t="shared" si="2357"/>
        <v>No Error</v>
      </c>
      <c r="DU787" s="111" t="str">
        <f t="shared" si="2358"/>
        <v>No Error</v>
      </c>
      <c r="DV787" s="111" t="str">
        <f t="shared" si="2359"/>
        <v>No Error</v>
      </c>
      <c r="DW787" s="111" t="str">
        <f t="shared" si="2360"/>
        <v>No Error</v>
      </c>
      <c r="DX787" s="111" t="str">
        <f t="shared" si="2361"/>
        <v>No Error</v>
      </c>
      <c r="DY787" s="111" t="str">
        <f t="shared" si="2362"/>
        <v>No Error</v>
      </c>
      <c r="DZ787" s="111" t="str">
        <f t="shared" si="2363"/>
        <v>No Error</v>
      </c>
      <c r="EA787" s="111" t="str">
        <f t="shared" si="2364"/>
        <v>No Error</v>
      </c>
      <c r="EB787" s="111" t="str">
        <f t="shared" si="2365"/>
        <v>No Error</v>
      </c>
      <c r="EC787" s="111" t="str">
        <f t="shared" si="2366"/>
        <v>No Error</v>
      </c>
      <c r="ED787" s="111" t="str">
        <f t="shared" si="2367"/>
        <v>No Error</v>
      </c>
      <c r="EE787" s="111" t="str">
        <f t="shared" si="2368"/>
        <v>No Error</v>
      </c>
      <c r="EF787" s="111" t="str">
        <f t="shared" si="2369"/>
        <v>No Error</v>
      </c>
      <c r="EG787" s="111" t="str">
        <f t="shared" si="2370"/>
        <v>No Error</v>
      </c>
      <c r="EH787" s="111" t="str">
        <f t="shared" si="2371"/>
        <v>No Error</v>
      </c>
      <c r="EI787" s="111" t="str">
        <f t="shared" si="2372"/>
        <v>No Error</v>
      </c>
      <c r="EJ787" s="111" t="str">
        <f t="shared" si="2373"/>
        <v>No Error</v>
      </c>
      <c r="EK787" s="111" t="str">
        <f t="shared" si="2374"/>
        <v>No Error</v>
      </c>
      <c r="EL787" s="111" t="str">
        <f t="shared" si="2375"/>
        <v>No Error</v>
      </c>
      <c r="EM787" s="111" t="str">
        <f t="shared" si="2376"/>
        <v>No Error</v>
      </c>
      <c r="EN787" s="111" t="str">
        <f t="shared" si="2377"/>
        <v>No Error</v>
      </c>
      <c r="EO787" s="111" t="str">
        <f t="shared" si="2378"/>
        <v>No Error</v>
      </c>
      <c r="EP787" s="111" t="str">
        <f t="shared" si="2379"/>
        <v>No Error</v>
      </c>
      <c r="EQ787" s="111" t="str">
        <f t="shared" si="2380"/>
        <v>No Error</v>
      </c>
      <c r="ER787" s="111" t="str">
        <f t="shared" si="2381"/>
        <v>No Error</v>
      </c>
      <c r="ES787" s="111" t="str">
        <f t="shared" si="2382"/>
        <v>No Error</v>
      </c>
      <c r="ET787" s="111" t="str">
        <f t="shared" si="2383"/>
        <v>No Error</v>
      </c>
      <c r="EU787" s="111" t="str">
        <f t="shared" si="2384"/>
        <v>No Error</v>
      </c>
      <c r="EV787" s="111" t="str">
        <f t="shared" si="2385"/>
        <v>No Error</v>
      </c>
      <c r="EW787" s="111" t="str">
        <f t="shared" si="2386"/>
        <v>No Error</v>
      </c>
      <c r="EX787" s="111" t="str">
        <f t="shared" si="2387"/>
        <v>No Error</v>
      </c>
      <c r="EY787" s="111" t="str">
        <f t="shared" si="2388"/>
        <v>No Error</v>
      </c>
      <c r="EZ787" s="111" t="str">
        <f t="shared" si="2389"/>
        <v>No Error</v>
      </c>
      <c r="FA787" s="111" t="str">
        <f t="shared" si="2390"/>
        <v>No Error</v>
      </c>
      <c r="FB787" s="111" t="str">
        <f t="shared" si="2391"/>
        <v>No Error</v>
      </c>
      <c r="FC787" s="111" t="str">
        <f t="shared" si="2392"/>
        <v>No Error</v>
      </c>
      <c r="FD787" s="111" t="str">
        <f t="shared" si="2393"/>
        <v>No Error</v>
      </c>
      <c r="FE787" s="111" t="str">
        <f t="shared" si="2394"/>
        <v>No Error</v>
      </c>
      <c r="FF787" s="111" t="str">
        <f t="shared" si="2395"/>
        <v>No Error</v>
      </c>
      <c r="FG787" s="111" t="str">
        <f t="shared" si="2396"/>
        <v>No Error</v>
      </c>
      <c r="FH787" s="111" t="str">
        <f t="shared" si="2397"/>
        <v>No Error</v>
      </c>
      <c r="FI787" s="111" t="str">
        <f t="shared" si="2398"/>
        <v>No Error</v>
      </c>
      <c r="FJ787" s="111" t="str">
        <f t="shared" si="2399"/>
        <v>No Error</v>
      </c>
      <c r="FK787" s="111" t="str">
        <f t="shared" si="2400"/>
        <v>No Error</v>
      </c>
      <c r="FL787" s="111" t="str">
        <f t="shared" si="2401"/>
        <v>No Error</v>
      </c>
      <c r="FM787" s="111" t="str">
        <f t="shared" si="2402"/>
        <v>No Error</v>
      </c>
      <c r="FN787" s="111" t="str">
        <f t="shared" si="2403"/>
        <v>No Error</v>
      </c>
      <c r="FO787" s="111" t="str">
        <f t="shared" si="2404"/>
        <v>No Error</v>
      </c>
      <c r="FP787" s="111" t="str">
        <f t="shared" si="2405"/>
        <v>No Error</v>
      </c>
      <c r="FQ787" s="111" t="str">
        <f t="shared" si="2406"/>
        <v>No Error</v>
      </c>
      <c r="FR787" s="111" t="str">
        <f t="shared" si="2407"/>
        <v>No Error</v>
      </c>
      <c r="FS787" s="111" t="str">
        <f t="shared" si="2408"/>
        <v>No Error</v>
      </c>
      <c r="FT787" s="111" t="str">
        <f t="shared" si="2409"/>
        <v>No Error</v>
      </c>
      <c r="FU787" s="111" t="str">
        <f t="shared" si="2410"/>
        <v>No Error</v>
      </c>
      <c r="FV787" s="111" t="str">
        <f t="shared" si="2411"/>
        <v>No Error</v>
      </c>
      <c r="FW787" s="111" t="str">
        <f t="shared" si="2412"/>
        <v>No Error</v>
      </c>
      <c r="FX787" s="111" t="str">
        <f t="shared" si="2413"/>
        <v>No Error</v>
      </c>
      <c r="FY787" s="111" t="str">
        <f t="shared" si="2414"/>
        <v>No Error</v>
      </c>
      <c r="FZ787" s="111" t="str">
        <f t="shared" si="2415"/>
        <v>No Error</v>
      </c>
      <c r="GA787" s="111" t="str">
        <f t="shared" si="2416"/>
        <v>No Error</v>
      </c>
      <c r="GB787" s="111" t="str">
        <f t="shared" si="2417"/>
        <v>No Error</v>
      </c>
      <c r="GC787" s="111" t="str">
        <f t="shared" si="2418"/>
        <v>No Error</v>
      </c>
      <c r="GD787" s="111" t="str">
        <f t="shared" si="2419"/>
        <v>No Error</v>
      </c>
      <c r="GE787" s="111" t="str">
        <f t="shared" si="2420"/>
        <v>No Error</v>
      </c>
      <c r="GF787" s="111" t="str">
        <f t="shared" si="2421"/>
        <v>No Error</v>
      </c>
      <c r="GG787" s="111" t="str">
        <f t="shared" si="2422"/>
        <v>No Error</v>
      </c>
      <c r="GH787" s="111" t="str">
        <f t="shared" si="2423"/>
        <v>No Error</v>
      </c>
      <c r="GI787" s="111" t="str">
        <f t="shared" si="2424"/>
        <v>No Error</v>
      </c>
      <c r="GJ787" s="111" t="str">
        <f t="shared" si="2425"/>
        <v>No Error</v>
      </c>
      <c r="GK787" s="111" t="str">
        <f t="shared" si="2426"/>
        <v>No Error</v>
      </c>
      <c r="GL787" s="111" t="str">
        <f t="shared" si="2427"/>
        <v>No Error</v>
      </c>
      <c r="GM787" s="111" t="str">
        <f t="shared" si="2428"/>
        <v>No Error</v>
      </c>
      <c r="GN787" s="111" t="str">
        <f t="shared" si="2429"/>
        <v>No Error</v>
      </c>
      <c r="GO787" s="111" t="str">
        <f t="shared" si="2430"/>
        <v>No Error</v>
      </c>
      <c r="GP787" s="111" t="str">
        <f t="shared" si="2431"/>
        <v>No Error</v>
      </c>
      <c r="GQ787" s="111" t="str">
        <f t="shared" si="2432"/>
        <v>No Error</v>
      </c>
      <c r="GR787" s="111" t="str">
        <f t="shared" si="2433"/>
        <v>No Error</v>
      </c>
      <c r="GS787" s="111" t="str">
        <f t="shared" si="2433"/>
        <v>No Error</v>
      </c>
      <c r="GT787" s="111" t="str">
        <f t="shared" si="2433"/>
        <v>No Error</v>
      </c>
      <c r="GU787" s="111" t="str">
        <f t="shared" si="2433"/>
        <v>No Error</v>
      </c>
      <c r="GV787" s="111"/>
      <c r="GW787" s="111">
        <f t="shared" si="2434"/>
        <v>0</v>
      </c>
      <c r="GX787" s="111">
        <f t="shared" si="2435"/>
        <v>0</v>
      </c>
      <c r="GY787" s="111" t="str">
        <f t="shared" si="2436"/>
        <v/>
      </c>
      <c r="GZ787" s="111">
        <f t="shared" si="2437"/>
        <v>0</v>
      </c>
      <c r="HA787" s="111">
        <f t="shared" si="2438"/>
        <v>0</v>
      </c>
      <c r="HB787" s="111">
        <f t="shared" si="2478"/>
        <v>0</v>
      </c>
      <c r="HC787" s="121" t="str">
        <f>IF(OR($A787=2,$A787=3),"",'SEA Detail'!CF849)</f>
        <v>.</v>
      </c>
      <c r="HD787" s="111">
        <f t="shared" si="2479"/>
        <v>0</v>
      </c>
      <c r="HE787" s="111">
        <f t="shared" si="2480"/>
        <v>0</v>
      </c>
      <c r="HF787" s="111">
        <f t="shared" si="2481"/>
        <v>0</v>
      </c>
      <c r="HG787" s="111">
        <f t="shared" si="2482"/>
        <v>0</v>
      </c>
      <c r="HH787" s="111">
        <f t="shared" si="2439"/>
        <v>0</v>
      </c>
      <c r="HI787" s="111">
        <f t="shared" si="2440"/>
        <v>0</v>
      </c>
      <c r="HJ787" s="111">
        <f t="shared" si="2441"/>
        <v>0</v>
      </c>
      <c r="HK787" s="111">
        <f t="shared" si="2442"/>
        <v>0</v>
      </c>
      <c r="HL787" s="111">
        <f t="shared" si="2443"/>
        <v>0</v>
      </c>
      <c r="HM787" s="111">
        <f t="shared" si="2444"/>
        <v>0</v>
      </c>
      <c r="HN787" s="111">
        <f t="shared" si="2445"/>
        <v>0</v>
      </c>
      <c r="HO787" s="111">
        <f t="shared" si="2446"/>
        <v>0</v>
      </c>
      <c r="HP787" s="111">
        <f t="shared" si="2447"/>
        <v>0</v>
      </c>
      <c r="HQ787" s="111">
        <f t="shared" si="2448"/>
        <v>0</v>
      </c>
      <c r="HR787" s="111">
        <f t="shared" si="2449"/>
        <v>0</v>
      </c>
      <c r="HS787" s="111">
        <f t="shared" si="2450"/>
        <v>0</v>
      </c>
      <c r="HT787" s="111">
        <f t="shared" si="2451"/>
        <v>0</v>
      </c>
      <c r="HU787" s="111">
        <f t="shared" si="2452"/>
        <v>0</v>
      </c>
      <c r="HV787" s="111">
        <f t="shared" si="2453"/>
        <v>0</v>
      </c>
      <c r="HW787" s="111">
        <f t="shared" si="2454"/>
        <v>0</v>
      </c>
      <c r="HX787" s="111">
        <f t="shared" si="2455"/>
        <v>0</v>
      </c>
      <c r="HY787" s="111">
        <f t="shared" si="2456"/>
        <v>0</v>
      </c>
      <c r="HZ787" s="111">
        <f t="shared" si="2457"/>
        <v>0</v>
      </c>
      <c r="IA787" s="111">
        <f t="shared" si="2458"/>
        <v>0</v>
      </c>
      <c r="IB787" s="111">
        <f t="shared" si="2459"/>
        <v>0</v>
      </c>
      <c r="IC787" s="111">
        <f t="shared" si="2460"/>
        <v>0</v>
      </c>
      <c r="ID787" s="111">
        <f t="shared" si="2461"/>
        <v>0</v>
      </c>
      <c r="IE787" s="111">
        <f>IF(AND(OR($A787=2,$E787=""),NOT(ISBLANK('Base Data'!I788))),1,IF(OR($A787=2,$C787="",$E787=""),0,1))</f>
        <v>0</v>
      </c>
      <c r="IF787" s="111"/>
      <c r="IG787" s="111"/>
      <c r="IH787" s="111"/>
      <c r="II787" s="111">
        <f>IF('Base Data'!C788="",0,IF('Base Data'!D788="",1,0))</f>
        <v>0</v>
      </c>
    </row>
    <row r="788" spans="1:243" x14ac:dyDescent="0.3">
      <c r="A788" s="116" t="str">
        <f>IF(NOT(ISBLANK('Base Data'!A789)),'Base Data'!A789,"")</f>
        <v/>
      </c>
      <c r="B788" s="116" t="str">
        <f>IF(NOT(ISBLANK('Base Data'!B789)),'Base Data'!B789,"")</f>
        <v/>
      </c>
      <c r="C788" s="125" t="str">
        <f>IF(NOT(ISBLANK('Base Data'!C789)),'Base Data'!C789,"")</f>
        <v/>
      </c>
      <c r="D788" s="125" t="str">
        <f>IF(NOT(ISBLANK('Base Data'!D789)),'Base Data'!D789,"")</f>
        <v/>
      </c>
      <c r="E788" s="116" t="str">
        <f>IF(NOT(ISBLANK('Base Data'!E789)),'Base Data'!E789,"")</f>
        <v/>
      </c>
      <c r="F788" s="117" t="str">
        <f>IF(NOT(ISBLANK('Base Data'!F789)),'Base Data'!F789,"")</f>
        <v/>
      </c>
      <c r="G788" s="117" t="str">
        <f>IF(NOT(ISBLANK('Base Data'!G789)),'Base Data'!G789,"")</f>
        <v/>
      </c>
      <c r="H788" s="163">
        <f t="shared" si="2293"/>
        <v>0</v>
      </c>
      <c r="I788" s="117" t="str">
        <f>IF(NOT(ISBLANK('Base Data'!H789)),'Base Data'!H789,"")</f>
        <v/>
      </c>
      <c r="J788" s="163">
        <f>IF(AND(ISNUMBER(I788),ISNUMBER(#REF!)),I788-#REF!,IF(AND(NOT(ISNUMBER(I788)),NOT(ISNUMBER(#REF!))),0,IF(NOT(ISNUMBER(I788)),-#REF!,IF(NOT(ISNUMBER(#REF!)),I788,0))))</f>
        <v>0</v>
      </c>
      <c r="K788" s="163">
        <f t="shared" si="2294"/>
        <v>0</v>
      </c>
      <c r="L788" s="163">
        <f t="shared" si="2462"/>
        <v>0</v>
      </c>
      <c r="M788" s="116" t="str">
        <f>IF(NOT(ISBLANK('Base Data'!I789)),'Base Data'!I789,"")</f>
        <v/>
      </c>
      <c r="N788" s="116" t="str">
        <f>IF(NOT(ISBLANK('Base Data'!J789)),'Base Data'!J789,"")</f>
        <v/>
      </c>
      <c r="O788" s="117" t="str">
        <f>IF(NOT(ISBLANK('Base Data'!K789)),'Base Data'!K789,"")</f>
        <v/>
      </c>
      <c r="P788" s="166">
        <f t="shared" si="2295"/>
        <v>0</v>
      </c>
      <c r="Q788" s="116" t="str">
        <f>IF(NOT(ISBLANK('Base Data'!L789)),'Base Data'!L789,"")</f>
        <v/>
      </c>
      <c r="R788" s="116" t="str">
        <f>IF(NOT(ISBLANK('Base Data'!M789)),'Base Data'!M789,"")</f>
        <v/>
      </c>
      <c r="S788" s="116" t="str">
        <f>IF(NOT(ISBLANK('Base Data'!N789)),'Base Data'!N789,"")</f>
        <v/>
      </c>
      <c r="T788" s="117" t="str">
        <f>IF(NOT(ISBLANK('Base Data'!O789)),'Base Data'!O789,"")</f>
        <v/>
      </c>
      <c r="U788" s="116" t="str">
        <f>IF(NOT(ISBLANK('Base Data'!P789)),'Base Data'!P789,"")</f>
        <v/>
      </c>
      <c r="V788" s="116" t="str">
        <f>IF(NOT(ISBLANK('Base Data'!Q789)),'Base Data'!Q789,"")</f>
        <v/>
      </c>
      <c r="W788" s="116" t="str">
        <f>IF(NOT(ISBLANK('Base Data'!R789)),'Base Data'!R789,"")</f>
        <v/>
      </c>
      <c r="X788" s="116" t="str">
        <f>IF(NOT(ISBLANK('Base Data'!S789)),'Base Data'!S789,"")</f>
        <v/>
      </c>
      <c r="Y788" s="116" t="str">
        <f>IF(NOT(ISBLANK('Base Data'!T789)),'Base Data'!T789,"")</f>
        <v/>
      </c>
      <c r="Z788" s="117" t="str">
        <f>IF(NOT(ISBLANK('Base Data'!U789)),'Base Data'!U789,"")</f>
        <v/>
      </c>
      <c r="AA788" s="166">
        <f t="shared" si="2296"/>
        <v>0</v>
      </c>
      <c r="AB788" s="116" t="str">
        <f>IF(NOT(ISBLANK('Base Data'!V789)),'Base Data'!V789,"")</f>
        <v/>
      </c>
      <c r="AC788" s="117" t="str">
        <f>IF(NOT(ISBLANK('Base Data'!W789)),'Base Data'!W789,"")</f>
        <v/>
      </c>
      <c r="AD788" s="166">
        <f t="shared" si="2297"/>
        <v>0</v>
      </c>
      <c r="AE788" s="118" t="str">
        <f>IF(NOT(ISBLANK('Base Data'!X789)),'Base Data'!X789,"")</f>
        <v/>
      </c>
      <c r="AF788" s="118" t="str">
        <f>IF(NOT(ISBLANK('Base Data'!Y789)),'Base Data'!Y789,"")</f>
        <v/>
      </c>
      <c r="AG788" s="121" t="str">
        <f>IF(OR($A788=2),"",'SEA Detail'!CF850)</f>
        <v>.</v>
      </c>
      <c r="AH788" s="115">
        <f t="shared" si="2463"/>
        <v>0</v>
      </c>
      <c r="AI788" s="115">
        <f t="shared" si="2464"/>
        <v>0</v>
      </c>
      <c r="AJ788" s="115">
        <f t="shared" si="2465"/>
        <v>0</v>
      </c>
      <c r="AK788" s="115">
        <f t="shared" si="2466"/>
        <v>0</v>
      </c>
      <c r="AL788" s="115">
        <f t="shared" si="2467"/>
        <v>0</v>
      </c>
      <c r="AM788" s="115">
        <f t="shared" si="2468"/>
        <v>0</v>
      </c>
      <c r="AN788" s="115">
        <f t="shared" si="2469"/>
        <v>0</v>
      </c>
      <c r="AO788" s="115">
        <f t="shared" si="2470"/>
        <v>0</v>
      </c>
      <c r="AP788" s="115">
        <f t="shared" si="2471"/>
        <v>0</v>
      </c>
      <c r="AQ788" s="115">
        <f t="shared" si="2472"/>
        <v>0</v>
      </c>
      <c r="AR788" s="115">
        <f t="shared" si="2298"/>
        <v>0</v>
      </c>
      <c r="AS788" s="115">
        <f t="shared" si="2299"/>
        <v>0</v>
      </c>
      <c r="AT788" s="115">
        <f t="shared" si="2300"/>
        <v>0</v>
      </c>
      <c r="AU788" s="115">
        <f t="shared" si="2301"/>
        <v>0</v>
      </c>
      <c r="AV788" s="115">
        <f t="shared" si="2302"/>
        <v>0</v>
      </c>
      <c r="AW788" s="115">
        <f t="shared" si="2303"/>
        <v>0</v>
      </c>
      <c r="AX788" s="115">
        <f t="shared" si="2304"/>
        <v>0</v>
      </c>
      <c r="AY788" s="115">
        <f t="shared" si="2305"/>
        <v>0</v>
      </c>
      <c r="AZ788" s="115">
        <f t="shared" si="2306"/>
        <v>0</v>
      </c>
      <c r="BA788" s="115">
        <f t="shared" si="2307"/>
        <v>0</v>
      </c>
      <c r="BB788" s="115">
        <f t="shared" si="2473"/>
        <v>0</v>
      </c>
      <c r="BC788" s="115">
        <f t="shared" si="2308"/>
        <v>0</v>
      </c>
      <c r="BD788" s="115">
        <f t="shared" si="2309"/>
        <v>0</v>
      </c>
      <c r="BE788" s="115">
        <f t="shared" si="2310"/>
        <v>0</v>
      </c>
      <c r="BF788" s="115">
        <f t="shared" si="2311"/>
        <v>0</v>
      </c>
      <c r="BG788" s="115">
        <f t="shared" si="2312"/>
        <v>0</v>
      </c>
      <c r="BH788" s="115">
        <f t="shared" si="2313"/>
        <v>0</v>
      </c>
      <c r="BI788" s="115">
        <f t="shared" si="2314"/>
        <v>0</v>
      </c>
      <c r="BJ788" s="115">
        <f t="shared" si="2315"/>
        <v>0</v>
      </c>
      <c r="BK788" s="115">
        <f t="shared" si="2316"/>
        <v>0</v>
      </c>
      <c r="BL788" s="115">
        <f t="shared" si="2317"/>
        <v>0</v>
      </c>
      <c r="BM788" s="115">
        <f t="shared" si="2318"/>
        <v>0</v>
      </c>
      <c r="BN788" s="115">
        <f t="shared" si="2319"/>
        <v>0</v>
      </c>
      <c r="BO788" s="115">
        <f t="shared" si="2320"/>
        <v>0</v>
      </c>
      <c r="BP788" s="115">
        <f t="shared" si="2321"/>
        <v>0</v>
      </c>
      <c r="BQ788" s="115">
        <f t="shared" si="2322"/>
        <v>0</v>
      </c>
      <c r="BR788" s="115">
        <f t="shared" si="2323"/>
        <v>0</v>
      </c>
      <c r="BS788" s="115">
        <f t="shared" si="2324"/>
        <v>0</v>
      </c>
      <c r="BT788" s="115">
        <f t="shared" si="2325"/>
        <v>0</v>
      </c>
      <c r="BU788" s="115">
        <f t="shared" si="2326"/>
        <v>0</v>
      </c>
      <c r="BV788" s="115">
        <f t="shared" si="2327"/>
        <v>0</v>
      </c>
      <c r="BW788" s="115">
        <f t="shared" si="2328"/>
        <v>0</v>
      </c>
      <c r="BX788" s="115">
        <f t="shared" si="2329"/>
        <v>0</v>
      </c>
      <c r="BY788" s="115">
        <f t="shared" si="2330"/>
        <v>0</v>
      </c>
      <c r="BZ788" s="115">
        <f t="shared" si="2331"/>
        <v>0</v>
      </c>
      <c r="CA788" s="115">
        <v>0</v>
      </c>
      <c r="CB788" s="115">
        <f>IFERROR(IF(OR($A788=2,$A788=3,$C788=""),0,IF(E788="",1,IF(ISERROR(VLOOKUP('Auto-Calculations'!E788,LEA_ESA_Lookup,2,FALSE)),1,0))),"0*")</f>
        <v>0</v>
      </c>
      <c r="CC788" s="115">
        <f t="shared" si="2332"/>
        <v>0</v>
      </c>
      <c r="CD788" s="115">
        <f t="shared" si="2333"/>
        <v>0</v>
      </c>
      <c r="CE788" s="115">
        <f t="shared" si="2334"/>
        <v>0</v>
      </c>
      <c r="CF788" s="115">
        <f t="shared" si="2335"/>
        <v>0</v>
      </c>
      <c r="CG788" s="115">
        <f t="shared" si="2336"/>
        <v>0</v>
      </c>
      <c r="CH788" s="115">
        <f t="shared" si="2337"/>
        <v>0</v>
      </c>
      <c r="CI788" s="119">
        <f t="shared" si="2338"/>
        <v>0</v>
      </c>
      <c r="CJ788" s="115">
        <f t="shared" si="2339"/>
        <v>0</v>
      </c>
      <c r="CK788" s="115">
        <f t="shared" si="2340"/>
        <v>0</v>
      </c>
      <c r="CL788" s="115">
        <f t="shared" si="2341"/>
        <v>0</v>
      </c>
      <c r="CM788" s="115">
        <f t="shared" si="2342"/>
        <v>0</v>
      </c>
      <c r="CN788" s="115">
        <f t="shared" si="2343"/>
        <v>0</v>
      </c>
      <c r="CO788" s="115">
        <f>IFERROR(IF(OR($A788=2,$A788=3,$C788=""),0,IF('Auto-Calculations'!Z788="M",1,0)),"0*")</f>
        <v>0</v>
      </c>
      <c r="CP788" s="115">
        <f>IFERROR(IF(OR($A788=2,$A788=3,$C788=""),0,IF('Auto-Calculations'!AE788="M",1,0)),"0*")</f>
        <v>0</v>
      </c>
      <c r="CQ788" s="115">
        <f>IFERROR(IF(OR($A788=2,$A788=3,$C788=""),0,IF('Auto-Calculations'!V788="M",1,0)),"0*")</f>
        <v>0</v>
      </c>
      <c r="CR788" s="115">
        <f>IFERROR(IF(OR($A788=2,$A788=3,$C788=""),0,IF('Auto-Calculations'!W788="M",1,0)),"0*")</f>
        <v>0</v>
      </c>
      <c r="CS788" s="115">
        <f>IFERROR(IF(OR($A788=2,$A788=3,$C788=""),0,IF('Auto-Calculations'!X788="M",1,0)),"0*")</f>
        <v>0</v>
      </c>
      <c r="CT788" s="115">
        <f>IFERROR(IF(OR($A788=2,$A788=3,$C788=""),0,IF('Auto-Calculations'!Y788="M",1,0)),"0*")</f>
        <v>0</v>
      </c>
      <c r="CU788" s="115">
        <f t="shared" si="2344"/>
        <v>0</v>
      </c>
      <c r="CV788" s="115">
        <f t="shared" si="2345"/>
        <v>0</v>
      </c>
      <c r="CW788" s="115">
        <f t="shared" si="2346"/>
        <v>0</v>
      </c>
      <c r="CX788" s="115">
        <f t="shared" si="2347"/>
        <v>0</v>
      </c>
      <c r="CY788" s="115">
        <f t="shared" si="2348"/>
        <v>0</v>
      </c>
      <c r="CZ788" s="111">
        <f t="shared" si="2349"/>
        <v>0</v>
      </c>
      <c r="DA788" s="111">
        <f t="shared" si="2350"/>
        <v>0</v>
      </c>
      <c r="DB788" s="111">
        <f t="shared" si="2351"/>
        <v>0</v>
      </c>
      <c r="DC788" s="115">
        <f t="shared" si="2352"/>
        <v>0</v>
      </c>
      <c r="DD788" s="111">
        <f t="shared" si="2353"/>
        <v>0</v>
      </c>
      <c r="DE788" s="115">
        <f t="shared" si="2354"/>
        <v>0</v>
      </c>
      <c r="DF788" s="115">
        <f t="shared" si="2355"/>
        <v>0</v>
      </c>
      <c r="DG788" s="115">
        <f>IFERROR(IF(OR($A788=3,C788="American Samoa",C788="Federated States of Micronesia",C788="Guam",C788="Hawaii",C788="Northern Marianas",C788="Puerto Rico",C788="Republic of Palau",C788="Republic of the Marshall Islands",C788="Bureau of Indian Education"),0,IF('Auto-Calculations'!Q788="NA",1,0)),"0*")</f>
        <v>0</v>
      </c>
      <c r="DH788" s="115">
        <f t="shared" si="2474"/>
        <v>0</v>
      </c>
      <c r="DI788" s="115">
        <f t="shared" si="2475"/>
        <v>0</v>
      </c>
      <c r="DJ788" s="115">
        <f t="shared" si="2476"/>
        <v>0</v>
      </c>
      <c r="DK788" s="111"/>
      <c r="DL788" s="111"/>
      <c r="DM788" s="111"/>
      <c r="DN788" s="111"/>
      <c r="DO788" s="111"/>
      <c r="DP788" s="111"/>
      <c r="DQ788" s="111"/>
      <c r="DR788" s="120" t="str">
        <f t="shared" si="2477"/>
        <v>0000000000000000000000000000000000000000000000000000000000000000000000000000000</v>
      </c>
      <c r="DS788" s="111" t="str">
        <f t="shared" si="2356"/>
        <v>No Error</v>
      </c>
      <c r="DT788" s="111" t="str">
        <f t="shared" si="2357"/>
        <v>No Error</v>
      </c>
      <c r="DU788" s="111" t="str">
        <f t="shared" si="2358"/>
        <v>No Error</v>
      </c>
      <c r="DV788" s="111" t="str">
        <f t="shared" si="2359"/>
        <v>No Error</v>
      </c>
      <c r="DW788" s="111" t="str">
        <f t="shared" si="2360"/>
        <v>No Error</v>
      </c>
      <c r="DX788" s="111" t="str">
        <f t="shared" si="2361"/>
        <v>No Error</v>
      </c>
      <c r="DY788" s="111" t="str">
        <f t="shared" si="2362"/>
        <v>No Error</v>
      </c>
      <c r="DZ788" s="111" t="str">
        <f t="shared" si="2363"/>
        <v>No Error</v>
      </c>
      <c r="EA788" s="111" t="str">
        <f t="shared" si="2364"/>
        <v>No Error</v>
      </c>
      <c r="EB788" s="111" t="str">
        <f t="shared" si="2365"/>
        <v>No Error</v>
      </c>
      <c r="EC788" s="111" t="str">
        <f t="shared" si="2366"/>
        <v>No Error</v>
      </c>
      <c r="ED788" s="111" t="str">
        <f t="shared" si="2367"/>
        <v>No Error</v>
      </c>
      <c r="EE788" s="111" t="str">
        <f t="shared" si="2368"/>
        <v>No Error</v>
      </c>
      <c r="EF788" s="111" t="str">
        <f t="shared" si="2369"/>
        <v>No Error</v>
      </c>
      <c r="EG788" s="111" t="str">
        <f t="shared" si="2370"/>
        <v>No Error</v>
      </c>
      <c r="EH788" s="111" t="str">
        <f t="shared" si="2371"/>
        <v>No Error</v>
      </c>
      <c r="EI788" s="111" t="str">
        <f t="shared" si="2372"/>
        <v>No Error</v>
      </c>
      <c r="EJ788" s="111" t="str">
        <f t="shared" si="2373"/>
        <v>No Error</v>
      </c>
      <c r="EK788" s="111" t="str">
        <f t="shared" si="2374"/>
        <v>No Error</v>
      </c>
      <c r="EL788" s="111" t="str">
        <f t="shared" si="2375"/>
        <v>No Error</v>
      </c>
      <c r="EM788" s="111" t="str">
        <f t="shared" si="2376"/>
        <v>No Error</v>
      </c>
      <c r="EN788" s="111" t="str">
        <f t="shared" si="2377"/>
        <v>No Error</v>
      </c>
      <c r="EO788" s="111" t="str">
        <f t="shared" si="2378"/>
        <v>No Error</v>
      </c>
      <c r="EP788" s="111" t="str">
        <f t="shared" si="2379"/>
        <v>No Error</v>
      </c>
      <c r="EQ788" s="111" t="str">
        <f t="shared" si="2380"/>
        <v>No Error</v>
      </c>
      <c r="ER788" s="111" t="str">
        <f t="shared" si="2381"/>
        <v>No Error</v>
      </c>
      <c r="ES788" s="111" t="str">
        <f t="shared" si="2382"/>
        <v>No Error</v>
      </c>
      <c r="ET788" s="111" t="str">
        <f t="shared" si="2383"/>
        <v>No Error</v>
      </c>
      <c r="EU788" s="111" t="str">
        <f t="shared" si="2384"/>
        <v>No Error</v>
      </c>
      <c r="EV788" s="111" t="str">
        <f t="shared" si="2385"/>
        <v>No Error</v>
      </c>
      <c r="EW788" s="111" t="str">
        <f t="shared" si="2386"/>
        <v>No Error</v>
      </c>
      <c r="EX788" s="111" t="str">
        <f t="shared" si="2387"/>
        <v>No Error</v>
      </c>
      <c r="EY788" s="111" t="str">
        <f t="shared" si="2388"/>
        <v>No Error</v>
      </c>
      <c r="EZ788" s="111" t="str">
        <f t="shared" si="2389"/>
        <v>No Error</v>
      </c>
      <c r="FA788" s="111" t="str">
        <f t="shared" si="2390"/>
        <v>No Error</v>
      </c>
      <c r="FB788" s="111" t="str">
        <f t="shared" si="2391"/>
        <v>No Error</v>
      </c>
      <c r="FC788" s="111" t="str">
        <f t="shared" si="2392"/>
        <v>No Error</v>
      </c>
      <c r="FD788" s="111" t="str">
        <f t="shared" si="2393"/>
        <v>No Error</v>
      </c>
      <c r="FE788" s="111" t="str">
        <f t="shared" si="2394"/>
        <v>No Error</v>
      </c>
      <c r="FF788" s="111" t="str">
        <f t="shared" si="2395"/>
        <v>No Error</v>
      </c>
      <c r="FG788" s="111" t="str">
        <f t="shared" si="2396"/>
        <v>No Error</v>
      </c>
      <c r="FH788" s="111" t="str">
        <f t="shared" si="2397"/>
        <v>No Error</v>
      </c>
      <c r="FI788" s="111" t="str">
        <f t="shared" si="2398"/>
        <v>No Error</v>
      </c>
      <c r="FJ788" s="111" t="str">
        <f t="shared" si="2399"/>
        <v>No Error</v>
      </c>
      <c r="FK788" s="111" t="str">
        <f t="shared" si="2400"/>
        <v>No Error</v>
      </c>
      <c r="FL788" s="111" t="str">
        <f t="shared" si="2401"/>
        <v>No Error</v>
      </c>
      <c r="FM788" s="111" t="str">
        <f t="shared" si="2402"/>
        <v>No Error</v>
      </c>
      <c r="FN788" s="111" t="str">
        <f t="shared" si="2403"/>
        <v>No Error</v>
      </c>
      <c r="FO788" s="111" t="str">
        <f t="shared" si="2404"/>
        <v>No Error</v>
      </c>
      <c r="FP788" s="111" t="str">
        <f t="shared" si="2405"/>
        <v>No Error</v>
      </c>
      <c r="FQ788" s="111" t="str">
        <f t="shared" si="2406"/>
        <v>No Error</v>
      </c>
      <c r="FR788" s="111" t="str">
        <f t="shared" si="2407"/>
        <v>No Error</v>
      </c>
      <c r="FS788" s="111" t="str">
        <f t="shared" si="2408"/>
        <v>No Error</v>
      </c>
      <c r="FT788" s="111" t="str">
        <f t="shared" si="2409"/>
        <v>No Error</v>
      </c>
      <c r="FU788" s="111" t="str">
        <f t="shared" si="2410"/>
        <v>No Error</v>
      </c>
      <c r="FV788" s="111" t="str">
        <f t="shared" si="2411"/>
        <v>No Error</v>
      </c>
      <c r="FW788" s="111" t="str">
        <f t="shared" si="2412"/>
        <v>No Error</v>
      </c>
      <c r="FX788" s="111" t="str">
        <f t="shared" si="2413"/>
        <v>No Error</v>
      </c>
      <c r="FY788" s="111" t="str">
        <f t="shared" si="2414"/>
        <v>No Error</v>
      </c>
      <c r="FZ788" s="111" t="str">
        <f t="shared" si="2415"/>
        <v>No Error</v>
      </c>
      <c r="GA788" s="111" t="str">
        <f t="shared" si="2416"/>
        <v>No Error</v>
      </c>
      <c r="GB788" s="111" t="str">
        <f t="shared" si="2417"/>
        <v>No Error</v>
      </c>
      <c r="GC788" s="111" t="str">
        <f t="shared" si="2418"/>
        <v>No Error</v>
      </c>
      <c r="GD788" s="111" t="str">
        <f t="shared" si="2419"/>
        <v>No Error</v>
      </c>
      <c r="GE788" s="111" t="str">
        <f t="shared" si="2420"/>
        <v>No Error</v>
      </c>
      <c r="GF788" s="111" t="str">
        <f t="shared" si="2421"/>
        <v>No Error</v>
      </c>
      <c r="GG788" s="111" t="str">
        <f t="shared" si="2422"/>
        <v>No Error</v>
      </c>
      <c r="GH788" s="111" t="str">
        <f t="shared" si="2423"/>
        <v>No Error</v>
      </c>
      <c r="GI788" s="111" t="str">
        <f t="shared" si="2424"/>
        <v>No Error</v>
      </c>
      <c r="GJ788" s="111" t="str">
        <f t="shared" si="2425"/>
        <v>No Error</v>
      </c>
      <c r="GK788" s="111" t="str">
        <f t="shared" si="2426"/>
        <v>No Error</v>
      </c>
      <c r="GL788" s="111" t="str">
        <f t="shared" si="2427"/>
        <v>No Error</v>
      </c>
      <c r="GM788" s="111" t="str">
        <f t="shared" si="2428"/>
        <v>No Error</v>
      </c>
      <c r="GN788" s="111" t="str">
        <f t="shared" si="2429"/>
        <v>No Error</v>
      </c>
      <c r="GO788" s="111" t="str">
        <f t="shared" si="2430"/>
        <v>No Error</v>
      </c>
      <c r="GP788" s="111" t="str">
        <f t="shared" si="2431"/>
        <v>No Error</v>
      </c>
      <c r="GQ788" s="111" t="str">
        <f t="shared" si="2432"/>
        <v>No Error</v>
      </c>
      <c r="GR788" s="111" t="str">
        <f t="shared" si="2433"/>
        <v>No Error</v>
      </c>
      <c r="GS788" s="111" t="str">
        <f t="shared" si="2433"/>
        <v>No Error</v>
      </c>
      <c r="GT788" s="111" t="str">
        <f t="shared" si="2433"/>
        <v>No Error</v>
      </c>
      <c r="GU788" s="111" t="str">
        <f t="shared" si="2433"/>
        <v>No Error</v>
      </c>
      <c r="GV788" s="111"/>
      <c r="GW788" s="111">
        <f t="shared" si="2434"/>
        <v>0</v>
      </c>
      <c r="GX788" s="111">
        <f t="shared" si="2435"/>
        <v>0</v>
      </c>
      <c r="GY788" s="111" t="str">
        <f t="shared" si="2436"/>
        <v/>
      </c>
      <c r="GZ788" s="111">
        <f t="shared" si="2437"/>
        <v>0</v>
      </c>
      <c r="HA788" s="111">
        <f t="shared" si="2438"/>
        <v>0</v>
      </c>
      <c r="HB788" s="111">
        <f t="shared" si="2478"/>
        <v>0</v>
      </c>
      <c r="HC788" s="121" t="str">
        <f>IF(OR($A788=2,$A788=3),"",'SEA Detail'!CF850)</f>
        <v>.</v>
      </c>
      <c r="HD788" s="111">
        <f t="shared" si="2479"/>
        <v>0</v>
      </c>
      <c r="HE788" s="111">
        <f t="shared" si="2480"/>
        <v>0</v>
      </c>
      <c r="HF788" s="111">
        <f t="shared" si="2481"/>
        <v>0</v>
      </c>
      <c r="HG788" s="111">
        <f t="shared" si="2482"/>
        <v>0</v>
      </c>
      <c r="HH788" s="111">
        <f t="shared" si="2439"/>
        <v>0</v>
      </c>
      <c r="HI788" s="111">
        <f t="shared" si="2440"/>
        <v>0</v>
      </c>
      <c r="HJ788" s="111">
        <f t="shared" si="2441"/>
        <v>0</v>
      </c>
      <c r="HK788" s="111">
        <f t="shared" si="2442"/>
        <v>0</v>
      </c>
      <c r="HL788" s="111">
        <f t="shared" si="2443"/>
        <v>0</v>
      </c>
      <c r="HM788" s="111">
        <f t="shared" si="2444"/>
        <v>0</v>
      </c>
      <c r="HN788" s="111">
        <f t="shared" si="2445"/>
        <v>0</v>
      </c>
      <c r="HO788" s="111">
        <f t="shared" si="2446"/>
        <v>0</v>
      </c>
      <c r="HP788" s="111">
        <f t="shared" si="2447"/>
        <v>0</v>
      </c>
      <c r="HQ788" s="111">
        <f t="shared" si="2448"/>
        <v>0</v>
      </c>
      <c r="HR788" s="111">
        <f t="shared" si="2449"/>
        <v>0</v>
      </c>
      <c r="HS788" s="111">
        <f t="shared" si="2450"/>
        <v>0</v>
      </c>
      <c r="HT788" s="111">
        <f t="shared" si="2451"/>
        <v>0</v>
      </c>
      <c r="HU788" s="111">
        <f t="shared" si="2452"/>
        <v>0</v>
      </c>
      <c r="HV788" s="111">
        <f t="shared" si="2453"/>
        <v>0</v>
      </c>
      <c r="HW788" s="111">
        <f t="shared" si="2454"/>
        <v>0</v>
      </c>
      <c r="HX788" s="111">
        <f t="shared" si="2455"/>
        <v>0</v>
      </c>
      <c r="HY788" s="111">
        <f t="shared" si="2456"/>
        <v>0</v>
      </c>
      <c r="HZ788" s="111">
        <f t="shared" si="2457"/>
        <v>0</v>
      </c>
      <c r="IA788" s="111">
        <f t="shared" si="2458"/>
        <v>0</v>
      </c>
      <c r="IB788" s="111">
        <f t="shared" si="2459"/>
        <v>0</v>
      </c>
      <c r="IC788" s="111">
        <f t="shared" si="2460"/>
        <v>0</v>
      </c>
      <c r="ID788" s="111">
        <f t="shared" si="2461"/>
        <v>0</v>
      </c>
      <c r="IE788" s="111">
        <f>IF(AND(OR($A788=2,$E788=""),NOT(ISBLANK('Base Data'!I789))),1,IF(OR($A788=2,$C788="",$E788=""),0,1))</f>
        <v>0</v>
      </c>
      <c r="IF788" s="111"/>
      <c r="IG788" s="111"/>
      <c r="IH788" s="111"/>
      <c r="II788" s="111">
        <f>IF('Base Data'!C789="",0,IF('Base Data'!D789="",1,0))</f>
        <v>0</v>
      </c>
    </row>
    <row r="789" spans="1:243" x14ac:dyDescent="0.3">
      <c r="A789" s="116" t="str">
        <f>IF(NOT(ISBLANK('Base Data'!A790)),'Base Data'!A790,"")</f>
        <v/>
      </c>
      <c r="B789" s="116" t="str">
        <f>IF(NOT(ISBLANK('Base Data'!B790)),'Base Data'!B790,"")</f>
        <v/>
      </c>
      <c r="C789" s="125" t="str">
        <f>IF(NOT(ISBLANK('Base Data'!C790)),'Base Data'!C790,"")</f>
        <v/>
      </c>
      <c r="D789" s="125" t="str">
        <f>IF(NOT(ISBLANK('Base Data'!D790)),'Base Data'!D790,"")</f>
        <v/>
      </c>
      <c r="E789" s="116" t="str">
        <f>IF(NOT(ISBLANK('Base Data'!E790)),'Base Data'!E790,"")</f>
        <v/>
      </c>
      <c r="F789" s="117" t="str">
        <f>IF(NOT(ISBLANK('Base Data'!F790)),'Base Data'!F790,"")</f>
        <v/>
      </c>
      <c r="G789" s="117" t="str">
        <f>IF(NOT(ISBLANK('Base Data'!G790)),'Base Data'!G790,"")</f>
        <v/>
      </c>
      <c r="H789" s="163">
        <f t="shared" si="2293"/>
        <v>0</v>
      </c>
      <c r="I789" s="117" t="str">
        <f>IF(NOT(ISBLANK('Base Data'!H790)),'Base Data'!H790,"")</f>
        <v/>
      </c>
      <c r="J789" s="163">
        <f>IF(AND(ISNUMBER(I789),ISNUMBER(#REF!)),I789-#REF!,IF(AND(NOT(ISNUMBER(I789)),NOT(ISNUMBER(#REF!))),0,IF(NOT(ISNUMBER(I789)),-#REF!,IF(NOT(ISNUMBER(#REF!)),I789,0))))</f>
        <v>0</v>
      </c>
      <c r="K789" s="163">
        <f t="shared" si="2294"/>
        <v>0</v>
      </c>
      <c r="L789" s="163">
        <f t="shared" si="2462"/>
        <v>0</v>
      </c>
      <c r="M789" s="116" t="str">
        <f>IF(NOT(ISBLANK('Base Data'!I790)),'Base Data'!I790,"")</f>
        <v/>
      </c>
      <c r="N789" s="116" t="str">
        <f>IF(NOT(ISBLANK('Base Data'!J790)),'Base Data'!J790,"")</f>
        <v/>
      </c>
      <c r="O789" s="117" t="str">
        <f>IF(NOT(ISBLANK('Base Data'!K790)),'Base Data'!K790,"")</f>
        <v/>
      </c>
      <c r="P789" s="166">
        <f t="shared" si="2295"/>
        <v>0</v>
      </c>
      <c r="Q789" s="116" t="str">
        <f>IF(NOT(ISBLANK('Base Data'!L790)),'Base Data'!L790,"")</f>
        <v/>
      </c>
      <c r="R789" s="116" t="str">
        <f>IF(NOT(ISBLANK('Base Data'!M790)),'Base Data'!M790,"")</f>
        <v/>
      </c>
      <c r="S789" s="116" t="str">
        <f>IF(NOT(ISBLANK('Base Data'!N790)),'Base Data'!N790,"")</f>
        <v/>
      </c>
      <c r="T789" s="117" t="str">
        <f>IF(NOT(ISBLANK('Base Data'!O790)),'Base Data'!O790,"")</f>
        <v/>
      </c>
      <c r="U789" s="116" t="str">
        <f>IF(NOT(ISBLANK('Base Data'!P790)),'Base Data'!P790,"")</f>
        <v/>
      </c>
      <c r="V789" s="116" t="str">
        <f>IF(NOT(ISBLANK('Base Data'!Q790)),'Base Data'!Q790,"")</f>
        <v/>
      </c>
      <c r="W789" s="116" t="str">
        <f>IF(NOT(ISBLANK('Base Data'!R790)),'Base Data'!R790,"")</f>
        <v/>
      </c>
      <c r="X789" s="116" t="str">
        <f>IF(NOT(ISBLANK('Base Data'!S790)),'Base Data'!S790,"")</f>
        <v/>
      </c>
      <c r="Y789" s="116" t="str">
        <f>IF(NOT(ISBLANK('Base Data'!T790)),'Base Data'!T790,"")</f>
        <v/>
      </c>
      <c r="Z789" s="117" t="str">
        <f>IF(NOT(ISBLANK('Base Data'!U790)),'Base Data'!U790,"")</f>
        <v/>
      </c>
      <c r="AA789" s="166">
        <f t="shared" si="2296"/>
        <v>0</v>
      </c>
      <c r="AB789" s="116" t="str">
        <f>IF(NOT(ISBLANK('Base Data'!V790)),'Base Data'!V790,"")</f>
        <v/>
      </c>
      <c r="AC789" s="117" t="str">
        <f>IF(NOT(ISBLANK('Base Data'!W790)),'Base Data'!W790,"")</f>
        <v/>
      </c>
      <c r="AD789" s="166">
        <f t="shared" si="2297"/>
        <v>0</v>
      </c>
      <c r="AE789" s="118" t="str">
        <f>IF(NOT(ISBLANK('Base Data'!X790)),'Base Data'!X790,"")</f>
        <v/>
      </c>
      <c r="AF789" s="118" t="str">
        <f>IF(NOT(ISBLANK('Base Data'!Y790)),'Base Data'!Y790,"")</f>
        <v/>
      </c>
      <c r="AG789" s="121" t="str">
        <f>IF(OR($A789=2),"",'SEA Detail'!CF851)</f>
        <v>.</v>
      </c>
      <c r="AH789" s="115">
        <f t="shared" si="2463"/>
        <v>0</v>
      </c>
      <c r="AI789" s="115">
        <f t="shared" si="2464"/>
        <v>0</v>
      </c>
      <c r="AJ789" s="115">
        <f t="shared" si="2465"/>
        <v>0</v>
      </c>
      <c r="AK789" s="115">
        <f t="shared" si="2466"/>
        <v>0</v>
      </c>
      <c r="AL789" s="115">
        <f t="shared" si="2467"/>
        <v>0</v>
      </c>
      <c r="AM789" s="115">
        <f t="shared" si="2468"/>
        <v>0</v>
      </c>
      <c r="AN789" s="115">
        <f t="shared" si="2469"/>
        <v>0</v>
      </c>
      <c r="AO789" s="115">
        <f t="shared" si="2470"/>
        <v>0</v>
      </c>
      <c r="AP789" s="115">
        <f t="shared" si="2471"/>
        <v>0</v>
      </c>
      <c r="AQ789" s="115">
        <f t="shared" si="2472"/>
        <v>0</v>
      </c>
      <c r="AR789" s="115">
        <f t="shared" si="2298"/>
        <v>0</v>
      </c>
      <c r="AS789" s="115">
        <f t="shared" si="2299"/>
        <v>0</v>
      </c>
      <c r="AT789" s="115">
        <f t="shared" si="2300"/>
        <v>0</v>
      </c>
      <c r="AU789" s="115">
        <f t="shared" si="2301"/>
        <v>0</v>
      </c>
      <c r="AV789" s="115">
        <f t="shared" si="2302"/>
        <v>0</v>
      </c>
      <c r="AW789" s="115">
        <f t="shared" si="2303"/>
        <v>0</v>
      </c>
      <c r="AX789" s="115">
        <f t="shared" si="2304"/>
        <v>0</v>
      </c>
      <c r="AY789" s="115">
        <f t="shared" si="2305"/>
        <v>0</v>
      </c>
      <c r="AZ789" s="115">
        <f t="shared" si="2306"/>
        <v>0</v>
      </c>
      <c r="BA789" s="115">
        <f t="shared" si="2307"/>
        <v>0</v>
      </c>
      <c r="BB789" s="115">
        <f t="shared" si="2473"/>
        <v>0</v>
      </c>
      <c r="BC789" s="115">
        <f t="shared" si="2308"/>
        <v>0</v>
      </c>
      <c r="BD789" s="115">
        <f t="shared" si="2309"/>
        <v>0</v>
      </c>
      <c r="BE789" s="115">
        <f t="shared" si="2310"/>
        <v>0</v>
      </c>
      <c r="BF789" s="115">
        <f t="shared" si="2311"/>
        <v>0</v>
      </c>
      <c r="BG789" s="115">
        <f t="shared" si="2312"/>
        <v>0</v>
      </c>
      <c r="BH789" s="115">
        <f t="shared" si="2313"/>
        <v>0</v>
      </c>
      <c r="BI789" s="115">
        <f t="shared" si="2314"/>
        <v>0</v>
      </c>
      <c r="BJ789" s="115">
        <f t="shared" si="2315"/>
        <v>0</v>
      </c>
      <c r="BK789" s="115">
        <f t="shared" si="2316"/>
        <v>0</v>
      </c>
      <c r="BL789" s="115">
        <f t="shared" si="2317"/>
        <v>0</v>
      </c>
      <c r="BM789" s="115">
        <f t="shared" si="2318"/>
        <v>0</v>
      </c>
      <c r="BN789" s="115">
        <f t="shared" si="2319"/>
        <v>0</v>
      </c>
      <c r="BO789" s="115">
        <f t="shared" si="2320"/>
        <v>0</v>
      </c>
      <c r="BP789" s="115">
        <f t="shared" si="2321"/>
        <v>0</v>
      </c>
      <c r="BQ789" s="115">
        <f t="shared" si="2322"/>
        <v>0</v>
      </c>
      <c r="BR789" s="115">
        <f t="shared" si="2323"/>
        <v>0</v>
      </c>
      <c r="BS789" s="115">
        <f t="shared" si="2324"/>
        <v>0</v>
      </c>
      <c r="BT789" s="115">
        <f t="shared" si="2325"/>
        <v>0</v>
      </c>
      <c r="BU789" s="115">
        <f t="shared" si="2326"/>
        <v>0</v>
      </c>
      <c r="BV789" s="115">
        <f t="shared" si="2327"/>
        <v>0</v>
      </c>
      <c r="BW789" s="115">
        <f t="shared" si="2328"/>
        <v>0</v>
      </c>
      <c r="BX789" s="115">
        <f t="shared" si="2329"/>
        <v>0</v>
      </c>
      <c r="BY789" s="115">
        <f t="shared" si="2330"/>
        <v>0</v>
      </c>
      <c r="BZ789" s="115">
        <f t="shared" si="2331"/>
        <v>0</v>
      </c>
      <c r="CA789" s="115">
        <v>0</v>
      </c>
      <c r="CB789" s="115">
        <f>IFERROR(IF(OR($A789=2,$A789=3,$C789=""),0,IF(E789="",1,IF(ISERROR(VLOOKUP('Auto-Calculations'!E789,LEA_ESA_Lookup,2,FALSE)),1,0))),"0*")</f>
        <v>0</v>
      </c>
      <c r="CC789" s="115">
        <f t="shared" si="2332"/>
        <v>0</v>
      </c>
      <c r="CD789" s="115">
        <f t="shared" si="2333"/>
        <v>0</v>
      </c>
      <c r="CE789" s="115">
        <f t="shared" si="2334"/>
        <v>0</v>
      </c>
      <c r="CF789" s="115">
        <f t="shared" si="2335"/>
        <v>0</v>
      </c>
      <c r="CG789" s="115">
        <f t="shared" si="2336"/>
        <v>0</v>
      </c>
      <c r="CH789" s="115">
        <f t="shared" si="2337"/>
        <v>0</v>
      </c>
      <c r="CI789" s="119">
        <f t="shared" si="2338"/>
        <v>0</v>
      </c>
      <c r="CJ789" s="115">
        <f t="shared" si="2339"/>
        <v>0</v>
      </c>
      <c r="CK789" s="115">
        <f t="shared" si="2340"/>
        <v>0</v>
      </c>
      <c r="CL789" s="115">
        <f t="shared" si="2341"/>
        <v>0</v>
      </c>
      <c r="CM789" s="115">
        <f t="shared" si="2342"/>
        <v>0</v>
      </c>
      <c r="CN789" s="115">
        <f t="shared" si="2343"/>
        <v>0</v>
      </c>
      <c r="CO789" s="115">
        <f>IFERROR(IF(OR($A789=2,$A789=3,$C789=""),0,IF('Auto-Calculations'!Z789="M",1,0)),"0*")</f>
        <v>0</v>
      </c>
      <c r="CP789" s="115">
        <f>IFERROR(IF(OR($A789=2,$A789=3,$C789=""),0,IF('Auto-Calculations'!AE789="M",1,0)),"0*")</f>
        <v>0</v>
      </c>
      <c r="CQ789" s="115">
        <f>IFERROR(IF(OR($A789=2,$A789=3,$C789=""),0,IF('Auto-Calculations'!V789="M",1,0)),"0*")</f>
        <v>0</v>
      </c>
      <c r="CR789" s="115">
        <f>IFERROR(IF(OR($A789=2,$A789=3,$C789=""),0,IF('Auto-Calculations'!W789="M",1,0)),"0*")</f>
        <v>0</v>
      </c>
      <c r="CS789" s="115">
        <f>IFERROR(IF(OR($A789=2,$A789=3,$C789=""),0,IF('Auto-Calculations'!X789="M",1,0)),"0*")</f>
        <v>0</v>
      </c>
      <c r="CT789" s="115">
        <f>IFERROR(IF(OR($A789=2,$A789=3,$C789=""),0,IF('Auto-Calculations'!Y789="M",1,0)),"0*")</f>
        <v>0</v>
      </c>
      <c r="CU789" s="115">
        <f t="shared" si="2344"/>
        <v>0</v>
      </c>
      <c r="CV789" s="115">
        <f t="shared" si="2345"/>
        <v>0</v>
      </c>
      <c r="CW789" s="115">
        <f t="shared" si="2346"/>
        <v>0</v>
      </c>
      <c r="CX789" s="115">
        <f t="shared" si="2347"/>
        <v>0</v>
      </c>
      <c r="CY789" s="115">
        <f t="shared" si="2348"/>
        <v>0</v>
      </c>
      <c r="CZ789" s="111">
        <f t="shared" si="2349"/>
        <v>0</v>
      </c>
      <c r="DA789" s="111">
        <f t="shared" si="2350"/>
        <v>0</v>
      </c>
      <c r="DB789" s="111">
        <f t="shared" si="2351"/>
        <v>0</v>
      </c>
      <c r="DC789" s="115">
        <f t="shared" si="2352"/>
        <v>0</v>
      </c>
      <c r="DD789" s="111">
        <f t="shared" si="2353"/>
        <v>0</v>
      </c>
      <c r="DE789" s="115">
        <f t="shared" si="2354"/>
        <v>0</v>
      </c>
      <c r="DF789" s="115">
        <f t="shared" si="2355"/>
        <v>0</v>
      </c>
      <c r="DG789" s="115">
        <f>IFERROR(IF(OR($A789=3,C789="American Samoa",C789="Federated States of Micronesia",C789="Guam",C789="Hawaii",C789="Northern Marianas",C789="Puerto Rico",C789="Republic of Palau",C789="Republic of the Marshall Islands",C789="Bureau of Indian Education"),0,IF('Auto-Calculations'!Q789="NA",1,0)),"0*")</f>
        <v>0</v>
      </c>
      <c r="DH789" s="115">
        <f t="shared" si="2474"/>
        <v>0</v>
      </c>
      <c r="DI789" s="115">
        <f t="shared" si="2475"/>
        <v>0</v>
      </c>
      <c r="DJ789" s="115">
        <f t="shared" si="2476"/>
        <v>0</v>
      </c>
      <c r="DK789" s="111"/>
      <c r="DL789" s="111"/>
      <c r="DM789" s="111"/>
      <c r="DN789" s="111"/>
      <c r="DO789" s="111"/>
      <c r="DP789" s="111"/>
      <c r="DQ789" s="111"/>
      <c r="DR789" s="120" t="str">
        <f t="shared" si="2477"/>
        <v>0000000000000000000000000000000000000000000000000000000000000000000000000000000</v>
      </c>
      <c r="DS789" s="111" t="str">
        <f t="shared" si="2356"/>
        <v>No Error</v>
      </c>
      <c r="DT789" s="111" t="str">
        <f t="shared" si="2357"/>
        <v>No Error</v>
      </c>
      <c r="DU789" s="111" t="str">
        <f t="shared" si="2358"/>
        <v>No Error</v>
      </c>
      <c r="DV789" s="111" t="str">
        <f t="shared" si="2359"/>
        <v>No Error</v>
      </c>
      <c r="DW789" s="111" t="str">
        <f t="shared" si="2360"/>
        <v>No Error</v>
      </c>
      <c r="DX789" s="111" t="str">
        <f t="shared" si="2361"/>
        <v>No Error</v>
      </c>
      <c r="DY789" s="111" t="str">
        <f t="shared" si="2362"/>
        <v>No Error</v>
      </c>
      <c r="DZ789" s="111" t="str">
        <f t="shared" si="2363"/>
        <v>No Error</v>
      </c>
      <c r="EA789" s="111" t="str">
        <f t="shared" si="2364"/>
        <v>No Error</v>
      </c>
      <c r="EB789" s="111" t="str">
        <f t="shared" si="2365"/>
        <v>No Error</v>
      </c>
      <c r="EC789" s="111" t="str">
        <f t="shared" si="2366"/>
        <v>No Error</v>
      </c>
      <c r="ED789" s="111" t="str">
        <f t="shared" si="2367"/>
        <v>No Error</v>
      </c>
      <c r="EE789" s="111" t="str">
        <f t="shared" si="2368"/>
        <v>No Error</v>
      </c>
      <c r="EF789" s="111" t="str">
        <f t="shared" si="2369"/>
        <v>No Error</v>
      </c>
      <c r="EG789" s="111" t="str">
        <f t="shared" si="2370"/>
        <v>No Error</v>
      </c>
      <c r="EH789" s="111" t="str">
        <f t="shared" si="2371"/>
        <v>No Error</v>
      </c>
      <c r="EI789" s="111" t="str">
        <f t="shared" si="2372"/>
        <v>No Error</v>
      </c>
      <c r="EJ789" s="111" t="str">
        <f t="shared" si="2373"/>
        <v>No Error</v>
      </c>
      <c r="EK789" s="111" t="str">
        <f t="shared" si="2374"/>
        <v>No Error</v>
      </c>
      <c r="EL789" s="111" t="str">
        <f t="shared" si="2375"/>
        <v>No Error</v>
      </c>
      <c r="EM789" s="111" t="str">
        <f t="shared" si="2376"/>
        <v>No Error</v>
      </c>
      <c r="EN789" s="111" t="str">
        <f t="shared" si="2377"/>
        <v>No Error</v>
      </c>
      <c r="EO789" s="111" t="str">
        <f t="shared" si="2378"/>
        <v>No Error</v>
      </c>
      <c r="EP789" s="111" t="str">
        <f t="shared" si="2379"/>
        <v>No Error</v>
      </c>
      <c r="EQ789" s="111" t="str">
        <f t="shared" si="2380"/>
        <v>No Error</v>
      </c>
      <c r="ER789" s="111" t="str">
        <f t="shared" si="2381"/>
        <v>No Error</v>
      </c>
      <c r="ES789" s="111" t="str">
        <f t="shared" si="2382"/>
        <v>No Error</v>
      </c>
      <c r="ET789" s="111" t="str">
        <f t="shared" si="2383"/>
        <v>No Error</v>
      </c>
      <c r="EU789" s="111" t="str">
        <f t="shared" si="2384"/>
        <v>No Error</v>
      </c>
      <c r="EV789" s="111" t="str">
        <f t="shared" si="2385"/>
        <v>No Error</v>
      </c>
      <c r="EW789" s="111" t="str">
        <f t="shared" si="2386"/>
        <v>No Error</v>
      </c>
      <c r="EX789" s="111" t="str">
        <f t="shared" si="2387"/>
        <v>No Error</v>
      </c>
      <c r="EY789" s="111" t="str">
        <f t="shared" si="2388"/>
        <v>No Error</v>
      </c>
      <c r="EZ789" s="111" t="str">
        <f t="shared" si="2389"/>
        <v>No Error</v>
      </c>
      <c r="FA789" s="111" t="str">
        <f t="shared" si="2390"/>
        <v>No Error</v>
      </c>
      <c r="FB789" s="111" t="str">
        <f t="shared" si="2391"/>
        <v>No Error</v>
      </c>
      <c r="FC789" s="111" t="str">
        <f t="shared" si="2392"/>
        <v>No Error</v>
      </c>
      <c r="FD789" s="111" t="str">
        <f t="shared" si="2393"/>
        <v>No Error</v>
      </c>
      <c r="FE789" s="111" t="str">
        <f t="shared" si="2394"/>
        <v>No Error</v>
      </c>
      <c r="FF789" s="111" t="str">
        <f t="shared" si="2395"/>
        <v>No Error</v>
      </c>
      <c r="FG789" s="111" t="str">
        <f t="shared" si="2396"/>
        <v>No Error</v>
      </c>
      <c r="FH789" s="111" t="str">
        <f t="shared" si="2397"/>
        <v>No Error</v>
      </c>
      <c r="FI789" s="111" t="str">
        <f t="shared" si="2398"/>
        <v>No Error</v>
      </c>
      <c r="FJ789" s="111" t="str">
        <f t="shared" si="2399"/>
        <v>No Error</v>
      </c>
      <c r="FK789" s="111" t="str">
        <f t="shared" si="2400"/>
        <v>No Error</v>
      </c>
      <c r="FL789" s="111" t="str">
        <f t="shared" si="2401"/>
        <v>No Error</v>
      </c>
      <c r="FM789" s="111" t="str">
        <f t="shared" si="2402"/>
        <v>No Error</v>
      </c>
      <c r="FN789" s="111" t="str">
        <f t="shared" si="2403"/>
        <v>No Error</v>
      </c>
      <c r="FO789" s="111" t="str">
        <f t="shared" si="2404"/>
        <v>No Error</v>
      </c>
      <c r="FP789" s="111" t="str">
        <f t="shared" si="2405"/>
        <v>No Error</v>
      </c>
      <c r="FQ789" s="111" t="str">
        <f t="shared" si="2406"/>
        <v>No Error</v>
      </c>
      <c r="FR789" s="111" t="str">
        <f t="shared" si="2407"/>
        <v>No Error</v>
      </c>
      <c r="FS789" s="111" t="str">
        <f t="shared" si="2408"/>
        <v>No Error</v>
      </c>
      <c r="FT789" s="111" t="str">
        <f t="shared" si="2409"/>
        <v>No Error</v>
      </c>
      <c r="FU789" s="111" t="str">
        <f t="shared" si="2410"/>
        <v>No Error</v>
      </c>
      <c r="FV789" s="111" t="str">
        <f t="shared" si="2411"/>
        <v>No Error</v>
      </c>
      <c r="FW789" s="111" t="str">
        <f t="shared" si="2412"/>
        <v>No Error</v>
      </c>
      <c r="FX789" s="111" t="str">
        <f t="shared" si="2413"/>
        <v>No Error</v>
      </c>
      <c r="FY789" s="111" t="str">
        <f t="shared" si="2414"/>
        <v>No Error</v>
      </c>
      <c r="FZ789" s="111" t="str">
        <f t="shared" si="2415"/>
        <v>No Error</v>
      </c>
      <c r="GA789" s="111" t="str">
        <f t="shared" si="2416"/>
        <v>No Error</v>
      </c>
      <c r="GB789" s="111" t="str">
        <f t="shared" si="2417"/>
        <v>No Error</v>
      </c>
      <c r="GC789" s="111" t="str">
        <f t="shared" si="2418"/>
        <v>No Error</v>
      </c>
      <c r="GD789" s="111" t="str">
        <f t="shared" si="2419"/>
        <v>No Error</v>
      </c>
      <c r="GE789" s="111" t="str">
        <f t="shared" si="2420"/>
        <v>No Error</v>
      </c>
      <c r="GF789" s="111" t="str">
        <f t="shared" si="2421"/>
        <v>No Error</v>
      </c>
      <c r="GG789" s="111" t="str">
        <f t="shared" si="2422"/>
        <v>No Error</v>
      </c>
      <c r="GH789" s="111" t="str">
        <f t="shared" si="2423"/>
        <v>No Error</v>
      </c>
      <c r="GI789" s="111" t="str">
        <f t="shared" si="2424"/>
        <v>No Error</v>
      </c>
      <c r="GJ789" s="111" t="str">
        <f t="shared" si="2425"/>
        <v>No Error</v>
      </c>
      <c r="GK789" s="111" t="str">
        <f t="shared" si="2426"/>
        <v>No Error</v>
      </c>
      <c r="GL789" s="111" t="str">
        <f t="shared" si="2427"/>
        <v>No Error</v>
      </c>
      <c r="GM789" s="111" t="str">
        <f t="shared" si="2428"/>
        <v>No Error</v>
      </c>
      <c r="GN789" s="111" t="str">
        <f t="shared" si="2429"/>
        <v>No Error</v>
      </c>
      <c r="GO789" s="111" t="str">
        <f t="shared" si="2430"/>
        <v>No Error</v>
      </c>
      <c r="GP789" s="111" t="str">
        <f t="shared" si="2431"/>
        <v>No Error</v>
      </c>
      <c r="GQ789" s="111" t="str">
        <f t="shared" si="2432"/>
        <v>No Error</v>
      </c>
      <c r="GR789" s="111" t="str">
        <f t="shared" si="2433"/>
        <v>No Error</v>
      </c>
      <c r="GS789" s="111" t="str">
        <f t="shared" si="2433"/>
        <v>No Error</v>
      </c>
      <c r="GT789" s="111" t="str">
        <f t="shared" si="2433"/>
        <v>No Error</v>
      </c>
      <c r="GU789" s="111" t="str">
        <f t="shared" si="2433"/>
        <v>No Error</v>
      </c>
      <c r="GV789" s="111"/>
      <c r="GW789" s="111">
        <f t="shared" si="2434"/>
        <v>0</v>
      </c>
      <c r="GX789" s="111">
        <f t="shared" si="2435"/>
        <v>0</v>
      </c>
      <c r="GY789" s="111" t="str">
        <f t="shared" si="2436"/>
        <v/>
      </c>
      <c r="GZ789" s="111">
        <f t="shared" si="2437"/>
        <v>0</v>
      </c>
      <c r="HA789" s="111">
        <f t="shared" si="2438"/>
        <v>0</v>
      </c>
      <c r="HB789" s="111">
        <f t="shared" si="2478"/>
        <v>0</v>
      </c>
      <c r="HC789" s="121" t="str">
        <f>IF(OR($A789=2,$A789=3),"",'SEA Detail'!CF851)</f>
        <v>.</v>
      </c>
      <c r="HD789" s="111">
        <f t="shared" si="2479"/>
        <v>0</v>
      </c>
      <c r="HE789" s="111">
        <f t="shared" si="2480"/>
        <v>0</v>
      </c>
      <c r="HF789" s="111">
        <f t="shared" si="2481"/>
        <v>0</v>
      </c>
      <c r="HG789" s="111">
        <f t="shared" si="2482"/>
        <v>0</v>
      </c>
      <c r="HH789" s="111">
        <f t="shared" si="2439"/>
        <v>0</v>
      </c>
      <c r="HI789" s="111">
        <f t="shared" si="2440"/>
        <v>0</v>
      </c>
      <c r="HJ789" s="111">
        <f t="shared" si="2441"/>
        <v>0</v>
      </c>
      <c r="HK789" s="111">
        <f t="shared" si="2442"/>
        <v>0</v>
      </c>
      <c r="HL789" s="111">
        <f t="shared" si="2443"/>
        <v>0</v>
      </c>
      <c r="HM789" s="111">
        <f t="shared" si="2444"/>
        <v>0</v>
      </c>
      <c r="HN789" s="111">
        <f t="shared" si="2445"/>
        <v>0</v>
      </c>
      <c r="HO789" s="111">
        <f t="shared" si="2446"/>
        <v>0</v>
      </c>
      <c r="HP789" s="111">
        <f t="shared" si="2447"/>
        <v>0</v>
      </c>
      <c r="HQ789" s="111">
        <f t="shared" si="2448"/>
        <v>0</v>
      </c>
      <c r="HR789" s="111">
        <f t="shared" si="2449"/>
        <v>0</v>
      </c>
      <c r="HS789" s="111">
        <f t="shared" si="2450"/>
        <v>0</v>
      </c>
      <c r="HT789" s="111">
        <f t="shared" si="2451"/>
        <v>0</v>
      </c>
      <c r="HU789" s="111">
        <f t="shared" si="2452"/>
        <v>0</v>
      </c>
      <c r="HV789" s="111">
        <f t="shared" si="2453"/>
        <v>0</v>
      </c>
      <c r="HW789" s="111">
        <f t="shared" si="2454"/>
        <v>0</v>
      </c>
      <c r="HX789" s="111">
        <f t="shared" si="2455"/>
        <v>0</v>
      </c>
      <c r="HY789" s="111">
        <f t="shared" si="2456"/>
        <v>0</v>
      </c>
      <c r="HZ789" s="111">
        <f t="shared" si="2457"/>
        <v>0</v>
      </c>
      <c r="IA789" s="111">
        <f t="shared" si="2458"/>
        <v>0</v>
      </c>
      <c r="IB789" s="111">
        <f t="shared" si="2459"/>
        <v>0</v>
      </c>
      <c r="IC789" s="111">
        <f t="shared" si="2460"/>
        <v>0</v>
      </c>
      <c r="ID789" s="111">
        <f t="shared" si="2461"/>
        <v>0</v>
      </c>
      <c r="IE789" s="111">
        <f>IF(AND(OR($A789=2,$E789=""),NOT(ISBLANK('Base Data'!I790))),1,IF(OR($A789=2,$C789="",$E789=""),0,1))</f>
        <v>0</v>
      </c>
      <c r="IF789" s="111"/>
      <c r="IG789" s="111"/>
      <c r="IH789" s="111"/>
      <c r="II789" s="111">
        <f>IF('Base Data'!C790="",0,IF('Base Data'!D790="",1,0))</f>
        <v>0</v>
      </c>
    </row>
    <row r="790" spans="1:243" x14ac:dyDescent="0.3">
      <c r="A790" s="116" t="str">
        <f>IF(NOT(ISBLANK('Base Data'!A791)),'Base Data'!A791,"")</f>
        <v/>
      </c>
      <c r="B790" s="116" t="str">
        <f>IF(NOT(ISBLANK('Base Data'!B791)),'Base Data'!B791,"")</f>
        <v/>
      </c>
      <c r="C790" s="125" t="str">
        <f>IF(NOT(ISBLANK('Base Data'!C791)),'Base Data'!C791,"")</f>
        <v/>
      </c>
      <c r="D790" s="125" t="str">
        <f>IF(NOT(ISBLANK('Base Data'!D791)),'Base Data'!D791,"")</f>
        <v/>
      </c>
      <c r="E790" s="116" t="str">
        <f>IF(NOT(ISBLANK('Base Data'!E791)),'Base Data'!E791,"")</f>
        <v/>
      </c>
      <c r="F790" s="117" t="str">
        <f>IF(NOT(ISBLANK('Base Data'!F791)),'Base Data'!F791,"")</f>
        <v/>
      </c>
      <c r="G790" s="117" t="str">
        <f>IF(NOT(ISBLANK('Base Data'!G791)),'Base Data'!G791,"")</f>
        <v/>
      </c>
      <c r="H790" s="163">
        <f t="shared" si="2293"/>
        <v>0</v>
      </c>
      <c r="I790" s="117" t="str">
        <f>IF(NOT(ISBLANK('Base Data'!H791)),'Base Data'!H791,"")</f>
        <v/>
      </c>
      <c r="J790" s="163">
        <f>IF(AND(ISNUMBER(I790),ISNUMBER(#REF!)),I790-#REF!,IF(AND(NOT(ISNUMBER(I790)),NOT(ISNUMBER(#REF!))),0,IF(NOT(ISNUMBER(I790)),-#REF!,IF(NOT(ISNUMBER(#REF!)),I790,0))))</f>
        <v>0</v>
      </c>
      <c r="K790" s="163">
        <f t="shared" si="2294"/>
        <v>0</v>
      </c>
      <c r="L790" s="163">
        <f t="shared" si="2462"/>
        <v>0</v>
      </c>
      <c r="M790" s="116" t="str">
        <f>IF(NOT(ISBLANK('Base Data'!I791)),'Base Data'!I791,"")</f>
        <v/>
      </c>
      <c r="N790" s="116" t="str">
        <f>IF(NOT(ISBLANK('Base Data'!J791)),'Base Data'!J791,"")</f>
        <v/>
      </c>
      <c r="O790" s="117" t="str">
        <f>IF(NOT(ISBLANK('Base Data'!K791)),'Base Data'!K791,"")</f>
        <v/>
      </c>
      <c r="P790" s="166">
        <f t="shared" si="2295"/>
        <v>0</v>
      </c>
      <c r="Q790" s="116" t="str">
        <f>IF(NOT(ISBLANK('Base Data'!L791)),'Base Data'!L791,"")</f>
        <v/>
      </c>
      <c r="R790" s="116" t="str">
        <f>IF(NOT(ISBLANK('Base Data'!M791)),'Base Data'!M791,"")</f>
        <v/>
      </c>
      <c r="S790" s="116" t="str">
        <f>IF(NOT(ISBLANK('Base Data'!N791)),'Base Data'!N791,"")</f>
        <v/>
      </c>
      <c r="T790" s="117" t="str">
        <f>IF(NOT(ISBLANK('Base Data'!O791)),'Base Data'!O791,"")</f>
        <v/>
      </c>
      <c r="U790" s="116" t="str">
        <f>IF(NOT(ISBLANK('Base Data'!P791)),'Base Data'!P791,"")</f>
        <v/>
      </c>
      <c r="V790" s="116" t="str">
        <f>IF(NOT(ISBLANK('Base Data'!Q791)),'Base Data'!Q791,"")</f>
        <v/>
      </c>
      <c r="W790" s="116" t="str">
        <f>IF(NOT(ISBLANK('Base Data'!R791)),'Base Data'!R791,"")</f>
        <v/>
      </c>
      <c r="X790" s="116" t="str">
        <f>IF(NOT(ISBLANK('Base Data'!S791)),'Base Data'!S791,"")</f>
        <v/>
      </c>
      <c r="Y790" s="116" t="str">
        <f>IF(NOT(ISBLANK('Base Data'!T791)),'Base Data'!T791,"")</f>
        <v/>
      </c>
      <c r="Z790" s="117" t="str">
        <f>IF(NOT(ISBLANK('Base Data'!U791)),'Base Data'!U791,"")</f>
        <v/>
      </c>
      <c r="AA790" s="166">
        <f t="shared" si="2296"/>
        <v>0</v>
      </c>
      <c r="AB790" s="116" t="str">
        <f>IF(NOT(ISBLANK('Base Data'!V791)),'Base Data'!V791,"")</f>
        <v/>
      </c>
      <c r="AC790" s="117" t="str">
        <f>IF(NOT(ISBLANK('Base Data'!W791)),'Base Data'!W791,"")</f>
        <v/>
      </c>
      <c r="AD790" s="166">
        <f t="shared" si="2297"/>
        <v>0</v>
      </c>
      <c r="AE790" s="118" t="str">
        <f>IF(NOT(ISBLANK('Base Data'!X791)),'Base Data'!X791,"")</f>
        <v/>
      </c>
      <c r="AF790" s="118" t="str">
        <f>IF(NOT(ISBLANK('Base Data'!Y791)),'Base Data'!Y791,"")</f>
        <v/>
      </c>
      <c r="AG790" s="121" t="str">
        <f>IF(OR($A790=2),"",'SEA Detail'!CF852)</f>
        <v>.</v>
      </c>
      <c r="AH790" s="115">
        <f t="shared" si="2463"/>
        <v>0</v>
      </c>
      <c r="AI790" s="115">
        <f t="shared" si="2464"/>
        <v>0</v>
      </c>
      <c r="AJ790" s="115">
        <f t="shared" si="2465"/>
        <v>0</v>
      </c>
      <c r="AK790" s="115">
        <f t="shared" si="2466"/>
        <v>0</v>
      </c>
      <c r="AL790" s="115">
        <f t="shared" si="2467"/>
        <v>0</v>
      </c>
      <c r="AM790" s="115">
        <f t="shared" si="2468"/>
        <v>0</v>
      </c>
      <c r="AN790" s="115">
        <f t="shared" si="2469"/>
        <v>0</v>
      </c>
      <c r="AO790" s="115">
        <f t="shared" si="2470"/>
        <v>0</v>
      </c>
      <c r="AP790" s="115">
        <f t="shared" si="2471"/>
        <v>0</v>
      </c>
      <c r="AQ790" s="115">
        <f t="shared" si="2472"/>
        <v>0</v>
      </c>
      <c r="AR790" s="115">
        <f t="shared" si="2298"/>
        <v>0</v>
      </c>
      <c r="AS790" s="115">
        <f t="shared" si="2299"/>
        <v>0</v>
      </c>
      <c r="AT790" s="115">
        <f t="shared" si="2300"/>
        <v>0</v>
      </c>
      <c r="AU790" s="115">
        <f t="shared" si="2301"/>
        <v>0</v>
      </c>
      <c r="AV790" s="115">
        <f t="shared" si="2302"/>
        <v>0</v>
      </c>
      <c r="AW790" s="115">
        <f t="shared" si="2303"/>
        <v>0</v>
      </c>
      <c r="AX790" s="115">
        <f t="shared" si="2304"/>
        <v>0</v>
      </c>
      <c r="AY790" s="115">
        <f t="shared" si="2305"/>
        <v>0</v>
      </c>
      <c r="AZ790" s="115">
        <f t="shared" si="2306"/>
        <v>0</v>
      </c>
      <c r="BA790" s="115">
        <f t="shared" si="2307"/>
        <v>0</v>
      </c>
      <c r="BB790" s="115">
        <f t="shared" si="2473"/>
        <v>0</v>
      </c>
      <c r="BC790" s="115">
        <f t="shared" si="2308"/>
        <v>0</v>
      </c>
      <c r="BD790" s="115">
        <f t="shared" si="2309"/>
        <v>0</v>
      </c>
      <c r="BE790" s="115">
        <f t="shared" si="2310"/>
        <v>0</v>
      </c>
      <c r="BF790" s="115">
        <f t="shared" si="2311"/>
        <v>0</v>
      </c>
      <c r="BG790" s="115">
        <f t="shared" si="2312"/>
        <v>0</v>
      </c>
      <c r="BH790" s="115">
        <f t="shared" si="2313"/>
        <v>0</v>
      </c>
      <c r="BI790" s="115">
        <f t="shared" si="2314"/>
        <v>0</v>
      </c>
      <c r="BJ790" s="115">
        <f t="shared" si="2315"/>
        <v>0</v>
      </c>
      <c r="BK790" s="115">
        <f t="shared" si="2316"/>
        <v>0</v>
      </c>
      <c r="BL790" s="115">
        <f t="shared" si="2317"/>
        <v>0</v>
      </c>
      <c r="BM790" s="115">
        <f t="shared" si="2318"/>
        <v>0</v>
      </c>
      <c r="BN790" s="115">
        <f t="shared" si="2319"/>
        <v>0</v>
      </c>
      <c r="BO790" s="115">
        <f t="shared" si="2320"/>
        <v>0</v>
      </c>
      <c r="BP790" s="115">
        <f t="shared" si="2321"/>
        <v>0</v>
      </c>
      <c r="BQ790" s="115">
        <f t="shared" si="2322"/>
        <v>0</v>
      </c>
      <c r="BR790" s="115">
        <f t="shared" si="2323"/>
        <v>0</v>
      </c>
      <c r="BS790" s="115">
        <f t="shared" si="2324"/>
        <v>0</v>
      </c>
      <c r="BT790" s="115">
        <f t="shared" si="2325"/>
        <v>0</v>
      </c>
      <c r="BU790" s="115">
        <f t="shared" si="2326"/>
        <v>0</v>
      </c>
      <c r="BV790" s="115">
        <f t="shared" si="2327"/>
        <v>0</v>
      </c>
      <c r="BW790" s="115">
        <f t="shared" si="2328"/>
        <v>0</v>
      </c>
      <c r="BX790" s="115">
        <f t="shared" si="2329"/>
        <v>0</v>
      </c>
      <c r="BY790" s="115">
        <f t="shared" si="2330"/>
        <v>0</v>
      </c>
      <c r="BZ790" s="115">
        <f t="shared" si="2331"/>
        <v>0</v>
      </c>
      <c r="CA790" s="115">
        <v>0</v>
      </c>
      <c r="CB790" s="115">
        <f>IFERROR(IF(OR($A790=2,$A790=3,$C790=""),0,IF(E790="",1,IF(ISERROR(VLOOKUP('Auto-Calculations'!E790,LEA_ESA_Lookup,2,FALSE)),1,0))),"0*")</f>
        <v>0</v>
      </c>
      <c r="CC790" s="115">
        <f t="shared" si="2332"/>
        <v>0</v>
      </c>
      <c r="CD790" s="115">
        <f t="shared" si="2333"/>
        <v>0</v>
      </c>
      <c r="CE790" s="115">
        <f t="shared" si="2334"/>
        <v>0</v>
      </c>
      <c r="CF790" s="115">
        <f t="shared" si="2335"/>
        <v>0</v>
      </c>
      <c r="CG790" s="115">
        <f t="shared" si="2336"/>
        <v>0</v>
      </c>
      <c r="CH790" s="115">
        <f t="shared" si="2337"/>
        <v>0</v>
      </c>
      <c r="CI790" s="119">
        <f t="shared" si="2338"/>
        <v>0</v>
      </c>
      <c r="CJ790" s="115">
        <f t="shared" si="2339"/>
        <v>0</v>
      </c>
      <c r="CK790" s="115">
        <f t="shared" si="2340"/>
        <v>0</v>
      </c>
      <c r="CL790" s="115">
        <f t="shared" si="2341"/>
        <v>0</v>
      </c>
      <c r="CM790" s="115">
        <f t="shared" si="2342"/>
        <v>0</v>
      </c>
      <c r="CN790" s="115">
        <f t="shared" si="2343"/>
        <v>0</v>
      </c>
      <c r="CO790" s="115">
        <f>IFERROR(IF(OR($A790=2,$A790=3,$C790=""),0,IF('Auto-Calculations'!Z790="M",1,0)),"0*")</f>
        <v>0</v>
      </c>
      <c r="CP790" s="115">
        <f>IFERROR(IF(OR($A790=2,$A790=3,$C790=""),0,IF('Auto-Calculations'!AE790="M",1,0)),"0*")</f>
        <v>0</v>
      </c>
      <c r="CQ790" s="115">
        <f>IFERROR(IF(OR($A790=2,$A790=3,$C790=""),0,IF('Auto-Calculations'!V790="M",1,0)),"0*")</f>
        <v>0</v>
      </c>
      <c r="CR790" s="115">
        <f>IFERROR(IF(OR($A790=2,$A790=3,$C790=""),0,IF('Auto-Calculations'!W790="M",1,0)),"0*")</f>
        <v>0</v>
      </c>
      <c r="CS790" s="115">
        <f>IFERROR(IF(OR($A790=2,$A790=3,$C790=""),0,IF('Auto-Calculations'!X790="M",1,0)),"0*")</f>
        <v>0</v>
      </c>
      <c r="CT790" s="115">
        <f>IFERROR(IF(OR($A790=2,$A790=3,$C790=""),0,IF('Auto-Calculations'!Y790="M",1,0)),"0*")</f>
        <v>0</v>
      </c>
      <c r="CU790" s="115">
        <f t="shared" si="2344"/>
        <v>0</v>
      </c>
      <c r="CV790" s="115">
        <f t="shared" si="2345"/>
        <v>0</v>
      </c>
      <c r="CW790" s="115">
        <f t="shared" si="2346"/>
        <v>0</v>
      </c>
      <c r="CX790" s="115">
        <f t="shared" si="2347"/>
        <v>0</v>
      </c>
      <c r="CY790" s="115">
        <f t="shared" si="2348"/>
        <v>0</v>
      </c>
      <c r="CZ790" s="111">
        <f t="shared" si="2349"/>
        <v>0</v>
      </c>
      <c r="DA790" s="111">
        <f t="shared" si="2350"/>
        <v>0</v>
      </c>
      <c r="DB790" s="111">
        <f t="shared" si="2351"/>
        <v>0</v>
      </c>
      <c r="DC790" s="115">
        <f t="shared" si="2352"/>
        <v>0</v>
      </c>
      <c r="DD790" s="111">
        <f t="shared" si="2353"/>
        <v>0</v>
      </c>
      <c r="DE790" s="115">
        <f t="shared" si="2354"/>
        <v>0</v>
      </c>
      <c r="DF790" s="115">
        <f t="shared" si="2355"/>
        <v>0</v>
      </c>
      <c r="DG790" s="115">
        <f>IFERROR(IF(OR($A790=3,C790="American Samoa",C790="Federated States of Micronesia",C790="Guam",C790="Hawaii",C790="Northern Marianas",C790="Puerto Rico",C790="Republic of Palau",C790="Republic of the Marshall Islands",C790="Bureau of Indian Education"),0,IF('Auto-Calculations'!Q790="NA",1,0)),"0*")</f>
        <v>0</v>
      </c>
      <c r="DH790" s="115">
        <f t="shared" si="2474"/>
        <v>0</v>
      </c>
      <c r="DI790" s="115">
        <f t="shared" si="2475"/>
        <v>0</v>
      </c>
      <c r="DJ790" s="115">
        <f t="shared" si="2476"/>
        <v>0</v>
      </c>
      <c r="DK790" s="111"/>
      <c r="DL790" s="111"/>
      <c r="DM790" s="111"/>
      <c r="DN790" s="111"/>
      <c r="DO790" s="111"/>
      <c r="DP790" s="111"/>
      <c r="DQ790" s="111"/>
      <c r="DR790" s="120" t="str">
        <f t="shared" si="2477"/>
        <v>0000000000000000000000000000000000000000000000000000000000000000000000000000000</v>
      </c>
      <c r="DS790" s="111" t="str">
        <f t="shared" si="2356"/>
        <v>No Error</v>
      </c>
      <c r="DT790" s="111" t="str">
        <f t="shared" si="2357"/>
        <v>No Error</v>
      </c>
      <c r="DU790" s="111" t="str">
        <f t="shared" si="2358"/>
        <v>No Error</v>
      </c>
      <c r="DV790" s="111" t="str">
        <f t="shared" si="2359"/>
        <v>No Error</v>
      </c>
      <c r="DW790" s="111" t="str">
        <f t="shared" si="2360"/>
        <v>No Error</v>
      </c>
      <c r="DX790" s="111" t="str">
        <f t="shared" si="2361"/>
        <v>No Error</v>
      </c>
      <c r="DY790" s="111" t="str">
        <f t="shared" si="2362"/>
        <v>No Error</v>
      </c>
      <c r="DZ790" s="111" t="str">
        <f t="shared" si="2363"/>
        <v>No Error</v>
      </c>
      <c r="EA790" s="111" t="str">
        <f t="shared" si="2364"/>
        <v>No Error</v>
      </c>
      <c r="EB790" s="111" t="str">
        <f t="shared" si="2365"/>
        <v>No Error</v>
      </c>
      <c r="EC790" s="111" t="str">
        <f t="shared" si="2366"/>
        <v>No Error</v>
      </c>
      <c r="ED790" s="111" t="str">
        <f t="shared" si="2367"/>
        <v>No Error</v>
      </c>
      <c r="EE790" s="111" t="str">
        <f t="shared" si="2368"/>
        <v>No Error</v>
      </c>
      <c r="EF790" s="111" t="str">
        <f t="shared" si="2369"/>
        <v>No Error</v>
      </c>
      <c r="EG790" s="111" t="str">
        <f t="shared" si="2370"/>
        <v>No Error</v>
      </c>
      <c r="EH790" s="111" t="str">
        <f t="shared" si="2371"/>
        <v>No Error</v>
      </c>
      <c r="EI790" s="111" t="str">
        <f t="shared" si="2372"/>
        <v>No Error</v>
      </c>
      <c r="EJ790" s="111" t="str">
        <f t="shared" si="2373"/>
        <v>No Error</v>
      </c>
      <c r="EK790" s="111" t="str">
        <f t="shared" si="2374"/>
        <v>No Error</v>
      </c>
      <c r="EL790" s="111" t="str">
        <f t="shared" si="2375"/>
        <v>No Error</v>
      </c>
      <c r="EM790" s="111" t="str">
        <f t="shared" si="2376"/>
        <v>No Error</v>
      </c>
      <c r="EN790" s="111" t="str">
        <f t="shared" si="2377"/>
        <v>No Error</v>
      </c>
      <c r="EO790" s="111" t="str">
        <f t="shared" si="2378"/>
        <v>No Error</v>
      </c>
      <c r="EP790" s="111" t="str">
        <f t="shared" si="2379"/>
        <v>No Error</v>
      </c>
      <c r="EQ790" s="111" t="str">
        <f t="shared" si="2380"/>
        <v>No Error</v>
      </c>
      <c r="ER790" s="111" t="str">
        <f t="shared" si="2381"/>
        <v>No Error</v>
      </c>
      <c r="ES790" s="111" t="str">
        <f t="shared" si="2382"/>
        <v>No Error</v>
      </c>
      <c r="ET790" s="111" t="str">
        <f t="shared" si="2383"/>
        <v>No Error</v>
      </c>
      <c r="EU790" s="111" t="str">
        <f t="shared" si="2384"/>
        <v>No Error</v>
      </c>
      <c r="EV790" s="111" t="str">
        <f t="shared" si="2385"/>
        <v>No Error</v>
      </c>
      <c r="EW790" s="111" t="str">
        <f t="shared" si="2386"/>
        <v>No Error</v>
      </c>
      <c r="EX790" s="111" t="str">
        <f t="shared" si="2387"/>
        <v>No Error</v>
      </c>
      <c r="EY790" s="111" t="str">
        <f t="shared" si="2388"/>
        <v>No Error</v>
      </c>
      <c r="EZ790" s="111" t="str">
        <f t="shared" si="2389"/>
        <v>No Error</v>
      </c>
      <c r="FA790" s="111" t="str">
        <f t="shared" si="2390"/>
        <v>No Error</v>
      </c>
      <c r="FB790" s="111" t="str">
        <f t="shared" si="2391"/>
        <v>No Error</v>
      </c>
      <c r="FC790" s="111" t="str">
        <f t="shared" si="2392"/>
        <v>No Error</v>
      </c>
      <c r="FD790" s="111" t="str">
        <f t="shared" si="2393"/>
        <v>No Error</v>
      </c>
      <c r="FE790" s="111" t="str">
        <f t="shared" si="2394"/>
        <v>No Error</v>
      </c>
      <c r="FF790" s="111" t="str">
        <f t="shared" si="2395"/>
        <v>No Error</v>
      </c>
      <c r="FG790" s="111" t="str">
        <f t="shared" si="2396"/>
        <v>No Error</v>
      </c>
      <c r="FH790" s="111" t="str">
        <f t="shared" si="2397"/>
        <v>No Error</v>
      </c>
      <c r="FI790" s="111" t="str">
        <f t="shared" si="2398"/>
        <v>No Error</v>
      </c>
      <c r="FJ790" s="111" t="str">
        <f t="shared" si="2399"/>
        <v>No Error</v>
      </c>
      <c r="FK790" s="111" t="str">
        <f t="shared" si="2400"/>
        <v>No Error</v>
      </c>
      <c r="FL790" s="111" t="str">
        <f t="shared" si="2401"/>
        <v>No Error</v>
      </c>
      <c r="FM790" s="111" t="str">
        <f t="shared" si="2402"/>
        <v>No Error</v>
      </c>
      <c r="FN790" s="111" t="str">
        <f t="shared" si="2403"/>
        <v>No Error</v>
      </c>
      <c r="FO790" s="111" t="str">
        <f t="shared" si="2404"/>
        <v>No Error</v>
      </c>
      <c r="FP790" s="111" t="str">
        <f t="shared" si="2405"/>
        <v>No Error</v>
      </c>
      <c r="FQ790" s="111" t="str">
        <f t="shared" si="2406"/>
        <v>No Error</v>
      </c>
      <c r="FR790" s="111" t="str">
        <f t="shared" si="2407"/>
        <v>No Error</v>
      </c>
      <c r="FS790" s="111" t="str">
        <f t="shared" si="2408"/>
        <v>No Error</v>
      </c>
      <c r="FT790" s="111" t="str">
        <f t="shared" si="2409"/>
        <v>No Error</v>
      </c>
      <c r="FU790" s="111" t="str">
        <f t="shared" si="2410"/>
        <v>No Error</v>
      </c>
      <c r="FV790" s="111" t="str">
        <f t="shared" si="2411"/>
        <v>No Error</v>
      </c>
      <c r="FW790" s="111" t="str">
        <f t="shared" si="2412"/>
        <v>No Error</v>
      </c>
      <c r="FX790" s="111" t="str">
        <f t="shared" si="2413"/>
        <v>No Error</v>
      </c>
      <c r="FY790" s="111" t="str">
        <f t="shared" si="2414"/>
        <v>No Error</v>
      </c>
      <c r="FZ790" s="111" t="str">
        <f t="shared" si="2415"/>
        <v>No Error</v>
      </c>
      <c r="GA790" s="111" t="str">
        <f t="shared" si="2416"/>
        <v>No Error</v>
      </c>
      <c r="GB790" s="111" t="str">
        <f t="shared" si="2417"/>
        <v>No Error</v>
      </c>
      <c r="GC790" s="111" t="str">
        <f t="shared" si="2418"/>
        <v>No Error</v>
      </c>
      <c r="GD790" s="111" t="str">
        <f t="shared" si="2419"/>
        <v>No Error</v>
      </c>
      <c r="GE790" s="111" t="str">
        <f t="shared" si="2420"/>
        <v>No Error</v>
      </c>
      <c r="GF790" s="111" t="str">
        <f t="shared" si="2421"/>
        <v>No Error</v>
      </c>
      <c r="GG790" s="111" t="str">
        <f t="shared" si="2422"/>
        <v>No Error</v>
      </c>
      <c r="GH790" s="111" t="str">
        <f t="shared" si="2423"/>
        <v>No Error</v>
      </c>
      <c r="GI790" s="111" t="str">
        <f t="shared" si="2424"/>
        <v>No Error</v>
      </c>
      <c r="GJ790" s="111" t="str">
        <f t="shared" si="2425"/>
        <v>No Error</v>
      </c>
      <c r="GK790" s="111" t="str">
        <f t="shared" si="2426"/>
        <v>No Error</v>
      </c>
      <c r="GL790" s="111" t="str">
        <f t="shared" si="2427"/>
        <v>No Error</v>
      </c>
      <c r="GM790" s="111" t="str">
        <f t="shared" si="2428"/>
        <v>No Error</v>
      </c>
      <c r="GN790" s="111" t="str">
        <f t="shared" si="2429"/>
        <v>No Error</v>
      </c>
      <c r="GO790" s="111" t="str">
        <f t="shared" si="2430"/>
        <v>No Error</v>
      </c>
      <c r="GP790" s="111" t="str">
        <f t="shared" si="2431"/>
        <v>No Error</v>
      </c>
      <c r="GQ790" s="111" t="str">
        <f t="shared" si="2432"/>
        <v>No Error</v>
      </c>
      <c r="GR790" s="111" t="str">
        <f t="shared" si="2433"/>
        <v>No Error</v>
      </c>
      <c r="GS790" s="111" t="str">
        <f t="shared" si="2433"/>
        <v>No Error</v>
      </c>
      <c r="GT790" s="111" t="str">
        <f t="shared" si="2433"/>
        <v>No Error</v>
      </c>
      <c r="GU790" s="111" t="str">
        <f t="shared" si="2433"/>
        <v>No Error</v>
      </c>
      <c r="GV790" s="111"/>
      <c r="GW790" s="111">
        <f t="shared" si="2434"/>
        <v>0</v>
      </c>
      <c r="GX790" s="111">
        <f t="shared" si="2435"/>
        <v>0</v>
      </c>
      <c r="GY790" s="111" t="str">
        <f t="shared" si="2436"/>
        <v/>
      </c>
      <c r="GZ790" s="111">
        <f t="shared" si="2437"/>
        <v>0</v>
      </c>
      <c r="HA790" s="111">
        <f t="shared" si="2438"/>
        <v>0</v>
      </c>
      <c r="HB790" s="111">
        <f t="shared" si="2478"/>
        <v>0</v>
      </c>
      <c r="HC790" s="121" t="str">
        <f>IF(OR($A790=2,$A790=3),"",'SEA Detail'!CF852)</f>
        <v>.</v>
      </c>
      <c r="HD790" s="111">
        <f t="shared" si="2479"/>
        <v>0</v>
      </c>
      <c r="HE790" s="111">
        <f t="shared" si="2480"/>
        <v>0</v>
      </c>
      <c r="HF790" s="111">
        <f t="shared" si="2481"/>
        <v>0</v>
      </c>
      <c r="HG790" s="111">
        <f t="shared" si="2482"/>
        <v>0</v>
      </c>
      <c r="HH790" s="111">
        <f t="shared" si="2439"/>
        <v>0</v>
      </c>
      <c r="HI790" s="111">
        <f t="shared" si="2440"/>
        <v>0</v>
      </c>
      <c r="HJ790" s="111">
        <f t="shared" si="2441"/>
        <v>0</v>
      </c>
      <c r="HK790" s="111">
        <f t="shared" si="2442"/>
        <v>0</v>
      </c>
      <c r="HL790" s="111">
        <f t="shared" si="2443"/>
        <v>0</v>
      </c>
      <c r="HM790" s="111">
        <f t="shared" si="2444"/>
        <v>0</v>
      </c>
      <c r="HN790" s="111">
        <f t="shared" si="2445"/>
        <v>0</v>
      </c>
      <c r="HO790" s="111">
        <f t="shared" si="2446"/>
        <v>0</v>
      </c>
      <c r="HP790" s="111">
        <f t="shared" si="2447"/>
        <v>0</v>
      </c>
      <c r="HQ790" s="111">
        <f t="shared" si="2448"/>
        <v>0</v>
      </c>
      <c r="HR790" s="111">
        <f t="shared" si="2449"/>
        <v>0</v>
      </c>
      <c r="HS790" s="111">
        <f t="shared" si="2450"/>
        <v>0</v>
      </c>
      <c r="HT790" s="111">
        <f t="shared" si="2451"/>
        <v>0</v>
      </c>
      <c r="HU790" s="111">
        <f t="shared" si="2452"/>
        <v>0</v>
      </c>
      <c r="HV790" s="111">
        <f t="shared" si="2453"/>
        <v>0</v>
      </c>
      <c r="HW790" s="111">
        <f t="shared" si="2454"/>
        <v>0</v>
      </c>
      <c r="HX790" s="111">
        <f t="shared" si="2455"/>
        <v>0</v>
      </c>
      <c r="HY790" s="111">
        <f t="shared" si="2456"/>
        <v>0</v>
      </c>
      <c r="HZ790" s="111">
        <f t="shared" si="2457"/>
        <v>0</v>
      </c>
      <c r="IA790" s="111">
        <f t="shared" si="2458"/>
        <v>0</v>
      </c>
      <c r="IB790" s="111">
        <f t="shared" si="2459"/>
        <v>0</v>
      </c>
      <c r="IC790" s="111">
        <f t="shared" si="2460"/>
        <v>0</v>
      </c>
      <c r="ID790" s="111">
        <f t="shared" si="2461"/>
        <v>0</v>
      </c>
      <c r="IE790" s="111">
        <f>IF(AND(OR($A790=2,$E790=""),NOT(ISBLANK('Base Data'!I791))),1,IF(OR($A790=2,$C790="",$E790=""),0,1))</f>
        <v>0</v>
      </c>
      <c r="IF790" s="111"/>
      <c r="IG790" s="111"/>
      <c r="IH790" s="111"/>
      <c r="II790" s="111">
        <f>IF('Base Data'!C791="",0,IF('Base Data'!D791="",1,0))</f>
        <v>0</v>
      </c>
    </row>
    <row r="791" spans="1:243" x14ac:dyDescent="0.3">
      <c r="A791" s="116" t="str">
        <f>IF(NOT(ISBLANK('Base Data'!A792)),'Base Data'!A792,"")</f>
        <v/>
      </c>
      <c r="B791" s="116" t="str">
        <f>IF(NOT(ISBLANK('Base Data'!B792)),'Base Data'!B792,"")</f>
        <v/>
      </c>
      <c r="C791" s="125" t="str">
        <f>IF(NOT(ISBLANK('Base Data'!C792)),'Base Data'!C792,"")</f>
        <v/>
      </c>
      <c r="D791" s="125" t="str">
        <f>IF(NOT(ISBLANK('Base Data'!D792)),'Base Data'!D792,"")</f>
        <v/>
      </c>
      <c r="E791" s="116" t="str">
        <f>IF(NOT(ISBLANK('Base Data'!E792)),'Base Data'!E792,"")</f>
        <v/>
      </c>
      <c r="F791" s="117" t="str">
        <f>IF(NOT(ISBLANK('Base Data'!F792)),'Base Data'!F792,"")</f>
        <v/>
      </c>
      <c r="G791" s="117" t="str">
        <f>IF(NOT(ISBLANK('Base Data'!G792)),'Base Data'!G792,"")</f>
        <v/>
      </c>
      <c r="H791" s="163">
        <f t="shared" si="2293"/>
        <v>0</v>
      </c>
      <c r="I791" s="117" t="str">
        <f>IF(NOT(ISBLANK('Base Data'!H792)),'Base Data'!H792,"")</f>
        <v/>
      </c>
      <c r="J791" s="163">
        <f>IF(AND(ISNUMBER(I791),ISNUMBER(#REF!)),I791-#REF!,IF(AND(NOT(ISNUMBER(I791)),NOT(ISNUMBER(#REF!))),0,IF(NOT(ISNUMBER(I791)),-#REF!,IF(NOT(ISNUMBER(#REF!)),I791,0))))</f>
        <v>0</v>
      </c>
      <c r="K791" s="163">
        <f t="shared" si="2294"/>
        <v>0</v>
      </c>
      <c r="L791" s="163">
        <f t="shared" si="2462"/>
        <v>0</v>
      </c>
      <c r="M791" s="116" t="str">
        <f>IF(NOT(ISBLANK('Base Data'!I792)),'Base Data'!I792,"")</f>
        <v/>
      </c>
      <c r="N791" s="116" t="str">
        <f>IF(NOT(ISBLANK('Base Data'!J792)),'Base Data'!J792,"")</f>
        <v/>
      </c>
      <c r="O791" s="117" t="str">
        <f>IF(NOT(ISBLANK('Base Data'!K792)),'Base Data'!K792,"")</f>
        <v/>
      </c>
      <c r="P791" s="166">
        <f t="shared" si="2295"/>
        <v>0</v>
      </c>
      <c r="Q791" s="116" t="str">
        <f>IF(NOT(ISBLANK('Base Data'!L792)),'Base Data'!L792,"")</f>
        <v/>
      </c>
      <c r="R791" s="116" t="str">
        <f>IF(NOT(ISBLANK('Base Data'!M792)),'Base Data'!M792,"")</f>
        <v/>
      </c>
      <c r="S791" s="116" t="str">
        <f>IF(NOT(ISBLANK('Base Data'!N792)),'Base Data'!N792,"")</f>
        <v/>
      </c>
      <c r="T791" s="117" t="str">
        <f>IF(NOT(ISBLANK('Base Data'!O792)),'Base Data'!O792,"")</f>
        <v/>
      </c>
      <c r="U791" s="116" t="str">
        <f>IF(NOT(ISBLANK('Base Data'!P792)),'Base Data'!P792,"")</f>
        <v/>
      </c>
      <c r="V791" s="116" t="str">
        <f>IF(NOT(ISBLANK('Base Data'!Q792)),'Base Data'!Q792,"")</f>
        <v/>
      </c>
      <c r="W791" s="116" t="str">
        <f>IF(NOT(ISBLANK('Base Data'!R792)),'Base Data'!R792,"")</f>
        <v/>
      </c>
      <c r="X791" s="116" t="str">
        <f>IF(NOT(ISBLANK('Base Data'!S792)),'Base Data'!S792,"")</f>
        <v/>
      </c>
      <c r="Y791" s="116" t="str">
        <f>IF(NOT(ISBLANK('Base Data'!T792)),'Base Data'!T792,"")</f>
        <v/>
      </c>
      <c r="Z791" s="117" t="str">
        <f>IF(NOT(ISBLANK('Base Data'!U792)),'Base Data'!U792,"")</f>
        <v/>
      </c>
      <c r="AA791" s="166">
        <f t="shared" si="2296"/>
        <v>0</v>
      </c>
      <c r="AB791" s="116" t="str">
        <f>IF(NOT(ISBLANK('Base Data'!V792)),'Base Data'!V792,"")</f>
        <v/>
      </c>
      <c r="AC791" s="117" t="str">
        <f>IF(NOT(ISBLANK('Base Data'!W792)),'Base Data'!W792,"")</f>
        <v/>
      </c>
      <c r="AD791" s="166">
        <f t="shared" si="2297"/>
        <v>0</v>
      </c>
      <c r="AE791" s="118" t="str">
        <f>IF(NOT(ISBLANK('Base Data'!X792)),'Base Data'!X792,"")</f>
        <v/>
      </c>
      <c r="AF791" s="118" t="str">
        <f>IF(NOT(ISBLANK('Base Data'!Y792)),'Base Data'!Y792,"")</f>
        <v/>
      </c>
      <c r="AG791" s="121" t="str">
        <f>IF(OR($A791=2),"",'SEA Detail'!CF853)</f>
        <v>.</v>
      </c>
      <c r="AH791" s="115">
        <f t="shared" si="2463"/>
        <v>0</v>
      </c>
      <c r="AI791" s="115">
        <f t="shared" si="2464"/>
        <v>0</v>
      </c>
      <c r="AJ791" s="115">
        <f t="shared" si="2465"/>
        <v>0</v>
      </c>
      <c r="AK791" s="115">
        <f t="shared" si="2466"/>
        <v>0</v>
      </c>
      <c r="AL791" s="115">
        <f t="shared" si="2467"/>
        <v>0</v>
      </c>
      <c r="AM791" s="115">
        <f t="shared" si="2468"/>
        <v>0</v>
      </c>
      <c r="AN791" s="115">
        <f t="shared" si="2469"/>
        <v>0</v>
      </c>
      <c r="AO791" s="115">
        <f t="shared" si="2470"/>
        <v>0</v>
      </c>
      <c r="AP791" s="115">
        <f t="shared" si="2471"/>
        <v>0</v>
      </c>
      <c r="AQ791" s="115">
        <f t="shared" si="2472"/>
        <v>0</v>
      </c>
      <c r="AR791" s="115">
        <f t="shared" si="2298"/>
        <v>0</v>
      </c>
      <c r="AS791" s="115">
        <f t="shared" si="2299"/>
        <v>0</v>
      </c>
      <c r="AT791" s="115">
        <f t="shared" si="2300"/>
        <v>0</v>
      </c>
      <c r="AU791" s="115">
        <f t="shared" si="2301"/>
        <v>0</v>
      </c>
      <c r="AV791" s="115">
        <f t="shared" si="2302"/>
        <v>0</v>
      </c>
      <c r="AW791" s="115">
        <f t="shared" si="2303"/>
        <v>0</v>
      </c>
      <c r="AX791" s="115">
        <f t="shared" si="2304"/>
        <v>0</v>
      </c>
      <c r="AY791" s="115">
        <f t="shared" si="2305"/>
        <v>0</v>
      </c>
      <c r="AZ791" s="115">
        <f t="shared" si="2306"/>
        <v>0</v>
      </c>
      <c r="BA791" s="115">
        <f t="shared" si="2307"/>
        <v>0</v>
      </c>
      <c r="BB791" s="115">
        <f t="shared" si="2473"/>
        <v>0</v>
      </c>
      <c r="BC791" s="115">
        <f t="shared" si="2308"/>
        <v>0</v>
      </c>
      <c r="BD791" s="115">
        <f t="shared" si="2309"/>
        <v>0</v>
      </c>
      <c r="BE791" s="115">
        <f t="shared" si="2310"/>
        <v>0</v>
      </c>
      <c r="BF791" s="115">
        <f t="shared" si="2311"/>
        <v>0</v>
      </c>
      <c r="BG791" s="115">
        <f t="shared" si="2312"/>
        <v>0</v>
      </c>
      <c r="BH791" s="115">
        <f t="shared" si="2313"/>
        <v>0</v>
      </c>
      <c r="BI791" s="115">
        <f t="shared" si="2314"/>
        <v>0</v>
      </c>
      <c r="BJ791" s="115">
        <f t="shared" si="2315"/>
        <v>0</v>
      </c>
      <c r="BK791" s="115">
        <f t="shared" si="2316"/>
        <v>0</v>
      </c>
      <c r="BL791" s="115">
        <f t="shared" si="2317"/>
        <v>0</v>
      </c>
      <c r="BM791" s="115">
        <f t="shared" si="2318"/>
        <v>0</v>
      </c>
      <c r="BN791" s="115">
        <f t="shared" si="2319"/>
        <v>0</v>
      </c>
      <c r="BO791" s="115">
        <f t="shared" si="2320"/>
        <v>0</v>
      </c>
      <c r="BP791" s="115">
        <f t="shared" si="2321"/>
        <v>0</v>
      </c>
      <c r="BQ791" s="115">
        <f t="shared" si="2322"/>
        <v>0</v>
      </c>
      <c r="BR791" s="115">
        <f t="shared" si="2323"/>
        <v>0</v>
      </c>
      <c r="BS791" s="115">
        <f t="shared" si="2324"/>
        <v>0</v>
      </c>
      <c r="BT791" s="115">
        <f t="shared" si="2325"/>
        <v>0</v>
      </c>
      <c r="BU791" s="115">
        <f t="shared" si="2326"/>
        <v>0</v>
      </c>
      <c r="BV791" s="115">
        <f t="shared" si="2327"/>
        <v>0</v>
      </c>
      <c r="BW791" s="115">
        <f t="shared" si="2328"/>
        <v>0</v>
      </c>
      <c r="BX791" s="115">
        <f t="shared" si="2329"/>
        <v>0</v>
      </c>
      <c r="BY791" s="115">
        <f t="shared" si="2330"/>
        <v>0</v>
      </c>
      <c r="BZ791" s="115">
        <f t="shared" si="2331"/>
        <v>0</v>
      </c>
      <c r="CA791" s="115">
        <v>0</v>
      </c>
      <c r="CB791" s="115">
        <f>IFERROR(IF(OR($A791=2,$A791=3,$C791=""),0,IF(E791="",1,IF(ISERROR(VLOOKUP('Auto-Calculations'!E791,LEA_ESA_Lookup,2,FALSE)),1,0))),"0*")</f>
        <v>0</v>
      </c>
      <c r="CC791" s="115">
        <f t="shared" si="2332"/>
        <v>0</v>
      </c>
      <c r="CD791" s="115">
        <f t="shared" si="2333"/>
        <v>0</v>
      </c>
      <c r="CE791" s="115">
        <f t="shared" si="2334"/>
        <v>0</v>
      </c>
      <c r="CF791" s="115">
        <f t="shared" si="2335"/>
        <v>0</v>
      </c>
      <c r="CG791" s="115">
        <f t="shared" si="2336"/>
        <v>0</v>
      </c>
      <c r="CH791" s="115">
        <f t="shared" si="2337"/>
        <v>0</v>
      </c>
      <c r="CI791" s="119">
        <f t="shared" si="2338"/>
        <v>0</v>
      </c>
      <c r="CJ791" s="115">
        <f t="shared" si="2339"/>
        <v>0</v>
      </c>
      <c r="CK791" s="115">
        <f t="shared" si="2340"/>
        <v>0</v>
      </c>
      <c r="CL791" s="115">
        <f t="shared" si="2341"/>
        <v>0</v>
      </c>
      <c r="CM791" s="115">
        <f t="shared" si="2342"/>
        <v>0</v>
      </c>
      <c r="CN791" s="115">
        <f t="shared" si="2343"/>
        <v>0</v>
      </c>
      <c r="CO791" s="115">
        <f>IFERROR(IF(OR($A791=2,$A791=3,$C791=""),0,IF('Auto-Calculations'!Z791="M",1,0)),"0*")</f>
        <v>0</v>
      </c>
      <c r="CP791" s="115">
        <f>IFERROR(IF(OR($A791=2,$A791=3,$C791=""),0,IF('Auto-Calculations'!AE791="M",1,0)),"0*")</f>
        <v>0</v>
      </c>
      <c r="CQ791" s="115">
        <f>IFERROR(IF(OR($A791=2,$A791=3,$C791=""),0,IF('Auto-Calculations'!V791="M",1,0)),"0*")</f>
        <v>0</v>
      </c>
      <c r="CR791" s="115">
        <f>IFERROR(IF(OR($A791=2,$A791=3,$C791=""),0,IF('Auto-Calculations'!W791="M",1,0)),"0*")</f>
        <v>0</v>
      </c>
      <c r="CS791" s="115">
        <f>IFERROR(IF(OR($A791=2,$A791=3,$C791=""),0,IF('Auto-Calculations'!X791="M",1,0)),"0*")</f>
        <v>0</v>
      </c>
      <c r="CT791" s="115">
        <f>IFERROR(IF(OR($A791=2,$A791=3,$C791=""),0,IF('Auto-Calculations'!Y791="M",1,0)),"0*")</f>
        <v>0</v>
      </c>
      <c r="CU791" s="115">
        <f t="shared" si="2344"/>
        <v>0</v>
      </c>
      <c r="CV791" s="115">
        <f t="shared" si="2345"/>
        <v>0</v>
      </c>
      <c r="CW791" s="115">
        <f t="shared" si="2346"/>
        <v>0</v>
      </c>
      <c r="CX791" s="115">
        <f t="shared" si="2347"/>
        <v>0</v>
      </c>
      <c r="CY791" s="115">
        <f t="shared" si="2348"/>
        <v>0</v>
      </c>
      <c r="CZ791" s="111">
        <f t="shared" si="2349"/>
        <v>0</v>
      </c>
      <c r="DA791" s="111">
        <f t="shared" si="2350"/>
        <v>0</v>
      </c>
      <c r="DB791" s="111">
        <f t="shared" si="2351"/>
        <v>0</v>
      </c>
      <c r="DC791" s="115">
        <f t="shared" si="2352"/>
        <v>0</v>
      </c>
      <c r="DD791" s="111">
        <f t="shared" si="2353"/>
        <v>0</v>
      </c>
      <c r="DE791" s="115">
        <f t="shared" si="2354"/>
        <v>0</v>
      </c>
      <c r="DF791" s="115">
        <f t="shared" si="2355"/>
        <v>0</v>
      </c>
      <c r="DG791" s="115">
        <f>IFERROR(IF(OR($A791=3,C791="American Samoa",C791="Federated States of Micronesia",C791="Guam",C791="Hawaii",C791="Northern Marianas",C791="Puerto Rico",C791="Republic of Palau",C791="Republic of the Marshall Islands",C791="Bureau of Indian Education"),0,IF('Auto-Calculations'!Q791="NA",1,0)),"0*")</f>
        <v>0</v>
      </c>
      <c r="DH791" s="115">
        <f t="shared" si="2474"/>
        <v>0</v>
      </c>
      <c r="DI791" s="115">
        <f t="shared" si="2475"/>
        <v>0</v>
      </c>
      <c r="DJ791" s="115">
        <f t="shared" si="2476"/>
        <v>0</v>
      </c>
      <c r="DK791" s="111"/>
      <c r="DL791" s="111"/>
      <c r="DM791" s="111"/>
      <c r="DN791" s="111"/>
      <c r="DO791" s="111"/>
      <c r="DP791" s="111"/>
      <c r="DQ791" s="111"/>
      <c r="DR791" s="120" t="str">
        <f t="shared" si="2477"/>
        <v>0000000000000000000000000000000000000000000000000000000000000000000000000000000</v>
      </c>
      <c r="DS791" s="111" t="str">
        <f t="shared" si="2356"/>
        <v>No Error</v>
      </c>
      <c r="DT791" s="111" t="str">
        <f t="shared" si="2357"/>
        <v>No Error</v>
      </c>
      <c r="DU791" s="111" t="str">
        <f t="shared" si="2358"/>
        <v>No Error</v>
      </c>
      <c r="DV791" s="111" t="str">
        <f t="shared" si="2359"/>
        <v>No Error</v>
      </c>
      <c r="DW791" s="111" t="str">
        <f t="shared" si="2360"/>
        <v>No Error</v>
      </c>
      <c r="DX791" s="111" t="str">
        <f t="shared" si="2361"/>
        <v>No Error</v>
      </c>
      <c r="DY791" s="111" t="str">
        <f t="shared" si="2362"/>
        <v>No Error</v>
      </c>
      <c r="DZ791" s="111" t="str">
        <f t="shared" si="2363"/>
        <v>No Error</v>
      </c>
      <c r="EA791" s="111" t="str">
        <f t="shared" si="2364"/>
        <v>No Error</v>
      </c>
      <c r="EB791" s="111" t="str">
        <f t="shared" si="2365"/>
        <v>No Error</v>
      </c>
      <c r="EC791" s="111" t="str">
        <f t="shared" si="2366"/>
        <v>No Error</v>
      </c>
      <c r="ED791" s="111" t="str">
        <f t="shared" si="2367"/>
        <v>No Error</v>
      </c>
      <c r="EE791" s="111" t="str">
        <f t="shared" si="2368"/>
        <v>No Error</v>
      </c>
      <c r="EF791" s="111" t="str">
        <f t="shared" si="2369"/>
        <v>No Error</v>
      </c>
      <c r="EG791" s="111" t="str">
        <f t="shared" si="2370"/>
        <v>No Error</v>
      </c>
      <c r="EH791" s="111" t="str">
        <f t="shared" si="2371"/>
        <v>No Error</v>
      </c>
      <c r="EI791" s="111" t="str">
        <f t="shared" si="2372"/>
        <v>No Error</v>
      </c>
      <c r="EJ791" s="111" t="str">
        <f t="shared" si="2373"/>
        <v>No Error</v>
      </c>
      <c r="EK791" s="111" t="str">
        <f t="shared" si="2374"/>
        <v>No Error</v>
      </c>
      <c r="EL791" s="111" t="str">
        <f t="shared" si="2375"/>
        <v>No Error</v>
      </c>
      <c r="EM791" s="111" t="str">
        <f t="shared" si="2376"/>
        <v>No Error</v>
      </c>
      <c r="EN791" s="111" t="str">
        <f t="shared" si="2377"/>
        <v>No Error</v>
      </c>
      <c r="EO791" s="111" t="str">
        <f t="shared" si="2378"/>
        <v>No Error</v>
      </c>
      <c r="EP791" s="111" t="str">
        <f t="shared" si="2379"/>
        <v>No Error</v>
      </c>
      <c r="EQ791" s="111" t="str">
        <f t="shared" si="2380"/>
        <v>No Error</v>
      </c>
      <c r="ER791" s="111" t="str">
        <f t="shared" si="2381"/>
        <v>No Error</v>
      </c>
      <c r="ES791" s="111" t="str">
        <f t="shared" si="2382"/>
        <v>No Error</v>
      </c>
      <c r="ET791" s="111" t="str">
        <f t="shared" si="2383"/>
        <v>No Error</v>
      </c>
      <c r="EU791" s="111" t="str">
        <f t="shared" si="2384"/>
        <v>No Error</v>
      </c>
      <c r="EV791" s="111" t="str">
        <f t="shared" si="2385"/>
        <v>No Error</v>
      </c>
      <c r="EW791" s="111" t="str">
        <f t="shared" si="2386"/>
        <v>No Error</v>
      </c>
      <c r="EX791" s="111" t="str">
        <f t="shared" si="2387"/>
        <v>No Error</v>
      </c>
      <c r="EY791" s="111" t="str">
        <f t="shared" si="2388"/>
        <v>No Error</v>
      </c>
      <c r="EZ791" s="111" t="str">
        <f t="shared" si="2389"/>
        <v>No Error</v>
      </c>
      <c r="FA791" s="111" t="str">
        <f t="shared" si="2390"/>
        <v>No Error</v>
      </c>
      <c r="FB791" s="111" t="str">
        <f t="shared" si="2391"/>
        <v>No Error</v>
      </c>
      <c r="FC791" s="111" t="str">
        <f t="shared" si="2392"/>
        <v>No Error</v>
      </c>
      <c r="FD791" s="111" t="str">
        <f t="shared" si="2393"/>
        <v>No Error</v>
      </c>
      <c r="FE791" s="111" t="str">
        <f t="shared" si="2394"/>
        <v>No Error</v>
      </c>
      <c r="FF791" s="111" t="str">
        <f t="shared" si="2395"/>
        <v>No Error</v>
      </c>
      <c r="FG791" s="111" t="str">
        <f t="shared" si="2396"/>
        <v>No Error</v>
      </c>
      <c r="FH791" s="111" t="str">
        <f t="shared" si="2397"/>
        <v>No Error</v>
      </c>
      <c r="FI791" s="111" t="str">
        <f t="shared" si="2398"/>
        <v>No Error</v>
      </c>
      <c r="FJ791" s="111" t="str">
        <f t="shared" si="2399"/>
        <v>No Error</v>
      </c>
      <c r="FK791" s="111" t="str">
        <f t="shared" si="2400"/>
        <v>No Error</v>
      </c>
      <c r="FL791" s="111" t="str">
        <f t="shared" si="2401"/>
        <v>No Error</v>
      </c>
      <c r="FM791" s="111" t="str">
        <f t="shared" si="2402"/>
        <v>No Error</v>
      </c>
      <c r="FN791" s="111" t="str">
        <f t="shared" si="2403"/>
        <v>No Error</v>
      </c>
      <c r="FO791" s="111" t="str">
        <f t="shared" si="2404"/>
        <v>No Error</v>
      </c>
      <c r="FP791" s="111" t="str">
        <f t="shared" si="2405"/>
        <v>No Error</v>
      </c>
      <c r="FQ791" s="111" t="str">
        <f t="shared" si="2406"/>
        <v>No Error</v>
      </c>
      <c r="FR791" s="111" t="str">
        <f t="shared" si="2407"/>
        <v>No Error</v>
      </c>
      <c r="FS791" s="111" t="str">
        <f t="shared" si="2408"/>
        <v>No Error</v>
      </c>
      <c r="FT791" s="111" t="str">
        <f t="shared" si="2409"/>
        <v>No Error</v>
      </c>
      <c r="FU791" s="111" t="str">
        <f t="shared" si="2410"/>
        <v>No Error</v>
      </c>
      <c r="FV791" s="111" t="str">
        <f t="shared" si="2411"/>
        <v>No Error</v>
      </c>
      <c r="FW791" s="111" t="str">
        <f t="shared" si="2412"/>
        <v>No Error</v>
      </c>
      <c r="FX791" s="111" t="str">
        <f t="shared" si="2413"/>
        <v>No Error</v>
      </c>
      <c r="FY791" s="111" t="str">
        <f t="shared" si="2414"/>
        <v>No Error</v>
      </c>
      <c r="FZ791" s="111" t="str">
        <f t="shared" si="2415"/>
        <v>No Error</v>
      </c>
      <c r="GA791" s="111" t="str">
        <f t="shared" si="2416"/>
        <v>No Error</v>
      </c>
      <c r="GB791" s="111" t="str">
        <f t="shared" si="2417"/>
        <v>No Error</v>
      </c>
      <c r="GC791" s="111" t="str">
        <f t="shared" si="2418"/>
        <v>No Error</v>
      </c>
      <c r="GD791" s="111" t="str">
        <f t="shared" si="2419"/>
        <v>No Error</v>
      </c>
      <c r="GE791" s="111" t="str">
        <f t="shared" si="2420"/>
        <v>No Error</v>
      </c>
      <c r="GF791" s="111" t="str">
        <f t="shared" si="2421"/>
        <v>No Error</v>
      </c>
      <c r="GG791" s="111" t="str">
        <f t="shared" si="2422"/>
        <v>No Error</v>
      </c>
      <c r="GH791" s="111" t="str">
        <f t="shared" si="2423"/>
        <v>No Error</v>
      </c>
      <c r="GI791" s="111" t="str">
        <f t="shared" si="2424"/>
        <v>No Error</v>
      </c>
      <c r="GJ791" s="111" t="str">
        <f t="shared" si="2425"/>
        <v>No Error</v>
      </c>
      <c r="GK791" s="111" t="str">
        <f t="shared" si="2426"/>
        <v>No Error</v>
      </c>
      <c r="GL791" s="111" t="str">
        <f t="shared" si="2427"/>
        <v>No Error</v>
      </c>
      <c r="GM791" s="111" t="str">
        <f t="shared" si="2428"/>
        <v>No Error</v>
      </c>
      <c r="GN791" s="111" t="str">
        <f t="shared" si="2429"/>
        <v>No Error</v>
      </c>
      <c r="GO791" s="111" t="str">
        <f t="shared" si="2430"/>
        <v>No Error</v>
      </c>
      <c r="GP791" s="111" t="str">
        <f t="shared" si="2431"/>
        <v>No Error</v>
      </c>
      <c r="GQ791" s="111" t="str">
        <f t="shared" si="2432"/>
        <v>No Error</v>
      </c>
      <c r="GR791" s="111" t="str">
        <f t="shared" si="2433"/>
        <v>No Error</v>
      </c>
      <c r="GS791" s="111" t="str">
        <f t="shared" si="2433"/>
        <v>No Error</v>
      </c>
      <c r="GT791" s="111" t="str">
        <f t="shared" si="2433"/>
        <v>No Error</v>
      </c>
      <c r="GU791" s="111" t="str">
        <f t="shared" si="2433"/>
        <v>No Error</v>
      </c>
      <c r="GV791" s="111"/>
      <c r="GW791" s="111">
        <f t="shared" si="2434"/>
        <v>0</v>
      </c>
      <c r="GX791" s="111">
        <f t="shared" si="2435"/>
        <v>0</v>
      </c>
      <c r="GY791" s="111" t="str">
        <f t="shared" si="2436"/>
        <v/>
      </c>
      <c r="GZ791" s="111">
        <f t="shared" si="2437"/>
        <v>0</v>
      </c>
      <c r="HA791" s="111">
        <f t="shared" si="2438"/>
        <v>0</v>
      </c>
      <c r="HB791" s="111">
        <f t="shared" si="2478"/>
        <v>0</v>
      </c>
      <c r="HC791" s="121" t="str">
        <f>IF(OR($A791=2,$A791=3),"",'SEA Detail'!CF853)</f>
        <v>.</v>
      </c>
      <c r="HD791" s="111">
        <f t="shared" si="2479"/>
        <v>0</v>
      </c>
      <c r="HE791" s="111">
        <f t="shared" si="2480"/>
        <v>0</v>
      </c>
      <c r="HF791" s="111">
        <f t="shared" si="2481"/>
        <v>0</v>
      </c>
      <c r="HG791" s="111">
        <f t="shared" si="2482"/>
        <v>0</v>
      </c>
      <c r="HH791" s="111">
        <f t="shared" si="2439"/>
        <v>0</v>
      </c>
      <c r="HI791" s="111">
        <f t="shared" si="2440"/>
        <v>0</v>
      </c>
      <c r="HJ791" s="111">
        <f t="shared" si="2441"/>
        <v>0</v>
      </c>
      <c r="HK791" s="111">
        <f t="shared" si="2442"/>
        <v>0</v>
      </c>
      <c r="HL791" s="111">
        <f t="shared" si="2443"/>
        <v>0</v>
      </c>
      <c r="HM791" s="111">
        <f t="shared" si="2444"/>
        <v>0</v>
      </c>
      <c r="HN791" s="111">
        <f t="shared" si="2445"/>
        <v>0</v>
      </c>
      <c r="HO791" s="111">
        <f t="shared" si="2446"/>
        <v>0</v>
      </c>
      <c r="HP791" s="111">
        <f t="shared" si="2447"/>
        <v>0</v>
      </c>
      <c r="HQ791" s="111">
        <f t="shared" si="2448"/>
        <v>0</v>
      </c>
      <c r="HR791" s="111">
        <f t="shared" si="2449"/>
        <v>0</v>
      </c>
      <c r="HS791" s="111">
        <f t="shared" si="2450"/>
        <v>0</v>
      </c>
      <c r="HT791" s="111">
        <f t="shared" si="2451"/>
        <v>0</v>
      </c>
      <c r="HU791" s="111">
        <f t="shared" si="2452"/>
        <v>0</v>
      </c>
      <c r="HV791" s="111">
        <f t="shared" si="2453"/>
        <v>0</v>
      </c>
      <c r="HW791" s="111">
        <f t="shared" si="2454"/>
        <v>0</v>
      </c>
      <c r="HX791" s="111">
        <f t="shared" si="2455"/>
        <v>0</v>
      </c>
      <c r="HY791" s="111">
        <f t="shared" si="2456"/>
        <v>0</v>
      </c>
      <c r="HZ791" s="111">
        <f t="shared" si="2457"/>
        <v>0</v>
      </c>
      <c r="IA791" s="111">
        <f t="shared" si="2458"/>
        <v>0</v>
      </c>
      <c r="IB791" s="111">
        <f t="shared" si="2459"/>
        <v>0</v>
      </c>
      <c r="IC791" s="111">
        <f t="shared" si="2460"/>
        <v>0</v>
      </c>
      <c r="ID791" s="111">
        <f t="shared" si="2461"/>
        <v>0</v>
      </c>
      <c r="IE791" s="111">
        <f>IF(AND(OR($A791=2,$E791=""),NOT(ISBLANK('Base Data'!I792))),1,IF(OR($A791=2,$C791="",$E791=""),0,1))</f>
        <v>0</v>
      </c>
      <c r="IF791" s="111"/>
      <c r="IG791" s="111"/>
      <c r="IH791" s="111"/>
      <c r="II791" s="111">
        <f>IF('Base Data'!C792="",0,IF('Base Data'!D792="",1,0))</f>
        <v>0</v>
      </c>
    </row>
    <row r="792" spans="1:243" x14ac:dyDescent="0.3">
      <c r="A792" s="116" t="str">
        <f>IF(NOT(ISBLANK('Base Data'!A793)),'Base Data'!A793,"")</f>
        <v/>
      </c>
      <c r="B792" s="116" t="str">
        <f>IF(NOT(ISBLANK('Base Data'!B793)),'Base Data'!B793,"")</f>
        <v/>
      </c>
      <c r="C792" s="125" t="str">
        <f>IF(NOT(ISBLANK('Base Data'!C793)),'Base Data'!C793,"")</f>
        <v/>
      </c>
      <c r="D792" s="125" t="str">
        <f>IF(NOT(ISBLANK('Base Data'!D793)),'Base Data'!D793,"")</f>
        <v/>
      </c>
      <c r="E792" s="116" t="str">
        <f>IF(NOT(ISBLANK('Base Data'!E793)),'Base Data'!E793,"")</f>
        <v/>
      </c>
      <c r="F792" s="117" t="str">
        <f>IF(NOT(ISBLANK('Base Data'!F793)),'Base Data'!F793,"")</f>
        <v/>
      </c>
      <c r="G792" s="117" t="str">
        <f>IF(NOT(ISBLANK('Base Data'!G793)),'Base Data'!G793,"")</f>
        <v/>
      </c>
      <c r="H792" s="163">
        <f t="shared" si="2293"/>
        <v>0</v>
      </c>
      <c r="I792" s="117" t="str">
        <f>IF(NOT(ISBLANK('Base Data'!H793)),'Base Data'!H793,"")</f>
        <v/>
      </c>
      <c r="J792" s="163">
        <f>IF(AND(ISNUMBER(I792),ISNUMBER(#REF!)),I792-#REF!,IF(AND(NOT(ISNUMBER(I792)),NOT(ISNUMBER(#REF!))),0,IF(NOT(ISNUMBER(I792)),-#REF!,IF(NOT(ISNUMBER(#REF!)),I792,0))))</f>
        <v>0</v>
      </c>
      <c r="K792" s="163">
        <f t="shared" si="2294"/>
        <v>0</v>
      </c>
      <c r="L792" s="163">
        <f t="shared" si="2462"/>
        <v>0</v>
      </c>
      <c r="M792" s="116" t="str">
        <f>IF(NOT(ISBLANK('Base Data'!I793)),'Base Data'!I793,"")</f>
        <v/>
      </c>
      <c r="N792" s="116" t="str">
        <f>IF(NOT(ISBLANK('Base Data'!J793)),'Base Data'!J793,"")</f>
        <v/>
      </c>
      <c r="O792" s="117" t="str">
        <f>IF(NOT(ISBLANK('Base Data'!K793)),'Base Data'!K793,"")</f>
        <v/>
      </c>
      <c r="P792" s="166">
        <f t="shared" si="2295"/>
        <v>0</v>
      </c>
      <c r="Q792" s="116" t="str">
        <f>IF(NOT(ISBLANK('Base Data'!L793)),'Base Data'!L793,"")</f>
        <v/>
      </c>
      <c r="R792" s="116" t="str">
        <f>IF(NOT(ISBLANK('Base Data'!M793)),'Base Data'!M793,"")</f>
        <v/>
      </c>
      <c r="S792" s="116" t="str">
        <f>IF(NOT(ISBLANK('Base Data'!N793)),'Base Data'!N793,"")</f>
        <v/>
      </c>
      <c r="T792" s="117" t="str">
        <f>IF(NOT(ISBLANK('Base Data'!O793)),'Base Data'!O793,"")</f>
        <v/>
      </c>
      <c r="U792" s="116" t="str">
        <f>IF(NOT(ISBLANK('Base Data'!P793)),'Base Data'!P793,"")</f>
        <v/>
      </c>
      <c r="V792" s="116" t="str">
        <f>IF(NOT(ISBLANK('Base Data'!Q793)),'Base Data'!Q793,"")</f>
        <v/>
      </c>
      <c r="W792" s="116" t="str">
        <f>IF(NOT(ISBLANK('Base Data'!R793)),'Base Data'!R793,"")</f>
        <v/>
      </c>
      <c r="X792" s="116" t="str">
        <f>IF(NOT(ISBLANK('Base Data'!S793)),'Base Data'!S793,"")</f>
        <v/>
      </c>
      <c r="Y792" s="116" t="str">
        <f>IF(NOT(ISBLANK('Base Data'!T793)),'Base Data'!T793,"")</f>
        <v/>
      </c>
      <c r="Z792" s="117" t="str">
        <f>IF(NOT(ISBLANK('Base Data'!U793)),'Base Data'!U793,"")</f>
        <v/>
      </c>
      <c r="AA792" s="166">
        <f t="shared" si="2296"/>
        <v>0</v>
      </c>
      <c r="AB792" s="116" t="str">
        <f>IF(NOT(ISBLANK('Base Data'!V793)),'Base Data'!V793,"")</f>
        <v/>
      </c>
      <c r="AC792" s="117" t="str">
        <f>IF(NOT(ISBLANK('Base Data'!W793)),'Base Data'!W793,"")</f>
        <v/>
      </c>
      <c r="AD792" s="166">
        <f t="shared" si="2297"/>
        <v>0</v>
      </c>
      <c r="AE792" s="118" t="str">
        <f>IF(NOT(ISBLANK('Base Data'!X793)),'Base Data'!X793,"")</f>
        <v/>
      </c>
      <c r="AF792" s="118" t="str">
        <f>IF(NOT(ISBLANK('Base Data'!Y793)),'Base Data'!Y793,"")</f>
        <v/>
      </c>
      <c r="AG792" s="121" t="str">
        <f>IF(OR($A792=2),"",'SEA Detail'!CF854)</f>
        <v>.</v>
      </c>
      <c r="AH792" s="115">
        <f t="shared" si="2463"/>
        <v>0</v>
      </c>
      <c r="AI792" s="115">
        <f t="shared" si="2464"/>
        <v>0</v>
      </c>
      <c r="AJ792" s="115">
        <f t="shared" si="2465"/>
        <v>0</v>
      </c>
      <c r="AK792" s="115">
        <f t="shared" si="2466"/>
        <v>0</v>
      </c>
      <c r="AL792" s="115">
        <f t="shared" si="2467"/>
        <v>0</v>
      </c>
      <c r="AM792" s="115">
        <f t="shared" si="2468"/>
        <v>0</v>
      </c>
      <c r="AN792" s="115">
        <f t="shared" si="2469"/>
        <v>0</v>
      </c>
      <c r="AO792" s="115">
        <f t="shared" si="2470"/>
        <v>0</v>
      </c>
      <c r="AP792" s="115">
        <f t="shared" si="2471"/>
        <v>0</v>
      </c>
      <c r="AQ792" s="115">
        <f t="shared" si="2472"/>
        <v>0</v>
      </c>
      <c r="AR792" s="115">
        <f t="shared" si="2298"/>
        <v>0</v>
      </c>
      <c r="AS792" s="115">
        <f t="shared" si="2299"/>
        <v>0</v>
      </c>
      <c r="AT792" s="115">
        <f t="shared" si="2300"/>
        <v>0</v>
      </c>
      <c r="AU792" s="115">
        <f t="shared" si="2301"/>
        <v>0</v>
      </c>
      <c r="AV792" s="115">
        <f t="shared" si="2302"/>
        <v>0</v>
      </c>
      <c r="AW792" s="115">
        <f t="shared" si="2303"/>
        <v>0</v>
      </c>
      <c r="AX792" s="115">
        <f t="shared" si="2304"/>
        <v>0</v>
      </c>
      <c r="AY792" s="115">
        <f t="shared" si="2305"/>
        <v>0</v>
      </c>
      <c r="AZ792" s="115">
        <f t="shared" si="2306"/>
        <v>0</v>
      </c>
      <c r="BA792" s="115">
        <f t="shared" si="2307"/>
        <v>0</v>
      </c>
      <c r="BB792" s="115">
        <f t="shared" si="2473"/>
        <v>0</v>
      </c>
      <c r="BC792" s="115">
        <f t="shared" si="2308"/>
        <v>0</v>
      </c>
      <c r="BD792" s="115">
        <f t="shared" si="2309"/>
        <v>0</v>
      </c>
      <c r="BE792" s="115">
        <f t="shared" si="2310"/>
        <v>0</v>
      </c>
      <c r="BF792" s="115">
        <f t="shared" si="2311"/>
        <v>0</v>
      </c>
      <c r="BG792" s="115">
        <f t="shared" si="2312"/>
        <v>0</v>
      </c>
      <c r="BH792" s="115">
        <f t="shared" si="2313"/>
        <v>0</v>
      </c>
      <c r="BI792" s="115">
        <f t="shared" si="2314"/>
        <v>0</v>
      </c>
      <c r="BJ792" s="115">
        <f t="shared" si="2315"/>
        <v>0</v>
      </c>
      <c r="BK792" s="115">
        <f t="shared" si="2316"/>
        <v>0</v>
      </c>
      <c r="BL792" s="115">
        <f t="shared" si="2317"/>
        <v>0</v>
      </c>
      <c r="BM792" s="115">
        <f t="shared" si="2318"/>
        <v>0</v>
      </c>
      <c r="BN792" s="115">
        <f t="shared" si="2319"/>
        <v>0</v>
      </c>
      <c r="BO792" s="115">
        <f t="shared" si="2320"/>
        <v>0</v>
      </c>
      <c r="BP792" s="115">
        <f t="shared" si="2321"/>
        <v>0</v>
      </c>
      <c r="BQ792" s="115">
        <f t="shared" si="2322"/>
        <v>0</v>
      </c>
      <c r="BR792" s="115">
        <f t="shared" si="2323"/>
        <v>0</v>
      </c>
      <c r="BS792" s="115">
        <f t="shared" si="2324"/>
        <v>0</v>
      </c>
      <c r="BT792" s="115">
        <f t="shared" si="2325"/>
        <v>0</v>
      </c>
      <c r="BU792" s="115">
        <f t="shared" si="2326"/>
        <v>0</v>
      </c>
      <c r="BV792" s="115">
        <f t="shared" si="2327"/>
        <v>0</v>
      </c>
      <c r="BW792" s="115">
        <f t="shared" si="2328"/>
        <v>0</v>
      </c>
      <c r="BX792" s="115">
        <f t="shared" si="2329"/>
        <v>0</v>
      </c>
      <c r="BY792" s="115">
        <f t="shared" si="2330"/>
        <v>0</v>
      </c>
      <c r="BZ792" s="115">
        <f t="shared" si="2331"/>
        <v>0</v>
      </c>
      <c r="CA792" s="115">
        <v>0</v>
      </c>
      <c r="CB792" s="115">
        <f>IFERROR(IF(OR($A792=2,$A792=3,$C792=""),0,IF(E792="",1,IF(ISERROR(VLOOKUP('Auto-Calculations'!E792,LEA_ESA_Lookup,2,FALSE)),1,0))),"0*")</f>
        <v>0</v>
      </c>
      <c r="CC792" s="115">
        <f t="shared" si="2332"/>
        <v>0</v>
      </c>
      <c r="CD792" s="115">
        <f t="shared" si="2333"/>
        <v>0</v>
      </c>
      <c r="CE792" s="115">
        <f t="shared" si="2334"/>
        <v>0</v>
      </c>
      <c r="CF792" s="115">
        <f t="shared" si="2335"/>
        <v>0</v>
      </c>
      <c r="CG792" s="115">
        <f t="shared" si="2336"/>
        <v>0</v>
      </c>
      <c r="CH792" s="115">
        <f t="shared" si="2337"/>
        <v>0</v>
      </c>
      <c r="CI792" s="119">
        <f t="shared" si="2338"/>
        <v>0</v>
      </c>
      <c r="CJ792" s="115">
        <f t="shared" si="2339"/>
        <v>0</v>
      </c>
      <c r="CK792" s="115">
        <f t="shared" si="2340"/>
        <v>0</v>
      </c>
      <c r="CL792" s="115">
        <f t="shared" si="2341"/>
        <v>0</v>
      </c>
      <c r="CM792" s="115">
        <f t="shared" si="2342"/>
        <v>0</v>
      </c>
      <c r="CN792" s="115">
        <f t="shared" si="2343"/>
        <v>0</v>
      </c>
      <c r="CO792" s="115">
        <f>IFERROR(IF(OR($A792=2,$A792=3,$C792=""),0,IF('Auto-Calculations'!Z792="M",1,0)),"0*")</f>
        <v>0</v>
      </c>
      <c r="CP792" s="115">
        <f>IFERROR(IF(OR($A792=2,$A792=3,$C792=""),0,IF('Auto-Calculations'!AE792="M",1,0)),"0*")</f>
        <v>0</v>
      </c>
      <c r="CQ792" s="115">
        <f>IFERROR(IF(OR($A792=2,$A792=3,$C792=""),0,IF('Auto-Calculations'!V792="M",1,0)),"0*")</f>
        <v>0</v>
      </c>
      <c r="CR792" s="115">
        <f>IFERROR(IF(OR($A792=2,$A792=3,$C792=""),0,IF('Auto-Calculations'!W792="M",1,0)),"0*")</f>
        <v>0</v>
      </c>
      <c r="CS792" s="115">
        <f>IFERROR(IF(OR($A792=2,$A792=3,$C792=""),0,IF('Auto-Calculations'!X792="M",1,0)),"0*")</f>
        <v>0</v>
      </c>
      <c r="CT792" s="115">
        <f>IFERROR(IF(OR($A792=2,$A792=3,$C792=""),0,IF('Auto-Calculations'!Y792="M",1,0)),"0*")</f>
        <v>0</v>
      </c>
      <c r="CU792" s="115">
        <f t="shared" si="2344"/>
        <v>0</v>
      </c>
      <c r="CV792" s="115">
        <f t="shared" si="2345"/>
        <v>0</v>
      </c>
      <c r="CW792" s="115">
        <f t="shared" si="2346"/>
        <v>0</v>
      </c>
      <c r="CX792" s="115">
        <f t="shared" si="2347"/>
        <v>0</v>
      </c>
      <c r="CY792" s="115">
        <f t="shared" si="2348"/>
        <v>0</v>
      </c>
      <c r="CZ792" s="111">
        <f t="shared" si="2349"/>
        <v>0</v>
      </c>
      <c r="DA792" s="111">
        <f t="shared" si="2350"/>
        <v>0</v>
      </c>
      <c r="DB792" s="111">
        <f t="shared" si="2351"/>
        <v>0</v>
      </c>
      <c r="DC792" s="115">
        <f t="shared" si="2352"/>
        <v>0</v>
      </c>
      <c r="DD792" s="111">
        <f t="shared" si="2353"/>
        <v>0</v>
      </c>
      <c r="DE792" s="115">
        <f t="shared" si="2354"/>
        <v>0</v>
      </c>
      <c r="DF792" s="115">
        <f t="shared" si="2355"/>
        <v>0</v>
      </c>
      <c r="DG792" s="115">
        <f>IFERROR(IF(OR($A792=3,C792="American Samoa",C792="Federated States of Micronesia",C792="Guam",C792="Hawaii",C792="Northern Marianas",C792="Puerto Rico",C792="Republic of Palau",C792="Republic of the Marshall Islands",C792="Bureau of Indian Education"),0,IF('Auto-Calculations'!Q792="NA",1,0)),"0*")</f>
        <v>0</v>
      </c>
      <c r="DH792" s="115">
        <f t="shared" si="2474"/>
        <v>0</v>
      </c>
      <c r="DI792" s="115">
        <f t="shared" si="2475"/>
        <v>0</v>
      </c>
      <c r="DJ792" s="115">
        <f t="shared" si="2476"/>
        <v>0</v>
      </c>
      <c r="DK792" s="111"/>
      <c r="DL792" s="111"/>
      <c r="DM792" s="111"/>
      <c r="DN792" s="111"/>
      <c r="DO792" s="111"/>
      <c r="DP792" s="111"/>
      <c r="DQ792" s="111"/>
      <c r="DR792" s="120" t="str">
        <f t="shared" si="2477"/>
        <v>0000000000000000000000000000000000000000000000000000000000000000000000000000000</v>
      </c>
      <c r="DS792" s="111" t="str">
        <f t="shared" si="2356"/>
        <v>No Error</v>
      </c>
      <c r="DT792" s="111" t="str">
        <f t="shared" si="2357"/>
        <v>No Error</v>
      </c>
      <c r="DU792" s="111" t="str">
        <f t="shared" si="2358"/>
        <v>No Error</v>
      </c>
      <c r="DV792" s="111" t="str">
        <f t="shared" si="2359"/>
        <v>No Error</v>
      </c>
      <c r="DW792" s="111" t="str">
        <f t="shared" si="2360"/>
        <v>No Error</v>
      </c>
      <c r="DX792" s="111" t="str">
        <f t="shared" si="2361"/>
        <v>No Error</v>
      </c>
      <c r="DY792" s="111" t="str">
        <f t="shared" si="2362"/>
        <v>No Error</v>
      </c>
      <c r="DZ792" s="111" t="str">
        <f t="shared" si="2363"/>
        <v>No Error</v>
      </c>
      <c r="EA792" s="111" t="str">
        <f t="shared" si="2364"/>
        <v>No Error</v>
      </c>
      <c r="EB792" s="111" t="str">
        <f t="shared" si="2365"/>
        <v>No Error</v>
      </c>
      <c r="EC792" s="111" t="str">
        <f t="shared" si="2366"/>
        <v>No Error</v>
      </c>
      <c r="ED792" s="111" t="str">
        <f t="shared" si="2367"/>
        <v>No Error</v>
      </c>
      <c r="EE792" s="111" t="str">
        <f t="shared" si="2368"/>
        <v>No Error</v>
      </c>
      <c r="EF792" s="111" t="str">
        <f t="shared" si="2369"/>
        <v>No Error</v>
      </c>
      <c r="EG792" s="111" t="str">
        <f t="shared" si="2370"/>
        <v>No Error</v>
      </c>
      <c r="EH792" s="111" t="str">
        <f t="shared" si="2371"/>
        <v>No Error</v>
      </c>
      <c r="EI792" s="111" t="str">
        <f t="shared" si="2372"/>
        <v>No Error</v>
      </c>
      <c r="EJ792" s="111" t="str">
        <f t="shared" si="2373"/>
        <v>No Error</v>
      </c>
      <c r="EK792" s="111" t="str">
        <f t="shared" si="2374"/>
        <v>No Error</v>
      </c>
      <c r="EL792" s="111" t="str">
        <f t="shared" si="2375"/>
        <v>No Error</v>
      </c>
      <c r="EM792" s="111" t="str">
        <f t="shared" si="2376"/>
        <v>No Error</v>
      </c>
      <c r="EN792" s="111" t="str">
        <f t="shared" si="2377"/>
        <v>No Error</v>
      </c>
      <c r="EO792" s="111" t="str">
        <f t="shared" si="2378"/>
        <v>No Error</v>
      </c>
      <c r="EP792" s="111" t="str">
        <f t="shared" si="2379"/>
        <v>No Error</v>
      </c>
      <c r="EQ792" s="111" t="str">
        <f t="shared" si="2380"/>
        <v>No Error</v>
      </c>
      <c r="ER792" s="111" t="str">
        <f t="shared" si="2381"/>
        <v>No Error</v>
      </c>
      <c r="ES792" s="111" t="str">
        <f t="shared" si="2382"/>
        <v>No Error</v>
      </c>
      <c r="ET792" s="111" t="str">
        <f t="shared" si="2383"/>
        <v>No Error</v>
      </c>
      <c r="EU792" s="111" t="str">
        <f t="shared" si="2384"/>
        <v>No Error</v>
      </c>
      <c r="EV792" s="111" t="str">
        <f t="shared" si="2385"/>
        <v>No Error</v>
      </c>
      <c r="EW792" s="111" t="str">
        <f t="shared" si="2386"/>
        <v>No Error</v>
      </c>
      <c r="EX792" s="111" t="str">
        <f t="shared" si="2387"/>
        <v>No Error</v>
      </c>
      <c r="EY792" s="111" t="str">
        <f t="shared" si="2388"/>
        <v>No Error</v>
      </c>
      <c r="EZ792" s="111" t="str">
        <f t="shared" si="2389"/>
        <v>No Error</v>
      </c>
      <c r="FA792" s="111" t="str">
        <f t="shared" si="2390"/>
        <v>No Error</v>
      </c>
      <c r="FB792" s="111" t="str">
        <f t="shared" si="2391"/>
        <v>No Error</v>
      </c>
      <c r="FC792" s="111" t="str">
        <f t="shared" si="2392"/>
        <v>No Error</v>
      </c>
      <c r="FD792" s="111" t="str">
        <f t="shared" si="2393"/>
        <v>No Error</v>
      </c>
      <c r="FE792" s="111" t="str">
        <f t="shared" si="2394"/>
        <v>No Error</v>
      </c>
      <c r="FF792" s="111" t="str">
        <f t="shared" si="2395"/>
        <v>No Error</v>
      </c>
      <c r="FG792" s="111" t="str">
        <f t="shared" si="2396"/>
        <v>No Error</v>
      </c>
      <c r="FH792" s="111" t="str">
        <f t="shared" si="2397"/>
        <v>No Error</v>
      </c>
      <c r="FI792" s="111" t="str">
        <f t="shared" si="2398"/>
        <v>No Error</v>
      </c>
      <c r="FJ792" s="111" t="str">
        <f t="shared" si="2399"/>
        <v>No Error</v>
      </c>
      <c r="FK792" s="111" t="str">
        <f t="shared" si="2400"/>
        <v>No Error</v>
      </c>
      <c r="FL792" s="111" t="str">
        <f t="shared" si="2401"/>
        <v>No Error</v>
      </c>
      <c r="FM792" s="111" t="str">
        <f t="shared" si="2402"/>
        <v>No Error</v>
      </c>
      <c r="FN792" s="111" t="str">
        <f t="shared" si="2403"/>
        <v>No Error</v>
      </c>
      <c r="FO792" s="111" t="str">
        <f t="shared" si="2404"/>
        <v>No Error</v>
      </c>
      <c r="FP792" s="111" t="str">
        <f t="shared" si="2405"/>
        <v>No Error</v>
      </c>
      <c r="FQ792" s="111" t="str">
        <f t="shared" si="2406"/>
        <v>No Error</v>
      </c>
      <c r="FR792" s="111" t="str">
        <f t="shared" si="2407"/>
        <v>No Error</v>
      </c>
      <c r="FS792" s="111" t="str">
        <f t="shared" si="2408"/>
        <v>No Error</v>
      </c>
      <c r="FT792" s="111" t="str">
        <f t="shared" si="2409"/>
        <v>No Error</v>
      </c>
      <c r="FU792" s="111" t="str">
        <f t="shared" si="2410"/>
        <v>No Error</v>
      </c>
      <c r="FV792" s="111" t="str">
        <f t="shared" si="2411"/>
        <v>No Error</v>
      </c>
      <c r="FW792" s="111" t="str">
        <f t="shared" si="2412"/>
        <v>No Error</v>
      </c>
      <c r="FX792" s="111" t="str">
        <f t="shared" si="2413"/>
        <v>No Error</v>
      </c>
      <c r="FY792" s="111" t="str">
        <f t="shared" si="2414"/>
        <v>No Error</v>
      </c>
      <c r="FZ792" s="111" t="str">
        <f t="shared" si="2415"/>
        <v>No Error</v>
      </c>
      <c r="GA792" s="111" t="str">
        <f t="shared" si="2416"/>
        <v>No Error</v>
      </c>
      <c r="GB792" s="111" t="str">
        <f t="shared" si="2417"/>
        <v>No Error</v>
      </c>
      <c r="GC792" s="111" t="str">
        <f t="shared" si="2418"/>
        <v>No Error</v>
      </c>
      <c r="GD792" s="111" t="str">
        <f t="shared" si="2419"/>
        <v>No Error</v>
      </c>
      <c r="GE792" s="111" t="str">
        <f t="shared" si="2420"/>
        <v>No Error</v>
      </c>
      <c r="GF792" s="111" t="str">
        <f t="shared" si="2421"/>
        <v>No Error</v>
      </c>
      <c r="GG792" s="111" t="str">
        <f t="shared" si="2422"/>
        <v>No Error</v>
      </c>
      <c r="GH792" s="111" t="str">
        <f t="shared" si="2423"/>
        <v>No Error</v>
      </c>
      <c r="GI792" s="111" t="str">
        <f t="shared" si="2424"/>
        <v>No Error</v>
      </c>
      <c r="GJ792" s="111" t="str">
        <f t="shared" si="2425"/>
        <v>No Error</v>
      </c>
      <c r="GK792" s="111" t="str">
        <f t="shared" si="2426"/>
        <v>No Error</v>
      </c>
      <c r="GL792" s="111" t="str">
        <f t="shared" si="2427"/>
        <v>No Error</v>
      </c>
      <c r="GM792" s="111" t="str">
        <f t="shared" si="2428"/>
        <v>No Error</v>
      </c>
      <c r="GN792" s="111" t="str">
        <f t="shared" si="2429"/>
        <v>No Error</v>
      </c>
      <c r="GO792" s="111" t="str">
        <f t="shared" si="2430"/>
        <v>No Error</v>
      </c>
      <c r="GP792" s="111" t="str">
        <f t="shared" si="2431"/>
        <v>No Error</v>
      </c>
      <c r="GQ792" s="111" t="str">
        <f t="shared" si="2432"/>
        <v>No Error</v>
      </c>
      <c r="GR792" s="111" t="str">
        <f t="shared" si="2433"/>
        <v>No Error</v>
      </c>
      <c r="GS792" s="111" t="str">
        <f t="shared" si="2433"/>
        <v>No Error</v>
      </c>
      <c r="GT792" s="111" t="str">
        <f t="shared" si="2433"/>
        <v>No Error</v>
      </c>
      <c r="GU792" s="111" t="str">
        <f t="shared" si="2433"/>
        <v>No Error</v>
      </c>
      <c r="GV792" s="111"/>
      <c r="GW792" s="111">
        <f t="shared" si="2434"/>
        <v>0</v>
      </c>
      <c r="GX792" s="111">
        <f t="shared" si="2435"/>
        <v>0</v>
      </c>
      <c r="GY792" s="111" t="str">
        <f t="shared" si="2436"/>
        <v/>
      </c>
      <c r="GZ792" s="111">
        <f t="shared" si="2437"/>
        <v>0</v>
      </c>
      <c r="HA792" s="111">
        <f t="shared" si="2438"/>
        <v>0</v>
      </c>
      <c r="HB792" s="111">
        <f t="shared" si="2478"/>
        <v>0</v>
      </c>
      <c r="HC792" s="121" t="str">
        <f>IF(OR($A792=2,$A792=3),"",'SEA Detail'!CF854)</f>
        <v>.</v>
      </c>
      <c r="HD792" s="111">
        <f t="shared" si="2479"/>
        <v>0</v>
      </c>
      <c r="HE792" s="111">
        <f t="shared" si="2480"/>
        <v>0</v>
      </c>
      <c r="HF792" s="111">
        <f t="shared" si="2481"/>
        <v>0</v>
      </c>
      <c r="HG792" s="111">
        <f t="shared" si="2482"/>
        <v>0</v>
      </c>
      <c r="HH792" s="111">
        <f t="shared" si="2439"/>
        <v>0</v>
      </c>
      <c r="HI792" s="111">
        <f t="shared" si="2440"/>
        <v>0</v>
      </c>
      <c r="HJ792" s="111">
        <f t="shared" si="2441"/>
        <v>0</v>
      </c>
      <c r="HK792" s="111">
        <f t="shared" si="2442"/>
        <v>0</v>
      </c>
      <c r="HL792" s="111">
        <f t="shared" si="2443"/>
        <v>0</v>
      </c>
      <c r="HM792" s="111">
        <f t="shared" si="2444"/>
        <v>0</v>
      </c>
      <c r="HN792" s="111">
        <f t="shared" si="2445"/>
        <v>0</v>
      </c>
      <c r="HO792" s="111">
        <f t="shared" si="2446"/>
        <v>0</v>
      </c>
      <c r="HP792" s="111">
        <f t="shared" si="2447"/>
        <v>0</v>
      </c>
      <c r="HQ792" s="111">
        <f t="shared" si="2448"/>
        <v>0</v>
      </c>
      <c r="HR792" s="111">
        <f t="shared" si="2449"/>
        <v>0</v>
      </c>
      <c r="HS792" s="111">
        <f t="shared" si="2450"/>
        <v>0</v>
      </c>
      <c r="HT792" s="111">
        <f t="shared" si="2451"/>
        <v>0</v>
      </c>
      <c r="HU792" s="111">
        <f t="shared" si="2452"/>
        <v>0</v>
      </c>
      <c r="HV792" s="111">
        <f t="shared" si="2453"/>
        <v>0</v>
      </c>
      <c r="HW792" s="111">
        <f t="shared" si="2454"/>
        <v>0</v>
      </c>
      <c r="HX792" s="111">
        <f t="shared" si="2455"/>
        <v>0</v>
      </c>
      <c r="HY792" s="111">
        <f t="shared" si="2456"/>
        <v>0</v>
      </c>
      <c r="HZ792" s="111">
        <f t="shared" si="2457"/>
        <v>0</v>
      </c>
      <c r="IA792" s="111">
        <f t="shared" si="2458"/>
        <v>0</v>
      </c>
      <c r="IB792" s="111">
        <f t="shared" si="2459"/>
        <v>0</v>
      </c>
      <c r="IC792" s="111">
        <f t="shared" si="2460"/>
        <v>0</v>
      </c>
      <c r="ID792" s="111">
        <f t="shared" si="2461"/>
        <v>0</v>
      </c>
      <c r="IE792" s="111">
        <f>IF(AND(OR($A792=2,$E792=""),NOT(ISBLANK('Base Data'!I793))),1,IF(OR($A792=2,$C792="",$E792=""),0,1))</f>
        <v>0</v>
      </c>
      <c r="IF792" s="111"/>
      <c r="IG792" s="111"/>
      <c r="IH792" s="111"/>
      <c r="II792" s="111">
        <f>IF('Base Data'!C793="",0,IF('Base Data'!D793="",1,0))</f>
        <v>0</v>
      </c>
    </row>
    <row r="793" spans="1:243" x14ac:dyDescent="0.3">
      <c r="A793" s="116" t="str">
        <f>IF(NOT(ISBLANK('Base Data'!A794)),'Base Data'!A794,"")</f>
        <v/>
      </c>
      <c r="B793" s="116" t="str">
        <f>IF(NOT(ISBLANK('Base Data'!B794)),'Base Data'!B794,"")</f>
        <v/>
      </c>
      <c r="C793" s="125" t="str">
        <f>IF(NOT(ISBLANK('Base Data'!C794)),'Base Data'!C794,"")</f>
        <v/>
      </c>
      <c r="D793" s="125" t="str">
        <f>IF(NOT(ISBLANK('Base Data'!D794)),'Base Data'!D794,"")</f>
        <v/>
      </c>
      <c r="E793" s="116" t="str">
        <f>IF(NOT(ISBLANK('Base Data'!E794)),'Base Data'!E794,"")</f>
        <v/>
      </c>
      <c r="F793" s="117" t="str">
        <f>IF(NOT(ISBLANK('Base Data'!F794)),'Base Data'!F794,"")</f>
        <v/>
      </c>
      <c r="G793" s="117" t="str">
        <f>IF(NOT(ISBLANK('Base Data'!G794)),'Base Data'!G794,"")</f>
        <v/>
      </c>
      <c r="H793" s="163">
        <f t="shared" si="2293"/>
        <v>0</v>
      </c>
      <c r="I793" s="117" t="str">
        <f>IF(NOT(ISBLANK('Base Data'!H794)),'Base Data'!H794,"")</f>
        <v/>
      </c>
      <c r="J793" s="163">
        <f>IF(AND(ISNUMBER(I793),ISNUMBER(#REF!)),I793-#REF!,IF(AND(NOT(ISNUMBER(I793)),NOT(ISNUMBER(#REF!))),0,IF(NOT(ISNUMBER(I793)),-#REF!,IF(NOT(ISNUMBER(#REF!)),I793,0))))</f>
        <v>0</v>
      </c>
      <c r="K793" s="163">
        <f t="shared" si="2294"/>
        <v>0</v>
      </c>
      <c r="L793" s="163">
        <f t="shared" si="2462"/>
        <v>0</v>
      </c>
      <c r="M793" s="116" t="str">
        <f>IF(NOT(ISBLANK('Base Data'!I794)),'Base Data'!I794,"")</f>
        <v/>
      </c>
      <c r="N793" s="116" t="str">
        <f>IF(NOT(ISBLANK('Base Data'!J794)),'Base Data'!J794,"")</f>
        <v/>
      </c>
      <c r="O793" s="117" t="str">
        <f>IF(NOT(ISBLANK('Base Data'!K794)),'Base Data'!K794,"")</f>
        <v/>
      </c>
      <c r="P793" s="166">
        <f t="shared" si="2295"/>
        <v>0</v>
      </c>
      <c r="Q793" s="116" t="str">
        <f>IF(NOT(ISBLANK('Base Data'!L794)),'Base Data'!L794,"")</f>
        <v/>
      </c>
      <c r="R793" s="116" t="str">
        <f>IF(NOT(ISBLANK('Base Data'!M794)),'Base Data'!M794,"")</f>
        <v/>
      </c>
      <c r="S793" s="116" t="str">
        <f>IF(NOT(ISBLANK('Base Data'!N794)),'Base Data'!N794,"")</f>
        <v/>
      </c>
      <c r="T793" s="117" t="str">
        <f>IF(NOT(ISBLANK('Base Data'!O794)),'Base Data'!O794,"")</f>
        <v/>
      </c>
      <c r="U793" s="116" t="str">
        <f>IF(NOT(ISBLANK('Base Data'!P794)),'Base Data'!P794,"")</f>
        <v/>
      </c>
      <c r="V793" s="116" t="str">
        <f>IF(NOT(ISBLANK('Base Data'!Q794)),'Base Data'!Q794,"")</f>
        <v/>
      </c>
      <c r="W793" s="116" t="str">
        <f>IF(NOT(ISBLANK('Base Data'!R794)),'Base Data'!R794,"")</f>
        <v/>
      </c>
      <c r="X793" s="116" t="str">
        <f>IF(NOT(ISBLANK('Base Data'!S794)),'Base Data'!S794,"")</f>
        <v/>
      </c>
      <c r="Y793" s="116" t="str">
        <f>IF(NOT(ISBLANK('Base Data'!T794)),'Base Data'!T794,"")</f>
        <v/>
      </c>
      <c r="Z793" s="117" t="str">
        <f>IF(NOT(ISBLANK('Base Data'!U794)),'Base Data'!U794,"")</f>
        <v/>
      </c>
      <c r="AA793" s="166">
        <f t="shared" si="2296"/>
        <v>0</v>
      </c>
      <c r="AB793" s="116" t="str">
        <f>IF(NOT(ISBLANK('Base Data'!V794)),'Base Data'!V794,"")</f>
        <v/>
      </c>
      <c r="AC793" s="117" t="str">
        <f>IF(NOT(ISBLANK('Base Data'!W794)),'Base Data'!W794,"")</f>
        <v/>
      </c>
      <c r="AD793" s="166">
        <f t="shared" si="2297"/>
        <v>0</v>
      </c>
      <c r="AE793" s="118" t="str">
        <f>IF(NOT(ISBLANK('Base Data'!X794)),'Base Data'!X794,"")</f>
        <v/>
      </c>
      <c r="AF793" s="118" t="str">
        <f>IF(NOT(ISBLANK('Base Data'!Y794)),'Base Data'!Y794,"")</f>
        <v/>
      </c>
      <c r="AG793" s="121" t="str">
        <f>IF(OR($A793=2),"",'SEA Detail'!CF855)</f>
        <v>.</v>
      </c>
      <c r="AH793" s="115">
        <f t="shared" si="2463"/>
        <v>0</v>
      </c>
      <c r="AI793" s="115">
        <f t="shared" si="2464"/>
        <v>0</v>
      </c>
      <c r="AJ793" s="115">
        <f t="shared" si="2465"/>
        <v>0</v>
      </c>
      <c r="AK793" s="115">
        <f t="shared" si="2466"/>
        <v>0</v>
      </c>
      <c r="AL793" s="115">
        <f t="shared" si="2467"/>
        <v>0</v>
      </c>
      <c r="AM793" s="115">
        <f t="shared" si="2468"/>
        <v>0</v>
      </c>
      <c r="AN793" s="115">
        <f t="shared" si="2469"/>
        <v>0</v>
      </c>
      <c r="AO793" s="115">
        <f t="shared" si="2470"/>
        <v>0</v>
      </c>
      <c r="AP793" s="115">
        <f t="shared" si="2471"/>
        <v>0</v>
      </c>
      <c r="AQ793" s="115">
        <f t="shared" si="2472"/>
        <v>0</v>
      </c>
      <c r="AR793" s="115">
        <f t="shared" si="2298"/>
        <v>0</v>
      </c>
      <c r="AS793" s="115">
        <f t="shared" si="2299"/>
        <v>0</v>
      </c>
      <c r="AT793" s="115">
        <f t="shared" si="2300"/>
        <v>0</v>
      </c>
      <c r="AU793" s="115">
        <f t="shared" si="2301"/>
        <v>0</v>
      </c>
      <c r="AV793" s="115">
        <f t="shared" si="2302"/>
        <v>0</v>
      </c>
      <c r="AW793" s="115">
        <f t="shared" si="2303"/>
        <v>0</v>
      </c>
      <c r="AX793" s="115">
        <f t="shared" si="2304"/>
        <v>0</v>
      </c>
      <c r="AY793" s="115">
        <f t="shared" si="2305"/>
        <v>0</v>
      </c>
      <c r="AZ793" s="115">
        <f t="shared" si="2306"/>
        <v>0</v>
      </c>
      <c r="BA793" s="115">
        <f t="shared" si="2307"/>
        <v>0</v>
      </c>
      <c r="BB793" s="115">
        <f t="shared" si="2473"/>
        <v>0</v>
      </c>
      <c r="BC793" s="115">
        <f t="shared" si="2308"/>
        <v>0</v>
      </c>
      <c r="BD793" s="115">
        <f t="shared" si="2309"/>
        <v>0</v>
      </c>
      <c r="BE793" s="115">
        <f t="shared" si="2310"/>
        <v>0</v>
      </c>
      <c r="BF793" s="115">
        <f t="shared" si="2311"/>
        <v>0</v>
      </c>
      <c r="BG793" s="115">
        <f t="shared" si="2312"/>
        <v>0</v>
      </c>
      <c r="BH793" s="115">
        <f t="shared" si="2313"/>
        <v>0</v>
      </c>
      <c r="BI793" s="115">
        <f t="shared" si="2314"/>
        <v>0</v>
      </c>
      <c r="BJ793" s="115">
        <f t="shared" si="2315"/>
        <v>0</v>
      </c>
      <c r="BK793" s="115">
        <f t="shared" si="2316"/>
        <v>0</v>
      </c>
      <c r="BL793" s="115">
        <f t="shared" si="2317"/>
        <v>0</v>
      </c>
      <c r="BM793" s="115">
        <f t="shared" si="2318"/>
        <v>0</v>
      </c>
      <c r="BN793" s="115">
        <f t="shared" si="2319"/>
        <v>0</v>
      </c>
      <c r="BO793" s="115">
        <f t="shared" si="2320"/>
        <v>0</v>
      </c>
      <c r="BP793" s="115">
        <f t="shared" si="2321"/>
        <v>0</v>
      </c>
      <c r="BQ793" s="115">
        <f t="shared" si="2322"/>
        <v>0</v>
      </c>
      <c r="BR793" s="115">
        <f t="shared" si="2323"/>
        <v>0</v>
      </c>
      <c r="BS793" s="115">
        <f t="shared" si="2324"/>
        <v>0</v>
      </c>
      <c r="BT793" s="115">
        <f t="shared" si="2325"/>
        <v>0</v>
      </c>
      <c r="BU793" s="115">
        <f t="shared" si="2326"/>
        <v>0</v>
      </c>
      <c r="BV793" s="115">
        <f t="shared" si="2327"/>
        <v>0</v>
      </c>
      <c r="BW793" s="115">
        <f t="shared" si="2328"/>
        <v>0</v>
      </c>
      <c r="BX793" s="115">
        <f t="shared" si="2329"/>
        <v>0</v>
      </c>
      <c r="BY793" s="115">
        <f t="shared" si="2330"/>
        <v>0</v>
      </c>
      <c r="BZ793" s="115">
        <f t="shared" si="2331"/>
        <v>0</v>
      </c>
      <c r="CA793" s="115">
        <v>0</v>
      </c>
      <c r="CB793" s="115">
        <f>IFERROR(IF(OR($A793=2,$A793=3,$C793=""),0,IF(E793="",1,IF(ISERROR(VLOOKUP('Auto-Calculations'!E793,LEA_ESA_Lookup,2,FALSE)),1,0))),"0*")</f>
        <v>0</v>
      </c>
      <c r="CC793" s="115">
        <f t="shared" si="2332"/>
        <v>0</v>
      </c>
      <c r="CD793" s="115">
        <f t="shared" si="2333"/>
        <v>0</v>
      </c>
      <c r="CE793" s="115">
        <f t="shared" si="2334"/>
        <v>0</v>
      </c>
      <c r="CF793" s="115">
        <f t="shared" si="2335"/>
        <v>0</v>
      </c>
      <c r="CG793" s="115">
        <f t="shared" si="2336"/>
        <v>0</v>
      </c>
      <c r="CH793" s="115">
        <f t="shared" si="2337"/>
        <v>0</v>
      </c>
      <c r="CI793" s="119">
        <f t="shared" si="2338"/>
        <v>0</v>
      </c>
      <c r="CJ793" s="115">
        <f t="shared" si="2339"/>
        <v>0</v>
      </c>
      <c r="CK793" s="115">
        <f t="shared" si="2340"/>
        <v>0</v>
      </c>
      <c r="CL793" s="115">
        <f t="shared" si="2341"/>
        <v>0</v>
      </c>
      <c r="CM793" s="115">
        <f t="shared" si="2342"/>
        <v>0</v>
      </c>
      <c r="CN793" s="115">
        <f t="shared" si="2343"/>
        <v>0</v>
      </c>
      <c r="CO793" s="115">
        <f>IFERROR(IF(OR($A793=2,$A793=3,$C793=""),0,IF('Auto-Calculations'!Z793="M",1,0)),"0*")</f>
        <v>0</v>
      </c>
      <c r="CP793" s="115">
        <f>IFERROR(IF(OR($A793=2,$A793=3,$C793=""),0,IF('Auto-Calculations'!AE793="M",1,0)),"0*")</f>
        <v>0</v>
      </c>
      <c r="CQ793" s="115">
        <f>IFERROR(IF(OR($A793=2,$A793=3,$C793=""),0,IF('Auto-Calculations'!V793="M",1,0)),"0*")</f>
        <v>0</v>
      </c>
      <c r="CR793" s="115">
        <f>IFERROR(IF(OR($A793=2,$A793=3,$C793=""),0,IF('Auto-Calculations'!W793="M",1,0)),"0*")</f>
        <v>0</v>
      </c>
      <c r="CS793" s="115">
        <f>IFERROR(IF(OR($A793=2,$A793=3,$C793=""),0,IF('Auto-Calculations'!X793="M",1,0)),"0*")</f>
        <v>0</v>
      </c>
      <c r="CT793" s="115">
        <f>IFERROR(IF(OR($A793=2,$A793=3,$C793=""),0,IF('Auto-Calculations'!Y793="M",1,0)),"0*")</f>
        <v>0</v>
      </c>
      <c r="CU793" s="115">
        <f t="shared" si="2344"/>
        <v>0</v>
      </c>
      <c r="CV793" s="115">
        <f t="shared" si="2345"/>
        <v>0</v>
      </c>
      <c r="CW793" s="115">
        <f t="shared" si="2346"/>
        <v>0</v>
      </c>
      <c r="CX793" s="115">
        <f t="shared" si="2347"/>
        <v>0</v>
      </c>
      <c r="CY793" s="115">
        <f t="shared" si="2348"/>
        <v>0</v>
      </c>
      <c r="CZ793" s="111">
        <f t="shared" si="2349"/>
        <v>0</v>
      </c>
      <c r="DA793" s="111">
        <f t="shared" si="2350"/>
        <v>0</v>
      </c>
      <c r="DB793" s="111">
        <f t="shared" si="2351"/>
        <v>0</v>
      </c>
      <c r="DC793" s="115">
        <f t="shared" si="2352"/>
        <v>0</v>
      </c>
      <c r="DD793" s="111">
        <f t="shared" si="2353"/>
        <v>0</v>
      </c>
      <c r="DE793" s="115">
        <f t="shared" si="2354"/>
        <v>0</v>
      </c>
      <c r="DF793" s="115">
        <f t="shared" si="2355"/>
        <v>0</v>
      </c>
      <c r="DG793" s="115">
        <f>IFERROR(IF(OR($A793=3,C793="American Samoa",C793="Federated States of Micronesia",C793="Guam",C793="Hawaii",C793="Northern Marianas",C793="Puerto Rico",C793="Republic of Palau",C793="Republic of the Marshall Islands",C793="Bureau of Indian Education"),0,IF('Auto-Calculations'!Q793="NA",1,0)),"0*")</f>
        <v>0</v>
      </c>
      <c r="DH793" s="115">
        <f t="shared" si="2474"/>
        <v>0</v>
      </c>
      <c r="DI793" s="115">
        <f t="shared" si="2475"/>
        <v>0</v>
      </c>
      <c r="DJ793" s="115">
        <f t="shared" si="2476"/>
        <v>0</v>
      </c>
      <c r="DK793" s="111"/>
      <c r="DL793" s="111"/>
      <c r="DM793" s="111"/>
      <c r="DN793" s="111"/>
      <c r="DO793" s="111"/>
      <c r="DP793" s="111"/>
      <c r="DQ793" s="111"/>
      <c r="DR793" s="120" t="str">
        <f t="shared" si="2477"/>
        <v>0000000000000000000000000000000000000000000000000000000000000000000000000000000</v>
      </c>
      <c r="DS793" s="111" t="str">
        <f t="shared" si="2356"/>
        <v>No Error</v>
      </c>
      <c r="DT793" s="111" t="str">
        <f t="shared" si="2357"/>
        <v>No Error</v>
      </c>
      <c r="DU793" s="111" t="str">
        <f t="shared" si="2358"/>
        <v>No Error</v>
      </c>
      <c r="DV793" s="111" t="str">
        <f t="shared" si="2359"/>
        <v>No Error</v>
      </c>
      <c r="DW793" s="111" t="str">
        <f t="shared" si="2360"/>
        <v>No Error</v>
      </c>
      <c r="DX793" s="111" t="str">
        <f t="shared" si="2361"/>
        <v>No Error</v>
      </c>
      <c r="DY793" s="111" t="str">
        <f t="shared" si="2362"/>
        <v>No Error</v>
      </c>
      <c r="DZ793" s="111" t="str">
        <f t="shared" si="2363"/>
        <v>No Error</v>
      </c>
      <c r="EA793" s="111" t="str">
        <f t="shared" si="2364"/>
        <v>No Error</v>
      </c>
      <c r="EB793" s="111" t="str">
        <f t="shared" si="2365"/>
        <v>No Error</v>
      </c>
      <c r="EC793" s="111" t="str">
        <f t="shared" si="2366"/>
        <v>No Error</v>
      </c>
      <c r="ED793" s="111" t="str">
        <f t="shared" si="2367"/>
        <v>No Error</v>
      </c>
      <c r="EE793" s="111" t="str">
        <f t="shared" si="2368"/>
        <v>No Error</v>
      </c>
      <c r="EF793" s="111" t="str">
        <f t="shared" si="2369"/>
        <v>No Error</v>
      </c>
      <c r="EG793" s="111" t="str">
        <f t="shared" si="2370"/>
        <v>No Error</v>
      </c>
      <c r="EH793" s="111" t="str">
        <f t="shared" si="2371"/>
        <v>No Error</v>
      </c>
      <c r="EI793" s="111" t="str">
        <f t="shared" si="2372"/>
        <v>No Error</v>
      </c>
      <c r="EJ793" s="111" t="str">
        <f t="shared" si="2373"/>
        <v>No Error</v>
      </c>
      <c r="EK793" s="111" t="str">
        <f t="shared" si="2374"/>
        <v>No Error</v>
      </c>
      <c r="EL793" s="111" t="str">
        <f t="shared" si="2375"/>
        <v>No Error</v>
      </c>
      <c r="EM793" s="111" t="str">
        <f t="shared" si="2376"/>
        <v>No Error</v>
      </c>
      <c r="EN793" s="111" t="str">
        <f t="shared" si="2377"/>
        <v>No Error</v>
      </c>
      <c r="EO793" s="111" t="str">
        <f t="shared" si="2378"/>
        <v>No Error</v>
      </c>
      <c r="EP793" s="111" t="str">
        <f t="shared" si="2379"/>
        <v>No Error</v>
      </c>
      <c r="EQ793" s="111" t="str">
        <f t="shared" si="2380"/>
        <v>No Error</v>
      </c>
      <c r="ER793" s="111" t="str">
        <f t="shared" si="2381"/>
        <v>No Error</v>
      </c>
      <c r="ES793" s="111" t="str">
        <f t="shared" si="2382"/>
        <v>No Error</v>
      </c>
      <c r="ET793" s="111" t="str">
        <f t="shared" si="2383"/>
        <v>No Error</v>
      </c>
      <c r="EU793" s="111" t="str">
        <f t="shared" si="2384"/>
        <v>No Error</v>
      </c>
      <c r="EV793" s="111" t="str">
        <f t="shared" si="2385"/>
        <v>No Error</v>
      </c>
      <c r="EW793" s="111" t="str">
        <f t="shared" si="2386"/>
        <v>No Error</v>
      </c>
      <c r="EX793" s="111" t="str">
        <f t="shared" si="2387"/>
        <v>No Error</v>
      </c>
      <c r="EY793" s="111" t="str">
        <f t="shared" si="2388"/>
        <v>No Error</v>
      </c>
      <c r="EZ793" s="111" t="str">
        <f t="shared" si="2389"/>
        <v>No Error</v>
      </c>
      <c r="FA793" s="111" t="str">
        <f t="shared" si="2390"/>
        <v>No Error</v>
      </c>
      <c r="FB793" s="111" t="str">
        <f t="shared" si="2391"/>
        <v>No Error</v>
      </c>
      <c r="FC793" s="111" t="str">
        <f t="shared" si="2392"/>
        <v>No Error</v>
      </c>
      <c r="FD793" s="111" t="str">
        <f t="shared" si="2393"/>
        <v>No Error</v>
      </c>
      <c r="FE793" s="111" t="str">
        <f t="shared" si="2394"/>
        <v>No Error</v>
      </c>
      <c r="FF793" s="111" t="str">
        <f t="shared" si="2395"/>
        <v>No Error</v>
      </c>
      <c r="FG793" s="111" t="str">
        <f t="shared" si="2396"/>
        <v>No Error</v>
      </c>
      <c r="FH793" s="111" t="str">
        <f t="shared" si="2397"/>
        <v>No Error</v>
      </c>
      <c r="FI793" s="111" t="str">
        <f t="shared" si="2398"/>
        <v>No Error</v>
      </c>
      <c r="FJ793" s="111" t="str">
        <f t="shared" si="2399"/>
        <v>No Error</v>
      </c>
      <c r="FK793" s="111" t="str">
        <f t="shared" si="2400"/>
        <v>No Error</v>
      </c>
      <c r="FL793" s="111" t="str">
        <f t="shared" si="2401"/>
        <v>No Error</v>
      </c>
      <c r="FM793" s="111" t="str">
        <f t="shared" si="2402"/>
        <v>No Error</v>
      </c>
      <c r="FN793" s="111" t="str">
        <f t="shared" si="2403"/>
        <v>No Error</v>
      </c>
      <c r="FO793" s="111" t="str">
        <f t="shared" si="2404"/>
        <v>No Error</v>
      </c>
      <c r="FP793" s="111" t="str">
        <f t="shared" si="2405"/>
        <v>No Error</v>
      </c>
      <c r="FQ793" s="111" t="str">
        <f t="shared" si="2406"/>
        <v>No Error</v>
      </c>
      <c r="FR793" s="111" t="str">
        <f t="shared" si="2407"/>
        <v>No Error</v>
      </c>
      <c r="FS793" s="111" t="str">
        <f t="shared" si="2408"/>
        <v>No Error</v>
      </c>
      <c r="FT793" s="111" t="str">
        <f t="shared" si="2409"/>
        <v>No Error</v>
      </c>
      <c r="FU793" s="111" t="str">
        <f t="shared" si="2410"/>
        <v>No Error</v>
      </c>
      <c r="FV793" s="111" t="str">
        <f t="shared" si="2411"/>
        <v>No Error</v>
      </c>
      <c r="FW793" s="111" t="str">
        <f t="shared" si="2412"/>
        <v>No Error</v>
      </c>
      <c r="FX793" s="111" t="str">
        <f t="shared" si="2413"/>
        <v>No Error</v>
      </c>
      <c r="FY793" s="111" t="str">
        <f t="shared" si="2414"/>
        <v>No Error</v>
      </c>
      <c r="FZ793" s="111" t="str">
        <f t="shared" si="2415"/>
        <v>No Error</v>
      </c>
      <c r="GA793" s="111" t="str">
        <f t="shared" si="2416"/>
        <v>No Error</v>
      </c>
      <c r="GB793" s="111" t="str">
        <f t="shared" si="2417"/>
        <v>No Error</v>
      </c>
      <c r="GC793" s="111" t="str">
        <f t="shared" si="2418"/>
        <v>No Error</v>
      </c>
      <c r="GD793" s="111" t="str">
        <f t="shared" si="2419"/>
        <v>No Error</v>
      </c>
      <c r="GE793" s="111" t="str">
        <f t="shared" si="2420"/>
        <v>No Error</v>
      </c>
      <c r="GF793" s="111" t="str">
        <f t="shared" si="2421"/>
        <v>No Error</v>
      </c>
      <c r="GG793" s="111" t="str">
        <f t="shared" si="2422"/>
        <v>No Error</v>
      </c>
      <c r="GH793" s="111" t="str">
        <f t="shared" si="2423"/>
        <v>No Error</v>
      </c>
      <c r="GI793" s="111" t="str">
        <f t="shared" si="2424"/>
        <v>No Error</v>
      </c>
      <c r="GJ793" s="111" t="str">
        <f t="shared" si="2425"/>
        <v>No Error</v>
      </c>
      <c r="GK793" s="111" t="str">
        <f t="shared" si="2426"/>
        <v>No Error</v>
      </c>
      <c r="GL793" s="111" t="str">
        <f t="shared" si="2427"/>
        <v>No Error</v>
      </c>
      <c r="GM793" s="111" t="str">
        <f t="shared" si="2428"/>
        <v>No Error</v>
      </c>
      <c r="GN793" s="111" t="str">
        <f t="shared" si="2429"/>
        <v>No Error</v>
      </c>
      <c r="GO793" s="111" t="str">
        <f t="shared" si="2430"/>
        <v>No Error</v>
      </c>
      <c r="GP793" s="111" t="str">
        <f t="shared" si="2431"/>
        <v>No Error</v>
      </c>
      <c r="GQ793" s="111" t="str">
        <f t="shared" si="2432"/>
        <v>No Error</v>
      </c>
      <c r="GR793" s="111" t="str">
        <f t="shared" si="2433"/>
        <v>No Error</v>
      </c>
      <c r="GS793" s="111" t="str">
        <f t="shared" si="2433"/>
        <v>No Error</v>
      </c>
      <c r="GT793" s="111" t="str">
        <f t="shared" si="2433"/>
        <v>No Error</v>
      </c>
      <c r="GU793" s="111" t="str">
        <f t="shared" si="2433"/>
        <v>No Error</v>
      </c>
      <c r="GV793" s="111"/>
      <c r="GW793" s="111">
        <f t="shared" si="2434"/>
        <v>0</v>
      </c>
      <c r="GX793" s="111">
        <f t="shared" si="2435"/>
        <v>0</v>
      </c>
      <c r="GY793" s="111" t="str">
        <f t="shared" si="2436"/>
        <v/>
      </c>
      <c r="GZ793" s="111">
        <f t="shared" si="2437"/>
        <v>0</v>
      </c>
      <c r="HA793" s="111">
        <f t="shared" si="2438"/>
        <v>0</v>
      </c>
      <c r="HB793" s="111">
        <f t="shared" si="2478"/>
        <v>0</v>
      </c>
      <c r="HC793" s="121" t="str">
        <f>IF(OR($A793=2,$A793=3),"",'SEA Detail'!CF855)</f>
        <v>.</v>
      </c>
      <c r="HD793" s="111">
        <f t="shared" si="2479"/>
        <v>0</v>
      </c>
      <c r="HE793" s="111">
        <f t="shared" si="2480"/>
        <v>0</v>
      </c>
      <c r="HF793" s="111">
        <f t="shared" si="2481"/>
        <v>0</v>
      </c>
      <c r="HG793" s="111">
        <f t="shared" si="2482"/>
        <v>0</v>
      </c>
      <c r="HH793" s="111">
        <f t="shared" si="2439"/>
        <v>0</v>
      </c>
      <c r="HI793" s="111">
        <f t="shared" si="2440"/>
        <v>0</v>
      </c>
      <c r="HJ793" s="111">
        <f t="shared" si="2441"/>
        <v>0</v>
      </c>
      <c r="HK793" s="111">
        <f t="shared" si="2442"/>
        <v>0</v>
      </c>
      <c r="HL793" s="111">
        <f t="shared" si="2443"/>
        <v>0</v>
      </c>
      <c r="HM793" s="111">
        <f t="shared" si="2444"/>
        <v>0</v>
      </c>
      <c r="HN793" s="111">
        <f t="shared" si="2445"/>
        <v>0</v>
      </c>
      <c r="HO793" s="111">
        <f t="shared" si="2446"/>
        <v>0</v>
      </c>
      <c r="HP793" s="111">
        <f t="shared" si="2447"/>
        <v>0</v>
      </c>
      <c r="HQ793" s="111">
        <f t="shared" si="2448"/>
        <v>0</v>
      </c>
      <c r="HR793" s="111">
        <f t="shared" si="2449"/>
        <v>0</v>
      </c>
      <c r="HS793" s="111">
        <f t="shared" si="2450"/>
        <v>0</v>
      </c>
      <c r="HT793" s="111">
        <f t="shared" si="2451"/>
        <v>0</v>
      </c>
      <c r="HU793" s="111">
        <f t="shared" si="2452"/>
        <v>0</v>
      </c>
      <c r="HV793" s="111">
        <f t="shared" si="2453"/>
        <v>0</v>
      </c>
      <c r="HW793" s="111">
        <f t="shared" si="2454"/>
        <v>0</v>
      </c>
      <c r="HX793" s="111">
        <f t="shared" si="2455"/>
        <v>0</v>
      </c>
      <c r="HY793" s="111">
        <f t="shared" si="2456"/>
        <v>0</v>
      </c>
      <c r="HZ793" s="111">
        <f t="shared" si="2457"/>
        <v>0</v>
      </c>
      <c r="IA793" s="111">
        <f t="shared" si="2458"/>
        <v>0</v>
      </c>
      <c r="IB793" s="111">
        <f t="shared" si="2459"/>
        <v>0</v>
      </c>
      <c r="IC793" s="111">
        <f t="shared" si="2460"/>
        <v>0</v>
      </c>
      <c r="ID793" s="111">
        <f t="shared" si="2461"/>
        <v>0</v>
      </c>
      <c r="IE793" s="111">
        <f>IF(AND(OR($A793=2,$E793=""),NOT(ISBLANK('Base Data'!I794))),1,IF(OR($A793=2,$C793="",$E793=""),0,1))</f>
        <v>0</v>
      </c>
      <c r="IF793" s="111"/>
      <c r="IG793" s="111"/>
      <c r="IH793" s="111"/>
      <c r="II793" s="111">
        <f>IF('Base Data'!C794="",0,IF('Base Data'!D794="",1,0))</f>
        <v>0</v>
      </c>
    </row>
    <row r="794" spans="1:243" x14ac:dyDescent="0.3">
      <c r="A794" s="116" t="str">
        <f>IF(NOT(ISBLANK('Base Data'!A795)),'Base Data'!A795,"")</f>
        <v/>
      </c>
      <c r="B794" s="116" t="str">
        <f>IF(NOT(ISBLANK('Base Data'!B795)),'Base Data'!B795,"")</f>
        <v/>
      </c>
      <c r="C794" s="125" t="str">
        <f>IF(NOT(ISBLANK('Base Data'!C795)),'Base Data'!C795,"")</f>
        <v/>
      </c>
      <c r="D794" s="125" t="str">
        <f>IF(NOT(ISBLANK('Base Data'!D795)),'Base Data'!D795,"")</f>
        <v/>
      </c>
      <c r="E794" s="116" t="str">
        <f>IF(NOT(ISBLANK('Base Data'!E795)),'Base Data'!E795,"")</f>
        <v/>
      </c>
      <c r="F794" s="117" t="str">
        <f>IF(NOT(ISBLANK('Base Data'!F795)),'Base Data'!F795,"")</f>
        <v/>
      </c>
      <c r="G794" s="117" t="str">
        <f>IF(NOT(ISBLANK('Base Data'!G795)),'Base Data'!G795,"")</f>
        <v/>
      </c>
      <c r="H794" s="163">
        <f t="shared" si="2293"/>
        <v>0</v>
      </c>
      <c r="I794" s="117" t="str">
        <f>IF(NOT(ISBLANK('Base Data'!H795)),'Base Data'!H795,"")</f>
        <v/>
      </c>
      <c r="J794" s="163">
        <f>IF(AND(ISNUMBER(I794),ISNUMBER(#REF!)),I794-#REF!,IF(AND(NOT(ISNUMBER(I794)),NOT(ISNUMBER(#REF!))),0,IF(NOT(ISNUMBER(I794)),-#REF!,IF(NOT(ISNUMBER(#REF!)),I794,0))))</f>
        <v>0</v>
      </c>
      <c r="K794" s="163">
        <f t="shared" si="2294"/>
        <v>0</v>
      </c>
      <c r="L794" s="163">
        <f t="shared" si="2462"/>
        <v>0</v>
      </c>
      <c r="M794" s="116" t="str">
        <f>IF(NOT(ISBLANK('Base Data'!I795)),'Base Data'!I795,"")</f>
        <v/>
      </c>
      <c r="N794" s="116" t="str">
        <f>IF(NOT(ISBLANK('Base Data'!J795)),'Base Data'!J795,"")</f>
        <v/>
      </c>
      <c r="O794" s="117" t="str">
        <f>IF(NOT(ISBLANK('Base Data'!K795)),'Base Data'!K795,"")</f>
        <v/>
      </c>
      <c r="P794" s="166">
        <f t="shared" si="2295"/>
        <v>0</v>
      </c>
      <c r="Q794" s="116" t="str">
        <f>IF(NOT(ISBLANK('Base Data'!L795)),'Base Data'!L795,"")</f>
        <v/>
      </c>
      <c r="R794" s="116" t="str">
        <f>IF(NOT(ISBLANK('Base Data'!M795)),'Base Data'!M795,"")</f>
        <v/>
      </c>
      <c r="S794" s="116" t="str">
        <f>IF(NOT(ISBLANK('Base Data'!N795)),'Base Data'!N795,"")</f>
        <v/>
      </c>
      <c r="T794" s="117" t="str">
        <f>IF(NOT(ISBLANK('Base Data'!O795)),'Base Data'!O795,"")</f>
        <v/>
      </c>
      <c r="U794" s="116" t="str">
        <f>IF(NOT(ISBLANK('Base Data'!P795)),'Base Data'!P795,"")</f>
        <v/>
      </c>
      <c r="V794" s="116" t="str">
        <f>IF(NOT(ISBLANK('Base Data'!Q795)),'Base Data'!Q795,"")</f>
        <v/>
      </c>
      <c r="W794" s="116" t="str">
        <f>IF(NOT(ISBLANK('Base Data'!R795)),'Base Data'!R795,"")</f>
        <v/>
      </c>
      <c r="X794" s="116" t="str">
        <f>IF(NOT(ISBLANK('Base Data'!S795)),'Base Data'!S795,"")</f>
        <v/>
      </c>
      <c r="Y794" s="116" t="str">
        <f>IF(NOT(ISBLANK('Base Data'!T795)),'Base Data'!T795,"")</f>
        <v/>
      </c>
      <c r="Z794" s="117" t="str">
        <f>IF(NOT(ISBLANK('Base Data'!U795)),'Base Data'!U795,"")</f>
        <v/>
      </c>
      <c r="AA794" s="166">
        <f t="shared" si="2296"/>
        <v>0</v>
      </c>
      <c r="AB794" s="116" t="str">
        <f>IF(NOT(ISBLANK('Base Data'!V795)),'Base Data'!V795,"")</f>
        <v/>
      </c>
      <c r="AC794" s="117" t="str">
        <f>IF(NOT(ISBLANK('Base Data'!W795)),'Base Data'!W795,"")</f>
        <v/>
      </c>
      <c r="AD794" s="166">
        <f t="shared" si="2297"/>
        <v>0</v>
      </c>
      <c r="AE794" s="118" t="str">
        <f>IF(NOT(ISBLANK('Base Data'!X795)),'Base Data'!X795,"")</f>
        <v/>
      </c>
      <c r="AF794" s="118" t="str">
        <f>IF(NOT(ISBLANK('Base Data'!Y795)),'Base Data'!Y795,"")</f>
        <v/>
      </c>
      <c r="AG794" s="121" t="str">
        <f>IF(OR($A794=2),"",'SEA Detail'!CF856)</f>
        <v>.</v>
      </c>
      <c r="AH794" s="115">
        <f t="shared" si="2463"/>
        <v>0</v>
      </c>
      <c r="AI794" s="115">
        <f t="shared" si="2464"/>
        <v>0</v>
      </c>
      <c r="AJ794" s="115">
        <f t="shared" si="2465"/>
        <v>0</v>
      </c>
      <c r="AK794" s="115">
        <f t="shared" si="2466"/>
        <v>0</v>
      </c>
      <c r="AL794" s="115">
        <f t="shared" si="2467"/>
        <v>0</v>
      </c>
      <c r="AM794" s="115">
        <f t="shared" si="2468"/>
        <v>0</v>
      </c>
      <c r="AN794" s="115">
        <f t="shared" si="2469"/>
        <v>0</v>
      </c>
      <c r="AO794" s="115">
        <f t="shared" si="2470"/>
        <v>0</v>
      </c>
      <c r="AP794" s="115">
        <f t="shared" si="2471"/>
        <v>0</v>
      </c>
      <c r="AQ794" s="115">
        <f t="shared" si="2472"/>
        <v>0</v>
      </c>
      <c r="AR794" s="115">
        <f t="shared" si="2298"/>
        <v>0</v>
      </c>
      <c r="AS794" s="115">
        <f t="shared" si="2299"/>
        <v>0</v>
      </c>
      <c r="AT794" s="115">
        <f t="shared" si="2300"/>
        <v>0</v>
      </c>
      <c r="AU794" s="115">
        <f t="shared" si="2301"/>
        <v>0</v>
      </c>
      <c r="AV794" s="115">
        <f t="shared" si="2302"/>
        <v>0</v>
      </c>
      <c r="AW794" s="115">
        <f t="shared" si="2303"/>
        <v>0</v>
      </c>
      <c r="AX794" s="115">
        <f t="shared" si="2304"/>
        <v>0</v>
      </c>
      <c r="AY794" s="115">
        <f t="shared" si="2305"/>
        <v>0</v>
      </c>
      <c r="AZ794" s="115">
        <f t="shared" si="2306"/>
        <v>0</v>
      </c>
      <c r="BA794" s="115">
        <f t="shared" si="2307"/>
        <v>0</v>
      </c>
      <c r="BB794" s="115">
        <f t="shared" si="2473"/>
        <v>0</v>
      </c>
      <c r="BC794" s="115">
        <f t="shared" si="2308"/>
        <v>0</v>
      </c>
      <c r="BD794" s="115">
        <f t="shared" si="2309"/>
        <v>0</v>
      </c>
      <c r="BE794" s="115">
        <f t="shared" si="2310"/>
        <v>0</v>
      </c>
      <c r="BF794" s="115">
        <f t="shared" si="2311"/>
        <v>0</v>
      </c>
      <c r="BG794" s="115">
        <f t="shared" si="2312"/>
        <v>0</v>
      </c>
      <c r="BH794" s="115">
        <f t="shared" si="2313"/>
        <v>0</v>
      </c>
      <c r="BI794" s="115">
        <f t="shared" si="2314"/>
        <v>0</v>
      </c>
      <c r="BJ794" s="115">
        <f t="shared" si="2315"/>
        <v>0</v>
      </c>
      <c r="BK794" s="115">
        <f t="shared" si="2316"/>
        <v>0</v>
      </c>
      <c r="BL794" s="115">
        <f t="shared" si="2317"/>
        <v>0</v>
      </c>
      <c r="BM794" s="115">
        <f t="shared" si="2318"/>
        <v>0</v>
      </c>
      <c r="BN794" s="115">
        <f t="shared" si="2319"/>
        <v>0</v>
      </c>
      <c r="BO794" s="115">
        <f t="shared" si="2320"/>
        <v>0</v>
      </c>
      <c r="BP794" s="115">
        <f t="shared" si="2321"/>
        <v>0</v>
      </c>
      <c r="BQ794" s="115">
        <f t="shared" si="2322"/>
        <v>0</v>
      </c>
      <c r="BR794" s="115">
        <f t="shared" si="2323"/>
        <v>0</v>
      </c>
      <c r="BS794" s="115">
        <f t="shared" si="2324"/>
        <v>0</v>
      </c>
      <c r="BT794" s="115">
        <f t="shared" si="2325"/>
        <v>0</v>
      </c>
      <c r="BU794" s="115">
        <f t="shared" si="2326"/>
        <v>0</v>
      </c>
      <c r="BV794" s="115">
        <f t="shared" si="2327"/>
        <v>0</v>
      </c>
      <c r="BW794" s="115">
        <f t="shared" si="2328"/>
        <v>0</v>
      </c>
      <c r="BX794" s="115">
        <f t="shared" si="2329"/>
        <v>0</v>
      </c>
      <c r="BY794" s="115">
        <f t="shared" si="2330"/>
        <v>0</v>
      </c>
      <c r="BZ794" s="115">
        <f t="shared" si="2331"/>
        <v>0</v>
      </c>
      <c r="CA794" s="115">
        <v>0</v>
      </c>
      <c r="CB794" s="115">
        <f>IFERROR(IF(OR($A794=2,$A794=3,$C794=""),0,IF(E794="",1,IF(ISERROR(VLOOKUP('Auto-Calculations'!E794,LEA_ESA_Lookup,2,FALSE)),1,0))),"0*")</f>
        <v>0</v>
      </c>
      <c r="CC794" s="115">
        <f t="shared" si="2332"/>
        <v>0</v>
      </c>
      <c r="CD794" s="115">
        <f t="shared" si="2333"/>
        <v>0</v>
      </c>
      <c r="CE794" s="115">
        <f t="shared" si="2334"/>
        <v>0</v>
      </c>
      <c r="CF794" s="115">
        <f t="shared" si="2335"/>
        <v>0</v>
      </c>
      <c r="CG794" s="115">
        <f t="shared" si="2336"/>
        <v>0</v>
      </c>
      <c r="CH794" s="115">
        <f t="shared" si="2337"/>
        <v>0</v>
      </c>
      <c r="CI794" s="119">
        <f t="shared" si="2338"/>
        <v>0</v>
      </c>
      <c r="CJ794" s="115">
        <f t="shared" si="2339"/>
        <v>0</v>
      </c>
      <c r="CK794" s="115">
        <f t="shared" si="2340"/>
        <v>0</v>
      </c>
      <c r="CL794" s="115">
        <f t="shared" si="2341"/>
        <v>0</v>
      </c>
      <c r="CM794" s="115">
        <f t="shared" si="2342"/>
        <v>0</v>
      </c>
      <c r="CN794" s="115">
        <f t="shared" si="2343"/>
        <v>0</v>
      </c>
      <c r="CO794" s="115">
        <f>IFERROR(IF(OR($A794=2,$A794=3,$C794=""),0,IF('Auto-Calculations'!Z794="M",1,0)),"0*")</f>
        <v>0</v>
      </c>
      <c r="CP794" s="115">
        <f>IFERROR(IF(OR($A794=2,$A794=3,$C794=""),0,IF('Auto-Calculations'!AE794="M",1,0)),"0*")</f>
        <v>0</v>
      </c>
      <c r="CQ794" s="115">
        <f>IFERROR(IF(OR($A794=2,$A794=3,$C794=""),0,IF('Auto-Calculations'!V794="M",1,0)),"0*")</f>
        <v>0</v>
      </c>
      <c r="CR794" s="115">
        <f>IFERROR(IF(OR($A794=2,$A794=3,$C794=""),0,IF('Auto-Calculations'!W794="M",1,0)),"0*")</f>
        <v>0</v>
      </c>
      <c r="CS794" s="115">
        <f>IFERROR(IF(OR($A794=2,$A794=3,$C794=""),0,IF('Auto-Calculations'!X794="M",1,0)),"0*")</f>
        <v>0</v>
      </c>
      <c r="CT794" s="115">
        <f>IFERROR(IF(OR($A794=2,$A794=3,$C794=""),0,IF('Auto-Calculations'!Y794="M",1,0)),"0*")</f>
        <v>0</v>
      </c>
      <c r="CU794" s="115">
        <f t="shared" si="2344"/>
        <v>0</v>
      </c>
      <c r="CV794" s="115">
        <f t="shared" si="2345"/>
        <v>0</v>
      </c>
      <c r="CW794" s="115">
        <f t="shared" si="2346"/>
        <v>0</v>
      </c>
      <c r="CX794" s="115">
        <f t="shared" si="2347"/>
        <v>0</v>
      </c>
      <c r="CY794" s="115">
        <f t="shared" si="2348"/>
        <v>0</v>
      </c>
      <c r="CZ794" s="111">
        <f t="shared" si="2349"/>
        <v>0</v>
      </c>
      <c r="DA794" s="111">
        <f t="shared" si="2350"/>
        <v>0</v>
      </c>
      <c r="DB794" s="111">
        <f t="shared" si="2351"/>
        <v>0</v>
      </c>
      <c r="DC794" s="115">
        <f t="shared" si="2352"/>
        <v>0</v>
      </c>
      <c r="DD794" s="111">
        <f t="shared" si="2353"/>
        <v>0</v>
      </c>
      <c r="DE794" s="115">
        <f t="shared" si="2354"/>
        <v>0</v>
      </c>
      <c r="DF794" s="115">
        <f t="shared" si="2355"/>
        <v>0</v>
      </c>
      <c r="DG794" s="115">
        <f>IFERROR(IF(OR($A794=3,C794="American Samoa",C794="Federated States of Micronesia",C794="Guam",C794="Hawaii",C794="Northern Marianas",C794="Puerto Rico",C794="Republic of Palau",C794="Republic of the Marshall Islands",C794="Bureau of Indian Education"),0,IF('Auto-Calculations'!Q794="NA",1,0)),"0*")</f>
        <v>0</v>
      </c>
      <c r="DH794" s="115">
        <f t="shared" si="2474"/>
        <v>0</v>
      </c>
      <c r="DI794" s="115">
        <f t="shared" si="2475"/>
        <v>0</v>
      </c>
      <c r="DJ794" s="115">
        <f t="shared" si="2476"/>
        <v>0</v>
      </c>
      <c r="DK794" s="111"/>
      <c r="DL794" s="111"/>
      <c r="DM794" s="111"/>
      <c r="DN794" s="111"/>
      <c r="DO794" s="111"/>
      <c r="DP794" s="111"/>
      <c r="DQ794" s="111"/>
      <c r="DR794" s="120" t="str">
        <f t="shared" si="2477"/>
        <v>0000000000000000000000000000000000000000000000000000000000000000000000000000000</v>
      </c>
      <c r="DS794" s="111" t="str">
        <f t="shared" si="2356"/>
        <v>No Error</v>
      </c>
      <c r="DT794" s="111" t="str">
        <f t="shared" si="2357"/>
        <v>No Error</v>
      </c>
      <c r="DU794" s="111" t="str">
        <f t="shared" si="2358"/>
        <v>No Error</v>
      </c>
      <c r="DV794" s="111" t="str">
        <f t="shared" si="2359"/>
        <v>No Error</v>
      </c>
      <c r="DW794" s="111" t="str">
        <f t="shared" si="2360"/>
        <v>No Error</v>
      </c>
      <c r="DX794" s="111" t="str">
        <f t="shared" si="2361"/>
        <v>No Error</v>
      </c>
      <c r="DY794" s="111" t="str">
        <f t="shared" si="2362"/>
        <v>No Error</v>
      </c>
      <c r="DZ794" s="111" t="str">
        <f t="shared" si="2363"/>
        <v>No Error</v>
      </c>
      <c r="EA794" s="111" t="str">
        <f t="shared" si="2364"/>
        <v>No Error</v>
      </c>
      <c r="EB794" s="111" t="str">
        <f t="shared" si="2365"/>
        <v>No Error</v>
      </c>
      <c r="EC794" s="111" t="str">
        <f t="shared" si="2366"/>
        <v>No Error</v>
      </c>
      <c r="ED794" s="111" t="str">
        <f t="shared" si="2367"/>
        <v>No Error</v>
      </c>
      <c r="EE794" s="111" t="str">
        <f t="shared" si="2368"/>
        <v>No Error</v>
      </c>
      <c r="EF794" s="111" t="str">
        <f t="shared" si="2369"/>
        <v>No Error</v>
      </c>
      <c r="EG794" s="111" t="str">
        <f t="shared" si="2370"/>
        <v>No Error</v>
      </c>
      <c r="EH794" s="111" t="str">
        <f t="shared" si="2371"/>
        <v>No Error</v>
      </c>
      <c r="EI794" s="111" t="str">
        <f t="shared" si="2372"/>
        <v>No Error</v>
      </c>
      <c r="EJ794" s="111" t="str">
        <f t="shared" si="2373"/>
        <v>No Error</v>
      </c>
      <c r="EK794" s="111" t="str">
        <f t="shared" si="2374"/>
        <v>No Error</v>
      </c>
      <c r="EL794" s="111" t="str">
        <f t="shared" si="2375"/>
        <v>No Error</v>
      </c>
      <c r="EM794" s="111" t="str">
        <f t="shared" si="2376"/>
        <v>No Error</v>
      </c>
      <c r="EN794" s="111" t="str">
        <f t="shared" si="2377"/>
        <v>No Error</v>
      </c>
      <c r="EO794" s="111" t="str">
        <f t="shared" si="2378"/>
        <v>No Error</v>
      </c>
      <c r="EP794" s="111" t="str">
        <f t="shared" si="2379"/>
        <v>No Error</v>
      </c>
      <c r="EQ794" s="111" t="str">
        <f t="shared" si="2380"/>
        <v>No Error</v>
      </c>
      <c r="ER794" s="111" t="str">
        <f t="shared" si="2381"/>
        <v>No Error</v>
      </c>
      <c r="ES794" s="111" t="str">
        <f t="shared" si="2382"/>
        <v>No Error</v>
      </c>
      <c r="ET794" s="111" t="str">
        <f t="shared" si="2383"/>
        <v>No Error</v>
      </c>
      <c r="EU794" s="111" t="str">
        <f t="shared" si="2384"/>
        <v>No Error</v>
      </c>
      <c r="EV794" s="111" t="str">
        <f t="shared" si="2385"/>
        <v>No Error</v>
      </c>
      <c r="EW794" s="111" t="str">
        <f t="shared" si="2386"/>
        <v>No Error</v>
      </c>
      <c r="EX794" s="111" t="str">
        <f t="shared" si="2387"/>
        <v>No Error</v>
      </c>
      <c r="EY794" s="111" t="str">
        <f t="shared" si="2388"/>
        <v>No Error</v>
      </c>
      <c r="EZ794" s="111" t="str">
        <f t="shared" si="2389"/>
        <v>No Error</v>
      </c>
      <c r="FA794" s="111" t="str">
        <f t="shared" si="2390"/>
        <v>No Error</v>
      </c>
      <c r="FB794" s="111" t="str">
        <f t="shared" si="2391"/>
        <v>No Error</v>
      </c>
      <c r="FC794" s="111" t="str">
        <f t="shared" si="2392"/>
        <v>No Error</v>
      </c>
      <c r="FD794" s="111" t="str">
        <f t="shared" si="2393"/>
        <v>No Error</v>
      </c>
      <c r="FE794" s="111" t="str">
        <f t="shared" si="2394"/>
        <v>No Error</v>
      </c>
      <c r="FF794" s="111" t="str">
        <f t="shared" si="2395"/>
        <v>No Error</v>
      </c>
      <c r="FG794" s="111" t="str">
        <f t="shared" si="2396"/>
        <v>No Error</v>
      </c>
      <c r="FH794" s="111" t="str">
        <f t="shared" si="2397"/>
        <v>No Error</v>
      </c>
      <c r="FI794" s="111" t="str">
        <f t="shared" si="2398"/>
        <v>No Error</v>
      </c>
      <c r="FJ794" s="111" t="str">
        <f t="shared" si="2399"/>
        <v>No Error</v>
      </c>
      <c r="FK794" s="111" t="str">
        <f t="shared" si="2400"/>
        <v>No Error</v>
      </c>
      <c r="FL794" s="111" t="str">
        <f t="shared" si="2401"/>
        <v>No Error</v>
      </c>
      <c r="FM794" s="111" t="str">
        <f t="shared" si="2402"/>
        <v>No Error</v>
      </c>
      <c r="FN794" s="111" t="str">
        <f t="shared" si="2403"/>
        <v>No Error</v>
      </c>
      <c r="FO794" s="111" t="str">
        <f t="shared" si="2404"/>
        <v>No Error</v>
      </c>
      <c r="FP794" s="111" t="str">
        <f t="shared" si="2405"/>
        <v>No Error</v>
      </c>
      <c r="FQ794" s="111" t="str">
        <f t="shared" si="2406"/>
        <v>No Error</v>
      </c>
      <c r="FR794" s="111" t="str">
        <f t="shared" si="2407"/>
        <v>No Error</v>
      </c>
      <c r="FS794" s="111" t="str">
        <f t="shared" si="2408"/>
        <v>No Error</v>
      </c>
      <c r="FT794" s="111" t="str">
        <f t="shared" si="2409"/>
        <v>No Error</v>
      </c>
      <c r="FU794" s="111" t="str">
        <f t="shared" si="2410"/>
        <v>No Error</v>
      </c>
      <c r="FV794" s="111" t="str">
        <f t="shared" si="2411"/>
        <v>No Error</v>
      </c>
      <c r="FW794" s="111" t="str">
        <f t="shared" si="2412"/>
        <v>No Error</v>
      </c>
      <c r="FX794" s="111" t="str">
        <f t="shared" si="2413"/>
        <v>No Error</v>
      </c>
      <c r="FY794" s="111" t="str">
        <f t="shared" si="2414"/>
        <v>No Error</v>
      </c>
      <c r="FZ794" s="111" t="str">
        <f t="shared" si="2415"/>
        <v>No Error</v>
      </c>
      <c r="GA794" s="111" t="str">
        <f t="shared" si="2416"/>
        <v>No Error</v>
      </c>
      <c r="GB794" s="111" t="str">
        <f t="shared" si="2417"/>
        <v>No Error</v>
      </c>
      <c r="GC794" s="111" t="str">
        <f t="shared" si="2418"/>
        <v>No Error</v>
      </c>
      <c r="GD794" s="111" t="str">
        <f t="shared" si="2419"/>
        <v>No Error</v>
      </c>
      <c r="GE794" s="111" t="str">
        <f t="shared" si="2420"/>
        <v>No Error</v>
      </c>
      <c r="GF794" s="111" t="str">
        <f t="shared" si="2421"/>
        <v>No Error</v>
      </c>
      <c r="GG794" s="111" t="str">
        <f t="shared" si="2422"/>
        <v>No Error</v>
      </c>
      <c r="GH794" s="111" t="str">
        <f t="shared" si="2423"/>
        <v>No Error</v>
      </c>
      <c r="GI794" s="111" t="str">
        <f t="shared" si="2424"/>
        <v>No Error</v>
      </c>
      <c r="GJ794" s="111" t="str">
        <f t="shared" si="2425"/>
        <v>No Error</v>
      </c>
      <c r="GK794" s="111" t="str">
        <f t="shared" si="2426"/>
        <v>No Error</v>
      </c>
      <c r="GL794" s="111" t="str">
        <f t="shared" si="2427"/>
        <v>No Error</v>
      </c>
      <c r="GM794" s="111" t="str">
        <f t="shared" si="2428"/>
        <v>No Error</v>
      </c>
      <c r="GN794" s="111" t="str">
        <f t="shared" si="2429"/>
        <v>No Error</v>
      </c>
      <c r="GO794" s="111" t="str">
        <f t="shared" si="2430"/>
        <v>No Error</v>
      </c>
      <c r="GP794" s="111" t="str">
        <f t="shared" si="2431"/>
        <v>No Error</v>
      </c>
      <c r="GQ794" s="111" t="str">
        <f t="shared" si="2432"/>
        <v>No Error</v>
      </c>
      <c r="GR794" s="111" t="str">
        <f t="shared" si="2433"/>
        <v>No Error</v>
      </c>
      <c r="GS794" s="111" t="str">
        <f t="shared" si="2433"/>
        <v>No Error</v>
      </c>
      <c r="GT794" s="111" t="str">
        <f t="shared" si="2433"/>
        <v>No Error</v>
      </c>
      <c r="GU794" s="111" t="str">
        <f t="shared" si="2433"/>
        <v>No Error</v>
      </c>
      <c r="GV794" s="111"/>
      <c r="GW794" s="111">
        <f t="shared" si="2434"/>
        <v>0</v>
      </c>
      <c r="GX794" s="111">
        <f t="shared" si="2435"/>
        <v>0</v>
      </c>
      <c r="GY794" s="111" t="str">
        <f t="shared" si="2436"/>
        <v/>
      </c>
      <c r="GZ794" s="111">
        <f t="shared" si="2437"/>
        <v>0</v>
      </c>
      <c r="HA794" s="111">
        <f t="shared" si="2438"/>
        <v>0</v>
      </c>
      <c r="HB794" s="111">
        <f t="shared" si="2478"/>
        <v>0</v>
      </c>
      <c r="HC794" s="121" t="str">
        <f>IF(OR($A794=2,$A794=3),"",'SEA Detail'!CF856)</f>
        <v>.</v>
      </c>
      <c r="HD794" s="111">
        <f t="shared" si="2479"/>
        <v>0</v>
      </c>
      <c r="HE794" s="111">
        <f t="shared" si="2480"/>
        <v>0</v>
      </c>
      <c r="HF794" s="111">
        <f t="shared" si="2481"/>
        <v>0</v>
      </c>
      <c r="HG794" s="111">
        <f t="shared" si="2482"/>
        <v>0</v>
      </c>
      <c r="HH794" s="111">
        <f t="shared" si="2439"/>
        <v>0</v>
      </c>
      <c r="HI794" s="111">
        <f t="shared" si="2440"/>
        <v>0</v>
      </c>
      <c r="HJ794" s="111">
        <f t="shared" si="2441"/>
        <v>0</v>
      </c>
      <c r="HK794" s="111">
        <f t="shared" si="2442"/>
        <v>0</v>
      </c>
      <c r="HL794" s="111">
        <f t="shared" si="2443"/>
        <v>0</v>
      </c>
      <c r="HM794" s="111">
        <f t="shared" si="2444"/>
        <v>0</v>
      </c>
      <c r="HN794" s="111">
        <f t="shared" si="2445"/>
        <v>0</v>
      </c>
      <c r="HO794" s="111">
        <f t="shared" si="2446"/>
        <v>0</v>
      </c>
      <c r="HP794" s="111">
        <f t="shared" si="2447"/>
        <v>0</v>
      </c>
      <c r="HQ794" s="111">
        <f t="shared" si="2448"/>
        <v>0</v>
      </c>
      <c r="HR794" s="111">
        <f t="shared" si="2449"/>
        <v>0</v>
      </c>
      <c r="HS794" s="111">
        <f t="shared" si="2450"/>
        <v>0</v>
      </c>
      <c r="HT794" s="111">
        <f t="shared" si="2451"/>
        <v>0</v>
      </c>
      <c r="HU794" s="111">
        <f t="shared" si="2452"/>
        <v>0</v>
      </c>
      <c r="HV794" s="111">
        <f t="shared" si="2453"/>
        <v>0</v>
      </c>
      <c r="HW794" s="111">
        <f t="shared" si="2454"/>
        <v>0</v>
      </c>
      <c r="HX794" s="111">
        <f t="shared" si="2455"/>
        <v>0</v>
      </c>
      <c r="HY794" s="111">
        <f t="shared" si="2456"/>
        <v>0</v>
      </c>
      <c r="HZ794" s="111">
        <f t="shared" si="2457"/>
        <v>0</v>
      </c>
      <c r="IA794" s="111">
        <f t="shared" si="2458"/>
        <v>0</v>
      </c>
      <c r="IB794" s="111">
        <f t="shared" si="2459"/>
        <v>0</v>
      </c>
      <c r="IC794" s="111">
        <f t="shared" si="2460"/>
        <v>0</v>
      </c>
      <c r="ID794" s="111">
        <f t="shared" si="2461"/>
        <v>0</v>
      </c>
      <c r="IE794" s="111">
        <f>IF(AND(OR($A794=2,$E794=""),NOT(ISBLANK('Base Data'!I795))),1,IF(OR($A794=2,$C794="",$E794=""),0,1))</f>
        <v>0</v>
      </c>
      <c r="IF794" s="111"/>
      <c r="IG794" s="111"/>
      <c r="IH794" s="111"/>
      <c r="II794" s="111">
        <f>IF('Base Data'!C795="",0,IF('Base Data'!D795="",1,0))</f>
        <v>0</v>
      </c>
    </row>
    <row r="795" spans="1:243" x14ac:dyDescent="0.3">
      <c r="A795" s="116" t="str">
        <f>IF(NOT(ISBLANK('Base Data'!A796)),'Base Data'!A796,"")</f>
        <v/>
      </c>
      <c r="B795" s="116" t="str">
        <f>IF(NOT(ISBLANK('Base Data'!B796)),'Base Data'!B796,"")</f>
        <v/>
      </c>
      <c r="C795" s="125" t="str">
        <f>IF(NOT(ISBLANK('Base Data'!C796)),'Base Data'!C796,"")</f>
        <v/>
      </c>
      <c r="D795" s="125" t="str">
        <f>IF(NOT(ISBLANK('Base Data'!D796)),'Base Data'!D796,"")</f>
        <v/>
      </c>
      <c r="E795" s="116" t="str">
        <f>IF(NOT(ISBLANK('Base Data'!E796)),'Base Data'!E796,"")</f>
        <v/>
      </c>
      <c r="F795" s="117" t="str">
        <f>IF(NOT(ISBLANK('Base Data'!F796)),'Base Data'!F796,"")</f>
        <v/>
      </c>
      <c r="G795" s="117" t="str">
        <f>IF(NOT(ISBLANK('Base Data'!G796)),'Base Data'!G796,"")</f>
        <v/>
      </c>
      <c r="H795" s="163">
        <f t="shared" si="2293"/>
        <v>0</v>
      </c>
      <c r="I795" s="117" t="str">
        <f>IF(NOT(ISBLANK('Base Data'!H796)),'Base Data'!H796,"")</f>
        <v/>
      </c>
      <c r="J795" s="163">
        <f>IF(AND(ISNUMBER(I795),ISNUMBER(#REF!)),I795-#REF!,IF(AND(NOT(ISNUMBER(I795)),NOT(ISNUMBER(#REF!))),0,IF(NOT(ISNUMBER(I795)),-#REF!,IF(NOT(ISNUMBER(#REF!)),I795,0))))</f>
        <v>0</v>
      </c>
      <c r="K795" s="163">
        <f t="shared" si="2294"/>
        <v>0</v>
      </c>
      <c r="L795" s="163">
        <f t="shared" si="2462"/>
        <v>0</v>
      </c>
      <c r="M795" s="116" t="str">
        <f>IF(NOT(ISBLANK('Base Data'!I796)),'Base Data'!I796,"")</f>
        <v/>
      </c>
      <c r="N795" s="116" t="str">
        <f>IF(NOT(ISBLANK('Base Data'!J796)),'Base Data'!J796,"")</f>
        <v/>
      </c>
      <c r="O795" s="117" t="str">
        <f>IF(NOT(ISBLANK('Base Data'!K796)),'Base Data'!K796,"")</f>
        <v/>
      </c>
      <c r="P795" s="166">
        <f t="shared" si="2295"/>
        <v>0</v>
      </c>
      <c r="Q795" s="116" t="str">
        <f>IF(NOT(ISBLANK('Base Data'!L796)),'Base Data'!L796,"")</f>
        <v/>
      </c>
      <c r="R795" s="116" t="str">
        <f>IF(NOT(ISBLANK('Base Data'!M796)),'Base Data'!M796,"")</f>
        <v/>
      </c>
      <c r="S795" s="116" t="str">
        <f>IF(NOT(ISBLANK('Base Data'!N796)),'Base Data'!N796,"")</f>
        <v/>
      </c>
      <c r="T795" s="117" t="str">
        <f>IF(NOT(ISBLANK('Base Data'!O796)),'Base Data'!O796,"")</f>
        <v/>
      </c>
      <c r="U795" s="116" t="str">
        <f>IF(NOT(ISBLANK('Base Data'!P796)),'Base Data'!P796,"")</f>
        <v/>
      </c>
      <c r="V795" s="116" t="str">
        <f>IF(NOT(ISBLANK('Base Data'!Q796)),'Base Data'!Q796,"")</f>
        <v/>
      </c>
      <c r="W795" s="116" t="str">
        <f>IF(NOT(ISBLANK('Base Data'!R796)),'Base Data'!R796,"")</f>
        <v/>
      </c>
      <c r="X795" s="116" t="str">
        <f>IF(NOT(ISBLANK('Base Data'!S796)),'Base Data'!S796,"")</f>
        <v/>
      </c>
      <c r="Y795" s="116" t="str">
        <f>IF(NOT(ISBLANK('Base Data'!T796)),'Base Data'!T796,"")</f>
        <v/>
      </c>
      <c r="Z795" s="117" t="str">
        <f>IF(NOT(ISBLANK('Base Data'!U796)),'Base Data'!U796,"")</f>
        <v/>
      </c>
      <c r="AA795" s="166">
        <f t="shared" si="2296"/>
        <v>0</v>
      </c>
      <c r="AB795" s="116" t="str">
        <f>IF(NOT(ISBLANK('Base Data'!V796)),'Base Data'!V796,"")</f>
        <v/>
      </c>
      <c r="AC795" s="117" t="str">
        <f>IF(NOT(ISBLANK('Base Data'!W796)),'Base Data'!W796,"")</f>
        <v/>
      </c>
      <c r="AD795" s="166">
        <f t="shared" si="2297"/>
        <v>0</v>
      </c>
      <c r="AE795" s="118" t="str">
        <f>IF(NOT(ISBLANK('Base Data'!X796)),'Base Data'!X796,"")</f>
        <v/>
      </c>
      <c r="AF795" s="118" t="str">
        <f>IF(NOT(ISBLANK('Base Data'!Y796)),'Base Data'!Y796,"")</f>
        <v/>
      </c>
      <c r="AG795" s="121" t="str">
        <f>IF(OR($A795=2),"",'SEA Detail'!CF857)</f>
        <v>.</v>
      </c>
      <c r="AH795" s="115">
        <f t="shared" si="2463"/>
        <v>0</v>
      </c>
      <c r="AI795" s="115">
        <f t="shared" si="2464"/>
        <v>0</v>
      </c>
      <c r="AJ795" s="115">
        <f t="shared" si="2465"/>
        <v>0</v>
      </c>
      <c r="AK795" s="115">
        <f t="shared" si="2466"/>
        <v>0</v>
      </c>
      <c r="AL795" s="115">
        <f t="shared" si="2467"/>
        <v>0</v>
      </c>
      <c r="AM795" s="115">
        <f t="shared" si="2468"/>
        <v>0</v>
      </c>
      <c r="AN795" s="115">
        <f t="shared" si="2469"/>
        <v>0</v>
      </c>
      <c r="AO795" s="115">
        <f t="shared" si="2470"/>
        <v>0</v>
      </c>
      <c r="AP795" s="115">
        <f t="shared" si="2471"/>
        <v>0</v>
      </c>
      <c r="AQ795" s="115">
        <f t="shared" si="2472"/>
        <v>0</v>
      </c>
      <c r="AR795" s="115">
        <f t="shared" si="2298"/>
        <v>0</v>
      </c>
      <c r="AS795" s="115">
        <f t="shared" si="2299"/>
        <v>0</v>
      </c>
      <c r="AT795" s="115">
        <f t="shared" si="2300"/>
        <v>0</v>
      </c>
      <c r="AU795" s="115">
        <f t="shared" si="2301"/>
        <v>0</v>
      </c>
      <c r="AV795" s="115">
        <f t="shared" si="2302"/>
        <v>0</v>
      </c>
      <c r="AW795" s="115">
        <f t="shared" si="2303"/>
        <v>0</v>
      </c>
      <c r="AX795" s="115">
        <f t="shared" si="2304"/>
        <v>0</v>
      </c>
      <c r="AY795" s="115">
        <f t="shared" si="2305"/>
        <v>0</v>
      </c>
      <c r="AZ795" s="115">
        <f t="shared" si="2306"/>
        <v>0</v>
      </c>
      <c r="BA795" s="115">
        <f t="shared" si="2307"/>
        <v>0</v>
      </c>
      <c r="BB795" s="115">
        <f t="shared" si="2473"/>
        <v>0</v>
      </c>
      <c r="BC795" s="115">
        <f t="shared" si="2308"/>
        <v>0</v>
      </c>
      <c r="BD795" s="115">
        <f t="shared" si="2309"/>
        <v>0</v>
      </c>
      <c r="BE795" s="115">
        <f t="shared" si="2310"/>
        <v>0</v>
      </c>
      <c r="BF795" s="115">
        <f t="shared" si="2311"/>
        <v>0</v>
      </c>
      <c r="BG795" s="115">
        <f t="shared" si="2312"/>
        <v>0</v>
      </c>
      <c r="BH795" s="115">
        <f t="shared" si="2313"/>
        <v>0</v>
      </c>
      <c r="BI795" s="115">
        <f t="shared" si="2314"/>
        <v>0</v>
      </c>
      <c r="BJ795" s="115">
        <f t="shared" si="2315"/>
        <v>0</v>
      </c>
      <c r="BK795" s="115">
        <f t="shared" si="2316"/>
        <v>0</v>
      </c>
      <c r="BL795" s="115">
        <f t="shared" si="2317"/>
        <v>0</v>
      </c>
      <c r="BM795" s="115">
        <f t="shared" si="2318"/>
        <v>0</v>
      </c>
      <c r="BN795" s="115">
        <f t="shared" si="2319"/>
        <v>0</v>
      </c>
      <c r="BO795" s="115">
        <f t="shared" si="2320"/>
        <v>0</v>
      </c>
      <c r="BP795" s="115">
        <f t="shared" si="2321"/>
        <v>0</v>
      </c>
      <c r="BQ795" s="115">
        <f t="shared" si="2322"/>
        <v>0</v>
      </c>
      <c r="BR795" s="115">
        <f t="shared" si="2323"/>
        <v>0</v>
      </c>
      <c r="BS795" s="115">
        <f t="shared" si="2324"/>
        <v>0</v>
      </c>
      <c r="BT795" s="115">
        <f t="shared" si="2325"/>
        <v>0</v>
      </c>
      <c r="BU795" s="115">
        <f t="shared" si="2326"/>
        <v>0</v>
      </c>
      <c r="BV795" s="115">
        <f t="shared" si="2327"/>
        <v>0</v>
      </c>
      <c r="BW795" s="115">
        <f t="shared" si="2328"/>
        <v>0</v>
      </c>
      <c r="BX795" s="115">
        <f t="shared" si="2329"/>
        <v>0</v>
      </c>
      <c r="BY795" s="115">
        <f t="shared" si="2330"/>
        <v>0</v>
      </c>
      <c r="BZ795" s="115">
        <f t="shared" si="2331"/>
        <v>0</v>
      </c>
      <c r="CA795" s="115">
        <v>0</v>
      </c>
      <c r="CB795" s="115">
        <f>IFERROR(IF(OR($A795=2,$A795=3,$C795=""),0,IF(E795="",1,IF(ISERROR(VLOOKUP('Auto-Calculations'!E795,LEA_ESA_Lookup,2,FALSE)),1,0))),"0*")</f>
        <v>0</v>
      </c>
      <c r="CC795" s="115">
        <f t="shared" si="2332"/>
        <v>0</v>
      </c>
      <c r="CD795" s="115">
        <f t="shared" si="2333"/>
        <v>0</v>
      </c>
      <c r="CE795" s="115">
        <f t="shared" si="2334"/>
        <v>0</v>
      </c>
      <c r="CF795" s="115">
        <f t="shared" si="2335"/>
        <v>0</v>
      </c>
      <c r="CG795" s="115">
        <f t="shared" si="2336"/>
        <v>0</v>
      </c>
      <c r="CH795" s="115">
        <f t="shared" si="2337"/>
        <v>0</v>
      </c>
      <c r="CI795" s="119">
        <f t="shared" si="2338"/>
        <v>0</v>
      </c>
      <c r="CJ795" s="115">
        <f t="shared" si="2339"/>
        <v>0</v>
      </c>
      <c r="CK795" s="115">
        <f t="shared" si="2340"/>
        <v>0</v>
      </c>
      <c r="CL795" s="115">
        <f t="shared" si="2341"/>
        <v>0</v>
      </c>
      <c r="CM795" s="115">
        <f t="shared" si="2342"/>
        <v>0</v>
      </c>
      <c r="CN795" s="115">
        <f t="shared" si="2343"/>
        <v>0</v>
      </c>
      <c r="CO795" s="115">
        <f>IFERROR(IF(OR($A795=2,$A795=3,$C795=""),0,IF('Auto-Calculations'!Z795="M",1,0)),"0*")</f>
        <v>0</v>
      </c>
      <c r="CP795" s="115">
        <f>IFERROR(IF(OR($A795=2,$A795=3,$C795=""),0,IF('Auto-Calculations'!AE795="M",1,0)),"0*")</f>
        <v>0</v>
      </c>
      <c r="CQ795" s="115">
        <f>IFERROR(IF(OR($A795=2,$A795=3,$C795=""),0,IF('Auto-Calculations'!V795="M",1,0)),"0*")</f>
        <v>0</v>
      </c>
      <c r="CR795" s="115">
        <f>IFERROR(IF(OR($A795=2,$A795=3,$C795=""),0,IF('Auto-Calculations'!W795="M",1,0)),"0*")</f>
        <v>0</v>
      </c>
      <c r="CS795" s="115">
        <f>IFERROR(IF(OR($A795=2,$A795=3,$C795=""),0,IF('Auto-Calculations'!X795="M",1,0)),"0*")</f>
        <v>0</v>
      </c>
      <c r="CT795" s="115">
        <f>IFERROR(IF(OR($A795=2,$A795=3,$C795=""),0,IF('Auto-Calculations'!Y795="M",1,0)),"0*")</f>
        <v>0</v>
      </c>
      <c r="CU795" s="115">
        <f t="shared" si="2344"/>
        <v>0</v>
      </c>
      <c r="CV795" s="115">
        <f t="shared" si="2345"/>
        <v>0</v>
      </c>
      <c r="CW795" s="115">
        <f t="shared" si="2346"/>
        <v>0</v>
      </c>
      <c r="CX795" s="115">
        <f t="shared" si="2347"/>
        <v>0</v>
      </c>
      <c r="CY795" s="115">
        <f t="shared" si="2348"/>
        <v>0</v>
      </c>
      <c r="CZ795" s="111">
        <f t="shared" si="2349"/>
        <v>0</v>
      </c>
      <c r="DA795" s="111">
        <f t="shared" si="2350"/>
        <v>0</v>
      </c>
      <c r="DB795" s="111">
        <f t="shared" si="2351"/>
        <v>0</v>
      </c>
      <c r="DC795" s="115">
        <f t="shared" si="2352"/>
        <v>0</v>
      </c>
      <c r="DD795" s="111">
        <f t="shared" si="2353"/>
        <v>0</v>
      </c>
      <c r="DE795" s="115">
        <f t="shared" si="2354"/>
        <v>0</v>
      </c>
      <c r="DF795" s="115">
        <f t="shared" si="2355"/>
        <v>0</v>
      </c>
      <c r="DG795" s="115">
        <f>IFERROR(IF(OR($A795=3,C795="American Samoa",C795="Federated States of Micronesia",C795="Guam",C795="Hawaii",C795="Northern Marianas",C795="Puerto Rico",C795="Republic of Palau",C795="Republic of the Marshall Islands",C795="Bureau of Indian Education"),0,IF('Auto-Calculations'!Q795="NA",1,0)),"0*")</f>
        <v>0</v>
      </c>
      <c r="DH795" s="115">
        <f t="shared" si="2474"/>
        <v>0</v>
      </c>
      <c r="DI795" s="115">
        <f t="shared" si="2475"/>
        <v>0</v>
      </c>
      <c r="DJ795" s="115">
        <f t="shared" si="2476"/>
        <v>0</v>
      </c>
      <c r="DK795" s="111"/>
      <c r="DL795" s="111"/>
      <c r="DM795" s="111"/>
      <c r="DN795" s="111"/>
      <c r="DO795" s="111"/>
      <c r="DP795" s="111"/>
      <c r="DQ795" s="111"/>
      <c r="DR795" s="120" t="str">
        <f t="shared" si="2477"/>
        <v>0000000000000000000000000000000000000000000000000000000000000000000000000000000</v>
      </c>
      <c r="DS795" s="111" t="str">
        <f t="shared" si="2356"/>
        <v>No Error</v>
      </c>
      <c r="DT795" s="111" t="str">
        <f t="shared" si="2357"/>
        <v>No Error</v>
      </c>
      <c r="DU795" s="111" t="str">
        <f t="shared" si="2358"/>
        <v>No Error</v>
      </c>
      <c r="DV795" s="111" t="str">
        <f t="shared" si="2359"/>
        <v>No Error</v>
      </c>
      <c r="DW795" s="111" t="str">
        <f t="shared" si="2360"/>
        <v>No Error</v>
      </c>
      <c r="DX795" s="111" t="str">
        <f t="shared" si="2361"/>
        <v>No Error</v>
      </c>
      <c r="DY795" s="111" t="str">
        <f t="shared" si="2362"/>
        <v>No Error</v>
      </c>
      <c r="DZ795" s="111" t="str">
        <f t="shared" si="2363"/>
        <v>No Error</v>
      </c>
      <c r="EA795" s="111" t="str">
        <f t="shared" si="2364"/>
        <v>No Error</v>
      </c>
      <c r="EB795" s="111" t="str">
        <f t="shared" si="2365"/>
        <v>No Error</v>
      </c>
      <c r="EC795" s="111" t="str">
        <f t="shared" si="2366"/>
        <v>No Error</v>
      </c>
      <c r="ED795" s="111" t="str">
        <f t="shared" si="2367"/>
        <v>No Error</v>
      </c>
      <c r="EE795" s="111" t="str">
        <f t="shared" si="2368"/>
        <v>No Error</v>
      </c>
      <c r="EF795" s="111" t="str">
        <f t="shared" si="2369"/>
        <v>No Error</v>
      </c>
      <c r="EG795" s="111" t="str">
        <f t="shared" si="2370"/>
        <v>No Error</v>
      </c>
      <c r="EH795" s="111" t="str">
        <f t="shared" si="2371"/>
        <v>No Error</v>
      </c>
      <c r="EI795" s="111" t="str">
        <f t="shared" si="2372"/>
        <v>No Error</v>
      </c>
      <c r="EJ795" s="111" t="str">
        <f t="shared" si="2373"/>
        <v>No Error</v>
      </c>
      <c r="EK795" s="111" t="str">
        <f t="shared" si="2374"/>
        <v>No Error</v>
      </c>
      <c r="EL795" s="111" t="str">
        <f t="shared" si="2375"/>
        <v>No Error</v>
      </c>
      <c r="EM795" s="111" t="str">
        <f t="shared" si="2376"/>
        <v>No Error</v>
      </c>
      <c r="EN795" s="111" t="str">
        <f t="shared" si="2377"/>
        <v>No Error</v>
      </c>
      <c r="EO795" s="111" t="str">
        <f t="shared" si="2378"/>
        <v>No Error</v>
      </c>
      <c r="EP795" s="111" t="str">
        <f t="shared" si="2379"/>
        <v>No Error</v>
      </c>
      <c r="EQ795" s="111" t="str">
        <f t="shared" si="2380"/>
        <v>No Error</v>
      </c>
      <c r="ER795" s="111" t="str">
        <f t="shared" si="2381"/>
        <v>No Error</v>
      </c>
      <c r="ES795" s="111" t="str">
        <f t="shared" si="2382"/>
        <v>No Error</v>
      </c>
      <c r="ET795" s="111" t="str">
        <f t="shared" si="2383"/>
        <v>No Error</v>
      </c>
      <c r="EU795" s="111" t="str">
        <f t="shared" si="2384"/>
        <v>No Error</v>
      </c>
      <c r="EV795" s="111" t="str">
        <f t="shared" si="2385"/>
        <v>No Error</v>
      </c>
      <c r="EW795" s="111" t="str">
        <f t="shared" si="2386"/>
        <v>No Error</v>
      </c>
      <c r="EX795" s="111" t="str">
        <f t="shared" si="2387"/>
        <v>No Error</v>
      </c>
      <c r="EY795" s="111" t="str">
        <f t="shared" si="2388"/>
        <v>No Error</v>
      </c>
      <c r="EZ795" s="111" t="str">
        <f t="shared" si="2389"/>
        <v>No Error</v>
      </c>
      <c r="FA795" s="111" t="str">
        <f t="shared" si="2390"/>
        <v>No Error</v>
      </c>
      <c r="FB795" s="111" t="str">
        <f t="shared" si="2391"/>
        <v>No Error</v>
      </c>
      <c r="FC795" s="111" t="str">
        <f t="shared" si="2392"/>
        <v>No Error</v>
      </c>
      <c r="FD795" s="111" t="str">
        <f t="shared" si="2393"/>
        <v>No Error</v>
      </c>
      <c r="FE795" s="111" t="str">
        <f t="shared" si="2394"/>
        <v>No Error</v>
      </c>
      <c r="FF795" s="111" t="str">
        <f t="shared" si="2395"/>
        <v>No Error</v>
      </c>
      <c r="FG795" s="111" t="str">
        <f t="shared" si="2396"/>
        <v>No Error</v>
      </c>
      <c r="FH795" s="111" t="str">
        <f t="shared" si="2397"/>
        <v>No Error</v>
      </c>
      <c r="FI795" s="111" t="str">
        <f t="shared" si="2398"/>
        <v>No Error</v>
      </c>
      <c r="FJ795" s="111" t="str">
        <f t="shared" si="2399"/>
        <v>No Error</v>
      </c>
      <c r="FK795" s="111" t="str">
        <f t="shared" si="2400"/>
        <v>No Error</v>
      </c>
      <c r="FL795" s="111" t="str">
        <f t="shared" si="2401"/>
        <v>No Error</v>
      </c>
      <c r="FM795" s="111" t="str">
        <f t="shared" si="2402"/>
        <v>No Error</v>
      </c>
      <c r="FN795" s="111" t="str">
        <f t="shared" si="2403"/>
        <v>No Error</v>
      </c>
      <c r="FO795" s="111" t="str">
        <f t="shared" si="2404"/>
        <v>No Error</v>
      </c>
      <c r="FP795" s="111" t="str">
        <f t="shared" si="2405"/>
        <v>No Error</v>
      </c>
      <c r="FQ795" s="111" t="str">
        <f t="shared" si="2406"/>
        <v>No Error</v>
      </c>
      <c r="FR795" s="111" t="str">
        <f t="shared" si="2407"/>
        <v>No Error</v>
      </c>
      <c r="FS795" s="111" t="str">
        <f t="shared" si="2408"/>
        <v>No Error</v>
      </c>
      <c r="FT795" s="111" t="str">
        <f t="shared" si="2409"/>
        <v>No Error</v>
      </c>
      <c r="FU795" s="111" t="str">
        <f t="shared" si="2410"/>
        <v>No Error</v>
      </c>
      <c r="FV795" s="111" t="str">
        <f t="shared" si="2411"/>
        <v>No Error</v>
      </c>
      <c r="FW795" s="111" t="str">
        <f t="shared" si="2412"/>
        <v>No Error</v>
      </c>
      <c r="FX795" s="111" t="str">
        <f t="shared" si="2413"/>
        <v>No Error</v>
      </c>
      <c r="FY795" s="111" t="str">
        <f t="shared" si="2414"/>
        <v>No Error</v>
      </c>
      <c r="FZ795" s="111" t="str">
        <f t="shared" si="2415"/>
        <v>No Error</v>
      </c>
      <c r="GA795" s="111" t="str">
        <f t="shared" si="2416"/>
        <v>No Error</v>
      </c>
      <c r="GB795" s="111" t="str">
        <f t="shared" si="2417"/>
        <v>No Error</v>
      </c>
      <c r="GC795" s="111" t="str">
        <f t="shared" si="2418"/>
        <v>No Error</v>
      </c>
      <c r="GD795" s="111" t="str">
        <f t="shared" si="2419"/>
        <v>No Error</v>
      </c>
      <c r="GE795" s="111" t="str">
        <f t="shared" si="2420"/>
        <v>No Error</v>
      </c>
      <c r="GF795" s="111" t="str">
        <f t="shared" si="2421"/>
        <v>No Error</v>
      </c>
      <c r="GG795" s="111" t="str">
        <f t="shared" si="2422"/>
        <v>No Error</v>
      </c>
      <c r="GH795" s="111" t="str">
        <f t="shared" si="2423"/>
        <v>No Error</v>
      </c>
      <c r="GI795" s="111" t="str">
        <f t="shared" si="2424"/>
        <v>No Error</v>
      </c>
      <c r="GJ795" s="111" t="str">
        <f t="shared" si="2425"/>
        <v>No Error</v>
      </c>
      <c r="GK795" s="111" t="str">
        <f t="shared" si="2426"/>
        <v>No Error</v>
      </c>
      <c r="GL795" s="111" t="str">
        <f t="shared" si="2427"/>
        <v>No Error</v>
      </c>
      <c r="GM795" s="111" t="str">
        <f t="shared" si="2428"/>
        <v>No Error</v>
      </c>
      <c r="GN795" s="111" t="str">
        <f t="shared" si="2429"/>
        <v>No Error</v>
      </c>
      <c r="GO795" s="111" t="str">
        <f t="shared" si="2430"/>
        <v>No Error</v>
      </c>
      <c r="GP795" s="111" t="str">
        <f t="shared" si="2431"/>
        <v>No Error</v>
      </c>
      <c r="GQ795" s="111" t="str">
        <f t="shared" si="2432"/>
        <v>No Error</v>
      </c>
      <c r="GR795" s="111" t="str">
        <f t="shared" si="2433"/>
        <v>No Error</v>
      </c>
      <c r="GS795" s="111" t="str">
        <f t="shared" si="2433"/>
        <v>No Error</v>
      </c>
      <c r="GT795" s="111" t="str">
        <f t="shared" si="2433"/>
        <v>No Error</v>
      </c>
      <c r="GU795" s="111" t="str">
        <f t="shared" si="2433"/>
        <v>No Error</v>
      </c>
      <c r="GV795" s="111"/>
      <c r="GW795" s="111">
        <f t="shared" si="2434"/>
        <v>0</v>
      </c>
      <c r="GX795" s="111">
        <f t="shared" si="2435"/>
        <v>0</v>
      </c>
      <c r="GY795" s="111" t="str">
        <f t="shared" si="2436"/>
        <v/>
      </c>
      <c r="GZ795" s="111">
        <f t="shared" si="2437"/>
        <v>0</v>
      </c>
      <c r="HA795" s="111">
        <f t="shared" si="2438"/>
        <v>0</v>
      </c>
      <c r="HB795" s="111">
        <f t="shared" si="2478"/>
        <v>0</v>
      </c>
      <c r="HC795" s="121" t="str">
        <f>IF(OR($A795=2,$A795=3),"",'SEA Detail'!CF857)</f>
        <v>.</v>
      </c>
      <c r="HD795" s="111">
        <f t="shared" si="2479"/>
        <v>0</v>
      </c>
      <c r="HE795" s="111">
        <f t="shared" si="2480"/>
        <v>0</v>
      </c>
      <c r="HF795" s="111">
        <f t="shared" si="2481"/>
        <v>0</v>
      </c>
      <c r="HG795" s="111">
        <f t="shared" si="2482"/>
        <v>0</v>
      </c>
      <c r="HH795" s="111">
        <f t="shared" si="2439"/>
        <v>0</v>
      </c>
      <c r="HI795" s="111">
        <f t="shared" si="2440"/>
        <v>0</v>
      </c>
      <c r="HJ795" s="111">
        <f t="shared" si="2441"/>
        <v>0</v>
      </c>
      <c r="HK795" s="111">
        <f t="shared" si="2442"/>
        <v>0</v>
      </c>
      <c r="HL795" s="111">
        <f t="shared" si="2443"/>
        <v>0</v>
      </c>
      <c r="HM795" s="111">
        <f t="shared" si="2444"/>
        <v>0</v>
      </c>
      <c r="HN795" s="111">
        <f t="shared" si="2445"/>
        <v>0</v>
      </c>
      <c r="HO795" s="111">
        <f t="shared" si="2446"/>
        <v>0</v>
      </c>
      <c r="HP795" s="111">
        <f t="shared" si="2447"/>
        <v>0</v>
      </c>
      <c r="HQ795" s="111">
        <f t="shared" si="2448"/>
        <v>0</v>
      </c>
      <c r="HR795" s="111">
        <f t="shared" si="2449"/>
        <v>0</v>
      </c>
      <c r="HS795" s="111">
        <f t="shared" si="2450"/>
        <v>0</v>
      </c>
      <c r="HT795" s="111">
        <f t="shared" si="2451"/>
        <v>0</v>
      </c>
      <c r="HU795" s="111">
        <f t="shared" si="2452"/>
        <v>0</v>
      </c>
      <c r="HV795" s="111">
        <f t="shared" si="2453"/>
        <v>0</v>
      </c>
      <c r="HW795" s="111">
        <f t="shared" si="2454"/>
        <v>0</v>
      </c>
      <c r="HX795" s="111">
        <f t="shared" si="2455"/>
        <v>0</v>
      </c>
      <c r="HY795" s="111">
        <f t="shared" si="2456"/>
        <v>0</v>
      </c>
      <c r="HZ795" s="111">
        <f t="shared" si="2457"/>
        <v>0</v>
      </c>
      <c r="IA795" s="111">
        <f t="shared" si="2458"/>
        <v>0</v>
      </c>
      <c r="IB795" s="111">
        <f t="shared" si="2459"/>
        <v>0</v>
      </c>
      <c r="IC795" s="111">
        <f t="shared" si="2460"/>
        <v>0</v>
      </c>
      <c r="ID795" s="111">
        <f t="shared" si="2461"/>
        <v>0</v>
      </c>
      <c r="IE795" s="111">
        <f>IF(AND(OR($A795=2,$E795=""),NOT(ISBLANK('Base Data'!I796))),1,IF(OR($A795=2,$C795="",$E795=""),0,1))</f>
        <v>0</v>
      </c>
      <c r="IF795" s="111"/>
      <c r="IG795" s="111"/>
      <c r="IH795" s="111"/>
      <c r="II795" s="111">
        <f>IF('Base Data'!C796="",0,IF('Base Data'!D796="",1,0))</f>
        <v>0</v>
      </c>
    </row>
    <row r="796" spans="1:243" x14ac:dyDescent="0.3">
      <c r="A796" s="116" t="str">
        <f>IF(NOT(ISBLANK('Base Data'!A797)),'Base Data'!A797,"")</f>
        <v/>
      </c>
      <c r="B796" s="116" t="str">
        <f>IF(NOT(ISBLANK('Base Data'!B797)),'Base Data'!B797,"")</f>
        <v/>
      </c>
      <c r="C796" s="125" t="str">
        <f>IF(NOT(ISBLANK('Base Data'!C797)),'Base Data'!C797,"")</f>
        <v/>
      </c>
      <c r="D796" s="125" t="str">
        <f>IF(NOT(ISBLANK('Base Data'!D797)),'Base Data'!D797,"")</f>
        <v/>
      </c>
      <c r="E796" s="116" t="str">
        <f>IF(NOT(ISBLANK('Base Data'!E797)),'Base Data'!E797,"")</f>
        <v/>
      </c>
      <c r="F796" s="117" t="str">
        <f>IF(NOT(ISBLANK('Base Data'!F797)),'Base Data'!F797,"")</f>
        <v/>
      </c>
      <c r="G796" s="117" t="str">
        <f>IF(NOT(ISBLANK('Base Data'!G797)),'Base Data'!G797,"")</f>
        <v/>
      </c>
      <c r="H796" s="163">
        <f t="shared" si="2293"/>
        <v>0</v>
      </c>
      <c r="I796" s="117" t="str">
        <f>IF(NOT(ISBLANK('Base Data'!H797)),'Base Data'!H797,"")</f>
        <v/>
      </c>
      <c r="J796" s="163">
        <f>IF(AND(ISNUMBER(I796),ISNUMBER(#REF!)),I796-#REF!,IF(AND(NOT(ISNUMBER(I796)),NOT(ISNUMBER(#REF!))),0,IF(NOT(ISNUMBER(I796)),-#REF!,IF(NOT(ISNUMBER(#REF!)),I796,0))))</f>
        <v>0</v>
      </c>
      <c r="K796" s="163">
        <f t="shared" si="2294"/>
        <v>0</v>
      </c>
      <c r="L796" s="163">
        <f t="shared" si="2462"/>
        <v>0</v>
      </c>
      <c r="M796" s="116" t="str">
        <f>IF(NOT(ISBLANK('Base Data'!I797)),'Base Data'!I797,"")</f>
        <v/>
      </c>
      <c r="N796" s="116" t="str">
        <f>IF(NOT(ISBLANK('Base Data'!J797)),'Base Data'!J797,"")</f>
        <v/>
      </c>
      <c r="O796" s="117" t="str">
        <f>IF(NOT(ISBLANK('Base Data'!K797)),'Base Data'!K797,"")</f>
        <v/>
      </c>
      <c r="P796" s="166">
        <f t="shared" si="2295"/>
        <v>0</v>
      </c>
      <c r="Q796" s="116" t="str">
        <f>IF(NOT(ISBLANK('Base Data'!L797)),'Base Data'!L797,"")</f>
        <v/>
      </c>
      <c r="R796" s="116" t="str">
        <f>IF(NOT(ISBLANK('Base Data'!M797)),'Base Data'!M797,"")</f>
        <v/>
      </c>
      <c r="S796" s="116" t="str">
        <f>IF(NOT(ISBLANK('Base Data'!N797)),'Base Data'!N797,"")</f>
        <v/>
      </c>
      <c r="T796" s="117" t="str">
        <f>IF(NOT(ISBLANK('Base Data'!O797)),'Base Data'!O797,"")</f>
        <v/>
      </c>
      <c r="U796" s="116" t="str">
        <f>IF(NOT(ISBLANK('Base Data'!P797)),'Base Data'!P797,"")</f>
        <v/>
      </c>
      <c r="V796" s="116" t="str">
        <f>IF(NOT(ISBLANK('Base Data'!Q797)),'Base Data'!Q797,"")</f>
        <v/>
      </c>
      <c r="W796" s="116" t="str">
        <f>IF(NOT(ISBLANK('Base Data'!R797)),'Base Data'!R797,"")</f>
        <v/>
      </c>
      <c r="X796" s="116" t="str">
        <f>IF(NOT(ISBLANK('Base Data'!S797)),'Base Data'!S797,"")</f>
        <v/>
      </c>
      <c r="Y796" s="116" t="str">
        <f>IF(NOT(ISBLANK('Base Data'!T797)),'Base Data'!T797,"")</f>
        <v/>
      </c>
      <c r="Z796" s="117" t="str">
        <f>IF(NOT(ISBLANK('Base Data'!U797)),'Base Data'!U797,"")</f>
        <v/>
      </c>
      <c r="AA796" s="166">
        <f t="shared" si="2296"/>
        <v>0</v>
      </c>
      <c r="AB796" s="116" t="str">
        <f>IF(NOT(ISBLANK('Base Data'!V797)),'Base Data'!V797,"")</f>
        <v/>
      </c>
      <c r="AC796" s="117" t="str">
        <f>IF(NOT(ISBLANK('Base Data'!W797)),'Base Data'!W797,"")</f>
        <v/>
      </c>
      <c r="AD796" s="166">
        <f t="shared" si="2297"/>
        <v>0</v>
      </c>
      <c r="AE796" s="118" t="str">
        <f>IF(NOT(ISBLANK('Base Data'!X797)),'Base Data'!X797,"")</f>
        <v/>
      </c>
      <c r="AF796" s="118" t="str">
        <f>IF(NOT(ISBLANK('Base Data'!Y797)),'Base Data'!Y797,"")</f>
        <v/>
      </c>
      <c r="AG796" s="121" t="str">
        <f>IF(OR($A796=2),"",'SEA Detail'!CF858)</f>
        <v>.</v>
      </c>
      <c r="AH796" s="115">
        <f t="shared" si="2463"/>
        <v>0</v>
      </c>
      <c r="AI796" s="115">
        <f t="shared" si="2464"/>
        <v>0</v>
      </c>
      <c r="AJ796" s="115">
        <f t="shared" si="2465"/>
        <v>0</v>
      </c>
      <c r="AK796" s="115">
        <f t="shared" si="2466"/>
        <v>0</v>
      </c>
      <c r="AL796" s="115">
        <f t="shared" si="2467"/>
        <v>0</v>
      </c>
      <c r="AM796" s="115">
        <f t="shared" si="2468"/>
        <v>0</v>
      </c>
      <c r="AN796" s="115">
        <f t="shared" si="2469"/>
        <v>0</v>
      </c>
      <c r="AO796" s="115">
        <f t="shared" si="2470"/>
        <v>0</v>
      </c>
      <c r="AP796" s="115">
        <f t="shared" si="2471"/>
        <v>0</v>
      </c>
      <c r="AQ796" s="115">
        <f t="shared" si="2472"/>
        <v>0</v>
      </c>
      <c r="AR796" s="115">
        <f t="shared" si="2298"/>
        <v>0</v>
      </c>
      <c r="AS796" s="115">
        <f t="shared" si="2299"/>
        <v>0</v>
      </c>
      <c r="AT796" s="115">
        <f t="shared" si="2300"/>
        <v>0</v>
      </c>
      <c r="AU796" s="115">
        <f t="shared" si="2301"/>
        <v>0</v>
      </c>
      <c r="AV796" s="115">
        <f t="shared" si="2302"/>
        <v>0</v>
      </c>
      <c r="AW796" s="115">
        <f t="shared" si="2303"/>
        <v>0</v>
      </c>
      <c r="AX796" s="115">
        <f t="shared" si="2304"/>
        <v>0</v>
      </c>
      <c r="AY796" s="115">
        <f t="shared" si="2305"/>
        <v>0</v>
      </c>
      <c r="AZ796" s="115">
        <f t="shared" si="2306"/>
        <v>0</v>
      </c>
      <c r="BA796" s="115">
        <f t="shared" si="2307"/>
        <v>0</v>
      </c>
      <c r="BB796" s="115">
        <f t="shared" si="2473"/>
        <v>0</v>
      </c>
      <c r="BC796" s="115">
        <f t="shared" si="2308"/>
        <v>0</v>
      </c>
      <c r="BD796" s="115">
        <f t="shared" si="2309"/>
        <v>0</v>
      </c>
      <c r="BE796" s="115">
        <f t="shared" si="2310"/>
        <v>0</v>
      </c>
      <c r="BF796" s="115">
        <f t="shared" si="2311"/>
        <v>0</v>
      </c>
      <c r="BG796" s="115">
        <f t="shared" si="2312"/>
        <v>0</v>
      </c>
      <c r="BH796" s="115">
        <f t="shared" si="2313"/>
        <v>0</v>
      </c>
      <c r="BI796" s="115">
        <f t="shared" si="2314"/>
        <v>0</v>
      </c>
      <c r="BJ796" s="115">
        <f t="shared" si="2315"/>
        <v>0</v>
      </c>
      <c r="BK796" s="115">
        <f t="shared" si="2316"/>
        <v>0</v>
      </c>
      <c r="BL796" s="115">
        <f t="shared" si="2317"/>
        <v>0</v>
      </c>
      <c r="BM796" s="115">
        <f t="shared" si="2318"/>
        <v>0</v>
      </c>
      <c r="BN796" s="115">
        <f t="shared" si="2319"/>
        <v>0</v>
      </c>
      <c r="BO796" s="115">
        <f t="shared" si="2320"/>
        <v>0</v>
      </c>
      <c r="BP796" s="115">
        <f t="shared" si="2321"/>
        <v>0</v>
      </c>
      <c r="BQ796" s="115">
        <f t="shared" si="2322"/>
        <v>0</v>
      </c>
      <c r="BR796" s="115">
        <f t="shared" si="2323"/>
        <v>0</v>
      </c>
      <c r="BS796" s="115">
        <f t="shared" si="2324"/>
        <v>0</v>
      </c>
      <c r="BT796" s="115">
        <f t="shared" si="2325"/>
        <v>0</v>
      </c>
      <c r="BU796" s="115">
        <f t="shared" si="2326"/>
        <v>0</v>
      </c>
      <c r="BV796" s="115">
        <f t="shared" si="2327"/>
        <v>0</v>
      </c>
      <c r="BW796" s="115">
        <f t="shared" si="2328"/>
        <v>0</v>
      </c>
      <c r="BX796" s="115">
        <f t="shared" si="2329"/>
        <v>0</v>
      </c>
      <c r="BY796" s="115">
        <f t="shared" si="2330"/>
        <v>0</v>
      </c>
      <c r="BZ796" s="115">
        <f t="shared" si="2331"/>
        <v>0</v>
      </c>
      <c r="CA796" s="115">
        <v>0</v>
      </c>
      <c r="CB796" s="115">
        <f>IFERROR(IF(OR($A796=2,$A796=3,$C796=""),0,IF(E796="",1,IF(ISERROR(VLOOKUP('Auto-Calculations'!E796,LEA_ESA_Lookup,2,FALSE)),1,0))),"0*")</f>
        <v>0</v>
      </c>
      <c r="CC796" s="115">
        <f t="shared" si="2332"/>
        <v>0</v>
      </c>
      <c r="CD796" s="115">
        <f t="shared" si="2333"/>
        <v>0</v>
      </c>
      <c r="CE796" s="115">
        <f t="shared" si="2334"/>
        <v>0</v>
      </c>
      <c r="CF796" s="115">
        <f t="shared" si="2335"/>
        <v>0</v>
      </c>
      <c r="CG796" s="115">
        <f t="shared" si="2336"/>
        <v>0</v>
      </c>
      <c r="CH796" s="115">
        <f t="shared" si="2337"/>
        <v>0</v>
      </c>
      <c r="CI796" s="119">
        <f t="shared" si="2338"/>
        <v>0</v>
      </c>
      <c r="CJ796" s="115">
        <f t="shared" si="2339"/>
        <v>0</v>
      </c>
      <c r="CK796" s="115">
        <f t="shared" si="2340"/>
        <v>0</v>
      </c>
      <c r="CL796" s="115">
        <f t="shared" si="2341"/>
        <v>0</v>
      </c>
      <c r="CM796" s="115">
        <f t="shared" si="2342"/>
        <v>0</v>
      </c>
      <c r="CN796" s="115">
        <f t="shared" si="2343"/>
        <v>0</v>
      </c>
      <c r="CO796" s="115">
        <f>IFERROR(IF(OR($A796=2,$A796=3,$C796=""),0,IF('Auto-Calculations'!Z796="M",1,0)),"0*")</f>
        <v>0</v>
      </c>
      <c r="CP796" s="115">
        <f>IFERROR(IF(OR($A796=2,$A796=3,$C796=""),0,IF('Auto-Calculations'!AE796="M",1,0)),"0*")</f>
        <v>0</v>
      </c>
      <c r="CQ796" s="115">
        <f>IFERROR(IF(OR($A796=2,$A796=3,$C796=""),0,IF('Auto-Calculations'!V796="M",1,0)),"0*")</f>
        <v>0</v>
      </c>
      <c r="CR796" s="115">
        <f>IFERROR(IF(OR($A796=2,$A796=3,$C796=""),0,IF('Auto-Calculations'!W796="M",1,0)),"0*")</f>
        <v>0</v>
      </c>
      <c r="CS796" s="115">
        <f>IFERROR(IF(OR($A796=2,$A796=3,$C796=""),0,IF('Auto-Calculations'!X796="M",1,0)),"0*")</f>
        <v>0</v>
      </c>
      <c r="CT796" s="115">
        <f>IFERROR(IF(OR($A796=2,$A796=3,$C796=""),0,IF('Auto-Calculations'!Y796="M",1,0)),"0*")</f>
        <v>0</v>
      </c>
      <c r="CU796" s="115">
        <f t="shared" si="2344"/>
        <v>0</v>
      </c>
      <c r="CV796" s="115">
        <f t="shared" si="2345"/>
        <v>0</v>
      </c>
      <c r="CW796" s="115">
        <f t="shared" si="2346"/>
        <v>0</v>
      </c>
      <c r="CX796" s="115">
        <f t="shared" si="2347"/>
        <v>0</v>
      </c>
      <c r="CY796" s="115">
        <f t="shared" si="2348"/>
        <v>0</v>
      </c>
      <c r="CZ796" s="111">
        <f t="shared" si="2349"/>
        <v>0</v>
      </c>
      <c r="DA796" s="111">
        <f t="shared" si="2350"/>
        <v>0</v>
      </c>
      <c r="DB796" s="111">
        <f t="shared" si="2351"/>
        <v>0</v>
      </c>
      <c r="DC796" s="115">
        <f t="shared" si="2352"/>
        <v>0</v>
      </c>
      <c r="DD796" s="111">
        <f t="shared" si="2353"/>
        <v>0</v>
      </c>
      <c r="DE796" s="115">
        <f t="shared" si="2354"/>
        <v>0</v>
      </c>
      <c r="DF796" s="115">
        <f t="shared" si="2355"/>
        <v>0</v>
      </c>
      <c r="DG796" s="115">
        <f>IFERROR(IF(OR($A796=3,C796="American Samoa",C796="Federated States of Micronesia",C796="Guam",C796="Hawaii",C796="Northern Marianas",C796="Puerto Rico",C796="Republic of Palau",C796="Republic of the Marshall Islands",C796="Bureau of Indian Education"),0,IF('Auto-Calculations'!Q796="NA",1,0)),"0*")</f>
        <v>0</v>
      </c>
      <c r="DH796" s="115">
        <f t="shared" si="2474"/>
        <v>0</v>
      </c>
      <c r="DI796" s="115">
        <f t="shared" si="2475"/>
        <v>0</v>
      </c>
      <c r="DJ796" s="115">
        <f t="shared" si="2476"/>
        <v>0</v>
      </c>
      <c r="DK796" s="111"/>
      <c r="DL796" s="111"/>
      <c r="DM796" s="111"/>
      <c r="DN796" s="111"/>
      <c r="DO796" s="111"/>
      <c r="DP796" s="111"/>
      <c r="DQ796" s="111"/>
      <c r="DR796" s="120" t="str">
        <f t="shared" si="2477"/>
        <v>0000000000000000000000000000000000000000000000000000000000000000000000000000000</v>
      </c>
      <c r="DS796" s="111" t="str">
        <f t="shared" si="2356"/>
        <v>No Error</v>
      </c>
      <c r="DT796" s="111" t="str">
        <f t="shared" si="2357"/>
        <v>No Error</v>
      </c>
      <c r="DU796" s="111" t="str">
        <f t="shared" si="2358"/>
        <v>No Error</v>
      </c>
      <c r="DV796" s="111" t="str">
        <f t="shared" si="2359"/>
        <v>No Error</v>
      </c>
      <c r="DW796" s="111" t="str">
        <f t="shared" si="2360"/>
        <v>No Error</v>
      </c>
      <c r="DX796" s="111" t="str">
        <f t="shared" si="2361"/>
        <v>No Error</v>
      </c>
      <c r="DY796" s="111" t="str">
        <f t="shared" si="2362"/>
        <v>No Error</v>
      </c>
      <c r="DZ796" s="111" t="str">
        <f t="shared" si="2363"/>
        <v>No Error</v>
      </c>
      <c r="EA796" s="111" t="str">
        <f t="shared" si="2364"/>
        <v>No Error</v>
      </c>
      <c r="EB796" s="111" t="str">
        <f t="shared" si="2365"/>
        <v>No Error</v>
      </c>
      <c r="EC796" s="111" t="str">
        <f t="shared" si="2366"/>
        <v>No Error</v>
      </c>
      <c r="ED796" s="111" t="str">
        <f t="shared" si="2367"/>
        <v>No Error</v>
      </c>
      <c r="EE796" s="111" t="str">
        <f t="shared" si="2368"/>
        <v>No Error</v>
      </c>
      <c r="EF796" s="111" t="str">
        <f t="shared" si="2369"/>
        <v>No Error</v>
      </c>
      <c r="EG796" s="111" t="str">
        <f t="shared" si="2370"/>
        <v>No Error</v>
      </c>
      <c r="EH796" s="111" t="str">
        <f t="shared" si="2371"/>
        <v>No Error</v>
      </c>
      <c r="EI796" s="111" t="str">
        <f t="shared" si="2372"/>
        <v>No Error</v>
      </c>
      <c r="EJ796" s="111" t="str">
        <f t="shared" si="2373"/>
        <v>No Error</v>
      </c>
      <c r="EK796" s="111" t="str">
        <f t="shared" si="2374"/>
        <v>No Error</v>
      </c>
      <c r="EL796" s="111" t="str">
        <f t="shared" si="2375"/>
        <v>No Error</v>
      </c>
      <c r="EM796" s="111" t="str">
        <f t="shared" si="2376"/>
        <v>No Error</v>
      </c>
      <c r="EN796" s="111" t="str">
        <f t="shared" si="2377"/>
        <v>No Error</v>
      </c>
      <c r="EO796" s="111" t="str">
        <f t="shared" si="2378"/>
        <v>No Error</v>
      </c>
      <c r="EP796" s="111" t="str">
        <f t="shared" si="2379"/>
        <v>No Error</v>
      </c>
      <c r="EQ796" s="111" t="str">
        <f t="shared" si="2380"/>
        <v>No Error</v>
      </c>
      <c r="ER796" s="111" t="str">
        <f t="shared" si="2381"/>
        <v>No Error</v>
      </c>
      <c r="ES796" s="111" t="str">
        <f t="shared" si="2382"/>
        <v>No Error</v>
      </c>
      <c r="ET796" s="111" t="str">
        <f t="shared" si="2383"/>
        <v>No Error</v>
      </c>
      <c r="EU796" s="111" t="str">
        <f t="shared" si="2384"/>
        <v>No Error</v>
      </c>
      <c r="EV796" s="111" t="str">
        <f t="shared" si="2385"/>
        <v>No Error</v>
      </c>
      <c r="EW796" s="111" t="str">
        <f t="shared" si="2386"/>
        <v>No Error</v>
      </c>
      <c r="EX796" s="111" t="str">
        <f t="shared" si="2387"/>
        <v>No Error</v>
      </c>
      <c r="EY796" s="111" t="str">
        <f t="shared" si="2388"/>
        <v>No Error</v>
      </c>
      <c r="EZ796" s="111" t="str">
        <f t="shared" si="2389"/>
        <v>No Error</v>
      </c>
      <c r="FA796" s="111" t="str">
        <f t="shared" si="2390"/>
        <v>No Error</v>
      </c>
      <c r="FB796" s="111" t="str">
        <f t="shared" si="2391"/>
        <v>No Error</v>
      </c>
      <c r="FC796" s="111" t="str">
        <f t="shared" si="2392"/>
        <v>No Error</v>
      </c>
      <c r="FD796" s="111" t="str">
        <f t="shared" si="2393"/>
        <v>No Error</v>
      </c>
      <c r="FE796" s="111" t="str">
        <f t="shared" si="2394"/>
        <v>No Error</v>
      </c>
      <c r="FF796" s="111" t="str">
        <f t="shared" si="2395"/>
        <v>No Error</v>
      </c>
      <c r="FG796" s="111" t="str">
        <f t="shared" si="2396"/>
        <v>No Error</v>
      </c>
      <c r="FH796" s="111" t="str">
        <f t="shared" si="2397"/>
        <v>No Error</v>
      </c>
      <c r="FI796" s="111" t="str">
        <f t="shared" si="2398"/>
        <v>No Error</v>
      </c>
      <c r="FJ796" s="111" t="str">
        <f t="shared" si="2399"/>
        <v>No Error</v>
      </c>
      <c r="FK796" s="111" t="str">
        <f t="shared" si="2400"/>
        <v>No Error</v>
      </c>
      <c r="FL796" s="111" t="str">
        <f t="shared" si="2401"/>
        <v>No Error</v>
      </c>
      <c r="FM796" s="111" t="str">
        <f t="shared" si="2402"/>
        <v>No Error</v>
      </c>
      <c r="FN796" s="111" t="str">
        <f t="shared" si="2403"/>
        <v>No Error</v>
      </c>
      <c r="FO796" s="111" t="str">
        <f t="shared" si="2404"/>
        <v>No Error</v>
      </c>
      <c r="FP796" s="111" t="str">
        <f t="shared" si="2405"/>
        <v>No Error</v>
      </c>
      <c r="FQ796" s="111" t="str">
        <f t="shared" si="2406"/>
        <v>No Error</v>
      </c>
      <c r="FR796" s="111" t="str">
        <f t="shared" si="2407"/>
        <v>No Error</v>
      </c>
      <c r="FS796" s="111" t="str">
        <f t="shared" si="2408"/>
        <v>No Error</v>
      </c>
      <c r="FT796" s="111" t="str">
        <f t="shared" si="2409"/>
        <v>No Error</v>
      </c>
      <c r="FU796" s="111" t="str">
        <f t="shared" si="2410"/>
        <v>No Error</v>
      </c>
      <c r="FV796" s="111" t="str">
        <f t="shared" si="2411"/>
        <v>No Error</v>
      </c>
      <c r="FW796" s="111" t="str">
        <f t="shared" si="2412"/>
        <v>No Error</v>
      </c>
      <c r="FX796" s="111" t="str">
        <f t="shared" si="2413"/>
        <v>No Error</v>
      </c>
      <c r="FY796" s="111" t="str">
        <f t="shared" si="2414"/>
        <v>No Error</v>
      </c>
      <c r="FZ796" s="111" t="str">
        <f t="shared" si="2415"/>
        <v>No Error</v>
      </c>
      <c r="GA796" s="111" t="str">
        <f t="shared" si="2416"/>
        <v>No Error</v>
      </c>
      <c r="GB796" s="111" t="str">
        <f t="shared" si="2417"/>
        <v>No Error</v>
      </c>
      <c r="GC796" s="111" t="str">
        <f t="shared" si="2418"/>
        <v>No Error</v>
      </c>
      <c r="GD796" s="111" t="str">
        <f t="shared" si="2419"/>
        <v>No Error</v>
      </c>
      <c r="GE796" s="111" t="str">
        <f t="shared" si="2420"/>
        <v>No Error</v>
      </c>
      <c r="GF796" s="111" t="str">
        <f t="shared" si="2421"/>
        <v>No Error</v>
      </c>
      <c r="GG796" s="111" t="str">
        <f t="shared" si="2422"/>
        <v>No Error</v>
      </c>
      <c r="GH796" s="111" t="str">
        <f t="shared" si="2423"/>
        <v>No Error</v>
      </c>
      <c r="GI796" s="111" t="str">
        <f t="shared" si="2424"/>
        <v>No Error</v>
      </c>
      <c r="GJ796" s="111" t="str">
        <f t="shared" si="2425"/>
        <v>No Error</v>
      </c>
      <c r="GK796" s="111" t="str">
        <f t="shared" si="2426"/>
        <v>No Error</v>
      </c>
      <c r="GL796" s="111" t="str">
        <f t="shared" si="2427"/>
        <v>No Error</v>
      </c>
      <c r="GM796" s="111" t="str">
        <f t="shared" si="2428"/>
        <v>No Error</v>
      </c>
      <c r="GN796" s="111" t="str">
        <f t="shared" si="2429"/>
        <v>No Error</v>
      </c>
      <c r="GO796" s="111" t="str">
        <f t="shared" si="2430"/>
        <v>No Error</v>
      </c>
      <c r="GP796" s="111" t="str">
        <f t="shared" si="2431"/>
        <v>No Error</v>
      </c>
      <c r="GQ796" s="111" t="str">
        <f t="shared" si="2432"/>
        <v>No Error</v>
      </c>
      <c r="GR796" s="111" t="str">
        <f t="shared" si="2433"/>
        <v>No Error</v>
      </c>
      <c r="GS796" s="111" t="str">
        <f t="shared" si="2433"/>
        <v>No Error</v>
      </c>
      <c r="GT796" s="111" t="str">
        <f t="shared" si="2433"/>
        <v>No Error</v>
      </c>
      <c r="GU796" s="111" t="str">
        <f t="shared" si="2433"/>
        <v>No Error</v>
      </c>
      <c r="GV796" s="111"/>
      <c r="GW796" s="111">
        <f t="shared" si="2434"/>
        <v>0</v>
      </c>
      <c r="GX796" s="111">
        <f t="shared" si="2435"/>
        <v>0</v>
      </c>
      <c r="GY796" s="111" t="str">
        <f t="shared" si="2436"/>
        <v/>
      </c>
      <c r="GZ796" s="111">
        <f t="shared" si="2437"/>
        <v>0</v>
      </c>
      <c r="HA796" s="111">
        <f t="shared" si="2438"/>
        <v>0</v>
      </c>
      <c r="HB796" s="111">
        <f t="shared" si="2478"/>
        <v>0</v>
      </c>
      <c r="HC796" s="121" t="str">
        <f>IF(OR($A796=2,$A796=3),"",'SEA Detail'!CF858)</f>
        <v>.</v>
      </c>
      <c r="HD796" s="111">
        <f t="shared" si="2479"/>
        <v>0</v>
      </c>
      <c r="HE796" s="111">
        <f t="shared" si="2480"/>
        <v>0</v>
      </c>
      <c r="HF796" s="111">
        <f t="shared" si="2481"/>
        <v>0</v>
      </c>
      <c r="HG796" s="111">
        <f t="shared" si="2482"/>
        <v>0</v>
      </c>
      <c r="HH796" s="111">
        <f t="shared" si="2439"/>
        <v>0</v>
      </c>
      <c r="HI796" s="111">
        <f t="shared" si="2440"/>
        <v>0</v>
      </c>
      <c r="HJ796" s="111">
        <f t="shared" si="2441"/>
        <v>0</v>
      </c>
      <c r="HK796" s="111">
        <f t="shared" si="2442"/>
        <v>0</v>
      </c>
      <c r="HL796" s="111">
        <f t="shared" si="2443"/>
        <v>0</v>
      </c>
      <c r="HM796" s="111">
        <f t="shared" si="2444"/>
        <v>0</v>
      </c>
      <c r="HN796" s="111">
        <f t="shared" si="2445"/>
        <v>0</v>
      </c>
      <c r="HO796" s="111">
        <f t="shared" si="2446"/>
        <v>0</v>
      </c>
      <c r="HP796" s="111">
        <f t="shared" si="2447"/>
        <v>0</v>
      </c>
      <c r="HQ796" s="111">
        <f t="shared" si="2448"/>
        <v>0</v>
      </c>
      <c r="HR796" s="111">
        <f t="shared" si="2449"/>
        <v>0</v>
      </c>
      <c r="HS796" s="111">
        <f t="shared" si="2450"/>
        <v>0</v>
      </c>
      <c r="HT796" s="111">
        <f t="shared" si="2451"/>
        <v>0</v>
      </c>
      <c r="HU796" s="111">
        <f t="shared" si="2452"/>
        <v>0</v>
      </c>
      <c r="HV796" s="111">
        <f t="shared" si="2453"/>
        <v>0</v>
      </c>
      <c r="HW796" s="111">
        <f t="shared" si="2454"/>
        <v>0</v>
      </c>
      <c r="HX796" s="111">
        <f t="shared" si="2455"/>
        <v>0</v>
      </c>
      <c r="HY796" s="111">
        <f t="shared" si="2456"/>
        <v>0</v>
      </c>
      <c r="HZ796" s="111">
        <f t="shared" si="2457"/>
        <v>0</v>
      </c>
      <c r="IA796" s="111">
        <f t="shared" si="2458"/>
        <v>0</v>
      </c>
      <c r="IB796" s="111">
        <f t="shared" si="2459"/>
        <v>0</v>
      </c>
      <c r="IC796" s="111">
        <f t="shared" si="2460"/>
        <v>0</v>
      </c>
      <c r="ID796" s="111">
        <f t="shared" si="2461"/>
        <v>0</v>
      </c>
      <c r="IE796" s="111">
        <f>IF(AND(OR($A796=2,$E796=""),NOT(ISBLANK('Base Data'!I797))),1,IF(OR($A796=2,$C796="",$E796=""),0,1))</f>
        <v>0</v>
      </c>
      <c r="IF796" s="111"/>
      <c r="IG796" s="111"/>
      <c r="IH796" s="111"/>
      <c r="II796" s="111">
        <f>IF('Base Data'!C797="",0,IF('Base Data'!D797="",1,0))</f>
        <v>0</v>
      </c>
    </row>
    <row r="797" spans="1:243" x14ac:dyDescent="0.3">
      <c r="A797" s="116" t="str">
        <f>IF(NOT(ISBLANK('Base Data'!A798)),'Base Data'!A798,"")</f>
        <v/>
      </c>
      <c r="B797" s="116" t="str">
        <f>IF(NOT(ISBLANK('Base Data'!B798)),'Base Data'!B798,"")</f>
        <v/>
      </c>
      <c r="C797" s="125" t="str">
        <f>IF(NOT(ISBLANK('Base Data'!C798)),'Base Data'!C798,"")</f>
        <v/>
      </c>
      <c r="D797" s="125" t="str">
        <f>IF(NOT(ISBLANK('Base Data'!D798)),'Base Data'!D798,"")</f>
        <v/>
      </c>
      <c r="E797" s="116" t="str">
        <f>IF(NOT(ISBLANK('Base Data'!E798)),'Base Data'!E798,"")</f>
        <v/>
      </c>
      <c r="F797" s="117" t="str">
        <f>IF(NOT(ISBLANK('Base Data'!F798)),'Base Data'!F798,"")</f>
        <v/>
      </c>
      <c r="G797" s="117" t="str">
        <f>IF(NOT(ISBLANK('Base Data'!G798)),'Base Data'!G798,"")</f>
        <v/>
      </c>
      <c r="H797" s="163">
        <f t="shared" si="2293"/>
        <v>0</v>
      </c>
      <c r="I797" s="117" t="str">
        <f>IF(NOT(ISBLANK('Base Data'!H798)),'Base Data'!H798,"")</f>
        <v/>
      </c>
      <c r="J797" s="163">
        <f>IF(AND(ISNUMBER(I797),ISNUMBER(#REF!)),I797-#REF!,IF(AND(NOT(ISNUMBER(I797)),NOT(ISNUMBER(#REF!))),0,IF(NOT(ISNUMBER(I797)),-#REF!,IF(NOT(ISNUMBER(#REF!)),I797,0))))</f>
        <v>0</v>
      </c>
      <c r="K797" s="163">
        <f t="shared" si="2294"/>
        <v>0</v>
      </c>
      <c r="L797" s="163">
        <f t="shared" si="2462"/>
        <v>0</v>
      </c>
      <c r="M797" s="116" t="str">
        <f>IF(NOT(ISBLANK('Base Data'!I798)),'Base Data'!I798,"")</f>
        <v/>
      </c>
      <c r="N797" s="116" t="str">
        <f>IF(NOT(ISBLANK('Base Data'!J798)),'Base Data'!J798,"")</f>
        <v/>
      </c>
      <c r="O797" s="117" t="str">
        <f>IF(NOT(ISBLANK('Base Data'!K798)),'Base Data'!K798,"")</f>
        <v/>
      </c>
      <c r="P797" s="166">
        <f t="shared" si="2295"/>
        <v>0</v>
      </c>
      <c r="Q797" s="116" t="str">
        <f>IF(NOT(ISBLANK('Base Data'!L798)),'Base Data'!L798,"")</f>
        <v/>
      </c>
      <c r="R797" s="116" t="str">
        <f>IF(NOT(ISBLANK('Base Data'!M798)),'Base Data'!M798,"")</f>
        <v/>
      </c>
      <c r="S797" s="116" t="str">
        <f>IF(NOT(ISBLANK('Base Data'!N798)),'Base Data'!N798,"")</f>
        <v/>
      </c>
      <c r="T797" s="117" t="str">
        <f>IF(NOT(ISBLANK('Base Data'!O798)),'Base Data'!O798,"")</f>
        <v/>
      </c>
      <c r="U797" s="116" t="str">
        <f>IF(NOT(ISBLANK('Base Data'!P798)),'Base Data'!P798,"")</f>
        <v/>
      </c>
      <c r="V797" s="116" t="str">
        <f>IF(NOT(ISBLANK('Base Data'!Q798)),'Base Data'!Q798,"")</f>
        <v/>
      </c>
      <c r="W797" s="116" t="str">
        <f>IF(NOT(ISBLANK('Base Data'!R798)),'Base Data'!R798,"")</f>
        <v/>
      </c>
      <c r="X797" s="116" t="str">
        <f>IF(NOT(ISBLANK('Base Data'!S798)),'Base Data'!S798,"")</f>
        <v/>
      </c>
      <c r="Y797" s="116" t="str">
        <f>IF(NOT(ISBLANK('Base Data'!T798)),'Base Data'!T798,"")</f>
        <v/>
      </c>
      <c r="Z797" s="117" t="str">
        <f>IF(NOT(ISBLANK('Base Data'!U798)),'Base Data'!U798,"")</f>
        <v/>
      </c>
      <c r="AA797" s="166">
        <f t="shared" si="2296"/>
        <v>0</v>
      </c>
      <c r="AB797" s="116" t="str">
        <f>IF(NOT(ISBLANK('Base Data'!V798)),'Base Data'!V798,"")</f>
        <v/>
      </c>
      <c r="AC797" s="117" t="str">
        <f>IF(NOT(ISBLANK('Base Data'!W798)),'Base Data'!W798,"")</f>
        <v/>
      </c>
      <c r="AD797" s="166">
        <f t="shared" si="2297"/>
        <v>0</v>
      </c>
      <c r="AE797" s="118" t="str">
        <f>IF(NOT(ISBLANK('Base Data'!X798)),'Base Data'!X798,"")</f>
        <v/>
      </c>
      <c r="AF797" s="118" t="str">
        <f>IF(NOT(ISBLANK('Base Data'!Y798)),'Base Data'!Y798,"")</f>
        <v/>
      </c>
      <c r="AG797" s="121" t="str">
        <f>IF(OR($A797=2),"",'SEA Detail'!CF859)</f>
        <v>.</v>
      </c>
      <c r="AH797" s="115">
        <f t="shared" si="2463"/>
        <v>0</v>
      </c>
      <c r="AI797" s="115">
        <f t="shared" si="2464"/>
        <v>0</v>
      </c>
      <c r="AJ797" s="115">
        <f t="shared" si="2465"/>
        <v>0</v>
      </c>
      <c r="AK797" s="115">
        <f t="shared" si="2466"/>
        <v>0</v>
      </c>
      <c r="AL797" s="115">
        <f t="shared" si="2467"/>
        <v>0</v>
      </c>
      <c r="AM797" s="115">
        <f t="shared" si="2468"/>
        <v>0</v>
      </c>
      <c r="AN797" s="115">
        <f t="shared" si="2469"/>
        <v>0</v>
      </c>
      <c r="AO797" s="115">
        <f t="shared" si="2470"/>
        <v>0</v>
      </c>
      <c r="AP797" s="115">
        <f t="shared" si="2471"/>
        <v>0</v>
      </c>
      <c r="AQ797" s="115">
        <f t="shared" si="2472"/>
        <v>0</v>
      </c>
      <c r="AR797" s="115">
        <f t="shared" si="2298"/>
        <v>0</v>
      </c>
      <c r="AS797" s="115">
        <f t="shared" si="2299"/>
        <v>0</v>
      </c>
      <c r="AT797" s="115">
        <f t="shared" si="2300"/>
        <v>0</v>
      </c>
      <c r="AU797" s="115">
        <f t="shared" si="2301"/>
        <v>0</v>
      </c>
      <c r="AV797" s="115">
        <f t="shared" si="2302"/>
        <v>0</v>
      </c>
      <c r="AW797" s="115">
        <f t="shared" si="2303"/>
        <v>0</v>
      </c>
      <c r="AX797" s="115">
        <f t="shared" si="2304"/>
        <v>0</v>
      </c>
      <c r="AY797" s="115">
        <f t="shared" si="2305"/>
        <v>0</v>
      </c>
      <c r="AZ797" s="115">
        <f t="shared" si="2306"/>
        <v>0</v>
      </c>
      <c r="BA797" s="115">
        <f t="shared" si="2307"/>
        <v>0</v>
      </c>
      <c r="BB797" s="115">
        <f t="shared" si="2473"/>
        <v>0</v>
      </c>
      <c r="BC797" s="115">
        <f t="shared" si="2308"/>
        <v>0</v>
      </c>
      <c r="BD797" s="115">
        <f t="shared" si="2309"/>
        <v>0</v>
      </c>
      <c r="BE797" s="115">
        <f t="shared" si="2310"/>
        <v>0</v>
      </c>
      <c r="BF797" s="115">
        <f t="shared" si="2311"/>
        <v>0</v>
      </c>
      <c r="BG797" s="115">
        <f t="shared" si="2312"/>
        <v>0</v>
      </c>
      <c r="BH797" s="115">
        <f t="shared" si="2313"/>
        <v>0</v>
      </c>
      <c r="BI797" s="115">
        <f t="shared" si="2314"/>
        <v>0</v>
      </c>
      <c r="BJ797" s="115">
        <f t="shared" si="2315"/>
        <v>0</v>
      </c>
      <c r="BK797" s="115">
        <f t="shared" si="2316"/>
        <v>0</v>
      </c>
      <c r="BL797" s="115">
        <f t="shared" si="2317"/>
        <v>0</v>
      </c>
      <c r="BM797" s="115">
        <f t="shared" si="2318"/>
        <v>0</v>
      </c>
      <c r="BN797" s="115">
        <f t="shared" si="2319"/>
        <v>0</v>
      </c>
      <c r="BO797" s="115">
        <f t="shared" si="2320"/>
        <v>0</v>
      </c>
      <c r="BP797" s="115">
        <f t="shared" si="2321"/>
        <v>0</v>
      </c>
      <c r="BQ797" s="115">
        <f t="shared" si="2322"/>
        <v>0</v>
      </c>
      <c r="BR797" s="115">
        <f t="shared" si="2323"/>
        <v>0</v>
      </c>
      <c r="BS797" s="115">
        <f t="shared" si="2324"/>
        <v>0</v>
      </c>
      <c r="BT797" s="115">
        <f t="shared" si="2325"/>
        <v>0</v>
      </c>
      <c r="BU797" s="115">
        <f t="shared" si="2326"/>
        <v>0</v>
      </c>
      <c r="BV797" s="115">
        <f t="shared" si="2327"/>
        <v>0</v>
      </c>
      <c r="BW797" s="115">
        <f t="shared" si="2328"/>
        <v>0</v>
      </c>
      <c r="BX797" s="115">
        <f t="shared" si="2329"/>
        <v>0</v>
      </c>
      <c r="BY797" s="115">
        <f t="shared" si="2330"/>
        <v>0</v>
      </c>
      <c r="BZ797" s="115">
        <f t="shared" si="2331"/>
        <v>0</v>
      </c>
      <c r="CA797" s="115">
        <v>0</v>
      </c>
      <c r="CB797" s="115">
        <f>IFERROR(IF(OR($A797=2,$A797=3,$C797=""),0,IF(E797="",1,IF(ISERROR(VLOOKUP('Auto-Calculations'!E797,LEA_ESA_Lookup,2,FALSE)),1,0))),"0*")</f>
        <v>0</v>
      </c>
      <c r="CC797" s="115">
        <f t="shared" si="2332"/>
        <v>0</v>
      </c>
      <c r="CD797" s="115">
        <f t="shared" si="2333"/>
        <v>0</v>
      </c>
      <c r="CE797" s="115">
        <f t="shared" si="2334"/>
        <v>0</v>
      </c>
      <c r="CF797" s="115">
        <f t="shared" si="2335"/>
        <v>0</v>
      </c>
      <c r="CG797" s="115">
        <f t="shared" si="2336"/>
        <v>0</v>
      </c>
      <c r="CH797" s="115">
        <f t="shared" si="2337"/>
        <v>0</v>
      </c>
      <c r="CI797" s="119">
        <f t="shared" si="2338"/>
        <v>0</v>
      </c>
      <c r="CJ797" s="115">
        <f t="shared" si="2339"/>
        <v>0</v>
      </c>
      <c r="CK797" s="115">
        <f t="shared" si="2340"/>
        <v>0</v>
      </c>
      <c r="CL797" s="115">
        <f t="shared" si="2341"/>
        <v>0</v>
      </c>
      <c r="CM797" s="115">
        <f t="shared" si="2342"/>
        <v>0</v>
      </c>
      <c r="CN797" s="115">
        <f t="shared" si="2343"/>
        <v>0</v>
      </c>
      <c r="CO797" s="115">
        <f>IFERROR(IF(OR($A797=2,$A797=3,$C797=""),0,IF('Auto-Calculations'!Z797="M",1,0)),"0*")</f>
        <v>0</v>
      </c>
      <c r="CP797" s="115">
        <f>IFERROR(IF(OR($A797=2,$A797=3,$C797=""),0,IF('Auto-Calculations'!AE797="M",1,0)),"0*")</f>
        <v>0</v>
      </c>
      <c r="CQ797" s="115">
        <f>IFERROR(IF(OR($A797=2,$A797=3,$C797=""),0,IF('Auto-Calculations'!V797="M",1,0)),"0*")</f>
        <v>0</v>
      </c>
      <c r="CR797" s="115">
        <f>IFERROR(IF(OR($A797=2,$A797=3,$C797=""),0,IF('Auto-Calculations'!W797="M",1,0)),"0*")</f>
        <v>0</v>
      </c>
      <c r="CS797" s="115">
        <f>IFERROR(IF(OR($A797=2,$A797=3,$C797=""),0,IF('Auto-Calculations'!X797="M",1,0)),"0*")</f>
        <v>0</v>
      </c>
      <c r="CT797" s="115">
        <f>IFERROR(IF(OR($A797=2,$A797=3,$C797=""),0,IF('Auto-Calculations'!Y797="M",1,0)),"0*")</f>
        <v>0</v>
      </c>
      <c r="CU797" s="115">
        <f t="shared" si="2344"/>
        <v>0</v>
      </c>
      <c r="CV797" s="115">
        <f t="shared" si="2345"/>
        <v>0</v>
      </c>
      <c r="CW797" s="115">
        <f t="shared" si="2346"/>
        <v>0</v>
      </c>
      <c r="CX797" s="115">
        <f t="shared" si="2347"/>
        <v>0</v>
      </c>
      <c r="CY797" s="115">
        <f t="shared" si="2348"/>
        <v>0</v>
      </c>
      <c r="CZ797" s="111">
        <f t="shared" si="2349"/>
        <v>0</v>
      </c>
      <c r="DA797" s="111">
        <f t="shared" si="2350"/>
        <v>0</v>
      </c>
      <c r="DB797" s="111">
        <f t="shared" si="2351"/>
        <v>0</v>
      </c>
      <c r="DC797" s="115">
        <f t="shared" si="2352"/>
        <v>0</v>
      </c>
      <c r="DD797" s="111">
        <f t="shared" si="2353"/>
        <v>0</v>
      </c>
      <c r="DE797" s="115">
        <f t="shared" si="2354"/>
        <v>0</v>
      </c>
      <c r="DF797" s="115">
        <f t="shared" si="2355"/>
        <v>0</v>
      </c>
      <c r="DG797" s="115">
        <f>IFERROR(IF(OR($A797=3,C797="American Samoa",C797="Federated States of Micronesia",C797="Guam",C797="Hawaii",C797="Northern Marianas",C797="Puerto Rico",C797="Republic of Palau",C797="Republic of the Marshall Islands",C797="Bureau of Indian Education"),0,IF('Auto-Calculations'!Q797="NA",1,0)),"0*")</f>
        <v>0</v>
      </c>
      <c r="DH797" s="115">
        <f t="shared" si="2474"/>
        <v>0</v>
      </c>
      <c r="DI797" s="115">
        <f t="shared" si="2475"/>
        <v>0</v>
      </c>
      <c r="DJ797" s="115">
        <f t="shared" si="2476"/>
        <v>0</v>
      </c>
      <c r="DK797" s="111"/>
      <c r="DL797" s="111"/>
      <c r="DM797" s="111"/>
      <c r="DN797" s="111"/>
      <c r="DO797" s="111"/>
      <c r="DP797" s="111"/>
      <c r="DQ797" s="111"/>
      <c r="DR797" s="120" t="str">
        <f t="shared" si="2477"/>
        <v>0000000000000000000000000000000000000000000000000000000000000000000000000000000</v>
      </c>
      <c r="DS797" s="111" t="str">
        <f t="shared" si="2356"/>
        <v>No Error</v>
      </c>
      <c r="DT797" s="111" t="str">
        <f t="shared" si="2357"/>
        <v>No Error</v>
      </c>
      <c r="DU797" s="111" t="str">
        <f t="shared" si="2358"/>
        <v>No Error</v>
      </c>
      <c r="DV797" s="111" t="str">
        <f t="shared" si="2359"/>
        <v>No Error</v>
      </c>
      <c r="DW797" s="111" t="str">
        <f t="shared" si="2360"/>
        <v>No Error</v>
      </c>
      <c r="DX797" s="111" t="str">
        <f t="shared" si="2361"/>
        <v>No Error</v>
      </c>
      <c r="DY797" s="111" t="str">
        <f t="shared" si="2362"/>
        <v>No Error</v>
      </c>
      <c r="DZ797" s="111" t="str">
        <f t="shared" si="2363"/>
        <v>No Error</v>
      </c>
      <c r="EA797" s="111" t="str">
        <f t="shared" si="2364"/>
        <v>No Error</v>
      </c>
      <c r="EB797" s="111" t="str">
        <f t="shared" si="2365"/>
        <v>No Error</v>
      </c>
      <c r="EC797" s="111" t="str">
        <f t="shared" si="2366"/>
        <v>No Error</v>
      </c>
      <c r="ED797" s="111" t="str">
        <f t="shared" si="2367"/>
        <v>No Error</v>
      </c>
      <c r="EE797" s="111" t="str">
        <f t="shared" si="2368"/>
        <v>No Error</v>
      </c>
      <c r="EF797" s="111" t="str">
        <f t="shared" si="2369"/>
        <v>No Error</v>
      </c>
      <c r="EG797" s="111" t="str">
        <f t="shared" si="2370"/>
        <v>No Error</v>
      </c>
      <c r="EH797" s="111" t="str">
        <f t="shared" si="2371"/>
        <v>No Error</v>
      </c>
      <c r="EI797" s="111" t="str">
        <f t="shared" si="2372"/>
        <v>No Error</v>
      </c>
      <c r="EJ797" s="111" t="str">
        <f t="shared" si="2373"/>
        <v>No Error</v>
      </c>
      <c r="EK797" s="111" t="str">
        <f t="shared" si="2374"/>
        <v>No Error</v>
      </c>
      <c r="EL797" s="111" t="str">
        <f t="shared" si="2375"/>
        <v>No Error</v>
      </c>
      <c r="EM797" s="111" t="str">
        <f t="shared" si="2376"/>
        <v>No Error</v>
      </c>
      <c r="EN797" s="111" t="str">
        <f t="shared" si="2377"/>
        <v>No Error</v>
      </c>
      <c r="EO797" s="111" t="str">
        <f t="shared" si="2378"/>
        <v>No Error</v>
      </c>
      <c r="EP797" s="111" t="str">
        <f t="shared" si="2379"/>
        <v>No Error</v>
      </c>
      <c r="EQ797" s="111" t="str">
        <f t="shared" si="2380"/>
        <v>No Error</v>
      </c>
      <c r="ER797" s="111" t="str">
        <f t="shared" si="2381"/>
        <v>No Error</v>
      </c>
      <c r="ES797" s="111" t="str">
        <f t="shared" si="2382"/>
        <v>No Error</v>
      </c>
      <c r="ET797" s="111" t="str">
        <f t="shared" si="2383"/>
        <v>No Error</v>
      </c>
      <c r="EU797" s="111" t="str">
        <f t="shared" si="2384"/>
        <v>No Error</v>
      </c>
      <c r="EV797" s="111" t="str">
        <f t="shared" si="2385"/>
        <v>No Error</v>
      </c>
      <c r="EW797" s="111" t="str">
        <f t="shared" si="2386"/>
        <v>No Error</v>
      </c>
      <c r="EX797" s="111" t="str">
        <f t="shared" si="2387"/>
        <v>No Error</v>
      </c>
      <c r="EY797" s="111" t="str">
        <f t="shared" si="2388"/>
        <v>No Error</v>
      </c>
      <c r="EZ797" s="111" t="str">
        <f t="shared" si="2389"/>
        <v>No Error</v>
      </c>
      <c r="FA797" s="111" t="str">
        <f t="shared" si="2390"/>
        <v>No Error</v>
      </c>
      <c r="FB797" s="111" t="str">
        <f t="shared" si="2391"/>
        <v>No Error</v>
      </c>
      <c r="FC797" s="111" t="str">
        <f t="shared" si="2392"/>
        <v>No Error</v>
      </c>
      <c r="FD797" s="111" t="str">
        <f t="shared" si="2393"/>
        <v>No Error</v>
      </c>
      <c r="FE797" s="111" t="str">
        <f t="shared" si="2394"/>
        <v>No Error</v>
      </c>
      <c r="FF797" s="111" t="str">
        <f t="shared" si="2395"/>
        <v>No Error</v>
      </c>
      <c r="FG797" s="111" t="str">
        <f t="shared" si="2396"/>
        <v>No Error</v>
      </c>
      <c r="FH797" s="111" t="str">
        <f t="shared" si="2397"/>
        <v>No Error</v>
      </c>
      <c r="FI797" s="111" t="str">
        <f t="shared" si="2398"/>
        <v>No Error</v>
      </c>
      <c r="FJ797" s="111" t="str">
        <f t="shared" si="2399"/>
        <v>No Error</v>
      </c>
      <c r="FK797" s="111" t="str">
        <f t="shared" si="2400"/>
        <v>No Error</v>
      </c>
      <c r="FL797" s="111" t="str">
        <f t="shared" si="2401"/>
        <v>No Error</v>
      </c>
      <c r="FM797" s="111" t="str">
        <f t="shared" si="2402"/>
        <v>No Error</v>
      </c>
      <c r="FN797" s="111" t="str">
        <f t="shared" si="2403"/>
        <v>No Error</v>
      </c>
      <c r="FO797" s="111" t="str">
        <f t="shared" si="2404"/>
        <v>No Error</v>
      </c>
      <c r="FP797" s="111" t="str">
        <f t="shared" si="2405"/>
        <v>No Error</v>
      </c>
      <c r="FQ797" s="111" t="str">
        <f t="shared" si="2406"/>
        <v>No Error</v>
      </c>
      <c r="FR797" s="111" t="str">
        <f t="shared" si="2407"/>
        <v>No Error</v>
      </c>
      <c r="FS797" s="111" t="str">
        <f t="shared" si="2408"/>
        <v>No Error</v>
      </c>
      <c r="FT797" s="111" t="str">
        <f t="shared" si="2409"/>
        <v>No Error</v>
      </c>
      <c r="FU797" s="111" t="str">
        <f t="shared" si="2410"/>
        <v>No Error</v>
      </c>
      <c r="FV797" s="111" t="str">
        <f t="shared" si="2411"/>
        <v>No Error</v>
      </c>
      <c r="FW797" s="111" t="str">
        <f t="shared" si="2412"/>
        <v>No Error</v>
      </c>
      <c r="FX797" s="111" t="str">
        <f t="shared" si="2413"/>
        <v>No Error</v>
      </c>
      <c r="FY797" s="111" t="str">
        <f t="shared" si="2414"/>
        <v>No Error</v>
      </c>
      <c r="FZ797" s="111" t="str">
        <f t="shared" si="2415"/>
        <v>No Error</v>
      </c>
      <c r="GA797" s="111" t="str">
        <f t="shared" si="2416"/>
        <v>No Error</v>
      </c>
      <c r="GB797" s="111" t="str">
        <f t="shared" si="2417"/>
        <v>No Error</v>
      </c>
      <c r="GC797" s="111" t="str">
        <f t="shared" si="2418"/>
        <v>No Error</v>
      </c>
      <c r="GD797" s="111" t="str">
        <f t="shared" si="2419"/>
        <v>No Error</v>
      </c>
      <c r="GE797" s="111" t="str">
        <f t="shared" si="2420"/>
        <v>No Error</v>
      </c>
      <c r="GF797" s="111" t="str">
        <f t="shared" si="2421"/>
        <v>No Error</v>
      </c>
      <c r="GG797" s="111" t="str">
        <f t="shared" si="2422"/>
        <v>No Error</v>
      </c>
      <c r="GH797" s="111" t="str">
        <f t="shared" si="2423"/>
        <v>No Error</v>
      </c>
      <c r="GI797" s="111" t="str">
        <f t="shared" si="2424"/>
        <v>No Error</v>
      </c>
      <c r="GJ797" s="111" t="str">
        <f t="shared" si="2425"/>
        <v>No Error</v>
      </c>
      <c r="GK797" s="111" t="str">
        <f t="shared" si="2426"/>
        <v>No Error</v>
      </c>
      <c r="GL797" s="111" t="str">
        <f t="shared" si="2427"/>
        <v>No Error</v>
      </c>
      <c r="GM797" s="111" t="str">
        <f t="shared" si="2428"/>
        <v>No Error</v>
      </c>
      <c r="GN797" s="111" t="str">
        <f t="shared" si="2429"/>
        <v>No Error</v>
      </c>
      <c r="GO797" s="111" t="str">
        <f t="shared" si="2430"/>
        <v>No Error</v>
      </c>
      <c r="GP797" s="111" t="str">
        <f t="shared" si="2431"/>
        <v>No Error</v>
      </c>
      <c r="GQ797" s="111" t="str">
        <f t="shared" si="2432"/>
        <v>No Error</v>
      </c>
      <c r="GR797" s="111" t="str">
        <f t="shared" si="2433"/>
        <v>No Error</v>
      </c>
      <c r="GS797" s="111" t="str">
        <f t="shared" si="2433"/>
        <v>No Error</v>
      </c>
      <c r="GT797" s="111" t="str">
        <f t="shared" si="2433"/>
        <v>No Error</v>
      </c>
      <c r="GU797" s="111" t="str">
        <f t="shared" si="2433"/>
        <v>No Error</v>
      </c>
      <c r="GV797" s="111"/>
      <c r="GW797" s="111">
        <f t="shared" si="2434"/>
        <v>0</v>
      </c>
      <c r="GX797" s="111">
        <f t="shared" si="2435"/>
        <v>0</v>
      </c>
      <c r="GY797" s="111" t="str">
        <f t="shared" si="2436"/>
        <v/>
      </c>
      <c r="GZ797" s="111">
        <f t="shared" si="2437"/>
        <v>0</v>
      </c>
      <c r="HA797" s="111">
        <f t="shared" si="2438"/>
        <v>0</v>
      </c>
      <c r="HB797" s="111">
        <f t="shared" si="2478"/>
        <v>0</v>
      </c>
      <c r="HC797" s="121" t="str">
        <f>IF(OR($A797=2,$A797=3),"",'SEA Detail'!CF859)</f>
        <v>.</v>
      </c>
      <c r="HD797" s="111">
        <f t="shared" si="2479"/>
        <v>0</v>
      </c>
      <c r="HE797" s="111">
        <f t="shared" si="2480"/>
        <v>0</v>
      </c>
      <c r="HF797" s="111">
        <f t="shared" si="2481"/>
        <v>0</v>
      </c>
      <c r="HG797" s="111">
        <f t="shared" si="2482"/>
        <v>0</v>
      </c>
      <c r="HH797" s="111">
        <f t="shared" si="2439"/>
        <v>0</v>
      </c>
      <c r="HI797" s="111">
        <f t="shared" si="2440"/>
        <v>0</v>
      </c>
      <c r="HJ797" s="111">
        <f t="shared" si="2441"/>
        <v>0</v>
      </c>
      <c r="HK797" s="111">
        <f t="shared" si="2442"/>
        <v>0</v>
      </c>
      <c r="HL797" s="111">
        <f t="shared" si="2443"/>
        <v>0</v>
      </c>
      <c r="HM797" s="111">
        <f t="shared" si="2444"/>
        <v>0</v>
      </c>
      <c r="HN797" s="111">
        <f t="shared" si="2445"/>
        <v>0</v>
      </c>
      <c r="HO797" s="111">
        <f t="shared" si="2446"/>
        <v>0</v>
      </c>
      <c r="HP797" s="111">
        <f t="shared" si="2447"/>
        <v>0</v>
      </c>
      <c r="HQ797" s="111">
        <f t="shared" si="2448"/>
        <v>0</v>
      </c>
      <c r="HR797" s="111">
        <f t="shared" si="2449"/>
        <v>0</v>
      </c>
      <c r="HS797" s="111">
        <f t="shared" si="2450"/>
        <v>0</v>
      </c>
      <c r="HT797" s="111">
        <f t="shared" si="2451"/>
        <v>0</v>
      </c>
      <c r="HU797" s="111">
        <f t="shared" si="2452"/>
        <v>0</v>
      </c>
      <c r="HV797" s="111">
        <f t="shared" si="2453"/>
        <v>0</v>
      </c>
      <c r="HW797" s="111">
        <f t="shared" si="2454"/>
        <v>0</v>
      </c>
      <c r="HX797" s="111">
        <f t="shared" si="2455"/>
        <v>0</v>
      </c>
      <c r="HY797" s="111">
        <f t="shared" si="2456"/>
        <v>0</v>
      </c>
      <c r="HZ797" s="111">
        <f t="shared" si="2457"/>
        <v>0</v>
      </c>
      <c r="IA797" s="111">
        <f t="shared" si="2458"/>
        <v>0</v>
      </c>
      <c r="IB797" s="111">
        <f t="shared" si="2459"/>
        <v>0</v>
      </c>
      <c r="IC797" s="111">
        <f t="shared" si="2460"/>
        <v>0</v>
      </c>
      <c r="ID797" s="111">
        <f t="shared" si="2461"/>
        <v>0</v>
      </c>
      <c r="IE797" s="111">
        <f>IF(AND(OR($A797=2,$E797=""),NOT(ISBLANK('Base Data'!I798))),1,IF(OR($A797=2,$C797="",$E797=""),0,1))</f>
        <v>0</v>
      </c>
      <c r="IF797" s="111"/>
      <c r="IG797" s="111"/>
      <c r="IH797" s="111"/>
      <c r="II797" s="111">
        <f>IF('Base Data'!C798="",0,IF('Base Data'!D798="",1,0))</f>
        <v>0</v>
      </c>
    </row>
    <row r="798" spans="1:243" x14ac:dyDescent="0.3">
      <c r="A798" s="116" t="str">
        <f>IF(NOT(ISBLANK('Base Data'!A799)),'Base Data'!A799,"")</f>
        <v/>
      </c>
      <c r="B798" s="116" t="str">
        <f>IF(NOT(ISBLANK('Base Data'!B799)),'Base Data'!B799,"")</f>
        <v/>
      </c>
      <c r="C798" s="125" t="str">
        <f>IF(NOT(ISBLANK('Base Data'!C799)),'Base Data'!C799,"")</f>
        <v/>
      </c>
      <c r="D798" s="125" t="str">
        <f>IF(NOT(ISBLANK('Base Data'!D799)),'Base Data'!D799,"")</f>
        <v/>
      </c>
      <c r="E798" s="116" t="str">
        <f>IF(NOT(ISBLANK('Base Data'!E799)),'Base Data'!E799,"")</f>
        <v/>
      </c>
      <c r="F798" s="117" t="str">
        <f>IF(NOT(ISBLANK('Base Data'!F799)),'Base Data'!F799,"")</f>
        <v/>
      </c>
      <c r="G798" s="117" t="str">
        <f>IF(NOT(ISBLANK('Base Data'!G799)),'Base Data'!G799,"")</f>
        <v/>
      </c>
      <c r="H798" s="163">
        <f t="shared" si="2293"/>
        <v>0</v>
      </c>
      <c r="I798" s="117" t="str">
        <f>IF(NOT(ISBLANK('Base Data'!H799)),'Base Data'!H799,"")</f>
        <v/>
      </c>
      <c r="J798" s="163">
        <f>IF(AND(ISNUMBER(I798),ISNUMBER(#REF!)),I798-#REF!,IF(AND(NOT(ISNUMBER(I798)),NOT(ISNUMBER(#REF!))),0,IF(NOT(ISNUMBER(I798)),-#REF!,IF(NOT(ISNUMBER(#REF!)),I798,0))))</f>
        <v>0</v>
      </c>
      <c r="K798" s="163">
        <f t="shared" si="2294"/>
        <v>0</v>
      </c>
      <c r="L798" s="163">
        <f t="shared" si="2462"/>
        <v>0</v>
      </c>
      <c r="M798" s="116" t="str">
        <f>IF(NOT(ISBLANK('Base Data'!I799)),'Base Data'!I799,"")</f>
        <v/>
      </c>
      <c r="N798" s="116" t="str">
        <f>IF(NOT(ISBLANK('Base Data'!J799)),'Base Data'!J799,"")</f>
        <v/>
      </c>
      <c r="O798" s="117" t="str">
        <f>IF(NOT(ISBLANK('Base Data'!K799)),'Base Data'!K799,"")</f>
        <v/>
      </c>
      <c r="P798" s="166">
        <f t="shared" si="2295"/>
        <v>0</v>
      </c>
      <c r="Q798" s="116" t="str">
        <f>IF(NOT(ISBLANK('Base Data'!L799)),'Base Data'!L799,"")</f>
        <v/>
      </c>
      <c r="R798" s="116" t="str">
        <f>IF(NOT(ISBLANK('Base Data'!M799)),'Base Data'!M799,"")</f>
        <v/>
      </c>
      <c r="S798" s="116" t="str">
        <f>IF(NOT(ISBLANK('Base Data'!N799)),'Base Data'!N799,"")</f>
        <v/>
      </c>
      <c r="T798" s="117" t="str">
        <f>IF(NOT(ISBLANK('Base Data'!O799)),'Base Data'!O799,"")</f>
        <v/>
      </c>
      <c r="U798" s="116" t="str">
        <f>IF(NOT(ISBLANK('Base Data'!P799)),'Base Data'!P799,"")</f>
        <v/>
      </c>
      <c r="V798" s="116" t="str">
        <f>IF(NOT(ISBLANK('Base Data'!Q799)),'Base Data'!Q799,"")</f>
        <v/>
      </c>
      <c r="W798" s="116" t="str">
        <f>IF(NOT(ISBLANK('Base Data'!R799)),'Base Data'!R799,"")</f>
        <v/>
      </c>
      <c r="X798" s="116" t="str">
        <f>IF(NOT(ISBLANK('Base Data'!S799)),'Base Data'!S799,"")</f>
        <v/>
      </c>
      <c r="Y798" s="116" t="str">
        <f>IF(NOT(ISBLANK('Base Data'!T799)),'Base Data'!T799,"")</f>
        <v/>
      </c>
      <c r="Z798" s="117" t="str">
        <f>IF(NOT(ISBLANK('Base Data'!U799)),'Base Data'!U799,"")</f>
        <v/>
      </c>
      <c r="AA798" s="166">
        <f t="shared" si="2296"/>
        <v>0</v>
      </c>
      <c r="AB798" s="116" t="str">
        <f>IF(NOT(ISBLANK('Base Data'!V799)),'Base Data'!V799,"")</f>
        <v/>
      </c>
      <c r="AC798" s="117" t="str">
        <f>IF(NOT(ISBLANK('Base Data'!W799)),'Base Data'!W799,"")</f>
        <v/>
      </c>
      <c r="AD798" s="166">
        <f t="shared" si="2297"/>
        <v>0</v>
      </c>
      <c r="AE798" s="118" t="str">
        <f>IF(NOT(ISBLANK('Base Data'!X799)),'Base Data'!X799,"")</f>
        <v/>
      </c>
      <c r="AF798" s="118" t="str">
        <f>IF(NOT(ISBLANK('Base Data'!Y799)),'Base Data'!Y799,"")</f>
        <v/>
      </c>
      <c r="AG798" s="121" t="str">
        <f>IF(OR($A798=2),"",'SEA Detail'!CF860)</f>
        <v>.</v>
      </c>
      <c r="AH798" s="115">
        <f t="shared" si="2463"/>
        <v>0</v>
      </c>
      <c r="AI798" s="115">
        <f t="shared" si="2464"/>
        <v>0</v>
      </c>
      <c r="AJ798" s="115">
        <f t="shared" si="2465"/>
        <v>0</v>
      </c>
      <c r="AK798" s="115">
        <f t="shared" si="2466"/>
        <v>0</v>
      </c>
      <c r="AL798" s="115">
        <f t="shared" si="2467"/>
        <v>0</v>
      </c>
      <c r="AM798" s="115">
        <f t="shared" si="2468"/>
        <v>0</v>
      </c>
      <c r="AN798" s="115">
        <f t="shared" si="2469"/>
        <v>0</v>
      </c>
      <c r="AO798" s="115">
        <f t="shared" si="2470"/>
        <v>0</v>
      </c>
      <c r="AP798" s="115">
        <f t="shared" si="2471"/>
        <v>0</v>
      </c>
      <c r="AQ798" s="115">
        <f t="shared" si="2472"/>
        <v>0</v>
      </c>
      <c r="AR798" s="115">
        <f t="shared" si="2298"/>
        <v>0</v>
      </c>
      <c r="AS798" s="115">
        <f t="shared" si="2299"/>
        <v>0</v>
      </c>
      <c r="AT798" s="115">
        <f t="shared" si="2300"/>
        <v>0</v>
      </c>
      <c r="AU798" s="115">
        <f t="shared" si="2301"/>
        <v>0</v>
      </c>
      <c r="AV798" s="115">
        <f t="shared" si="2302"/>
        <v>0</v>
      </c>
      <c r="AW798" s="115">
        <f t="shared" si="2303"/>
        <v>0</v>
      </c>
      <c r="AX798" s="115">
        <f t="shared" si="2304"/>
        <v>0</v>
      </c>
      <c r="AY798" s="115">
        <f t="shared" si="2305"/>
        <v>0</v>
      </c>
      <c r="AZ798" s="115">
        <f t="shared" si="2306"/>
        <v>0</v>
      </c>
      <c r="BA798" s="115">
        <f t="shared" si="2307"/>
        <v>0</v>
      </c>
      <c r="BB798" s="115">
        <f t="shared" si="2473"/>
        <v>0</v>
      </c>
      <c r="BC798" s="115">
        <f t="shared" si="2308"/>
        <v>0</v>
      </c>
      <c r="BD798" s="115">
        <f t="shared" si="2309"/>
        <v>0</v>
      </c>
      <c r="BE798" s="115">
        <f t="shared" si="2310"/>
        <v>0</v>
      </c>
      <c r="BF798" s="115">
        <f t="shared" si="2311"/>
        <v>0</v>
      </c>
      <c r="BG798" s="115">
        <f t="shared" si="2312"/>
        <v>0</v>
      </c>
      <c r="BH798" s="115">
        <f t="shared" si="2313"/>
        <v>0</v>
      </c>
      <c r="BI798" s="115">
        <f t="shared" si="2314"/>
        <v>0</v>
      </c>
      <c r="BJ798" s="115">
        <f t="shared" si="2315"/>
        <v>0</v>
      </c>
      <c r="BK798" s="115">
        <f t="shared" si="2316"/>
        <v>0</v>
      </c>
      <c r="BL798" s="115">
        <f t="shared" si="2317"/>
        <v>0</v>
      </c>
      <c r="BM798" s="115">
        <f t="shared" si="2318"/>
        <v>0</v>
      </c>
      <c r="BN798" s="115">
        <f t="shared" si="2319"/>
        <v>0</v>
      </c>
      <c r="BO798" s="115">
        <f t="shared" si="2320"/>
        <v>0</v>
      </c>
      <c r="BP798" s="115">
        <f t="shared" si="2321"/>
        <v>0</v>
      </c>
      <c r="BQ798" s="115">
        <f t="shared" si="2322"/>
        <v>0</v>
      </c>
      <c r="BR798" s="115">
        <f t="shared" si="2323"/>
        <v>0</v>
      </c>
      <c r="BS798" s="115">
        <f t="shared" si="2324"/>
        <v>0</v>
      </c>
      <c r="BT798" s="115">
        <f t="shared" si="2325"/>
        <v>0</v>
      </c>
      <c r="BU798" s="115">
        <f t="shared" si="2326"/>
        <v>0</v>
      </c>
      <c r="BV798" s="115">
        <f t="shared" si="2327"/>
        <v>0</v>
      </c>
      <c r="BW798" s="115">
        <f t="shared" si="2328"/>
        <v>0</v>
      </c>
      <c r="BX798" s="115">
        <f t="shared" si="2329"/>
        <v>0</v>
      </c>
      <c r="BY798" s="115">
        <f t="shared" si="2330"/>
        <v>0</v>
      </c>
      <c r="BZ798" s="115">
        <f t="shared" si="2331"/>
        <v>0</v>
      </c>
      <c r="CA798" s="115">
        <v>0</v>
      </c>
      <c r="CB798" s="115">
        <f>IFERROR(IF(OR($A798=2,$A798=3,$C798=""),0,IF(E798="",1,IF(ISERROR(VLOOKUP('Auto-Calculations'!E798,LEA_ESA_Lookup,2,FALSE)),1,0))),"0*")</f>
        <v>0</v>
      </c>
      <c r="CC798" s="115">
        <f t="shared" si="2332"/>
        <v>0</v>
      </c>
      <c r="CD798" s="115">
        <f t="shared" si="2333"/>
        <v>0</v>
      </c>
      <c r="CE798" s="115">
        <f t="shared" si="2334"/>
        <v>0</v>
      </c>
      <c r="CF798" s="115">
        <f t="shared" si="2335"/>
        <v>0</v>
      </c>
      <c r="CG798" s="115">
        <f t="shared" si="2336"/>
        <v>0</v>
      </c>
      <c r="CH798" s="115">
        <f t="shared" si="2337"/>
        <v>0</v>
      </c>
      <c r="CI798" s="119">
        <f t="shared" si="2338"/>
        <v>0</v>
      </c>
      <c r="CJ798" s="115">
        <f t="shared" si="2339"/>
        <v>0</v>
      </c>
      <c r="CK798" s="115">
        <f t="shared" si="2340"/>
        <v>0</v>
      </c>
      <c r="CL798" s="115">
        <f t="shared" si="2341"/>
        <v>0</v>
      </c>
      <c r="CM798" s="115">
        <f t="shared" si="2342"/>
        <v>0</v>
      </c>
      <c r="CN798" s="115">
        <f t="shared" si="2343"/>
        <v>0</v>
      </c>
      <c r="CO798" s="115">
        <f>IFERROR(IF(OR($A798=2,$A798=3,$C798=""),0,IF('Auto-Calculations'!Z798="M",1,0)),"0*")</f>
        <v>0</v>
      </c>
      <c r="CP798" s="115">
        <f>IFERROR(IF(OR($A798=2,$A798=3,$C798=""),0,IF('Auto-Calculations'!AE798="M",1,0)),"0*")</f>
        <v>0</v>
      </c>
      <c r="CQ798" s="115">
        <f>IFERROR(IF(OR($A798=2,$A798=3,$C798=""),0,IF('Auto-Calculations'!V798="M",1,0)),"0*")</f>
        <v>0</v>
      </c>
      <c r="CR798" s="115">
        <f>IFERROR(IF(OR($A798=2,$A798=3,$C798=""),0,IF('Auto-Calculations'!W798="M",1,0)),"0*")</f>
        <v>0</v>
      </c>
      <c r="CS798" s="115">
        <f>IFERROR(IF(OR($A798=2,$A798=3,$C798=""),0,IF('Auto-Calculations'!X798="M",1,0)),"0*")</f>
        <v>0</v>
      </c>
      <c r="CT798" s="115">
        <f>IFERROR(IF(OR($A798=2,$A798=3,$C798=""),0,IF('Auto-Calculations'!Y798="M",1,0)),"0*")</f>
        <v>0</v>
      </c>
      <c r="CU798" s="115">
        <f t="shared" si="2344"/>
        <v>0</v>
      </c>
      <c r="CV798" s="115">
        <f t="shared" si="2345"/>
        <v>0</v>
      </c>
      <c r="CW798" s="115">
        <f t="shared" si="2346"/>
        <v>0</v>
      </c>
      <c r="CX798" s="115">
        <f t="shared" si="2347"/>
        <v>0</v>
      </c>
      <c r="CY798" s="115">
        <f t="shared" si="2348"/>
        <v>0</v>
      </c>
      <c r="CZ798" s="111">
        <f t="shared" si="2349"/>
        <v>0</v>
      </c>
      <c r="DA798" s="111">
        <f t="shared" si="2350"/>
        <v>0</v>
      </c>
      <c r="DB798" s="111">
        <f t="shared" si="2351"/>
        <v>0</v>
      </c>
      <c r="DC798" s="115">
        <f t="shared" si="2352"/>
        <v>0</v>
      </c>
      <c r="DD798" s="111">
        <f t="shared" si="2353"/>
        <v>0</v>
      </c>
      <c r="DE798" s="115">
        <f t="shared" si="2354"/>
        <v>0</v>
      </c>
      <c r="DF798" s="115">
        <f t="shared" si="2355"/>
        <v>0</v>
      </c>
      <c r="DG798" s="115">
        <f>IFERROR(IF(OR($A798=3,C798="American Samoa",C798="Federated States of Micronesia",C798="Guam",C798="Hawaii",C798="Northern Marianas",C798="Puerto Rico",C798="Republic of Palau",C798="Republic of the Marshall Islands",C798="Bureau of Indian Education"),0,IF('Auto-Calculations'!Q798="NA",1,0)),"0*")</f>
        <v>0</v>
      </c>
      <c r="DH798" s="115">
        <f t="shared" si="2474"/>
        <v>0</v>
      </c>
      <c r="DI798" s="115">
        <f t="shared" si="2475"/>
        <v>0</v>
      </c>
      <c r="DJ798" s="115">
        <f t="shared" si="2476"/>
        <v>0</v>
      </c>
      <c r="DK798" s="111"/>
      <c r="DL798" s="111"/>
      <c r="DM798" s="111"/>
      <c r="DN798" s="111"/>
      <c r="DO798" s="111"/>
      <c r="DP798" s="111"/>
      <c r="DQ798" s="111"/>
      <c r="DR798" s="120" t="str">
        <f t="shared" si="2477"/>
        <v>0000000000000000000000000000000000000000000000000000000000000000000000000000000</v>
      </c>
      <c r="DS798" s="111" t="str">
        <f t="shared" si="2356"/>
        <v>No Error</v>
      </c>
      <c r="DT798" s="111" t="str">
        <f t="shared" si="2357"/>
        <v>No Error</v>
      </c>
      <c r="DU798" s="111" t="str">
        <f t="shared" si="2358"/>
        <v>No Error</v>
      </c>
      <c r="DV798" s="111" t="str">
        <f t="shared" si="2359"/>
        <v>No Error</v>
      </c>
      <c r="DW798" s="111" t="str">
        <f t="shared" si="2360"/>
        <v>No Error</v>
      </c>
      <c r="DX798" s="111" t="str">
        <f t="shared" si="2361"/>
        <v>No Error</v>
      </c>
      <c r="DY798" s="111" t="str">
        <f t="shared" si="2362"/>
        <v>No Error</v>
      </c>
      <c r="DZ798" s="111" t="str">
        <f t="shared" si="2363"/>
        <v>No Error</v>
      </c>
      <c r="EA798" s="111" t="str">
        <f t="shared" si="2364"/>
        <v>No Error</v>
      </c>
      <c r="EB798" s="111" t="str">
        <f t="shared" si="2365"/>
        <v>No Error</v>
      </c>
      <c r="EC798" s="111" t="str">
        <f t="shared" si="2366"/>
        <v>No Error</v>
      </c>
      <c r="ED798" s="111" t="str">
        <f t="shared" si="2367"/>
        <v>No Error</v>
      </c>
      <c r="EE798" s="111" t="str">
        <f t="shared" si="2368"/>
        <v>No Error</v>
      </c>
      <c r="EF798" s="111" t="str">
        <f t="shared" si="2369"/>
        <v>No Error</v>
      </c>
      <c r="EG798" s="111" t="str">
        <f t="shared" si="2370"/>
        <v>No Error</v>
      </c>
      <c r="EH798" s="111" t="str">
        <f t="shared" si="2371"/>
        <v>No Error</v>
      </c>
      <c r="EI798" s="111" t="str">
        <f t="shared" si="2372"/>
        <v>No Error</v>
      </c>
      <c r="EJ798" s="111" t="str">
        <f t="shared" si="2373"/>
        <v>No Error</v>
      </c>
      <c r="EK798" s="111" t="str">
        <f t="shared" si="2374"/>
        <v>No Error</v>
      </c>
      <c r="EL798" s="111" t="str">
        <f t="shared" si="2375"/>
        <v>No Error</v>
      </c>
      <c r="EM798" s="111" t="str">
        <f t="shared" si="2376"/>
        <v>No Error</v>
      </c>
      <c r="EN798" s="111" t="str">
        <f t="shared" si="2377"/>
        <v>No Error</v>
      </c>
      <c r="EO798" s="111" t="str">
        <f t="shared" si="2378"/>
        <v>No Error</v>
      </c>
      <c r="EP798" s="111" t="str">
        <f t="shared" si="2379"/>
        <v>No Error</v>
      </c>
      <c r="EQ798" s="111" t="str">
        <f t="shared" si="2380"/>
        <v>No Error</v>
      </c>
      <c r="ER798" s="111" t="str">
        <f t="shared" si="2381"/>
        <v>No Error</v>
      </c>
      <c r="ES798" s="111" t="str">
        <f t="shared" si="2382"/>
        <v>No Error</v>
      </c>
      <c r="ET798" s="111" t="str">
        <f t="shared" si="2383"/>
        <v>No Error</v>
      </c>
      <c r="EU798" s="111" t="str">
        <f t="shared" si="2384"/>
        <v>No Error</v>
      </c>
      <c r="EV798" s="111" t="str">
        <f t="shared" si="2385"/>
        <v>No Error</v>
      </c>
      <c r="EW798" s="111" t="str">
        <f t="shared" si="2386"/>
        <v>No Error</v>
      </c>
      <c r="EX798" s="111" t="str">
        <f t="shared" si="2387"/>
        <v>No Error</v>
      </c>
      <c r="EY798" s="111" t="str">
        <f t="shared" si="2388"/>
        <v>No Error</v>
      </c>
      <c r="EZ798" s="111" t="str">
        <f t="shared" si="2389"/>
        <v>No Error</v>
      </c>
      <c r="FA798" s="111" t="str">
        <f t="shared" si="2390"/>
        <v>No Error</v>
      </c>
      <c r="FB798" s="111" t="str">
        <f t="shared" si="2391"/>
        <v>No Error</v>
      </c>
      <c r="FC798" s="111" t="str">
        <f t="shared" si="2392"/>
        <v>No Error</v>
      </c>
      <c r="FD798" s="111" t="str">
        <f t="shared" si="2393"/>
        <v>No Error</v>
      </c>
      <c r="FE798" s="111" t="str">
        <f t="shared" si="2394"/>
        <v>No Error</v>
      </c>
      <c r="FF798" s="111" t="str">
        <f t="shared" si="2395"/>
        <v>No Error</v>
      </c>
      <c r="FG798" s="111" t="str">
        <f t="shared" si="2396"/>
        <v>No Error</v>
      </c>
      <c r="FH798" s="111" t="str">
        <f t="shared" si="2397"/>
        <v>No Error</v>
      </c>
      <c r="FI798" s="111" t="str">
        <f t="shared" si="2398"/>
        <v>No Error</v>
      </c>
      <c r="FJ798" s="111" t="str">
        <f t="shared" si="2399"/>
        <v>No Error</v>
      </c>
      <c r="FK798" s="111" t="str">
        <f t="shared" si="2400"/>
        <v>No Error</v>
      </c>
      <c r="FL798" s="111" t="str">
        <f t="shared" si="2401"/>
        <v>No Error</v>
      </c>
      <c r="FM798" s="111" t="str">
        <f t="shared" si="2402"/>
        <v>No Error</v>
      </c>
      <c r="FN798" s="111" t="str">
        <f t="shared" si="2403"/>
        <v>No Error</v>
      </c>
      <c r="FO798" s="111" t="str">
        <f t="shared" si="2404"/>
        <v>No Error</v>
      </c>
      <c r="FP798" s="111" t="str">
        <f t="shared" si="2405"/>
        <v>No Error</v>
      </c>
      <c r="FQ798" s="111" t="str">
        <f t="shared" si="2406"/>
        <v>No Error</v>
      </c>
      <c r="FR798" s="111" t="str">
        <f t="shared" si="2407"/>
        <v>No Error</v>
      </c>
      <c r="FS798" s="111" t="str">
        <f t="shared" si="2408"/>
        <v>No Error</v>
      </c>
      <c r="FT798" s="111" t="str">
        <f t="shared" si="2409"/>
        <v>No Error</v>
      </c>
      <c r="FU798" s="111" t="str">
        <f t="shared" si="2410"/>
        <v>No Error</v>
      </c>
      <c r="FV798" s="111" t="str">
        <f t="shared" si="2411"/>
        <v>No Error</v>
      </c>
      <c r="FW798" s="111" t="str">
        <f t="shared" si="2412"/>
        <v>No Error</v>
      </c>
      <c r="FX798" s="111" t="str">
        <f t="shared" si="2413"/>
        <v>No Error</v>
      </c>
      <c r="FY798" s="111" t="str">
        <f t="shared" si="2414"/>
        <v>No Error</v>
      </c>
      <c r="FZ798" s="111" t="str">
        <f t="shared" si="2415"/>
        <v>No Error</v>
      </c>
      <c r="GA798" s="111" t="str">
        <f t="shared" si="2416"/>
        <v>No Error</v>
      </c>
      <c r="GB798" s="111" t="str">
        <f t="shared" si="2417"/>
        <v>No Error</v>
      </c>
      <c r="GC798" s="111" t="str">
        <f t="shared" si="2418"/>
        <v>No Error</v>
      </c>
      <c r="GD798" s="111" t="str">
        <f t="shared" si="2419"/>
        <v>No Error</v>
      </c>
      <c r="GE798" s="111" t="str">
        <f t="shared" si="2420"/>
        <v>No Error</v>
      </c>
      <c r="GF798" s="111" t="str">
        <f t="shared" si="2421"/>
        <v>No Error</v>
      </c>
      <c r="GG798" s="111" t="str">
        <f t="shared" si="2422"/>
        <v>No Error</v>
      </c>
      <c r="GH798" s="111" t="str">
        <f t="shared" si="2423"/>
        <v>No Error</v>
      </c>
      <c r="GI798" s="111" t="str">
        <f t="shared" si="2424"/>
        <v>No Error</v>
      </c>
      <c r="GJ798" s="111" t="str">
        <f t="shared" si="2425"/>
        <v>No Error</v>
      </c>
      <c r="GK798" s="111" t="str">
        <f t="shared" si="2426"/>
        <v>No Error</v>
      </c>
      <c r="GL798" s="111" t="str">
        <f t="shared" si="2427"/>
        <v>No Error</v>
      </c>
      <c r="GM798" s="111" t="str">
        <f t="shared" si="2428"/>
        <v>No Error</v>
      </c>
      <c r="GN798" s="111" t="str">
        <f t="shared" si="2429"/>
        <v>No Error</v>
      </c>
      <c r="GO798" s="111" t="str">
        <f t="shared" si="2430"/>
        <v>No Error</v>
      </c>
      <c r="GP798" s="111" t="str">
        <f t="shared" si="2431"/>
        <v>No Error</v>
      </c>
      <c r="GQ798" s="111" t="str">
        <f t="shared" si="2432"/>
        <v>No Error</v>
      </c>
      <c r="GR798" s="111" t="str">
        <f t="shared" si="2433"/>
        <v>No Error</v>
      </c>
      <c r="GS798" s="111" t="str">
        <f t="shared" si="2433"/>
        <v>No Error</v>
      </c>
      <c r="GT798" s="111" t="str">
        <f t="shared" si="2433"/>
        <v>No Error</v>
      </c>
      <c r="GU798" s="111" t="str">
        <f t="shared" si="2433"/>
        <v>No Error</v>
      </c>
      <c r="GV798" s="111"/>
      <c r="GW798" s="111">
        <f t="shared" si="2434"/>
        <v>0</v>
      </c>
      <c r="GX798" s="111">
        <f t="shared" si="2435"/>
        <v>0</v>
      </c>
      <c r="GY798" s="111" t="str">
        <f t="shared" si="2436"/>
        <v/>
      </c>
      <c r="GZ798" s="111">
        <f t="shared" si="2437"/>
        <v>0</v>
      </c>
      <c r="HA798" s="111">
        <f t="shared" si="2438"/>
        <v>0</v>
      </c>
      <c r="HB798" s="111">
        <f t="shared" si="2478"/>
        <v>0</v>
      </c>
      <c r="HC798" s="121" t="str">
        <f>IF(OR($A798=2,$A798=3),"",'SEA Detail'!CF860)</f>
        <v>.</v>
      </c>
      <c r="HD798" s="111">
        <f t="shared" si="2479"/>
        <v>0</v>
      </c>
      <c r="HE798" s="111">
        <f t="shared" si="2480"/>
        <v>0</v>
      </c>
      <c r="HF798" s="111">
        <f t="shared" si="2481"/>
        <v>0</v>
      </c>
      <c r="HG798" s="111">
        <f t="shared" si="2482"/>
        <v>0</v>
      </c>
      <c r="HH798" s="111">
        <f t="shared" si="2439"/>
        <v>0</v>
      </c>
      <c r="HI798" s="111">
        <f t="shared" si="2440"/>
        <v>0</v>
      </c>
      <c r="HJ798" s="111">
        <f t="shared" si="2441"/>
        <v>0</v>
      </c>
      <c r="HK798" s="111">
        <f t="shared" si="2442"/>
        <v>0</v>
      </c>
      <c r="HL798" s="111">
        <f t="shared" si="2443"/>
        <v>0</v>
      </c>
      <c r="HM798" s="111">
        <f t="shared" si="2444"/>
        <v>0</v>
      </c>
      <c r="HN798" s="111">
        <f t="shared" si="2445"/>
        <v>0</v>
      </c>
      <c r="HO798" s="111">
        <f t="shared" si="2446"/>
        <v>0</v>
      </c>
      <c r="HP798" s="111">
        <f t="shared" si="2447"/>
        <v>0</v>
      </c>
      <c r="HQ798" s="111">
        <f t="shared" si="2448"/>
        <v>0</v>
      </c>
      <c r="HR798" s="111">
        <f t="shared" si="2449"/>
        <v>0</v>
      </c>
      <c r="HS798" s="111">
        <f t="shared" si="2450"/>
        <v>0</v>
      </c>
      <c r="HT798" s="111">
        <f t="shared" si="2451"/>
        <v>0</v>
      </c>
      <c r="HU798" s="111">
        <f t="shared" si="2452"/>
        <v>0</v>
      </c>
      <c r="HV798" s="111">
        <f t="shared" si="2453"/>
        <v>0</v>
      </c>
      <c r="HW798" s="111">
        <f t="shared" si="2454"/>
        <v>0</v>
      </c>
      <c r="HX798" s="111">
        <f t="shared" si="2455"/>
        <v>0</v>
      </c>
      <c r="HY798" s="111">
        <f t="shared" si="2456"/>
        <v>0</v>
      </c>
      <c r="HZ798" s="111">
        <f t="shared" si="2457"/>
        <v>0</v>
      </c>
      <c r="IA798" s="111">
        <f t="shared" si="2458"/>
        <v>0</v>
      </c>
      <c r="IB798" s="111">
        <f t="shared" si="2459"/>
        <v>0</v>
      </c>
      <c r="IC798" s="111">
        <f t="shared" si="2460"/>
        <v>0</v>
      </c>
      <c r="ID798" s="111">
        <f t="shared" si="2461"/>
        <v>0</v>
      </c>
      <c r="IE798" s="111">
        <f>IF(AND(OR($A798=2,$E798=""),NOT(ISBLANK('Base Data'!I799))),1,IF(OR($A798=2,$C798="",$E798=""),0,1))</f>
        <v>0</v>
      </c>
      <c r="IF798" s="111"/>
      <c r="IG798" s="111"/>
      <c r="IH798" s="111"/>
      <c r="II798" s="111">
        <f>IF('Base Data'!C799="",0,IF('Base Data'!D799="",1,0))</f>
        <v>0</v>
      </c>
    </row>
    <row r="799" spans="1:243" x14ac:dyDescent="0.3">
      <c r="A799" s="116" t="str">
        <f>IF(NOT(ISBLANK('Base Data'!A800)),'Base Data'!A800,"")</f>
        <v/>
      </c>
      <c r="B799" s="116" t="str">
        <f>IF(NOT(ISBLANK('Base Data'!B800)),'Base Data'!B800,"")</f>
        <v/>
      </c>
      <c r="C799" s="125" t="str">
        <f>IF(NOT(ISBLANK('Base Data'!C800)),'Base Data'!C800,"")</f>
        <v/>
      </c>
      <c r="D799" s="125" t="str">
        <f>IF(NOT(ISBLANK('Base Data'!D800)),'Base Data'!D800,"")</f>
        <v/>
      </c>
      <c r="E799" s="116" t="str">
        <f>IF(NOT(ISBLANK('Base Data'!E800)),'Base Data'!E800,"")</f>
        <v/>
      </c>
      <c r="F799" s="117" t="str">
        <f>IF(NOT(ISBLANK('Base Data'!F800)),'Base Data'!F800,"")</f>
        <v/>
      </c>
      <c r="G799" s="117" t="str">
        <f>IF(NOT(ISBLANK('Base Data'!G800)),'Base Data'!G800,"")</f>
        <v/>
      </c>
      <c r="H799" s="163">
        <f t="shared" si="2293"/>
        <v>0</v>
      </c>
      <c r="I799" s="117" t="str">
        <f>IF(NOT(ISBLANK('Base Data'!H800)),'Base Data'!H800,"")</f>
        <v/>
      </c>
      <c r="J799" s="163">
        <f>IF(AND(ISNUMBER(I799),ISNUMBER(#REF!)),I799-#REF!,IF(AND(NOT(ISNUMBER(I799)),NOT(ISNUMBER(#REF!))),0,IF(NOT(ISNUMBER(I799)),-#REF!,IF(NOT(ISNUMBER(#REF!)),I799,0))))</f>
        <v>0</v>
      </c>
      <c r="K799" s="163">
        <f t="shared" si="2294"/>
        <v>0</v>
      </c>
      <c r="L799" s="163">
        <f t="shared" si="2462"/>
        <v>0</v>
      </c>
      <c r="M799" s="116" t="str">
        <f>IF(NOT(ISBLANK('Base Data'!I800)),'Base Data'!I800,"")</f>
        <v/>
      </c>
      <c r="N799" s="116" t="str">
        <f>IF(NOT(ISBLANK('Base Data'!J800)),'Base Data'!J800,"")</f>
        <v/>
      </c>
      <c r="O799" s="117" t="str">
        <f>IF(NOT(ISBLANK('Base Data'!K800)),'Base Data'!K800,"")</f>
        <v/>
      </c>
      <c r="P799" s="166">
        <f t="shared" si="2295"/>
        <v>0</v>
      </c>
      <c r="Q799" s="116" t="str">
        <f>IF(NOT(ISBLANK('Base Data'!L800)),'Base Data'!L800,"")</f>
        <v/>
      </c>
      <c r="R799" s="116" t="str">
        <f>IF(NOT(ISBLANK('Base Data'!M800)),'Base Data'!M800,"")</f>
        <v/>
      </c>
      <c r="S799" s="116" t="str">
        <f>IF(NOT(ISBLANK('Base Data'!N800)),'Base Data'!N800,"")</f>
        <v/>
      </c>
      <c r="T799" s="117" t="str">
        <f>IF(NOT(ISBLANK('Base Data'!O800)),'Base Data'!O800,"")</f>
        <v/>
      </c>
      <c r="U799" s="116" t="str">
        <f>IF(NOT(ISBLANK('Base Data'!P800)),'Base Data'!P800,"")</f>
        <v/>
      </c>
      <c r="V799" s="116" t="str">
        <f>IF(NOT(ISBLANK('Base Data'!Q800)),'Base Data'!Q800,"")</f>
        <v/>
      </c>
      <c r="W799" s="116" t="str">
        <f>IF(NOT(ISBLANK('Base Data'!R800)),'Base Data'!R800,"")</f>
        <v/>
      </c>
      <c r="X799" s="116" t="str">
        <f>IF(NOT(ISBLANK('Base Data'!S800)),'Base Data'!S800,"")</f>
        <v/>
      </c>
      <c r="Y799" s="116" t="str">
        <f>IF(NOT(ISBLANK('Base Data'!T800)),'Base Data'!T800,"")</f>
        <v/>
      </c>
      <c r="Z799" s="117" t="str">
        <f>IF(NOT(ISBLANK('Base Data'!U800)),'Base Data'!U800,"")</f>
        <v/>
      </c>
      <c r="AA799" s="166">
        <f t="shared" si="2296"/>
        <v>0</v>
      </c>
      <c r="AB799" s="116" t="str">
        <f>IF(NOT(ISBLANK('Base Data'!V800)),'Base Data'!V800,"")</f>
        <v/>
      </c>
      <c r="AC799" s="117" t="str">
        <f>IF(NOT(ISBLANK('Base Data'!W800)),'Base Data'!W800,"")</f>
        <v/>
      </c>
      <c r="AD799" s="166">
        <f t="shared" si="2297"/>
        <v>0</v>
      </c>
      <c r="AE799" s="118" t="str">
        <f>IF(NOT(ISBLANK('Base Data'!X800)),'Base Data'!X800,"")</f>
        <v/>
      </c>
      <c r="AF799" s="118" t="str">
        <f>IF(NOT(ISBLANK('Base Data'!Y800)),'Base Data'!Y800,"")</f>
        <v/>
      </c>
      <c r="AG799" s="121" t="str">
        <f>IF(OR($A799=2),"",'SEA Detail'!CF861)</f>
        <v>.</v>
      </c>
      <c r="AH799" s="115">
        <f t="shared" si="2463"/>
        <v>0</v>
      </c>
      <c r="AI799" s="115">
        <f t="shared" si="2464"/>
        <v>0</v>
      </c>
      <c r="AJ799" s="115">
        <f t="shared" si="2465"/>
        <v>0</v>
      </c>
      <c r="AK799" s="115">
        <f t="shared" si="2466"/>
        <v>0</v>
      </c>
      <c r="AL799" s="115">
        <f t="shared" si="2467"/>
        <v>0</v>
      </c>
      <c r="AM799" s="115">
        <f t="shared" si="2468"/>
        <v>0</v>
      </c>
      <c r="AN799" s="115">
        <f t="shared" si="2469"/>
        <v>0</v>
      </c>
      <c r="AO799" s="115">
        <f t="shared" si="2470"/>
        <v>0</v>
      </c>
      <c r="AP799" s="115">
        <f t="shared" si="2471"/>
        <v>0</v>
      </c>
      <c r="AQ799" s="115">
        <f t="shared" si="2472"/>
        <v>0</v>
      </c>
      <c r="AR799" s="115">
        <f t="shared" si="2298"/>
        <v>0</v>
      </c>
      <c r="AS799" s="115">
        <f t="shared" si="2299"/>
        <v>0</v>
      </c>
      <c r="AT799" s="115">
        <f t="shared" si="2300"/>
        <v>0</v>
      </c>
      <c r="AU799" s="115">
        <f t="shared" si="2301"/>
        <v>0</v>
      </c>
      <c r="AV799" s="115">
        <f t="shared" si="2302"/>
        <v>0</v>
      </c>
      <c r="AW799" s="115">
        <f t="shared" si="2303"/>
        <v>0</v>
      </c>
      <c r="AX799" s="115">
        <f t="shared" si="2304"/>
        <v>0</v>
      </c>
      <c r="AY799" s="115">
        <f t="shared" si="2305"/>
        <v>0</v>
      </c>
      <c r="AZ799" s="115">
        <f t="shared" si="2306"/>
        <v>0</v>
      </c>
      <c r="BA799" s="115">
        <f t="shared" si="2307"/>
        <v>0</v>
      </c>
      <c r="BB799" s="115">
        <f t="shared" si="2473"/>
        <v>0</v>
      </c>
      <c r="BC799" s="115">
        <f t="shared" si="2308"/>
        <v>0</v>
      </c>
      <c r="BD799" s="115">
        <f t="shared" si="2309"/>
        <v>0</v>
      </c>
      <c r="BE799" s="115">
        <f t="shared" si="2310"/>
        <v>0</v>
      </c>
      <c r="BF799" s="115">
        <f t="shared" si="2311"/>
        <v>0</v>
      </c>
      <c r="BG799" s="115">
        <f t="shared" si="2312"/>
        <v>0</v>
      </c>
      <c r="BH799" s="115">
        <f t="shared" si="2313"/>
        <v>0</v>
      </c>
      <c r="BI799" s="115">
        <f t="shared" si="2314"/>
        <v>0</v>
      </c>
      <c r="BJ799" s="115">
        <f t="shared" si="2315"/>
        <v>0</v>
      </c>
      <c r="BK799" s="115">
        <f t="shared" si="2316"/>
        <v>0</v>
      </c>
      <c r="BL799" s="115">
        <f t="shared" si="2317"/>
        <v>0</v>
      </c>
      <c r="BM799" s="115">
        <f t="shared" si="2318"/>
        <v>0</v>
      </c>
      <c r="BN799" s="115">
        <f t="shared" si="2319"/>
        <v>0</v>
      </c>
      <c r="BO799" s="115">
        <f t="shared" si="2320"/>
        <v>0</v>
      </c>
      <c r="BP799" s="115">
        <f t="shared" si="2321"/>
        <v>0</v>
      </c>
      <c r="BQ799" s="115">
        <f t="shared" si="2322"/>
        <v>0</v>
      </c>
      <c r="BR799" s="115">
        <f t="shared" si="2323"/>
        <v>0</v>
      </c>
      <c r="BS799" s="115">
        <f t="shared" si="2324"/>
        <v>0</v>
      </c>
      <c r="BT799" s="115">
        <f t="shared" si="2325"/>
        <v>0</v>
      </c>
      <c r="BU799" s="115">
        <f t="shared" si="2326"/>
        <v>0</v>
      </c>
      <c r="BV799" s="115">
        <f t="shared" si="2327"/>
        <v>0</v>
      </c>
      <c r="BW799" s="115">
        <f t="shared" si="2328"/>
        <v>0</v>
      </c>
      <c r="BX799" s="115">
        <f t="shared" si="2329"/>
        <v>0</v>
      </c>
      <c r="BY799" s="115">
        <f t="shared" si="2330"/>
        <v>0</v>
      </c>
      <c r="BZ799" s="115">
        <f t="shared" si="2331"/>
        <v>0</v>
      </c>
      <c r="CA799" s="115">
        <v>0</v>
      </c>
      <c r="CB799" s="115">
        <f>IFERROR(IF(OR($A799=2,$A799=3,$C799=""),0,IF(E799="",1,IF(ISERROR(VLOOKUP('Auto-Calculations'!E799,LEA_ESA_Lookup,2,FALSE)),1,0))),"0*")</f>
        <v>0</v>
      </c>
      <c r="CC799" s="115">
        <f t="shared" si="2332"/>
        <v>0</v>
      </c>
      <c r="CD799" s="115">
        <f t="shared" si="2333"/>
        <v>0</v>
      </c>
      <c r="CE799" s="115">
        <f t="shared" si="2334"/>
        <v>0</v>
      </c>
      <c r="CF799" s="115">
        <f t="shared" si="2335"/>
        <v>0</v>
      </c>
      <c r="CG799" s="115">
        <f t="shared" si="2336"/>
        <v>0</v>
      </c>
      <c r="CH799" s="115">
        <f t="shared" si="2337"/>
        <v>0</v>
      </c>
      <c r="CI799" s="119">
        <f t="shared" si="2338"/>
        <v>0</v>
      </c>
      <c r="CJ799" s="115">
        <f t="shared" si="2339"/>
        <v>0</v>
      </c>
      <c r="CK799" s="115">
        <f t="shared" si="2340"/>
        <v>0</v>
      </c>
      <c r="CL799" s="115">
        <f t="shared" si="2341"/>
        <v>0</v>
      </c>
      <c r="CM799" s="115">
        <f t="shared" si="2342"/>
        <v>0</v>
      </c>
      <c r="CN799" s="115">
        <f t="shared" si="2343"/>
        <v>0</v>
      </c>
      <c r="CO799" s="115">
        <f>IFERROR(IF(OR($A799=2,$A799=3,$C799=""),0,IF('Auto-Calculations'!Z799="M",1,0)),"0*")</f>
        <v>0</v>
      </c>
      <c r="CP799" s="115">
        <f>IFERROR(IF(OR($A799=2,$A799=3,$C799=""),0,IF('Auto-Calculations'!AE799="M",1,0)),"0*")</f>
        <v>0</v>
      </c>
      <c r="CQ799" s="115">
        <f>IFERROR(IF(OR($A799=2,$A799=3,$C799=""),0,IF('Auto-Calculations'!V799="M",1,0)),"0*")</f>
        <v>0</v>
      </c>
      <c r="CR799" s="115">
        <f>IFERROR(IF(OR($A799=2,$A799=3,$C799=""),0,IF('Auto-Calculations'!W799="M",1,0)),"0*")</f>
        <v>0</v>
      </c>
      <c r="CS799" s="115">
        <f>IFERROR(IF(OR($A799=2,$A799=3,$C799=""),0,IF('Auto-Calculations'!X799="M",1,0)),"0*")</f>
        <v>0</v>
      </c>
      <c r="CT799" s="115">
        <f>IFERROR(IF(OR($A799=2,$A799=3,$C799=""),0,IF('Auto-Calculations'!Y799="M",1,0)),"0*")</f>
        <v>0</v>
      </c>
      <c r="CU799" s="115">
        <f t="shared" si="2344"/>
        <v>0</v>
      </c>
      <c r="CV799" s="115">
        <f t="shared" si="2345"/>
        <v>0</v>
      </c>
      <c r="CW799" s="115">
        <f t="shared" si="2346"/>
        <v>0</v>
      </c>
      <c r="CX799" s="115">
        <f t="shared" si="2347"/>
        <v>0</v>
      </c>
      <c r="CY799" s="115">
        <f t="shared" si="2348"/>
        <v>0</v>
      </c>
      <c r="CZ799" s="111">
        <f t="shared" si="2349"/>
        <v>0</v>
      </c>
      <c r="DA799" s="111">
        <f t="shared" si="2350"/>
        <v>0</v>
      </c>
      <c r="DB799" s="111">
        <f t="shared" si="2351"/>
        <v>0</v>
      </c>
      <c r="DC799" s="115">
        <f t="shared" si="2352"/>
        <v>0</v>
      </c>
      <c r="DD799" s="111">
        <f t="shared" si="2353"/>
        <v>0</v>
      </c>
      <c r="DE799" s="115">
        <f t="shared" si="2354"/>
        <v>0</v>
      </c>
      <c r="DF799" s="115">
        <f t="shared" si="2355"/>
        <v>0</v>
      </c>
      <c r="DG799" s="115">
        <f>IFERROR(IF(OR($A799=3,C799="American Samoa",C799="Federated States of Micronesia",C799="Guam",C799="Hawaii",C799="Northern Marianas",C799="Puerto Rico",C799="Republic of Palau",C799="Republic of the Marshall Islands",C799="Bureau of Indian Education"),0,IF('Auto-Calculations'!Q799="NA",1,0)),"0*")</f>
        <v>0</v>
      </c>
      <c r="DH799" s="115">
        <f t="shared" si="2474"/>
        <v>0</v>
      </c>
      <c r="DI799" s="115">
        <f t="shared" si="2475"/>
        <v>0</v>
      </c>
      <c r="DJ799" s="115">
        <f t="shared" si="2476"/>
        <v>0</v>
      </c>
      <c r="DK799" s="111"/>
      <c r="DL799" s="111"/>
      <c r="DM799" s="111"/>
      <c r="DN799" s="111"/>
      <c r="DO799" s="111"/>
      <c r="DP799" s="111"/>
      <c r="DQ799" s="111"/>
      <c r="DR799" s="120" t="str">
        <f t="shared" si="2477"/>
        <v>0000000000000000000000000000000000000000000000000000000000000000000000000000000</v>
      </c>
      <c r="DS799" s="111" t="str">
        <f t="shared" si="2356"/>
        <v>No Error</v>
      </c>
      <c r="DT799" s="111" t="str">
        <f t="shared" si="2357"/>
        <v>No Error</v>
      </c>
      <c r="DU799" s="111" t="str">
        <f t="shared" si="2358"/>
        <v>No Error</v>
      </c>
      <c r="DV799" s="111" t="str">
        <f t="shared" si="2359"/>
        <v>No Error</v>
      </c>
      <c r="DW799" s="111" t="str">
        <f t="shared" si="2360"/>
        <v>No Error</v>
      </c>
      <c r="DX799" s="111" t="str">
        <f t="shared" si="2361"/>
        <v>No Error</v>
      </c>
      <c r="DY799" s="111" t="str">
        <f t="shared" si="2362"/>
        <v>No Error</v>
      </c>
      <c r="DZ799" s="111" t="str">
        <f t="shared" si="2363"/>
        <v>No Error</v>
      </c>
      <c r="EA799" s="111" t="str">
        <f t="shared" si="2364"/>
        <v>No Error</v>
      </c>
      <c r="EB799" s="111" t="str">
        <f t="shared" si="2365"/>
        <v>No Error</v>
      </c>
      <c r="EC799" s="111" t="str">
        <f t="shared" si="2366"/>
        <v>No Error</v>
      </c>
      <c r="ED799" s="111" t="str">
        <f t="shared" si="2367"/>
        <v>No Error</v>
      </c>
      <c r="EE799" s="111" t="str">
        <f t="shared" si="2368"/>
        <v>No Error</v>
      </c>
      <c r="EF799" s="111" t="str">
        <f t="shared" si="2369"/>
        <v>No Error</v>
      </c>
      <c r="EG799" s="111" t="str">
        <f t="shared" si="2370"/>
        <v>No Error</v>
      </c>
      <c r="EH799" s="111" t="str">
        <f t="shared" si="2371"/>
        <v>No Error</v>
      </c>
      <c r="EI799" s="111" t="str">
        <f t="shared" si="2372"/>
        <v>No Error</v>
      </c>
      <c r="EJ799" s="111" t="str">
        <f t="shared" si="2373"/>
        <v>No Error</v>
      </c>
      <c r="EK799" s="111" t="str">
        <f t="shared" si="2374"/>
        <v>No Error</v>
      </c>
      <c r="EL799" s="111" t="str">
        <f t="shared" si="2375"/>
        <v>No Error</v>
      </c>
      <c r="EM799" s="111" t="str">
        <f t="shared" si="2376"/>
        <v>No Error</v>
      </c>
      <c r="EN799" s="111" t="str">
        <f t="shared" si="2377"/>
        <v>No Error</v>
      </c>
      <c r="EO799" s="111" t="str">
        <f t="shared" si="2378"/>
        <v>No Error</v>
      </c>
      <c r="EP799" s="111" t="str">
        <f t="shared" si="2379"/>
        <v>No Error</v>
      </c>
      <c r="EQ799" s="111" t="str">
        <f t="shared" si="2380"/>
        <v>No Error</v>
      </c>
      <c r="ER799" s="111" t="str">
        <f t="shared" si="2381"/>
        <v>No Error</v>
      </c>
      <c r="ES799" s="111" t="str">
        <f t="shared" si="2382"/>
        <v>No Error</v>
      </c>
      <c r="ET799" s="111" t="str">
        <f t="shared" si="2383"/>
        <v>No Error</v>
      </c>
      <c r="EU799" s="111" t="str">
        <f t="shared" si="2384"/>
        <v>No Error</v>
      </c>
      <c r="EV799" s="111" t="str">
        <f t="shared" si="2385"/>
        <v>No Error</v>
      </c>
      <c r="EW799" s="111" t="str">
        <f t="shared" si="2386"/>
        <v>No Error</v>
      </c>
      <c r="EX799" s="111" t="str">
        <f t="shared" si="2387"/>
        <v>No Error</v>
      </c>
      <c r="EY799" s="111" t="str">
        <f t="shared" si="2388"/>
        <v>No Error</v>
      </c>
      <c r="EZ799" s="111" t="str">
        <f t="shared" si="2389"/>
        <v>No Error</v>
      </c>
      <c r="FA799" s="111" t="str">
        <f t="shared" si="2390"/>
        <v>No Error</v>
      </c>
      <c r="FB799" s="111" t="str">
        <f t="shared" si="2391"/>
        <v>No Error</v>
      </c>
      <c r="FC799" s="111" t="str">
        <f t="shared" si="2392"/>
        <v>No Error</v>
      </c>
      <c r="FD799" s="111" t="str">
        <f t="shared" si="2393"/>
        <v>No Error</v>
      </c>
      <c r="FE799" s="111" t="str">
        <f t="shared" si="2394"/>
        <v>No Error</v>
      </c>
      <c r="FF799" s="111" t="str">
        <f t="shared" si="2395"/>
        <v>No Error</v>
      </c>
      <c r="FG799" s="111" t="str">
        <f t="shared" si="2396"/>
        <v>No Error</v>
      </c>
      <c r="FH799" s="111" t="str">
        <f t="shared" si="2397"/>
        <v>No Error</v>
      </c>
      <c r="FI799" s="111" t="str">
        <f t="shared" si="2398"/>
        <v>No Error</v>
      </c>
      <c r="FJ799" s="111" t="str">
        <f t="shared" si="2399"/>
        <v>No Error</v>
      </c>
      <c r="FK799" s="111" t="str">
        <f t="shared" si="2400"/>
        <v>No Error</v>
      </c>
      <c r="FL799" s="111" t="str">
        <f t="shared" si="2401"/>
        <v>No Error</v>
      </c>
      <c r="FM799" s="111" t="str">
        <f t="shared" si="2402"/>
        <v>No Error</v>
      </c>
      <c r="FN799" s="111" t="str">
        <f t="shared" si="2403"/>
        <v>No Error</v>
      </c>
      <c r="FO799" s="111" t="str">
        <f t="shared" si="2404"/>
        <v>No Error</v>
      </c>
      <c r="FP799" s="111" t="str">
        <f t="shared" si="2405"/>
        <v>No Error</v>
      </c>
      <c r="FQ799" s="111" t="str">
        <f t="shared" si="2406"/>
        <v>No Error</v>
      </c>
      <c r="FR799" s="111" t="str">
        <f t="shared" si="2407"/>
        <v>No Error</v>
      </c>
      <c r="FS799" s="111" t="str">
        <f t="shared" si="2408"/>
        <v>No Error</v>
      </c>
      <c r="FT799" s="111" t="str">
        <f t="shared" si="2409"/>
        <v>No Error</v>
      </c>
      <c r="FU799" s="111" t="str">
        <f t="shared" si="2410"/>
        <v>No Error</v>
      </c>
      <c r="FV799" s="111" t="str">
        <f t="shared" si="2411"/>
        <v>No Error</v>
      </c>
      <c r="FW799" s="111" t="str">
        <f t="shared" si="2412"/>
        <v>No Error</v>
      </c>
      <c r="FX799" s="111" t="str">
        <f t="shared" si="2413"/>
        <v>No Error</v>
      </c>
      <c r="FY799" s="111" t="str">
        <f t="shared" si="2414"/>
        <v>No Error</v>
      </c>
      <c r="FZ799" s="111" t="str">
        <f t="shared" si="2415"/>
        <v>No Error</v>
      </c>
      <c r="GA799" s="111" t="str">
        <f t="shared" si="2416"/>
        <v>No Error</v>
      </c>
      <c r="GB799" s="111" t="str">
        <f t="shared" si="2417"/>
        <v>No Error</v>
      </c>
      <c r="GC799" s="111" t="str">
        <f t="shared" si="2418"/>
        <v>No Error</v>
      </c>
      <c r="GD799" s="111" t="str">
        <f t="shared" si="2419"/>
        <v>No Error</v>
      </c>
      <c r="GE799" s="111" t="str">
        <f t="shared" si="2420"/>
        <v>No Error</v>
      </c>
      <c r="GF799" s="111" t="str">
        <f t="shared" si="2421"/>
        <v>No Error</v>
      </c>
      <c r="GG799" s="111" t="str">
        <f t="shared" si="2422"/>
        <v>No Error</v>
      </c>
      <c r="GH799" s="111" t="str">
        <f t="shared" si="2423"/>
        <v>No Error</v>
      </c>
      <c r="GI799" s="111" t="str">
        <f t="shared" si="2424"/>
        <v>No Error</v>
      </c>
      <c r="GJ799" s="111" t="str">
        <f t="shared" si="2425"/>
        <v>No Error</v>
      </c>
      <c r="GK799" s="111" t="str">
        <f t="shared" si="2426"/>
        <v>No Error</v>
      </c>
      <c r="GL799" s="111" t="str">
        <f t="shared" si="2427"/>
        <v>No Error</v>
      </c>
      <c r="GM799" s="111" t="str">
        <f t="shared" si="2428"/>
        <v>No Error</v>
      </c>
      <c r="GN799" s="111" t="str">
        <f t="shared" si="2429"/>
        <v>No Error</v>
      </c>
      <c r="GO799" s="111" t="str">
        <f t="shared" si="2430"/>
        <v>No Error</v>
      </c>
      <c r="GP799" s="111" t="str">
        <f t="shared" si="2431"/>
        <v>No Error</v>
      </c>
      <c r="GQ799" s="111" t="str">
        <f t="shared" si="2432"/>
        <v>No Error</v>
      </c>
      <c r="GR799" s="111" t="str">
        <f t="shared" si="2433"/>
        <v>No Error</v>
      </c>
      <c r="GS799" s="111" t="str">
        <f t="shared" si="2433"/>
        <v>No Error</v>
      </c>
      <c r="GT799" s="111" t="str">
        <f t="shared" si="2433"/>
        <v>No Error</v>
      </c>
      <c r="GU799" s="111" t="str">
        <f t="shared" si="2433"/>
        <v>No Error</v>
      </c>
      <c r="GV799" s="111"/>
      <c r="GW799" s="111">
        <f t="shared" si="2434"/>
        <v>0</v>
      </c>
      <c r="GX799" s="111">
        <f t="shared" si="2435"/>
        <v>0</v>
      </c>
      <c r="GY799" s="111" t="str">
        <f t="shared" si="2436"/>
        <v/>
      </c>
      <c r="GZ799" s="111">
        <f t="shared" si="2437"/>
        <v>0</v>
      </c>
      <c r="HA799" s="111">
        <f t="shared" si="2438"/>
        <v>0</v>
      </c>
      <c r="HB799" s="111">
        <f t="shared" si="2478"/>
        <v>0</v>
      </c>
      <c r="HC799" s="121" t="str">
        <f>IF(OR($A799=2,$A799=3),"",'SEA Detail'!CF861)</f>
        <v>.</v>
      </c>
      <c r="HD799" s="111">
        <f t="shared" si="2479"/>
        <v>0</v>
      </c>
      <c r="HE799" s="111">
        <f t="shared" si="2480"/>
        <v>0</v>
      </c>
      <c r="HF799" s="111">
        <f t="shared" si="2481"/>
        <v>0</v>
      </c>
      <c r="HG799" s="111">
        <f t="shared" si="2482"/>
        <v>0</v>
      </c>
      <c r="HH799" s="111">
        <f t="shared" si="2439"/>
        <v>0</v>
      </c>
      <c r="HI799" s="111">
        <f t="shared" si="2440"/>
        <v>0</v>
      </c>
      <c r="HJ799" s="111">
        <f t="shared" si="2441"/>
        <v>0</v>
      </c>
      <c r="HK799" s="111">
        <f t="shared" si="2442"/>
        <v>0</v>
      </c>
      <c r="HL799" s="111">
        <f t="shared" si="2443"/>
        <v>0</v>
      </c>
      <c r="HM799" s="111">
        <f t="shared" si="2444"/>
        <v>0</v>
      </c>
      <c r="HN799" s="111">
        <f t="shared" si="2445"/>
        <v>0</v>
      </c>
      <c r="HO799" s="111">
        <f t="shared" si="2446"/>
        <v>0</v>
      </c>
      <c r="HP799" s="111">
        <f t="shared" si="2447"/>
        <v>0</v>
      </c>
      <c r="HQ799" s="111">
        <f t="shared" si="2448"/>
        <v>0</v>
      </c>
      <c r="HR799" s="111">
        <f t="shared" si="2449"/>
        <v>0</v>
      </c>
      <c r="HS799" s="111">
        <f t="shared" si="2450"/>
        <v>0</v>
      </c>
      <c r="HT799" s="111">
        <f t="shared" si="2451"/>
        <v>0</v>
      </c>
      <c r="HU799" s="111">
        <f t="shared" si="2452"/>
        <v>0</v>
      </c>
      <c r="HV799" s="111">
        <f t="shared" si="2453"/>
        <v>0</v>
      </c>
      <c r="HW799" s="111">
        <f t="shared" si="2454"/>
        <v>0</v>
      </c>
      <c r="HX799" s="111">
        <f t="shared" si="2455"/>
        <v>0</v>
      </c>
      <c r="HY799" s="111">
        <f t="shared" si="2456"/>
        <v>0</v>
      </c>
      <c r="HZ799" s="111">
        <f t="shared" si="2457"/>
        <v>0</v>
      </c>
      <c r="IA799" s="111">
        <f t="shared" si="2458"/>
        <v>0</v>
      </c>
      <c r="IB799" s="111">
        <f t="shared" si="2459"/>
        <v>0</v>
      </c>
      <c r="IC799" s="111">
        <f t="shared" si="2460"/>
        <v>0</v>
      </c>
      <c r="ID799" s="111">
        <f t="shared" si="2461"/>
        <v>0</v>
      </c>
      <c r="IE799" s="111">
        <f>IF(AND(OR($A799=2,$E799=""),NOT(ISBLANK('Base Data'!I800))),1,IF(OR($A799=2,$C799="",$E799=""),0,1))</f>
        <v>0</v>
      </c>
      <c r="IF799" s="111"/>
      <c r="IG799" s="111"/>
      <c r="IH799" s="111"/>
      <c r="II799" s="111">
        <f>IF('Base Data'!C800="",0,IF('Base Data'!D800="",1,0))</f>
        <v>0</v>
      </c>
    </row>
    <row r="800" spans="1:243" x14ac:dyDescent="0.3">
      <c r="A800" s="116" t="str">
        <f>IF(NOT(ISBLANK('Base Data'!A801)),'Base Data'!A801,"")</f>
        <v/>
      </c>
      <c r="B800" s="116" t="str">
        <f>IF(NOT(ISBLANK('Base Data'!B801)),'Base Data'!B801,"")</f>
        <v/>
      </c>
      <c r="C800" s="125" t="str">
        <f>IF(NOT(ISBLANK('Base Data'!C801)),'Base Data'!C801,"")</f>
        <v/>
      </c>
      <c r="D800" s="125" t="str">
        <f>IF(NOT(ISBLANK('Base Data'!D801)),'Base Data'!D801,"")</f>
        <v/>
      </c>
      <c r="E800" s="116" t="str">
        <f>IF(NOT(ISBLANK('Base Data'!E801)),'Base Data'!E801,"")</f>
        <v/>
      </c>
      <c r="F800" s="117" t="str">
        <f>IF(NOT(ISBLANK('Base Data'!F801)),'Base Data'!F801,"")</f>
        <v/>
      </c>
      <c r="G800" s="117" t="str">
        <f>IF(NOT(ISBLANK('Base Data'!G801)),'Base Data'!G801,"")</f>
        <v/>
      </c>
      <c r="H800" s="163">
        <f t="shared" si="2293"/>
        <v>0</v>
      </c>
      <c r="I800" s="117" t="str">
        <f>IF(NOT(ISBLANK('Base Data'!H801)),'Base Data'!H801,"")</f>
        <v/>
      </c>
      <c r="J800" s="163">
        <f>IF(AND(ISNUMBER(I800),ISNUMBER(#REF!)),I800-#REF!,IF(AND(NOT(ISNUMBER(I800)),NOT(ISNUMBER(#REF!))),0,IF(NOT(ISNUMBER(I800)),-#REF!,IF(NOT(ISNUMBER(#REF!)),I800,0))))</f>
        <v>0</v>
      </c>
      <c r="K800" s="163">
        <f t="shared" si="2294"/>
        <v>0</v>
      </c>
      <c r="L800" s="163">
        <f t="shared" si="2462"/>
        <v>0</v>
      </c>
      <c r="M800" s="116" t="str">
        <f>IF(NOT(ISBLANK('Base Data'!I801)),'Base Data'!I801,"")</f>
        <v/>
      </c>
      <c r="N800" s="116" t="str">
        <f>IF(NOT(ISBLANK('Base Data'!J801)),'Base Data'!J801,"")</f>
        <v/>
      </c>
      <c r="O800" s="117" t="str">
        <f>IF(NOT(ISBLANK('Base Data'!K801)),'Base Data'!K801,"")</f>
        <v/>
      </c>
      <c r="P800" s="166">
        <f t="shared" si="2295"/>
        <v>0</v>
      </c>
      <c r="Q800" s="116" t="str">
        <f>IF(NOT(ISBLANK('Base Data'!L801)),'Base Data'!L801,"")</f>
        <v/>
      </c>
      <c r="R800" s="116" t="str">
        <f>IF(NOT(ISBLANK('Base Data'!M801)),'Base Data'!M801,"")</f>
        <v/>
      </c>
      <c r="S800" s="116" t="str">
        <f>IF(NOT(ISBLANK('Base Data'!N801)),'Base Data'!N801,"")</f>
        <v/>
      </c>
      <c r="T800" s="117" t="str">
        <f>IF(NOT(ISBLANK('Base Data'!O801)),'Base Data'!O801,"")</f>
        <v/>
      </c>
      <c r="U800" s="116" t="str">
        <f>IF(NOT(ISBLANK('Base Data'!P801)),'Base Data'!P801,"")</f>
        <v/>
      </c>
      <c r="V800" s="116" t="str">
        <f>IF(NOT(ISBLANK('Base Data'!Q801)),'Base Data'!Q801,"")</f>
        <v/>
      </c>
      <c r="W800" s="116" t="str">
        <f>IF(NOT(ISBLANK('Base Data'!R801)),'Base Data'!R801,"")</f>
        <v/>
      </c>
      <c r="X800" s="116" t="str">
        <f>IF(NOT(ISBLANK('Base Data'!S801)),'Base Data'!S801,"")</f>
        <v/>
      </c>
      <c r="Y800" s="116" t="str">
        <f>IF(NOT(ISBLANK('Base Data'!T801)),'Base Data'!T801,"")</f>
        <v/>
      </c>
      <c r="Z800" s="117" t="str">
        <f>IF(NOT(ISBLANK('Base Data'!U801)),'Base Data'!U801,"")</f>
        <v/>
      </c>
      <c r="AA800" s="166">
        <f t="shared" si="2296"/>
        <v>0</v>
      </c>
      <c r="AB800" s="116" t="str">
        <f>IF(NOT(ISBLANK('Base Data'!V801)),'Base Data'!V801,"")</f>
        <v/>
      </c>
      <c r="AC800" s="117" t="str">
        <f>IF(NOT(ISBLANK('Base Data'!W801)),'Base Data'!W801,"")</f>
        <v/>
      </c>
      <c r="AD800" s="166">
        <f t="shared" si="2297"/>
        <v>0</v>
      </c>
      <c r="AE800" s="118" t="str">
        <f>IF(NOT(ISBLANK('Base Data'!X801)),'Base Data'!X801,"")</f>
        <v/>
      </c>
      <c r="AF800" s="118" t="str">
        <f>IF(NOT(ISBLANK('Base Data'!Y801)),'Base Data'!Y801,"")</f>
        <v/>
      </c>
      <c r="AG800" s="121" t="str">
        <f>IF(OR($A800=2),"",'SEA Detail'!CF862)</f>
        <v>.</v>
      </c>
      <c r="AH800" s="115">
        <f t="shared" si="2463"/>
        <v>0</v>
      </c>
      <c r="AI800" s="115">
        <f t="shared" si="2464"/>
        <v>0</v>
      </c>
      <c r="AJ800" s="115">
        <f t="shared" si="2465"/>
        <v>0</v>
      </c>
      <c r="AK800" s="115">
        <f t="shared" si="2466"/>
        <v>0</v>
      </c>
      <c r="AL800" s="115">
        <f t="shared" si="2467"/>
        <v>0</v>
      </c>
      <c r="AM800" s="115">
        <f t="shared" si="2468"/>
        <v>0</v>
      </c>
      <c r="AN800" s="115">
        <f t="shared" si="2469"/>
        <v>0</v>
      </c>
      <c r="AO800" s="115">
        <f t="shared" si="2470"/>
        <v>0</v>
      </c>
      <c r="AP800" s="115">
        <f t="shared" si="2471"/>
        <v>0</v>
      </c>
      <c r="AQ800" s="115">
        <f t="shared" si="2472"/>
        <v>0</v>
      </c>
      <c r="AR800" s="115">
        <f t="shared" si="2298"/>
        <v>0</v>
      </c>
      <c r="AS800" s="115">
        <f t="shared" si="2299"/>
        <v>0</v>
      </c>
      <c r="AT800" s="115">
        <f t="shared" si="2300"/>
        <v>0</v>
      </c>
      <c r="AU800" s="115">
        <f t="shared" si="2301"/>
        <v>0</v>
      </c>
      <c r="AV800" s="115">
        <f t="shared" si="2302"/>
        <v>0</v>
      </c>
      <c r="AW800" s="115">
        <f t="shared" si="2303"/>
        <v>0</v>
      </c>
      <c r="AX800" s="115">
        <f t="shared" si="2304"/>
        <v>0</v>
      </c>
      <c r="AY800" s="115">
        <f t="shared" si="2305"/>
        <v>0</v>
      </c>
      <c r="AZ800" s="115">
        <f t="shared" si="2306"/>
        <v>0</v>
      </c>
      <c r="BA800" s="115">
        <f t="shared" si="2307"/>
        <v>0</v>
      </c>
      <c r="BB800" s="115">
        <f t="shared" si="2473"/>
        <v>0</v>
      </c>
      <c r="BC800" s="115">
        <f t="shared" si="2308"/>
        <v>0</v>
      </c>
      <c r="BD800" s="115">
        <f t="shared" si="2309"/>
        <v>0</v>
      </c>
      <c r="BE800" s="115">
        <f t="shared" si="2310"/>
        <v>0</v>
      </c>
      <c r="BF800" s="115">
        <f t="shared" si="2311"/>
        <v>0</v>
      </c>
      <c r="BG800" s="115">
        <f t="shared" si="2312"/>
        <v>0</v>
      </c>
      <c r="BH800" s="115">
        <f t="shared" si="2313"/>
        <v>0</v>
      </c>
      <c r="BI800" s="115">
        <f t="shared" si="2314"/>
        <v>0</v>
      </c>
      <c r="BJ800" s="115">
        <f t="shared" si="2315"/>
        <v>0</v>
      </c>
      <c r="BK800" s="115">
        <f t="shared" si="2316"/>
        <v>0</v>
      </c>
      <c r="BL800" s="115">
        <f t="shared" si="2317"/>
        <v>0</v>
      </c>
      <c r="BM800" s="115">
        <f t="shared" si="2318"/>
        <v>0</v>
      </c>
      <c r="BN800" s="115">
        <f t="shared" si="2319"/>
        <v>0</v>
      </c>
      <c r="BO800" s="115">
        <f t="shared" si="2320"/>
        <v>0</v>
      </c>
      <c r="BP800" s="115">
        <f t="shared" si="2321"/>
        <v>0</v>
      </c>
      <c r="BQ800" s="115">
        <f t="shared" si="2322"/>
        <v>0</v>
      </c>
      <c r="BR800" s="115">
        <f t="shared" si="2323"/>
        <v>0</v>
      </c>
      <c r="BS800" s="115">
        <f t="shared" si="2324"/>
        <v>0</v>
      </c>
      <c r="BT800" s="115">
        <f t="shared" si="2325"/>
        <v>0</v>
      </c>
      <c r="BU800" s="115">
        <f t="shared" si="2326"/>
        <v>0</v>
      </c>
      <c r="BV800" s="115">
        <f t="shared" si="2327"/>
        <v>0</v>
      </c>
      <c r="BW800" s="115">
        <f t="shared" si="2328"/>
        <v>0</v>
      </c>
      <c r="BX800" s="115">
        <f t="shared" si="2329"/>
        <v>0</v>
      </c>
      <c r="BY800" s="115">
        <f t="shared" si="2330"/>
        <v>0</v>
      </c>
      <c r="BZ800" s="115">
        <f t="shared" si="2331"/>
        <v>0</v>
      </c>
      <c r="CA800" s="115">
        <v>0</v>
      </c>
      <c r="CB800" s="115">
        <f>IFERROR(IF(OR($A800=2,$A800=3,$C800=""),0,IF(E800="",1,IF(ISERROR(VLOOKUP('Auto-Calculations'!E800,LEA_ESA_Lookup,2,FALSE)),1,0))),"0*")</f>
        <v>0</v>
      </c>
      <c r="CC800" s="115">
        <f t="shared" si="2332"/>
        <v>0</v>
      </c>
      <c r="CD800" s="115">
        <f t="shared" si="2333"/>
        <v>0</v>
      </c>
      <c r="CE800" s="115">
        <f t="shared" si="2334"/>
        <v>0</v>
      </c>
      <c r="CF800" s="115">
        <f t="shared" si="2335"/>
        <v>0</v>
      </c>
      <c r="CG800" s="115">
        <f t="shared" si="2336"/>
        <v>0</v>
      </c>
      <c r="CH800" s="115">
        <f t="shared" si="2337"/>
        <v>0</v>
      </c>
      <c r="CI800" s="119">
        <f t="shared" si="2338"/>
        <v>0</v>
      </c>
      <c r="CJ800" s="115">
        <f t="shared" si="2339"/>
        <v>0</v>
      </c>
      <c r="CK800" s="115">
        <f t="shared" si="2340"/>
        <v>0</v>
      </c>
      <c r="CL800" s="115">
        <f t="shared" si="2341"/>
        <v>0</v>
      </c>
      <c r="CM800" s="115">
        <f t="shared" si="2342"/>
        <v>0</v>
      </c>
      <c r="CN800" s="115">
        <f t="shared" si="2343"/>
        <v>0</v>
      </c>
      <c r="CO800" s="115">
        <f>IFERROR(IF(OR($A800=2,$A800=3,$C800=""),0,IF('Auto-Calculations'!Z800="M",1,0)),"0*")</f>
        <v>0</v>
      </c>
      <c r="CP800" s="115">
        <f>IFERROR(IF(OR($A800=2,$A800=3,$C800=""),0,IF('Auto-Calculations'!AE800="M",1,0)),"0*")</f>
        <v>0</v>
      </c>
      <c r="CQ800" s="115">
        <f>IFERROR(IF(OR($A800=2,$A800=3,$C800=""),0,IF('Auto-Calculations'!V800="M",1,0)),"0*")</f>
        <v>0</v>
      </c>
      <c r="CR800" s="115">
        <f>IFERROR(IF(OR($A800=2,$A800=3,$C800=""),0,IF('Auto-Calculations'!W800="M",1,0)),"0*")</f>
        <v>0</v>
      </c>
      <c r="CS800" s="115">
        <f>IFERROR(IF(OR($A800=2,$A800=3,$C800=""),0,IF('Auto-Calculations'!X800="M",1,0)),"0*")</f>
        <v>0</v>
      </c>
      <c r="CT800" s="115">
        <f>IFERROR(IF(OR($A800=2,$A800=3,$C800=""),0,IF('Auto-Calculations'!Y800="M",1,0)),"0*")</f>
        <v>0</v>
      </c>
      <c r="CU800" s="115">
        <f t="shared" si="2344"/>
        <v>0</v>
      </c>
      <c r="CV800" s="115">
        <f t="shared" si="2345"/>
        <v>0</v>
      </c>
      <c r="CW800" s="115">
        <f t="shared" si="2346"/>
        <v>0</v>
      </c>
      <c r="CX800" s="115">
        <f t="shared" si="2347"/>
        <v>0</v>
      </c>
      <c r="CY800" s="115">
        <f t="shared" si="2348"/>
        <v>0</v>
      </c>
      <c r="CZ800" s="111">
        <f t="shared" si="2349"/>
        <v>0</v>
      </c>
      <c r="DA800" s="111">
        <f t="shared" si="2350"/>
        <v>0</v>
      </c>
      <c r="DB800" s="111">
        <f t="shared" si="2351"/>
        <v>0</v>
      </c>
      <c r="DC800" s="115">
        <f t="shared" si="2352"/>
        <v>0</v>
      </c>
      <c r="DD800" s="111">
        <f t="shared" si="2353"/>
        <v>0</v>
      </c>
      <c r="DE800" s="115">
        <f t="shared" si="2354"/>
        <v>0</v>
      </c>
      <c r="DF800" s="115">
        <f t="shared" si="2355"/>
        <v>0</v>
      </c>
      <c r="DG800" s="115">
        <f>IFERROR(IF(OR($A800=3,C800="American Samoa",C800="Federated States of Micronesia",C800="Guam",C800="Hawaii",C800="Northern Marianas",C800="Puerto Rico",C800="Republic of Palau",C800="Republic of the Marshall Islands",C800="Bureau of Indian Education"),0,IF('Auto-Calculations'!Q800="NA",1,0)),"0*")</f>
        <v>0</v>
      </c>
      <c r="DH800" s="115">
        <f t="shared" si="2474"/>
        <v>0</v>
      </c>
      <c r="DI800" s="115">
        <f t="shared" si="2475"/>
        <v>0</v>
      </c>
      <c r="DJ800" s="115">
        <f t="shared" si="2476"/>
        <v>0</v>
      </c>
      <c r="DK800" s="111"/>
      <c r="DL800" s="111"/>
      <c r="DM800" s="111"/>
      <c r="DN800" s="111"/>
      <c r="DO800" s="111"/>
      <c r="DP800" s="111"/>
      <c r="DQ800" s="111"/>
      <c r="DR800" s="120" t="str">
        <f t="shared" si="2477"/>
        <v>0000000000000000000000000000000000000000000000000000000000000000000000000000000</v>
      </c>
      <c r="DS800" s="111" t="str">
        <f t="shared" si="2356"/>
        <v>No Error</v>
      </c>
      <c r="DT800" s="111" t="str">
        <f t="shared" si="2357"/>
        <v>No Error</v>
      </c>
      <c r="DU800" s="111" t="str">
        <f t="shared" si="2358"/>
        <v>No Error</v>
      </c>
      <c r="DV800" s="111" t="str">
        <f t="shared" si="2359"/>
        <v>No Error</v>
      </c>
      <c r="DW800" s="111" t="str">
        <f t="shared" si="2360"/>
        <v>No Error</v>
      </c>
      <c r="DX800" s="111" t="str">
        <f t="shared" si="2361"/>
        <v>No Error</v>
      </c>
      <c r="DY800" s="111" t="str">
        <f t="shared" si="2362"/>
        <v>No Error</v>
      </c>
      <c r="DZ800" s="111" t="str">
        <f t="shared" si="2363"/>
        <v>No Error</v>
      </c>
      <c r="EA800" s="111" t="str">
        <f t="shared" si="2364"/>
        <v>No Error</v>
      </c>
      <c r="EB800" s="111" t="str">
        <f t="shared" si="2365"/>
        <v>No Error</v>
      </c>
      <c r="EC800" s="111" t="str">
        <f t="shared" si="2366"/>
        <v>No Error</v>
      </c>
      <c r="ED800" s="111" t="str">
        <f t="shared" si="2367"/>
        <v>No Error</v>
      </c>
      <c r="EE800" s="111" t="str">
        <f t="shared" si="2368"/>
        <v>No Error</v>
      </c>
      <c r="EF800" s="111" t="str">
        <f t="shared" si="2369"/>
        <v>No Error</v>
      </c>
      <c r="EG800" s="111" t="str">
        <f t="shared" si="2370"/>
        <v>No Error</v>
      </c>
      <c r="EH800" s="111" t="str">
        <f t="shared" si="2371"/>
        <v>No Error</v>
      </c>
      <c r="EI800" s="111" t="str">
        <f t="shared" si="2372"/>
        <v>No Error</v>
      </c>
      <c r="EJ800" s="111" t="str">
        <f t="shared" si="2373"/>
        <v>No Error</v>
      </c>
      <c r="EK800" s="111" t="str">
        <f t="shared" si="2374"/>
        <v>No Error</v>
      </c>
      <c r="EL800" s="111" t="str">
        <f t="shared" si="2375"/>
        <v>No Error</v>
      </c>
      <c r="EM800" s="111" t="str">
        <f t="shared" si="2376"/>
        <v>No Error</v>
      </c>
      <c r="EN800" s="111" t="str">
        <f t="shared" si="2377"/>
        <v>No Error</v>
      </c>
      <c r="EO800" s="111" t="str">
        <f t="shared" si="2378"/>
        <v>No Error</v>
      </c>
      <c r="EP800" s="111" t="str">
        <f t="shared" si="2379"/>
        <v>No Error</v>
      </c>
      <c r="EQ800" s="111" t="str">
        <f t="shared" si="2380"/>
        <v>No Error</v>
      </c>
      <c r="ER800" s="111" t="str">
        <f t="shared" si="2381"/>
        <v>No Error</v>
      </c>
      <c r="ES800" s="111" t="str">
        <f t="shared" si="2382"/>
        <v>No Error</v>
      </c>
      <c r="ET800" s="111" t="str">
        <f t="shared" si="2383"/>
        <v>No Error</v>
      </c>
      <c r="EU800" s="111" t="str">
        <f t="shared" si="2384"/>
        <v>No Error</v>
      </c>
      <c r="EV800" s="111" t="str">
        <f t="shared" si="2385"/>
        <v>No Error</v>
      </c>
      <c r="EW800" s="111" t="str">
        <f t="shared" si="2386"/>
        <v>No Error</v>
      </c>
      <c r="EX800" s="111" t="str">
        <f t="shared" si="2387"/>
        <v>No Error</v>
      </c>
      <c r="EY800" s="111" t="str">
        <f t="shared" si="2388"/>
        <v>No Error</v>
      </c>
      <c r="EZ800" s="111" t="str">
        <f t="shared" si="2389"/>
        <v>No Error</v>
      </c>
      <c r="FA800" s="111" t="str">
        <f t="shared" si="2390"/>
        <v>No Error</v>
      </c>
      <c r="FB800" s="111" t="str">
        <f t="shared" si="2391"/>
        <v>No Error</v>
      </c>
      <c r="FC800" s="111" t="str">
        <f t="shared" si="2392"/>
        <v>No Error</v>
      </c>
      <c r="FD800" s="111" t="str">
        <f t="shared" si="2393"/>
        <v>No Error</v>
      </c>
      <c r="FE800" s="111" t="str">
        <f t="shared" si="2394"/>
        <v>No Error</v>
      </c>
      <c r="FF800" s="111" t="str">
        <f t="shared" si="2395"/>
        <v>No Error</v>
      </c>
      <c r="FG800" s="111" t="str">
        <f t="shared" si="2396"/>
        <v>No Error</v>
      </c>
      <c r="FH800" s="111" t="str">
        <f t="shared" si="2397"/>
        <v>No Error</v>
      </c>
      <c r="FI800" s="111" t="str">
        <f t="shared" si="2398"/>
        <v>No Error</v>
      </c>
      <c r="FJ800" s="111" t="str">
        <f t="shared" si="2399"/>
        <v>No Error</v>
      </c>
      <c r="FK800" s="111" t="str">
        <f t="shared" si="2400"/>
        <v>No Error</v>
      </c>
      <c r="FL800" s="111" t="str">
        <f t="shared" si="2401"/>
        <v>No Error</v>
      </c>
      <c r="FM800" s="111" t="str">
        <f t="shared" si="2402"/>
        <v>No Error</v>
      </c>
      <c r="FN800" s="111" t="str">
        <f t="shared" si="2403"/>
        <v>No Error</v>
      </c>
      <c r="FO800" s="111" t="str">
        <f t="shared" si="2404"/>
        <v>No Error</v>
      </c>
      <c r="FP800" s="111" t="str">
        <f t="shared" si="2405"/>
        <v>No Error</v>
      </c>
      <c r="FQ800" s="111" t="str">
        <f t="shared" si="2406"/>
        <v>No Error</v>
      </c>
      <c r="FR800" s="111" t="str">
        <f t="shared" si="2407"/>
        <v>No Error</v>
      </c>
      <c r="FS800" s="111" t="str">
        <f t="shared" si="2408"/>
        <v>No Error</v>
      </c>
      <c r="FT800" s="111" t="str">
        <f t="shared" si="2409"/>
        <v>No Error</v>
      </c>
      <c r="FU800" s="111" t="str">
        <f t="shared" si="2410"/>
        <v>No Error</v>
      </c>
      <c r="FV800" s="111" t="str">
        <f t="shared" si="2411"/>
        <v>No Error</v>
      </c>
      <c r="FW800" s="111" t="str">
        <f t="shared" si="2412"/>
        <v>No Error</v>
      </c>
      <c r="FX800" s="111" t="str">
        <f t="shared" si="2413"/>
        <v>No Error</v>
      </c>
      <c r="FY800" s="111" t="str">
        <f t="shared" si="2414"/>
        <v>No Error</v>
      </c>
      <c r="FZ800" s="111" t="str">
        <f t="shared" si="2415"/>
        <v>No Error</v>
      </c>
      <c r="GA800" s="111" t="str">
        <f t="shared" si="2416"/>
        <v>No Error</v>
      </c>
      <c r="GB800" s="111" t="str">
        <f t="shared" si="2417"/>
        <v>No Error</v>
      </c>
      <c r="GC800" s="111" t="str">
        <f t="shared" si="2418"/>
        <v>No Error</v>
      </c>
      <c r="GD800" s="111" t="str">
        <f t="shared" si="2419"/>
        <v>No Error</v>
      </c>
      <c r="GE800" s="111" t="str">
        <f t="shared" si="2420"/>
        <v>No Error</v>
      </c>
      <c r="GF800" s="111" t="str">
        <f t="shared" si="2421"/>
        <v>No Error</v>
      </c>
      <c r="GG800" s="111" t="str">
        <f t="shared" si="2422"/>
        <v>No Error</v>
      </c>
      <c r="GH800" s="111" t="str">
        <f t="shared" si="2423"/>
        <v>No Error</v>
      </c>
      <c r="GI800" s="111" t="str">
        <f t="shared" si="2424"/>
        <v>No Error</v>
      </c>
      <c r="GJ800" s="111" t="str">
        <f t="shared" si="2425"/>
        <v>No Error</v>
      </c>
      <c r="GK800" s="111" t="str">
        <f t="shared" si="2426"/>
        <v>No Error</v>
      </c>
      <c r="GL800" s="111" t="str">
        <f t="shared" si="2427"/>
        <v>No Error</v>
      </c>
      <c r="GM800" s="111" t="str">
        <f t="shared" si="2428"/>
        <v>No Error</v>
      </c>
      <c r="GN800" s="111" t="str">
        <f t="shared" si="2429"/>
        <v>No Error</v>
      </c>
      <c r="GO800" s="111" t="str">
        <f t="shared" si="2430"/>
        <v>No Error</v>
      </c>
      <c r="GP800" s="111" t="str">
        <f t="shared" si="2431"/>
        <v>No Error</v>
      </c>
      <c r="GQ800" s="111" t="str">
        <f t="shared" si="2432"/>
        <v>No Error</v>
      </c>
      <c r="GR800" s="111" t="str">
        <f t="shared" si="2433"/>
        <v>No Error</v>
      </c>
      <c r="GS800" s="111" t="str">
        <f t="shared" si="2433"/>
        <v>No Error</v>
      </c>
      <c r="GT800" s="111" t="str">
        <f t="shared" si="2433"/>
        <v>No Error</v>
      </c>
      <c r="GU800" s="111" t="str">
        <f t="shared" si="2433"/>
        <v>No Error</v>
      </c>
      <c r="GV800" s="111"/>
      <c r="GW800" s="111">
        <f t="shared" si="2434"/>
        <v>0</v>
      </c>
      <c r="GX800" s="111">
        <f t="shared" si="2435"/>
        <v>0</v>
      </c>
      <c r="GY800" s="111" t="str">
        <f t="shared" si="2436"/>
        <v/>
      </c>
      <c r="GZ800" s="111">
        <f t="shared" si="2437"/>
        <v>0</v>
      </c>
      <c r="HA800" s="111">
        <f t="shared" si="2438"/>
        <v>0</v>
      </c>
      <c r="HB800" s="111">
        <f t="shared" si="2478"/>
        <v>0</v>
      </c>
      <c r="HC800" s="121" t="str">
        <f>IF(OR($A800=2,$A800=3),"",'SEA Detail'!CF862)</f>
        <v>.</v>
      </c>
      <c r="HD800" s="111">
        <f t="shared" si="2479"/>
        <v>0</v>
      </c>
      <c r="HE800" s="111">
        <f t="shared" si="2480"/>
        <v>0</v>
      </c>
      <c r="HF800" s="111">
        <f t="shared" si="2481"/>
        <v>0</v>
      </c>
      <c r="HG800" s="111">
        <f t="shared" si="2482"/>
        <v>0</v>
      </c>
      <c r="HH800" s="111">
        <f t="shared" si="2439"/>
        <v>0</v>
      </c>
      <c r="HI800" s="111">
        <f t="shared" si="2440"/>
        <v>0</v>
      </c>
      <c r="HJ800" s="111">
        <f t="shared" si="2441"/>
        <v>0</v>
      </c>
      <c r="HK800" s="111">
        <f t="shared" si="2442"/>
        <v>0</v>
      </c>
      <c r="HL800" s="111">
        <f t="shared" si="2443"/>
        <v>0</v>
      </c>
      <c r="HM800" s="111">
        <f t="shared" si="2444"/>
        <v>0</v>
      </c>
      <c r="HN800" s="111">
        <f t="shared" si="2445"/>
        <v>0</v>
      </c>
      <c r="HO800" s="111">
        <f t="shared" si="2446"/>
        <v>0</v>
      </c>
      <c r="HP800" s="111">
        <f t="shared" si="2447"/>
        <v>0</v>
      </c>
      <c r="HQ800" s="111">
        <f t="shared" si="2448"/>
        <v>0</v>
      </c>
      <c r="HR800" s="111">
        <f t="shared" si="2449"/>
        <v>0</v>
      </c>
      <c r="HS800" s="111">
        <f t="shared" si="2450"/>
        <v>0</v>
      </c>
      <c r="HT800" s="111">
        <f t="shared" si="2451"/>
        <v>0</v>
      </c>
      <c r="HU800" s="111">
        <f t="shared" si="2452"/>
        <v>0</v>
      </c>
      <c r="HV800" s="111">
        <f t="shared" si="2453"/>
        <v>0</v>
      </c>
      <c r="HW800" s="111">
        <f t="shared" si="2454"/>
        <v>0</v>
      </c>
      <c r="HX800" s="111">
        <f t="shared" si="2455"/>
        <v>0</v>
      </c>
      <c r="HY800" s="111">
        <f t="shared" si="2456"/>
        <v>0</v>
      </c>
      <c r="HZ800" s="111">
        <f t="shared" si="2457"/>
        <v>0</v>
      </c>
      <c r="IA800" s="111">
        <f t="shared" si="2458"/>
        <v>0</v>
      </c>
      <c r="IB800" s="111">
        <f t="shared" si="2459"/>
        <v>0</v>
      </c>
      <c r="IC800" s="111">
        <f t="shared" si="2460"/>
        <v>0</v>
      </c>
      <c r="ID800" s="111">
        <f t="shared" si="2461"/>
        <v>0</v>
      </c>
      <c r="IE800" s="111">
        <f>IF(AND(OR($A800=2,$E800=""),NOT(ISBLANK('Base Data'!I801))),1,IF(OR($A800=2,$C800="",$E800=""),0,1))</f>
        <v>0</v>
      </c>
      <c r="IF800" s="111"/>
      <c r="IG800" s="111"/>
      <c r="IH800" s="111"/>
      <c r="II800" s="111">
        <f>IF('Base Data'!C801="",0,IF('Base Data'!D801="",1,0))</f>
        <v>0</v>
      </c>
    </row>
    <row r="801" spans="1:243" x14ac:dyDescent="0.3">
      <c r="A801" s="116" t="str">
        <f>IF(NOT(ISBLANK('Base Data'!A802)),'Base Data'!A802,"")</f>
        <v/>
      </c>
      <c r="B801" s="116" t="str">
        <f>IF(NOT(ISBLANK('Base Data'!B802)),'Base Data'!B802,"")</f>
        <v/>
      </c>
      <c r="C801" s="125" t="str">
        <f>IF(NOT(ISBLANK('Base Data'!C802)),'Base Data'!C802,"")</f>
        <v/>
      </c>
      <c r="D801" s="125" t="str">
        <f>IF(NOT(ISBLANK('Base Data'!D802)),'Base Data'!D802,"")</f>
        <v/>
      </c>
      <c r="E801" s="116" t="str">
        <f>IF(NOT(ISBLANK('Base Data'!E802)),'Base Data'!E802,"")</f>
        <v/>
      </c>
      <c r="F801" s="117" t="str">
        <f>IF(NOT(ISBLANK('Base Data'!F802)),'Base Data'!F802,"")</f>
        <v/>
      </c>
      <c r="G801" s="117" t="str">
        <f>IF(NOT(ISBLANK('Base Data'!G802)),'Base Data'!G802,"")</f>
        <v/>
      </c>
      <c r="H801" s="163">
        <f t="shared" si="2293"/>
        <v>0</v>
      </c>
      <c r="I801" s="117" t="str">
        <f>IF(NOT(ISBLANK('Base Data'!H802)),'Base Data'!H802,"")</f>
        <v/>
      </c>
      <c r="J801" s="163">
        <f>IF(AND(ISNUMBER(I801),ISNUMBER(#REF!)),I801-#REF!,IF(AND(NOT(ISNUMBER(I801)),NOT(ISNUMBER(#REF!))),0,IF(NOT(ISNUMBER(I801)),-#REF!,IF(NOT(ISNUMBER(#REF!)),I801,0))))</f>
        <v>0</v>
      </c>
      <c r="K801" s="163">
        <f t="shared" si="2294"/>
        <v>0</v>
      </c>
      <c r="L801" s="163">
        <f t="shared" si="2462"/>
        <v>0</v>
      </c>
      <c r="M801" s="116" t="str">
        <f>IF(NOT(ISBLANK('Base Data'!I802)),'Base Data'!I802,"")</f>
        <v/>
      </c>
      <c r="N801" s="116" t="str">
        <f>IF(NOT(ISBLANK('Base Data'!J802)),'Base Data'!J802,"")</f>
        <v/>
      </c>
      <c r="O801" s="117" t="str">
        <f>IF(NOT(ISBLANK('Base Data'!K802)),'Base Data'!K802,"")</f>
        <v/>
      </c>
      <c r="P801" s="166">
        <f t="shared" si="2295"/>
        <v>0</v>
      </c>
      <c r="Q801" s="116" t="str">
        <f>IF(NOT(ISBLANK('Base Data'!L802)),'Base Data'!L802,"")</f>
        <v/>
      </c>
      <c r="R801" s="116" t="str">
        <f>IF(NOT(ISBLANK('Base Data'!M802)),'Base Data'!M802,"")</f>
        <v/>
      </c>
      <c r="S801" s="116" t="str">
        <f>IF(NOT(ISBLANK('Base Data'!N802)),'Base Data'!N802,"")</f>
        <v/>
      </c>
      <c r="T801" s="117" t="str">
        <f>IF(NOT(ISBLANK('Base Data'!O802)),'Base Data'!O802,"")</f>
        <v/>
      </c>
      <c r="U801" s="116" t="str">
        <f>IF(NOT(ISBLANK('Base Data'!P802)),'Base Data'!P802,"")</f>
        <v/>
      </c>
      <c r="V801" s="116" t="str">
        <f>IF(NOT(ISBLANK('Base Data'!Q802)),'Base Data'!Q802,"")</f>
        <v/>
      </c>
      <c r="W801" s="116" t="str">
        <f>IF(NOT(ISBLANK('Base Data'!R802)),'Base Data'!R802,"")</f>
        <v/>
      </c>
      <c r="X801" s="116" t="str">
        <f>IF(NOT(ISBLANK('Base Data'!S802)),'Base Data'!S802,"")</f>
        <v/>
      </c>
      <c r="Y801" s="116" t="str">
        <f>IF(NOT(ISBLANK('Base Data'!T802)),'Base Data'!T802,"")</f>
        <v/>
      </c>
      <c r="Z801" s="117" t="str">
        <f>IF(NOT(ISBLANK('Base Data'!U802)),'Base Data'!U802,"")</f>
        <v/>
      </c>
      <c r="AA801" s="166">
        <f t="shared" si="2296"/>
        <v>0</v>
      </c>
      <c r="AB801" s="116" t="str">
        <f>IF(NOT(ISBLANK('Base Data'!V802)),'Base Data'!V802,"")</f>
        <v/>
      </c>
      <c r="AC801" s="117" t="str">
        <f>IF(NOT(ISBLANK('Base Data'!W802)),'Base Data'!W802,"")</f>
        <v/>
      </c>
      <c r="AD801" s="166">
        <f t="shared" si="2297"/>
        <v>0</v>
      </c>
      <c r="AE801" s="118" t="str">
        <f>IF(NOT(ISBLANK('Base Data'!X802)),'Base Data'!X802,"")</f>
        <v/>
      </c>
      <c r="AF801" s="118" t="str">
        <f>IF(NOT(ISBLANK('Base Data'!Y802)),'Base Data'!Y802,"")</f>
        <v/>
      </c>
      <c r="AG801" s="121" t="str">
        <f>IF(OR($A801=2),"",'SEA Detail'!CF863)</f>
        <v>.</v>
      </c>
      <c r="AH801" s="115">
        <f t="shared" si="2463"/>
        <v>0</v>
      </c>
      <c r="AI801" s="115">
        <f t="shared" si="2464"/>
        <v>0</v>
      </c>
      <c r="AJ801" s="115">
        <f t="shared" si="2465"/>
        <v>0</v>
      </c>
      <c r="AK801" s="115">
        <f t="shared" si="2466"/>
        <v>0</v>
      </c>
      <c r="AL801" s="115">
        <f t="shared" si="2467"/>
        <v>0</v>
      </c>
      <c r="AM801" s="115">
        <f t="shared" si="2468"/>
        <v>0</v>
      </c>
      <c r="AN801" s="115">
        <f t="shared" si="2469"/>
        <v>0</v>
      </c>
      <c r="AO801" s="115">
        <f t="shared" si="2470"/>
        <v>0</v>
      </c>
      <c r="AP801" s="115">
        <f t="shared" si="2471"/>
        <v>0</v>
      </c>
      <c r="AQ801" s="115">
        <f t="shared" si="2472"/>
        <v>0</v>
      </c>
      <c r="AR801" s="115">
        <f t="shared" si="2298"/>
        <v>0</v>
      </c>
      <c r="AS801" s="115">
        <f t="shared" si="2299"/>
        <v>0</v>
      </c>
      <c r="AT801" s="115">
        <f t="shared" si="2300"/>
        <v>0</v>
      </c>
      <c r="AU801" s="115">
        <f t="shared" si="2301"/>
        <v>0</v>
      </c>
      <c r="AV801" s="115">
        <f t="shared" si="2302"/>
        <v>0</v>
      </c>
      <c r="AW801" s="115">
        <f t="shared" si="2303"/>
        <v>0</v>
      </c>
      <c r="AX801" s="115">
        <f t="shared" si="2304"/>
        <v>0</v>
      </c>
      <c r="AY801" s="115">
        <f t="shared" si="2305"/>
        <v>0</v>
      </c>
      <c r="AZ801" s="115">
        <f t="shared" si="2306"/>
        <v>0</v>
      </c>
      <c r="BA801" s="115">
        <f t="shared" si="2307"/>
        <v>0</v>
      </c>
      <c r="BB801" s="115">
        <f t="shared" si="2473"/>
        <v>0</v>
      </c>
      <c r="BC801" s="115">
        <f t="shared" si="2308"/>
        <v>0</v>
      </c>
      <c r="BD801" s="115">
        <f t="shared" si="2309"/>
        <v>0</v>
      </c>
      <c r="BE801" s="115">
        <f t="shared" si="2310"/>
        <v>0</v>
      </c>
      <c r="BF801" s="115">
        <f t="shared" si="2311"/>
        <v>0</v>
      </c>
      <c r="BG801" s="115">
        <f t="shared" si="2312"/>
        <v>0</v>
      </c>
      <c r="BH801" s="115">
        <f t="shared" si="2313"/>
        <v>0</v>
      </c>
      <c r="BI801" s="115">
        <f t="shared" si="2314"/>
        <v>0</v>
      </c>
      <c r="BJ801" s="115">
        <f t="shared" si="2315"/>
        <v>0</v>
      </c>
      <c r="BK801" s="115">
        <f t="shared" si="2316"/>
        <v>0</v>
      </c>
      <c r="BL801" s="115">
        <f t="shared" si="2317"/>
        <v>0</v>
      </c>
      <c r="BM801" s="115">
        <f t="shared" si="2318"/>
        <v>0</v>
      </c>
      <c r="BN801" s="115">
        <f t="shared" si="2319"/>
        <v>0</v>
      </c>
      <c r="BO801" s="115">
        <f t="shared" si="2320"/>
        <v>0</v>
      </c>
      <c r="BP801" s="115">
        <f t="shared" si="2321"/>
        <v>0</v>
      </c>
      <c r="BQ801" s="115">
        <f t="shared" si="2322"/>
        <v>0</v>
      </c>
      <c r="BR801" s="115">
        <f t="shared" si="2323"/>
        <v>0</v>
      </c>
      <c r="BS801" s="115">
        <f t="shared" si="2324"/>
        <v>0</v>
      </c>
      <c r="BT801" s="115">
        <f t="shared" si="2325"/>
        <v>0</v>
      </c>
      <c r="BU801" s="115">
        <f t="shared" si="2326"/>
        <v>0</v>
      </c>
      <c r="BV801" s="115">
        <f t="shared" si="2327"/>
        <v>0</v>
      </c>
      <c r="BW801" s="115">
        <f t="shared" si="2328"/>
        <v>0</v>
      </c>
      <c r="BX801" s="115">
        <f t="shared" si="2329"/>
        <v>0</v>
      </c>
      <c r="BY801" s="115">
        <f t="shared" si="2330"/>
        <v>0</v>
      </c>
      <c r="BZ801" s="115">
        <f t="shared" si="2331"/>
        <v>0</v>
      </c>
      <c r="CA801" s="115">
        <v>0</v>
      </c>
      <c r="CB801" s="115">
        <f>IFERROR(IF(OR($A801=2,$A801=3,$C801=""),0,IF(E801="",1,IF(ISERROR(VLOOKUP('Auto-Calculations'!E801,LEA_ESA_Lookup,2,FALSE)),1,0))),"0*")</f>
        <v>0</v>
      </c>
      <c r="CC801" s="115">
        <f t="shared" si="2332"/>
        <v>0</v>
      </c>
      <c r="CD801" s="115">
        <f t="shared" si="2333"/>
        <v>0</v>
      </c>
      <c r="CE801" s="115">
        <f t="shared" si="2334"/>
        <v>0</v>
      </c>
      <c r="CF801" s="115">
        <f t="shared" si="2335"/>
        <v>0</v>
      </c>
      <c r="CG801" s="115">
        <f t="shared" si="2336"/>
        <v>0</v>
      </c>
      <c r="CH801" s="115">
        <f t="shared" si="2337"/>
        <v>0</v>
      </c>
      <c r="CI801" s="119">
        <f t="shared" si="2338"/>
        <v>0</v>
      </c>
      <c r="CJ801" s="115">
        <f t="shared" si="2339"/>
        <v>0</v>
      </c>
      <c r="CK801" s="115">
        <f t="shared" si="2340"/>
        <v>0</v>
      </c>
      <c r="CL801" s="115">
        <f t="shared" si="2341"/>
        <v>0</v>
      </c>
      <c r="CM801" s="115">
        <f t="shared" si="2342"/>
        <v>0</v>
      </c>
      <c r="CN801" s="115">
        <f t="shared" si="2343"/>
        <v>0</v>
      </c>
      <c r="CO801" s="115">
        <f>IFERROR(IF(OR($A801=2,$A801=3,$C801=""),0,IF('Auto-Calculations'!Z801="M",1,0)),"0*")</f>
        <v>0</v>
      </c>
      <c r="CP801" s="115">
        <f>IFERROR(IF(OR($A801=2,$A801=3,$C801=""),0,IF('Auto-Calculations'!AE801="M",1,0)),"0*")</f>
        <v>0</v>
      </c>
      <c r="CQ801" s="115">
        <f>IFERROR(IF(OR($A801=2,$A801=3,$C801=""),0,IF('Auto-Calculations'!V801="M",1,0)),"0*")</f>
        <v>0</v>
      </c>
      <c r="CR801" s="115">
        <f>IFERROR(IF(OR($A801=2,$A801=3,$C801=""),0,IF('Auto-Calculations'!W801="M",1,0)),"0*")</f>
        <v>0</v>
      </c>
      <c r="CS801" s="115">
        <f>IFERROR(IF(OR($A801=2,$A801=3,$C801=""),0,IF('Auto-Calculations'!X801="M",1,0)),"0*")</f>
        <v>0</v>
      </c>
      <c r="CT801" s="115">
        <f>IFERROR(IF(OR($A801=2,$A801=3,$C801=""),0,IF('Auto-Calculations'!Y801="M",1,0)),"0*")</f>
        <v>0</v>
      </c>
      <c r="CU801" s="115">
        <f t="shared" si="2344"/>
        <v>0</v>
      </c>
      <c r="CV801" s="115">
        <f t="shared" si="2345"/>
        <v>0</v>
      </c>
      <c r="CW801" s="115">
        <f t="shared" si="2346"/>
        <v>0</v>
      </c>
      <c r="CX801" s="115">
        <f t="shared" si="2347"/>
        <v>0</v>
      </c>
      <c r="CY801" s="115">
        <f t="shared" si="2348"/>
        <v>0</v>
      </c>
      <c r="CZ801" s="111">
        <f t="shared" si="2349"/>
        <v>0</v>
      </c>
      <c r="DA801" s="111">
        <f t="shared" si="2350"/>
        <v>0</v>
      </c>
      <c r="DB801" s="111">
        <f t="shared" si="2351"/>
        <v>0</v>
      </c>
      <c r="DC801" s="115">
        <f t="shared" si="2352"/>
        <v>0</v>
      </c>
      <c r="DD801" s="111">
        <f t="shared" si="2353"/>
        <v>0</v>
      </c>
      <c r="DE801" s="115">
        <f t="shared" si="2354"/>
        <v>0</v>
      </c>
      <c r="DF801" s="115">
        <f t="shared" si="2355"/>
        <v>0</v>
      </c>
      <c r="DG801" s="115">
        <f>IFERROR(IF(OR($A801=3,C801="American Samoa",C801="Federated States of Micronesia",C801="Guam",C801="Hawaii",C801="Northern Marianas",C801="Puerto Rico",C801="Republic of Palau",C801="Republic of the Marshall Islands",C801="Bureau of Indian Education"),0,IF('Auto-Calculations'!Q801="NA",1,0)),"0*")</f>
        <v>0</v>
      </c>
      <c r="DH801" s="115">
        <f t="shared" si="2474"/>
        <v>0</v>
      </c>
      <c r="DI801" s="115">
        <f t="shared" si="2475"/>
        <v>0</v>
      </c>
      <c r="DJ801" s="115">
        <f t="shared" si="2476"/>
        <v>0</v>
      </c>
      <c r="DK801" s="111"/>
      <c r="DL801" s="111"/>
      <c r="DM801" s="111"/>
      <c r="DN801" s="111"/>
      <c r="DO801" s="111"/>
      <c r="DP801" s="111"/>
      <c r="DQ801" s="111"/>
      <c r="DR801" s="120" t="str">
        <f t="shared" si="2477"/>
        <v>0000000000000000000000000000000000000000000000000000000000000000000000000000000</v>
      </c>
      <c r="DS801" s="111" t="str">
        <f t="shared" si="2356"/>
        <v>No Error</v>
      </c>
      <c r="DT801" s="111" t="str">
        <f t="shared" si="2357"/>
        <v>No Error</v>
      </c>
      <c r="DU801" s="111" t="str">
        <f t="shared" si="2358"/>
        <v>No Error</v>
      </c>
      <c r="DV801" s="111" t="str">
        <f t="shared" si="2359"/>
        <v>No Error</v>
      </c>
      <c r="DW801" s="111" t="str">
        <f t="shared" si="2360"/>
        <v>No Error</v>
      </c>
      <c r="DX801" s="111" t="str">
        <f t="shared" si="2361"/>
        <v>No Error</v>
      </c>
      <c r="DY801" s="111" t="str">
        <f t="shared" si="2362"/>
        <v>No Error</v>
      </c>
      <c r="DZ801" s="111" t="str">
        <f t="shared" si="2363"/>
        <v>No Error</v>
      </c>
      <c r="EA801" s="111" t="str">
        <f t="shared" si="2364"/>
        <v>No Error</v>
      </c>
      <c r="EB801" s="111" t="str">
        <f t="shared" si="2365"/>
        <v>No Error</v>
      </c>
      <c r="EC801" s="111" t="str">
        <f t="shared" si="2366"/>
        <v>No Error</v>
      </c>
      <c r="ED801" s="111" t="str">
        <f t="shared" si="2367"/>
        <v>No Error</v>
      </c>
      <c r="EE801" s="111" t="str">
        <f t="shared" si="2368"/>
        <v>No Error</v>
      </c>
      <c r="EF801" s="111" t="str">
        <f t="shared" si="2369"/>
        <v>No Error</v>
      </c>
      <c r="EG801" s="111" t="str">
        <f t="shared" si="2370"/>
        <v>No Error</v>
      </c>
      <c r="EH801" s="111" t="str">
        <f t="shared" si="2371"/>
        <v>No Error</v>
      </c>
      <c r="EI801" s="111" t="str">
        <f t="shared" si="2372"/>
        <v>No Error</v>
      </c>
      <c r="EJ801" s="111" t="str">
        <f t="shared" si="2373"/>
        <v>No Error</v>
      </c>
      <c r="EK801" s="111" t="str">
        <f t="shared" si="2374"/>
        <v>No Error</v>
      </c>
      <c r="EL801" s="111" t="str">
        <f t="shared" si="2375"/>
        <v>No Error</v>
      </c>
      <c r="EM801" s="111" t="str">
        <f t="shared" si="2376"/>
        <v>No Error</v>
      </c>
      <c r="EN801" s="111" t="str">
        <f t="shared" si="2377"/>
        <v>No Error</v>
      </c>
      <c r="EO801" s="111" t="str">
        <f t="shared" si="2378"/>
        <v>No Error</v>
      </c>
      <c r="EP801" s="111" t="str">
        <f t="shared" si="2379"/>
        <v>No Error</v>
      </c>
      <c r="EQ801" s="111" t="str">
        <f t="shared" si="2380"/>
        <v>No Error</v>
      </c>
      <c r="ER801" s="111" t="str">
        <f t="shared" si="2381"/>
        <v>No Error</v>
      </c>
      <c r="ES801" s="111" t="str">
        <f t="shared" si="2382"/>
        <v>No Error</v>
      </c>
      <c r="ET801" s="111" t="str">
        <f t="shared" si="2383"/>
        <v>No Error</v>
      </c>
      <c r="EU801" s="111" t="str">
        <f t="shared" si="2384"/>
        <v>No Error</v>
      </c>
      <c r="EV801" s="111" t="str">
        <f t="shared" si="2385"/>
        <v>No Error</v>
      </c>
      <c r="EW801" s="111" t="str">
        <f t="shared" si="2386"/>
        <v>No Error</v>
      </c>
      <c r="EX801" s="111" t="str">
        <f t="shared" si="2387"/>
        <v>No Error</v>
      </c>
      <c r="EY801" s="111" t="str">
        <f t="shared" si="2388"/>
        <v>No Error</v>
      </c>
      <c r="EZ801" s="111" t="str">
        <f t="shared" si="2389"/>
        <v>No Error</v>
      </c>
      <c r="FA801" s="111" t="str">
        <f t="shared" si="2390"/>
        <v>No Error</v>
      </c>
      <c r="FB801" s="111" t="str">
        <f t="shared" si="2391"/>
        <v>No Error</v>
      </c>
      <c r="FC801" s="111" t="str">
        <f t="shared" si="2392"/>
        <v>No Error</v>
      </c>
      <c r="FD801" s="111" t="str">
        <f t="shared" si="2393"/>
        <v>No Error</v>
      </c>
      <c r="FE801" s="111" t="str">
        <f t="shared" si="2394"/>
        <v>No Error</v>
      </c>
      <c r="FF801" s="111" t="str">
        <f t="shared" si="2395"/>
        <v>No Error</v>
      </c>
      <c r="FG801" s="111" t="str">
        <f t="shared" si="2396"/>
        <v>No Error</v>
      </c>
      <c r="FH801" s="111" t="str">
        <f t="shared" si="2397"/>
        <v>No Error</v>
      </c>
      <c r="FI801" s="111" t="str">
        <f t="shared" si="2398"/>
        <v>No Error</v>
      </c>
      <c r="FJ801" s="111" t="str">
        <f t="shared" si="2399"/>
        <v>No Error</v>
      </c>
      <c r="FK801" s="111" t="str">
        <f t="shared" si="2400"/>
        <v>No Error</v>
      </c>
      <c r="FL801" s="111" t="str">
        <f t="shared" si="2401"/>
        <v>No Error</v>
      </c>
      <c r="FM801" s="111" t="str">
        <f t="shared" si="2402"/>
        <v>No Error</v>
      </c>
      <c r="FN801" s="111" t="str">
        <f t="shared" si="2403"/>
        <v>No Error</v>
      </c>
      <c r="FO801" s="111" t="str">
        <f t="shared" si="2404"/>
        <v>No Error</v>
      </c>
      <c r="FP801" s="111" t="str">
        <f t="shared" si="2405"/>
        <v>No Error</v>
      </c>
      <c r="FQ801" s="111" t="str">
        <f t="shared" si="2406"/>
        <v>No Error</v>
      </c>
      <c r="FR801" s="111" t="str">
        <f t="shared" si="2407"/>
        <v>No Error</v>
      </c>
      <c r="FS801" s="111" t="str">
        <f t="shared" si="2408"/>
        <v>No Error</v>
      </c>
      <c r="FT801" s="111" t="str">
        <f t="shared" si="2409"/>
        <v>No Error</v>
      </c>
      <c r="FU801" s="111" t="str">
        <f t="shared" si="2410"/>
        <v>No Error</v>
      </c>
      <c r="FV801" s="111" t="str">
        <f t="shared" si="2411"/>
        <v>No Error</v>
      </c>
      <c r="FW801" s="111" t="str">
        <f t="shared" si="2412"/>
        <v>No Error</v>
      </c>
      <c r="FX801" s="111" t="str">
        <f t="shared" si="2413"/>
        <v>No Error</v>
      </c>
      <c r="FY801" s="111" t="str">
        <f t="shared" si="2414"/>
        <v>No Error</v>
      </c>
      <c r="FZ801" s="111" t="str">
        <f t="shared" si="2415"/>
        <v>No Error</v>
      </c>
      <c r="GA801" s="111" t="str">
        <f t="shared" si="2416"/>
        <v>No Error</v>
      </c>
      <c r="GB801" s="111" t="str">
        <f t="shared" si="2417"/>
        <v>No Error</v>
      </c>
      <c r="GC801" s="111" t="str">
        <f t="shared" si="2418"/>
        <v>No Error</v>
      </c>
      <c r="GD801" s="111" t="str">
        <f t="shared" si="2419"/>
        <v>No Error</v>
      </c>
      <c r="GE801" s="111" t="str">
        <f t="shared" si="2420"/>
        <v>No Error</v>
      </c>
      <c r="GF801" s="111" t="str">
        <f t="shared" si="2421"/>
        <v>No Error</v>
      </c>
      <c r="GG801" s="111" t="str">
        <f t="shared" si="2422"/>
        <v>No Error</v>
      </c>
      <c r="GH801" s="111" t="str">
        <f t="shared" si="2423"/>
        <v>No Error</v>
      </c>
      <c r="GI801" s="111" t="str">
        <f t="shared" si="2424"/>
        <v>No Error</v>
      </c>
      <c r="GJ801" s="111" t="str">
        <f t="shared" si="2425"/>
        <v>No Error</v>
      </c>
      <c r="GK801" s="111" t="str">
        <f t="shared" si="2426"/>
        <v>No Error</v>
      </c>
      <c r="GL801" s="111" t="str">
        <f t="shared" si="2427"/>
        <v>No Error</v>
      </c>
      <c r="GM801" s="111" t="str">
        <f t="shared" si="2428"/>
        <v>No Error</v>
      </c>
      <c r="GN801" s="111" t="str">
        <f t="shared" si="2429"/>
        <v>No Error</v>
      </c>
      <c r="GO801" s="111" t="str">
        <f t="shared" si="2430"/>
        <v>No Error</v>
      </c>
      <c r="GP801" s="111" t="str">
        <f t="shared" si="2431"/>
        <v>No Error</v>
      </c>
      <c r="GQ801" s="111" t="str">
        <f t="shared" si="2432"/>
        <v>No Error</v>
      </c>
      <c r="GR801" s="111" t="str">
        <f t="shared" si="2433"/>
        <v>No Error</v>
      </c>
      <c r="GS801" s="111" t="str">
        <f t="shared" si="2433"/>
        <v>No Error</v>
      </c>
      <c r="GT801" s="111" t="str">
        <f t="shared" si="2433"/>
        <v>No Error</v>
      </c>
      <c r="GU801" s="111" t="str">
        <f t="shared" si="2433"/>
        <v>No Error</v>
      </c>
      <c r="GV801" s="111"/>
      <c r="GW801" s="111">
        <f t="shared" si="2434"/>
        <v>0</v>
      </c>
      <c r="GX801" s="111">
        <f t="shared" si="2435"/>
        <v>0</v>
      </c>
      <c r="GY801" s="111" t="str">
        <f t="shared" si="2436"/>
        <v/>
      </c>
      <c r="GZ801" s="111">
        <f t="shared" si="2437"/>
        <v>0</v>
      </c>
      <c r="HA801" s="111">
        <f t="shared" si="2438"/>
        <v>0</v>
      </c>
      <c r="HB801" s="111">
        <f t="shared" si="2478"/>
        <v>0</v>
      </c>
      <c r="HC801" s="121" t="str">
        <f>IF(OR($A801=2,$A801=3),"",'SEA Detail'!CF863)</f>
        <v>.</v>
      </c>
      <c r="HD801" s="111">
        <f t="shared" si="2479"/>
        <v>0</v>
      </c>
      <c r="HE801" s="111">
        <f t="shared" si="2480"/>
        <v>0</v>
      </c>
      <c r="HF801" s="111">
        <f t="shared" si="2481"/>
        <v>0</v>
      </c>
      <c r="HG801" s="111">
        <f t="shared" si="2482"/>
        <v>0</v>
      </c>
      <c r="HH801" s="111">
        <f t="shared" si="2439"/>
        <v>0</v>
      </c>
      <c r="HI801" s="111">
        <f t="shared" si="2440"/>
        <v>0</v>
      </c>
      <c r="HJ801" s="111">
        <f t="shared" si="2441"/>
        <v>0</v>
      </c>
      <c r="HK801" s="111">
        <f t="shared" si="2442"/>
        <v>0</v>
      </c>
      <c r="HL801" s="111">
        <f t="shared" si="2443"/>
        <v>0</v>
      </c>
      <c r="HM801" s="111">
        <f t="shared" si="2444"/>
        <v>0</v>
      </c>
      <c r="HN801" s="111">
        <f t="shared" si="2445"/>
        <v>0</v>
      </c>
      <c r="HO801" s="111">
        <f t="shared" si="2446"/>
        <v>0</v>
      </c>
      <c r="HP801" s="111">
        <f t="shared" si="2447"/>
        <v>0</v>
      </c>
      <c r="HQ801" s="111">
        <f t="shared" si="2448"/>
        <v>0</v>
      </c>
      <c r="HR801" s="111">
        <f t="shared" si="2449"/>
        <v>0</v>
      </c>
      <c r="HS801" s="111">
        <f t="shared" si="2450"/>
        <v>0</v>
      </c>
      <c r="HT801" s="111">
        <f t="shared" si="2451"/>
        <v>0</v>
      </c>
      <c r="HU801" s="111">
        <f t="shared" si="2452"/>
        <v>0</v>
      </c>
      <c r="HV801" s="111">
        <f t="shared" si="2453"/>
        <v>0</v>
      </c>
      <c r="HW801" s="111">
        <f t="shared" si="2454"/>
        <v>0</v>
      </c>
      <c r="HX801" s="111">
        <f t="shared" si="2455"/>
        <v>0</v>
      </c>
      <c r="HY801" s="111">
        <f t="shared" si="2456"/>
        <v>0</v>
      </c>
      <c r="HZ801" s="111">
        <f t="shared" si="2457"/>
        <v>0</v>
      </c>
      <c r="IA801" s="111">
        <f t="shared" si="2458"/>
        <v>0</v>
      </c>
      <c r="IB801" s="111">
        <f t="shared" si="2459"/>
        <v>0</v>
      </c>
      <c r="IC801" s="111">
        <f t="shared" si="2460"/>
        <v>0</v>
      </c>
      <c r="ID801" s="111">
        <f t="shared" si="2461"/>
        <v>0</v>
      </c>
      <c r="IE801" s="111">
        <f>IF(AND(OR($A801=2,$E801=""),NOT(ISBLANK('Base Data'!I802))),1,IF(OR($A801=2,$C801="",$E801=""),0,1))</f>
        <v>0</v>
      </c>
      <c r="IF801" s="111"/>
      <c r="IG801" s="111"/>
      <c r="IH801" s="111"/>
      <c r="II801" s="111">
        <f>IF('Base Data'!C802="",0,IF('Base Data'!D802="",1,0))</f>
        <v>0</v>
      </c>
    </row>
    <row r="802" spans="1:243" x14ac:dyDescent="0.3">
      <c r="A802" s="116" t="str">
        <f>IF(NOT(ISBLANK('Base Data'!A803)),'Base Data'!A803,"")</f>
        <v/>
      </c>
      <c r="B802" s="116" t="str">
        <f>IF(NOT(ISBLANK('Base Data'!B803)),'Base Data'!B803,"")</f>
        <v/>
      </c>
      <c r="C802" s="125" t="str">
        <f>IF(NOT(ISBLANK('Base Data'!C803)),'Base Data'!C803,"")</f>
        <v/>
      </c>
      <c r="D802" s="125" t="str">
        <f>IF(NOT(ISBLANK('Base Data'!D803)),'Base Data'!D803,"")</f>
        <v/>
      </c>
      <c r="E802" s="116" t="str">
        <f>IF(NOT(ISBLANK('Base Data'!E803)),'Base Data'!E803,"")</f>
        <v/>
      </c>
      <c r="F802" s="117" t="str">
        <f>IF(NOT(ISBLANK('Base Data'!F803)),'Base Data'!F803,"")</f>
        <v/>
      </c>
      <c r="G802" s="117" t="str">
        <f>IF(NOT(ISBLANK('Base Data'!G803)),'Base Data'!G803,"")</f>
        <v/>
      </c>
      <c r="H802" s="163">
        <f t="shared" si="2293"/>
        <v>0</v>
      </c>
      <c r="I802" s="117" t="str">
        <f>IF(NOT(ISBLANK('Base Data'!H803)),'Base Data'!H803,"")</f>
        <v/>
      </c>
      <c r="J802" s="163">
        <f>IF(AND(ISNUMBER(I802),ISNUMBER(#REF!)),I802-#REF!,IF(AND(NOT(ISNUMBER(I802)),NOT(ISNUMBER(#REF!))),0,IF(NOT(ISNUMBER(I802)),-#REF!,IF(NOT(ISNUMBER(#REF!)),I802,0))))</f>
        <v>0</v>
      </c>
      <c r="K802" s="163">
        <f t="shared" si="2294"/>
        <v>0</v>
      </c>
      <c r="L802" s="163">
        <f t="shared" si="2462"/>
        <v>0</v>
      </c>
      <c r="M802" s="116" t="str">
        <f>IF(NOT(ISBLANK('Base Data'!I803)),'Base Data'!I803,"")</f>
        <v/>
      </c>
      <c r="N802" s="116" t="str">
        <f>IF(NOT(ISBLANK('Base Data'!J803)),'Base Data'!J803,"")</f>
        <v/>
      </c>
      <c r="O802" s="117" t="str">
        <f>IF(NOT(ISBLANK('Base Data'!K803)),'Base Data'!K803,"")</f>
        <v/>
      </c>
      <c r="P802" s="166">
        <f t="shared" si="2295"/>
        <v>0</v>
      </c>
      <c r="Q802" s="116" t="str">
        <f>IF(NOT(ISBLANK('Base Data'!L803)),'Base Data'!L803,"")</f>
        <v/>
      </c>
      <c r="R802" s="116" t="str">
        <f>IF(NOT(ISBLANK('Base Data'!M803)),'Base Data'!M803,"")</f>
        <v/>
      </c>
      <c r="S802" s="116" t="str">
        <f>IF(NOT(ISBLANK('Base Data'!N803)),'Base Data'!N803,"")</f>
        <v/>
      </c>
      <c r="T802" s="117" t="str">
        <f>IF(NOT(ISBLANK('Base Data'!O803)),'Base Data'!O803,"")</f>
        <v/>
      </c>
      <c r="U802" s="116" t="str">
        <f>IF(NOT(ISBLANK('Base Data'!P803)),'Base Data'!P803,"")</f>
        <v/>
      </c>
      <c r="V802" s="116" t="str">
        <f>IF(NOT(ISBLANK('Base Data'!Q803)),'Base Data'!Q803,"")</f>
        <v/>
      </c>
      <c r="W802" s="116" t="str">
        <f>IF(NOT(ISBLANK('Base Data'!R803)),'Base Data'!R803,"")</f>
        <v/>
      </c>
      <c r="X802" s="116" t="str">
        <f>IF(NOT(ISBLANK('Base Data'!S803)),'Base Data'!S803,"")</f>
        <v/>
      </c>
      <c r="Y802" s="116" t="str">
        <f>IF(NOT(ISBLANK('Base Data'!T803)),'Base Data'!T803,"")</f>
        <v/>
      </c>
      <c r="Z802" s="117" t="str">
        <f>IF(NOT(ISBLANK('Base Data'!U803)),'Base Data'!U803,"")</f>
        <v/>
      </c>
      <c r="AA802" s="166">
        <f t="shared" si="2296"/>
        <v>0</v>
      </c>
      <c r="AB802" s="116" t="str">
        <f>IF(NOT(ISBLANK('Base Data'!V803)),'Base Data'!V803,"")</f>
        <v/>
      </c>
      <c r="AC802" s="117" t="str">
        <f>IF(NOT(ISBLANK('Base Data'!W803)),'Base Data'!W803,"")</f>
        <v/>
      </c>
      <c r="AD802" s="166">
        <f t="shared" si="2297"/>
        <v>0</v>
      </c>
      <c r="AE802" s="118" t="str">
        <f>IF(NOT(ISBLANK('Base Data'!X803)),'Base Data'!X803,"")</f>
        <v/>
      </c>
      <c r="AF802" s="118" t="str">
        <f>IF(NOT(ISBLANK('Base Data'!Y803)),'Base Data'!Y803,"")</f>
        <v/>
      </c>
      <c r="AG802" s="121" t="str">
        <f>IF(OR($A802=2),"",'SEA Detail'!CF864)</f>
        <v>.</v>
      </c>
      <c r="AH802" s="115">
        <f t="shared" si="2463"/>
        <v>0</v>
      </c>
      <c r="AI802" s="115">
        <f t="shared" si="2464"/>
        <v>0</v>
      </c>
      <c r="AJ802" s="115">
        <f t="shared" si="2465"/>
        <v>0</v>
      </c>
      <c r="AK802" s="115">
        <f t="shared" si="2466"/>
        <v>0</v>
      </c>
      <c r="AL802" s="115">
        <f t="shared" si="2467"/>
        <v>0</v>
      </c>
      <c r="AM802" s="115">
        <f t="shared" si="2468"/>
        <v>0</v>
      </c>
      <c r="AN802" s="115">
        <f t="shared" si="2469"/>
        <v>0</v>
      </c>
      <c r="AO802" s="115">
        <f t="shared" si="2470"/>
        <v>0</v>
      </c>
      <c r="AP802" s="115">
        <f t="shared" si="2471"/>
        <v>0</v>
      </c>
      <c r="AQ802" s="115">
        <f t="shared" si="2472"/>
        <v>0</v>
      </c>
      <c r="AR802" s="115">
        <f t="shared" si="2298"/>
        <v>0</v>
      </c>
      <c r="AS802" s="115">
        <f t="shared" si="2299"/>
        <v>0</v>
      </c>
      <c r="AT802" s="115">
        <f t="shared" si="2300"/>
        <v>0</v>
      </c>
      <c r="AU802" s="115">
        <f t="shared" si="2301"/>
        <v>0</v>
      </c>
      <c r="AV802" s="115">
        <f t="shared" si="2302"/>
        <v>0</v>
      </c>
      <c r="AW802" s="115">
        <f t="shared" si="2303"/>
        <v>0</v>
      </c>
      <c r="AX802" s="115">
        <f t="shared" si="2304"/>
        <v>0</v>
      </c>
      <c r="AY802" s="115">
        <f t="shared" si="2305"/>
        <v>0</v>
      </c>
      <c r="AZ802" s="115">
        <f t="shared" si="2306"/>
        <v>0</v>
      </c>
      <c r="BA802" s="115">
        <f t="shared" si="2307"/>
        <v>0</v>
      </c>
      <c r="BB802" s="115">
        <f t="shared" si="2473"/>
        <v>0</v>
      </c>
      <c r="BC802" s="115">
        <f t="shared" si="2308"/>
        <v>0</v>
      </c>
      <c r="BD802" s="115">
        <f t="shared" si="2309"/>
        <v>0</v>
      </c>
      <c r="BE802" s="115">
        <f t="shared" si="2310"/>
        <v>0</v>
      </c>
      <c r="BF802" s="115">
        <f t="shared" si="2311"/>
        <v>0</v>
      </c>
      <c r="BG802" s="115">
        <f t="shared" si="2312"/>
        <v>0</v>
      </c>
      <c r="BH802" s="115">
        <f t="shared" si="2313"/>
        <v>0</v>
      </c>
      <c r="BI802" s="115">
        <f t="shared" si="2314"/>
        <v>0</v>
      </c>
      <c r="BJ802" s="115">
        <f t="shared" si="2315"/>
        <v>0</v>
      </c>
      <c r="BK802" s="115">
        <f t="shared" si="2316"/>
        <v>0</v>
      </c>
      <c r="BL802" s="115">
        <f t="shared" si="2317"/>
        <v>0</v>
      </c>
      <c r="BM802" s="115">
        <f t="shared" si="2318"/>
        <v>0</v>
      </c>
      <c r="BN802" s="115">
        <f t="shared" si="2319"/>
        <v>0</v>
      </c>
      <c r="BO802" s="115">
        <f t="shared" si="2320"/>
        <v>0</v>
      </c>
      <c r="BP802" s="115">
        <f t="shared" si="2321"/>
        <v>0</v>
      </c>
      <c r="BQ802" s="115">
        <f t="shared" si="2322"/>
        <v>0</v>
      </c>
      <c r="BR802" s="115">
        <f t="shared" si="2323"/>
        <v>0</v>
      </c>
      <c r="BS802" s="115">
        <f t="shared" si="2324"/>
        <v>0</v>
      </c>
      <c r="BT802" s="115">
        <f t="shared" si="2325"/>
        <v>0</v>
      </c>
      <c r="BU802" s="115">
        <f t="shared" si="2326"/>
        <v>0</v>
      </c>
      <c r="BV802" s="115">
        <f t="shared" si="2327"/>
        <v>0</v>
      </c>
      <c r="BW802" s="115">
        <f t="shared" si="2328"/>
        <v>0</v>
      </c>
      <c r="BX802" s="115">
        <f t="shared" si="2329"/>
        <v>0</v>
      </c>
      <c r="BY802" s="115">
        <f t="shared" si="2330"/>
        <v>0</v>
      </c>
      <c r="BZ802" s="115">
        <f t="shared" si="2331"/>
        <v>0</v>
      </c>
      <c r="CA802" s="115">
        <v>0</v>
      </c>
      <c r="CB802" s="115">
        <f>IFERROR(IF(OR($A802=2,$A802=3,$C802=""),0,IF(E802="",1,IF(ISERROR(VLOOKUP('Auto-Calculations'!E802,LEA_ESA_Lookup,2,FALSE)),1,0))),"0*")</f>
        <v>0</v>
      </c>
      <c r="CC802" s="115">
        <f t="shared" si="2332"/>
        <v>0</v>
      </c>
      <c r="CD802" s="115">
        <f t="shared" si="2333"/>
        <v>0</v>
      </c>
      <c r="CE802" s="115">
        <f t="shared" si="2334"/>
        <v>0</v>
      </c>
      <c r="CF802" s="115">
        <f t="shared" si="2335"/>
        <v>0</v>
      </c>
      <c r="CG802" s="115">
        <f t="shared" si="2336"/>
        <v>0</v>
      </c>
      <c r="CH802" s="115">
        <f t="shared" si="2337"/>
        <v>0</v>
      </c>
      <c r="CI802" s="119">
        <f t="shared" si="2338"/>
        <v>0</v>
      </c>
      <c r="CJ802" s="115">
        <f t="shared" si="2339"/>
        <v>0</v>
      </c>
      <c r="CK802" s="115">
        <f t="shared" si="2340"/>
        <v>0</v>
      </c>
      <c r="CL802" s="115">
        <f t="shared" si="2341"/>
        <v>0</v>
      </c>
      <c r="CM802" s="115">
        <f t="shared" si="2342"/>
        <v>0</v>
      </c>
      <c r="CN802" s="115">
        <f t="shared" si="2343"/>
        <v>0</v>
      </c>
      <c r="CO802" s="115">
        <f>IFERROR(IF(OR($A802=2,$A802=3,$C802=""),0,IF('Auto-Calculations'!Z802="M",1,0)),"0*")</f>
        <v>0</v>
      </c>
      <c r="CP802" s="115">
        <f>IFERROR(IF(OR($A802=2,$A802=3,$C802=""),0,IF('Auto-Calculations'!AE802="M",1,0)),"0*")</f>
        <v>0</v>
      </c>
      <c r="CQ802" s="115">
        <f>IFERROR(IF(OR($A802=2,$A802=3,$C802=""),0,IF('Auto-Calculations'!V802="M",1,0)),"0*")</f>
        <v>0</v>
      </c>
      <c r="CR802" s="115">
        <f>IFERROR(IF(OR($A802=2,$A802=3,$C802=""),0,IF('Auto-Calculations'!W802="M",1,0)),"0*")</f>
        <v>0</v>
      </c>
      <c r="CS802" s="115">
        <f>IFERROR(IF(OR($A802=2,$A802=3,$C802=""),0,IF('Auto-Calculations'!X802="M",1,0)),"0*")</f>
        <v>0</v>
      </c>
      <c r="CT802" s="115">
        <f>IFERROR(IF(OR($A802=2,$A802=3,$C802=""),0,IF('Auto-Calculations'!Y802="M",1,0)),"0*")</f>
        <v>0</v>
      </c>
      <c r="CU802" s="115">
        <f t="shared" si="2344"/>
        <v>0</v>
      </c>
      <c r="CV802" s="115">
        <f t="shared" si="2345"/>
        <v>0</v>
      </c>
      <c r="CW802" s="115">
        <f t="shared" si="2346"/>
        <v>0</v>
      </c>
      <c r="CX802" s="115">
        <f t="shared" si="2347"/>
        <v>0</v>
      </c>
      <c r="CY802" s="115">
        <f t="shared" si="2348"/>
        <v>0</v>
      </c>
      <c r="CZ802" s="111">
        <f t="shared" si="2349"/>
        <v>0</v>
      </c>
      <c r="DA802" s="111">
        <f t="shared" si="2350"/>
        <v>0</v>
      </c>
      <c r="DB802" s="111">
        <f t="shared" si="2351"/>
        <v>0</v>
      </c>
      <c r="DC802" s="115">
        <f t="shared" si="2352"/>
        <v>0</v>
      </c>
      <c r="DD802" s="111">
        <f t="shared" si="2353"/>
        <v>0</v>
      </c>
      <c r="DE802" s="115">
        <f t="shared" si="2354"/>
        <v>0</v>
      </c>
      <c r="DF802" s="115">
        <f t="shared" si="2355"/>
        <v>0</v>
      </c>
      <c r="DG802" s="115">
        <f>IFERROR(IF(OR($A802=3,C802="American Samoa",C802="Federated States of Micronesia",C802="Guam",C802="Hawaii",C802="Northern Marianas",C802="Puerto Rico",C802="Republic of Palau",C802="Republic of the Marshall Islands",C802="Bureau of Indian Education"),0,IF('Auto-Calculations'!Q802="NA",1,0)),"0*")</f>
        <v>0</v>
      </c>
      <c r="DH802" s="115">
        <f t="shared" si="2474"/>
        <v>0</v>
      </c>
      <c r="DI802" s="115">
        <f t="shared" si="2475"/>
        <v>0</v>
      </c>
      <c r="DJ802" s="115">
        <f t="shared" si="2476"/>
        <v>0</v>
      </c>
      <c r="DK802" s="111"/>
      <c r="DL802" s="111"/>
      <c r="DM802" s="111"/>
      <c r="DN802" s="111"/>
      <c r="DO802" s="111"/>
      <c r="DP802" s="111"/>
      <c r="DQ802" s="111"/>
      <c r="DR802" s="120" t="str">
        <f t="shared" si="2477"/>
        <v>0000000000000000000000000000000000000000000000000000000000000000000000000000000</v>
      </c>
      <c r="DS802" s="111" t="str">
        <f t="shared" si="2356"/>
        <v>No Error</v>
      </c>
      <c r="DT802" s="111" t="str">
        <f t="shared" si="2357"/>
        <v>No Error</v>
      </c>
      <c r="DU802" s="111" t="str">
        <f t="shared" si="2358"/>
        <v>No Error</v>
      </c>
      <c r="DV802" s="111" t="str">
        <f t="shared" si="2359"/>
        <v>No Error</v>
      </c>
      <c r="DW802" s="111" t="str">
        <f t="shared" si="2360"/>
        <v>No Error</v>
      </c>
      <c r="DX802" s="111" t="str">
        <f t="shared" si="2361"/>
        <v>No Error</v>
      </c>
      <c r="DY802" s="111" t="str">
        <f t="shared" si="2362"/>
        <v>No Error</v>
      </c>
      <c r="DZ802" s="111" t="str">
        <f t="shared" si="2363"/>
        <v>No Error</v>
      </c>
      <c r="EA802" s="111" t="str">
        <f t="shared" si="2364"/>
        <v>No Error</v>
      </c>
      <c r="EB802" s="111" t="str">
        <f t="shared" si="2365"/>
        <v>No Error</v>
      </c>
      <c r="EC802" s="111" t="str">
        <f t="shared" si="2366"/>
        <v>No Error</v>
      </c>
      <c r="ED802" s="111" t="str">
        <f t="shared" si="2367"/>
        <v>No Error</v>
      </c>
      <c r="EE802" s="111" t="str">
        <f t="shared" si="2368"/>
        <v>No Error</v>
      </c>
      <c r="EF802" s="111" t="str">
        <f t="shared" si="2369"/>
        <v>No Error</v>
      </c>
      <c r="EG802" s="111" t="str">
        <f t="shared" si="2370"/>
        <v>No Error</v>
      </c>
      <c r="EH802" s="111" t="str">
        <f t="shared" si="2371"/>
        <v>No Error</v>
      </c>
      <c r="EI802" s="111" t="str">
        <f t="shared" si="2372"/>
        <v>No Error</v>
      </c>
      <c r="EJ802" s="111" t="str">
        <f t="shared" si="2373"/>
        <v>No Error</v>
      </c>
      <c r="EK802" s="111" t="str">
        <f t="shared" si="2374"/>
        <v>No Error</v>
      </c>
      <c r="EL802" s="111" t="str">
        <f t="shared" si="2375"/>
        <v>No Error</v>
      </c>
      <c r="EM802" s="111" t="str">
        <f t="shared" si="2376"/>
        <v>No Error</v>
      </c>
      <c r="EN802" s="111" t="str">
        <f t="shared" si="2377"/>
        <v>No Error</v>
      </c>
      <c r="EO802" s="111" t="str">
        <f t="shared" si="2378"/>
        <v>No Error</v>
      </c>
      <c r="EP802" s="111" t="str">
        <f t="shared" si="2379"/>
        <v>No Error</v>
      </c>
      <c r="EQ802" s="111" t="str">
        <f t="shared" si="2380"/>
        <v>No Error</v>
      </c>
      <c r="ER802" s="111" t="str">
        <f t="shared" si="2381"/>
        <v>No Error</v>
      </c>
      <c r="ES802" s="111" t="str">
        <f t="shared" si="2382"/>
        <v>No Error</v>
      </c>
      <c r="ET802" s="111" t="str">
        <f t="shared" si="2383"/>
        <v>No Error</v>
      </c>
      <c r="EU802" s="111" t="str">
        <f t="shared" si="2384"/>
        <v>No Error</v>
      </c>
      <c r="EV802" s="111" t="str">
        <f t="shared" si="2385"/>
        <v>No Error</v>
      </c>
      <c r="EW802" s="111" t="str">
        <f t="shared" si="2386"/>
        <v>No Error</v>
      </c>
      <c r="EX802" s="111" t="str">
        <f t="shared" si="2387"/>
        <v>No Error</v>
      </c>
      <c r="EY802" s="111" t="str">
        <f t="shared" si="2388"/>
        <v>No Error</v>
      </c>
      <c r="EZ802" s="111" t="str">
        <f t="shared" si="2389"/>
        <v>No Error</v>
      </c>
      <c r="FA802" s="111" t="str">
        <f t="shared" si="2390"/>
        <v>No Error</v>
      </c>
      <c r="FB802" s="111" t="str">
        <f t="shared" si="2391"/>
        <v>No Error</v>
      </c>
      <c r="FC802" s="111" t="str">
        <f t="shared" si="2392"/>
        <v>No Error</v>
      </c>
      <c r="FD802" s="111" t="str">
        <f t="shared" si="2393"/>
        <v>No Error</v>
      </c>
      <c r="FE802" s="111" t="str">
        <f t="shared" si="2394"/>
        <v>No Error</v>
      </c>
      <c r="FF802" s="111" t="str">
        <f t="shared" si="2395"/>
        <v>No Error</v>
      </c>
      <c r="FG802" s="111" t="str">
        <f t="shared" si="2396"/>
        <v>No Error</v>
      </c>
      <c r="FH802" s="111" t="str">
        <f t="shared" si="2397"/>
        <v>No Error</v>
      </c>
      <c r="FI802" s="111" t="str">
        <f t="shared" si="2398"/>
        <v>No Error</v>
      </c>
      <c r="FJ802" s="111" t="str">
        <f t="shared" si="2399"/>
        <v>No Error</v>
      </c>
      <c r="FK802" s="111" t="str">
        <f t="shared" si="2400"/>
        <v>No Error</v>
      </c>
      <c r="FL802" s="111" t="str">
        <f t="shared" si="2401"/>
        <v>No Error</v>
      </c>
      <c r="FM802" s="111" t="str">
        <f t="shared" si="2402"/>
        <v>No Error</v>
      </c>
      <c r="FN802" s="111" t="str">
        <f t="shared" si="2403"/>
        <v>No Error</v>
      </c>
      <c r="FO802" s="111" t="str">
        <f t="shared" si="2404"/>
        <v>No Error</v>
      </c>
      <c r="FP802" s="111" t="str">
        <f t="shared" si="2405"/>
        <v>No Error</v>
      </c>
      <c r="FQ802" s="111" t="str">
        <f t="shared" si="2406"/>
        <v>No Error</v>
      </c>
      <c r="FR802" s="111" t="str">
        <f t="shared" si="2407"/>
        <v>No Error</v>
      </c>
      <c r="FS802" s="111" t="str">
        <f t="shared" si="2408"/>
        <v>No Error</v>
      </c>
      <c r="FT802" s="111" t="str">
        <f t="shared" si="2409"/>
        <v>No Error</v>
      </c>
      <c r="FU802" s="111" t="str">
        <f t="shared" si="2410"/>
        <v>No Error</v>
      </c>
      <c r="FV802" s="111" t="str">
        <f t="shared" si="2411"/>
        <v>No Error</v>
      </c>
      <c r="FW802" s="111" t="str">
        <f t="shared" si="2412"/>
        <v>No Error</v>
      </c>
      <c r="FX802" s="111" t="str">
        <f t="shared" si="2413"/>
        <v>No Error</v>
      </c>
      <c r="FY802" s="111" t="str">
        <f t="shared" si="2414"/>
        <v>No Error</v>
      </c>
      <c r="FZ802" s="111" t="str">
        <f t="shared" si="2415"/>
        <v>No Error</v>
      </c>
      <c r="GA802" s="111" t="str">
        <f t="shared" si="2416"/>
        <v>No Error</v>
      </c>
      <c r="GB802" s="111" t="str">
        <f t="shared" si="2417"/>
        <v>No Error</v>
      </c>
      <c r="GC802" s="111" t="str">
        <f t="shared" si="2418"/>
        <v>No Error</v>
      </c>
      <c r="GD802" s="111" t="str">
        <f t="shared" si="2419"/>
        <v>No Error</v>
      </c>
      <c r="GE802" s="111" t="str">
        <f t="shared" si="2420"/>
        <v>No Error</v>
      </c>
      <c r="GF802" s="111" t="str">
        <f t="shared" si="2421"/>
        <v>No Error</v>
      </c>
      <c r="GG802" s="111" t="str">
        <f t="shared" si="2422"/>
        <v>No Error</v>
      </c>
      <c r="GH802" s="111" t="str">
        <f t="shared" si="2423"/>
        <v>No Error</v>
      </c>
      <c r="GI802" s="111" t="str">
        <f t="shared" si="2424"/>
        <v>No Error</v>
      </c>
      <c r="GJ802" s="111" t="str">
        <f t="shared" si="2425"/>
        <v>No Error</v>
      </c>
      <c r="GK802" s="111" t="str">
        <f t="shared" si="2426"/>
        <v>No Error</v>
      </c>
      <c r="GL802" s="111" t="str">
        <f t="shared" si="2427"/>
        <v>No Error</v>
      </c>
      <c r="GM802" s="111" t="str">
        <f t="shared" si="2428"/>
        <v>No Error</v>
      </c>
      <c r="GN802" s="111" t="str">
        <f t="shared" si="2429"/>
        <v>No Error</v>
      </c>
      <c r="GO802" s="111" t="str">
        <f t="shared" si="2430"/>
        <v>No Error</v>
      </c>
      <c r="GP802" s="111" t="str">
        <f t="shared" si="2431"/>
        <v>No Error</v>
      </c>
      <c r="GQ802" s="111" t="str">
        <f t="shared" si="2432"/>
        <v>No Error</v>
      </c>
      <c r="GR802" s="111" t="str">
        <f t="shared" si="2433"/>
        <v>No Error</v>
      </c>
      <c r="GS802" s="111" t="str">
        <f t="shared" si="2433"/>
        <v>No Error</v>
      </c>
      <c r="GT802" s="111" t="str">
        <f t="shared" si="2433"/>
        <v>No Error</v>
      </c>
      <c r="GU802" s="111" t="str">
        <f t="shared" si="2433"/>
        <v>No Error</v>
      </c>
      <c r="GV802" s="111"/>
      <c r="GW802" s="111">
        <f t="shared" si="2434"/>
        <v>0</v>
      </c>
      <c r="GX802" s="111">
        <f t="shared" si="2435"/>
        <v>0</v>
      </c>
      <c r="GY802" s="111" t="str">
        <f t="shared" si="2436"/>
        <v/>
      </c>
      <c r="GZ802" s="111">
        <f t="shared" si="2437"/>
        <v>0</v>
      </c>
      <c r="HA802" s="111">
        <f t="shared" si="2438"/>
        <v>0</v>
      </c>
      <c r="HB802" s="111">
        <f t="shared" si="2478"/>
        <v>0</v>
      </c>
      <c r="HC802" s="121" t="str">
        <f>IF(OR($A802=2,$A802=3),"",'SEA Detail'!CF864)</f>
        <v>.</v>
      </c>
      <c r="HD802" s="111">
        <f t="shared" si="2479"/>
        <v>0</v>
      </c>
      <c r="HE802" s="111">
        <f t="shared" si="2480"/>
        <v>0</v>
      </c>
      <c r="HF802" s="111">
        <f t="shared" si="2481"/>
        <v>0</v>
      </c>
      <c r="HG802" s="111">
        <f t="shared" si="2482"/>
        <v>0</v>
      </c>
      <c r="HH802" s="111">
        <f t="shared" si="2439"/>
        <v>0</v>
      </c>
      <c r="HI802" s="111">
        <f t="shared" si="2440"/>
        <v>0</v>
      </c>
      <c r="HJ802" s="111">
        <f t="shared" si="2441"/>
        <v>0</v>
      </c>
      <c r="HK802" s="111">
        <f t="shared" si="2442"/>
        <v>0</v>
      </c>
      <c r="HL802" s="111">
        <f t="shared" si="2443"/>
        <v>0</v>
      </c>
      <c r="HM802" s="111">
        <f t="shared" si="2444"/>
        <v>0</v>
      </c>
      <c r="HN802" s="111">
        <f t="shared" si="2445"/>
        <v>0</v>
      </c>
      <c r="HO802" s="111">
        <f t="shared" si="2446"/>
        <v>0</v>
      </c>
      <c r="HP802" s="111">
        <f t="shared" si="2447"/>
        <v>0</v>
      </c>
      <c r="HQ802" s="111">
        <f t="shared" si="2448"/>
        <v>0</v>
      </c>
      <c r="HR802" s="111">
        <f t="shared" si="2449"/>
        <v>0</v>
      </c>
      <c r="HS802" s="111">
        <f t="shared" si="2450"/>
        <v>0</v>
      </c>
      <c r="HT802" s="111">
        <f t="shared" si="2451"/>
        <v>0</v>
      </c>
      <c r="HU802" s="111">
        <f t="shared" si="2452"/>
        <v>0</v>
      </c>
      <c r="HV802" s="111">
        <f t="shared" si="2453"/>
        <v>0</v>
      </c>
      <c r="HW802" s="111">
        <f t="shared" si="2454"/>
        <v>0</v>
      </c>
      <c r="HX802" s="111">
        <f t="shared" si="2455"/>
        <v>0</v>
      </c>
      <c r="HY802" s="111">
        <f t="shared" si="2456"/>
        <v>0</v>
      </c>
      <c r="HZ802" s="111">
        <f t="shared" si="2457"/>
        <v>0</v>
      </c>
      <c r="IA802" s="111">
        <f t="shared" si="2458"/>
        <v>0</v>
      </c>
      <c r="IB802" s="111">
        <f t="shared" si="2459"/>
        <v>0</v>
      </c>
      <c r="IC802" s="111">
        <f t="shared" si="2460"/>
        <v>0</v>
      </c>
      <c r="ID802" s="111">
        <f t="shared" si="2461"/>
        <v>0</v>
      </c>
      <c r="IE802" s="111">
        <f>IF(AND(OR($A802=2,$E802=""),NOT(ISBLANK('Base Data'!I803))),1,IF(OR($A802=2,$C802="",$E802=""),0,1))</f>
        <v>0</v>
      </c>
      <c r="IF802" s="111"/>
      <c r="IG802" s="111"/>
      <c r="IH802" s="111"/>
      <c r="II802" s="111">
        <f>IF('Base Data'!C803="",0,IF('Base Data'!D803="",1,0))</f>
        <v>0</v>
      </c>
    </row>
    <row r="803" spans="1:243" x14ac:dyDescent="0.3">
      <c r="A803" s="116" t="str">
        <f>IF(NOT(ISBLANK('Base Data'!A804)),'Base Data'!A804,"")</f>
        <v/>
      </c>
      <c r="B803" s="116" t="str">
        <f>IF(NOT(ISBLANK('Base Data'!B804)),'Base Data'!B804,"")</f>
        <v/>
      </c>
      <c r="C803" s="125" t="str">
        <f>IF(NOT(ISBLANK('Base Data'!C804)),'Base Data'!C804,"")</f>
        <v/>
      </c>
      <c r="D803" s="125" t="str">
        <f>IF(NOT(ISBLANK('Base Data'!D804)),'Base Data'!D804,"")</f>
        <v/>
      </c>
      <c r="E803" s="116" t="str">
        <f>IF(NOT(ISBLANK('Base Data'!E804)),'Base Data'!E804,"")</f>
        <v/>
      </c>
      <c r="F803" s="117" t="str">
        <f>IF(NOT(ISBLANK('Base Data'!F804)),'Base Data'!F804,"")</f>
        <v/>
      </c>
      <c r="G803" s="117" t="str">
        <f>IF(NOT(ISBLANK('Base Data'!G804)),'Base Data'!G804,"")</f>
        <v/>
      </c>
      <c r="H803" s="163">
        <f t="shared" si="2293"/>
        <v>0</v>
      </c>
      <c r="I803" s="117" t="str">
        <f>IF(NOT(ISBLANK('Base Data'!H804)),'Base Data'!H804,"")</f>
        <v/>
      </c>
      <c r="J803" s="163">
        <f>IF(AND(ISNUMBER(I803),ISNUMBER(#REF!)),I803-#REF!,IF(AND(NOT(ISNUMBER(I803)),NOT(ISNUMBER(#REF!))),0,IF(NOT(ISNUMBER(I803)),-#REF!,IF(NOT(ISNUMBER(#REF!)),I803,0))))</f>
        <v>0</v>
      </c>
      <c r="K803" s="163">
        <f t="shared" si="2294"/>
        <v>0</v>
      </c>
      <c r="L803" s="163">
        <f t="shared" si="2462"/>
        <v>0</v>
      </c>
      <c r="M803" s="116" t="str">
        <f>IF(NOT(ISBLANK('Base Data'!I804)),'Base Data'!I804,"")</f>
        <v/>
      </c>
      <c r="N803" s="116" t="str">
        <f>IF(NOT(ISBLANK('Base Data'!J804)),'Base Data'!J804,"")</f>
        <v/>
      </c>
      <c r="O803" s="117" t="str">
        <f>IF(NOT(ISBLANK('Base Data'!K804)),'Base Data'!K804,"")</f>
        <v/>
      </c>
      <c r="P803" s="166">
        <f t="shared" si="2295"/>
        <v>0</v>
      </c>
      <c r="Q803" s="116" t="str">
        <f>IF(NOT(ISBLANK('Base Data'!L804)),'Base Data'!L804,"")</f>
        <v/>
      </c>
      <c r="R803" s="116" t="str">
        <f>IF(NOT(ISBLANK('Base Data'!M804)),'Base Data'!M804,"")</f>
        <v/>
      </c>
      <c r="S803" s="116" t="str">
        <f>IF(NOT(ISBLANK('Base Data'!N804)),'Base Data'!N804,"")</f>
        <v/>
      </c>
      <c r="T803" s="117" t="str">
        <f>IF(NOT(ISBLANK('Base Data'!O804)),'Base Data'!O804,"")</f>
        <v/>
      </c>
      <c r="U803" s="116" t="str">
        <f>IF(NOT(ISBLANK('Base Data'!P804)),'Base Data'!P804,"")</f>
        <v/>
      </c>
      <c r="V803" s="116" t="str">
        <f>IF(NOT(ISBLANK('Base Data'!Q804)),'Base Data'!Q804,"")</f>
        <v/>
      </c>
      <c r="W803" s="116" t="str">
        <f>IF(NOT(ISBLANK('Base Data'!R804)),'Base Data'!R804,"")</f>
        <v/>
      </c>
      <c r="X803" s="116" t="str">
        <f>IF(NOT(ISBLANK('Base Data'!S804)),'Base Data'!S804,"")</f>
        <v/>
      </c>
      <c r="Y803" s="116" t="str">
        <f>IF(NOT(ISBLANK('Base Data'!T804)),'Base Data'!T804,"")</f>
        <v/>
      </c>
      <c r="Z803" s="117" t="str">
        <f>IF(NOT(ISBLANK('Base Data'!U804)),'Base Data'!U804,"")</f>
        <v/>
      </c>
      <c r="AA803" s="166">
        <f t="shared" si="2296"/>
        <v>0</v>
      </c>
      <c r="AB803" s="116" t="str">
        <f>IF(NOT(ISBLANK('Base Data'!V804)),'Base Data'!V804,"")</f>
        <v/>
      </c>
      <c r="AC803" s="117" t="str">
        <f>IF(NOT(ISBLANK('Base Data'!W804)),'Base Data'!W804,"")</f>
        <v/>
      </c>
      <c r="AD803" s="166">
        <f t="shared" si="2297"/>
        <v>0</v>
      </c>
      <c r="AE803" s="118" t="str">
        <f>IF(NOT(ISBLANK('Base Data'!X804)),'Base Data'!X804,"")</f>
        <v/>
      </c>
      <c r="AF803" s="118" t="str">
        <f>IF(NOT(ISBLANK('Base Data'!Y804)),'Base Data'!Y804,"")</f>
        <v/>
      </c>
      <c r="AG803" s="121" t="str">
        <f>IF(OR($A803=2),"",'SEA Detail'!CF865)</f>
        <v>.</v>
      </c>
      <c r="AH803" s="115">
        <f t="shared" si="2463"/>
        <v>0</v>
      </c>
      <c r="AI803" s="115">
        <f t="shared" si="2464"/>
        <v>0</v>
      </c>
      <c r="AJ803" s="115">
        <f t="shared" si="2465"/>
        <v>0</v>
      </c>
      <c r="AK803" s="115">
        <f t="shared" si="2466"/>
        <v>0</v>
      </c>
      <c r="AL803" s="115">
        <f t="shared" si="2467"/>
        <v>0</v>
      </c>
      <c r="AM803" s="115">
        <f t="shared" si="2468"/>
        <v>0</v>
      </c>
      <c r="AN803" s="115">
        <f t="shared" si="2469"/>
        <v>0</v>
      </c>
      <c r="AO803" s="115">
        <f t="shared" si="2470"/>
        <v>0</v>
      </c>
      <c r="AP803" s="115">
        <f t="shared" si="2471"/>
        <v>0</v>
      </c>
      <c r="AQ803" s="115">
        <f t="shared" si="2472"/>
        <v>0</v>
      </c>
      <c r="AR803" s="115">
        <f t="shared" si="2298"/>
        <v>0</v>
      </c>
      <c r="AS803" s="115">
        <f t="shared" si="2299"/>
        <v>0</v>
      </c>
      <c r="AT803" s="115">
        <f t="shared" si="2300"/>
        <v>0</v>
      </c>
      <c r="AU803" s="115">
        <f t="shared" si="2301"/>
        <v>0</v>
      </c>
      <c r="AV803" s="115">
        <f t="shared" si="2302"/>
        <v>0</v>
      </c>
      <c r="AW803" s="115">
        <f t="shared" si="2303"/>
        <v>0</v>
      </c>
      <c r="AX803" s="115">
        <f t="shared" si="2304"/>
        <v>0</v>
      </c>
      <c r="AY803" s="115">
        <f t="shared" si="2305"/>
        <v>0</v>
      </c>
      <c r="AZ803" s="115">
        <f t="shared" si="2306"/>
        <v>0</v>
      </c>
      <c r="BA803" s="115">
        <f t="shared" si="2307"/>
        <v>0</v>
      </c>
      <c r="BB803" s="115">
        <f t="shared" si="2473"/>
        <v>0</v>
      </c>
      <c r="BC803" s="115">
        <f t="shared" si="2308"/>
        <v>0</v>
      </c>
      <c r="BD803" s="115">
        <f t="shared" si="2309"/>
        <v>0</v>
      </c>
      <c r="BE803" s="115">
        <f t="shared" si="2310"/>
        <v>0</v>
      </c>
      <c r="BF803" s="115">
        <f t="shared" si="2311"/>
        <v>0</v>
      </c>
      <c r="BG803" s="115">
        <f t="shared" si="2312"/>
        <v>0</v>
      </c>
      <c r="BH803" s="115">
        <f t="shared" si="2313"/>
        <v>0</v>
      </c>
      <c r="BI803" s="115">
        <f t="shared" si="2314"/>
        <v>0</v>
      </c>
      <c r="BJ803" s="115">
        <f t="shared" si="2315"/>
        <v>0</v>
      </c>
      <c r="BK803" s="115">
        <f t="shared" si="2316"/>
        <v>0</v>
      </c>
      <c r="BL803" s="115">
        <f t="shared" si="2317"/>
        <v>0</v>
      </c>
      <c r="BM803" s="115">
        <f t="shared" si="2318"/>
        <v>0</v>
      </c>
      <c r="BN803" s="115">
        <f t="shared" si="2319"/>
        <v>0</v>
      </c>
      <c r="BO803" s="115">
        <f t="shared" si="2320"/>
        <v>0</v>
      </c>
      <c r="BP803" s="115">
        <f t="shared" si="2321"/>
        <v>0</v>
      </c>
      <c r="BQ803" s="115">
        <f t="shared" si="2322"/>
        <v>0</v>
      </c>
      <c r="BR803" s="115">
        <f t="shared" si="2323"/>
        <v>0</v>
      </c>
      <c r="BS803" s="115">
        <f t="shared" si="2324"/>
        <v>0</v>
      </c>
      <c r="BT803" s="115">
        <f t="shared" si="2325"/>
        <v>0</v>
      </c>
      <c r="BU803" s="115">
        <f t="shared" si="2326"/>
        <v>0</v>
      </c>
      <c r="BV803" s="115">
        <f t="shared" si="2327"/>
        <v>0</v>
      </c>
      <c r="BW803" s="115">
        <f t="shared" si="2328"/>
        <v>0</v>
      </c>
      <c r="BX803" s="115">
        <f t="shared" si="2329"/>
        <v>0</v>
      </c>
      <c r="BY803" s="115">
        <f t="shared" si="2330"/>
        <v>0</v>
      </c>
      <c r="BZ803" s="115">
        <f t="shared" si="2331"/>
        <v>0</v>
      </c>
      <c r="CA803" s="115">
        <v>0</v>
      </c>
      <c r="CB803" s="115">
        <f>IFERROR(IF(OR($A803=2,$A803=3,$C803=""),0,IF(E803="",1,IF(ISERROR(VLOOKUP('Auto-Calculations'!E803,LEA_ESA_Lookup,2,FALSE)),1,0))),"0*")</f>
        <v>0</v>
      </c>
      <c r="CC803" s="115">
        <f t="shared" si="2332"/>
        <v>0</v>
      </c>
      <c r="CD803" s="115">
        <f t="shared" si="2333"/>
        <v>0</v>
      </c>
      <c r="CE803" s="115">
        <f t="shared" si="2334"/>
        <v>0</v>
      </c>
      <c r="CF803" s="115">
        <f t="shared" si="2335"/>
        <v>0</v>
      </c>
      <c r="CG803" s="115">
        <f t="shared" si="2336"/>
        <v>0</v>
      </c>
      <c r="CH803" s="115">
        <f t="shared" si="2337"/>
        <v>0</v>
      </c>
      <c r="CI803" s="119">
        <f t="shared" si="2338"/>
        <v>0</v>
      </c>
      <c r="CJ803" s="115">
        <f t="shared" si="2339"/>
        <v>0</v>
      </c>
      <c r="CK803" s="115">
        <f t="shared" si="2340"/>
        <v>0</v>
      </c>
      <c r="CL803" s="115">
        <f t="shared" si="2341"/>
        <v>0</v>
      </c>
      <c r="CM803" s="115">
        <f t="shared" si="2342"/>
        <v>0</v>
      </c>
      <c r="CN803" s="115">
        <f t="shared" si="2343"/>
        <v>0</v>
      </c>
      <c r="CO803" s="115">
        <f>IFERROR(IF(OR($A803=2,$A803=3,$C803=""),0,IF('Auto-Calculations'!Z803="M",1,0)),"0*")</f>
        <v>0</v>
      </c>
      <c r="CP803" s="115">
        <f>IFERROR(IF(OR($A803=2,$A803=3,$C803=""),0,IF('Auto-Calculations'!AE803="M",1,0)),"0*")</f>
        <v>0</v>
      </c>
      <c r="CQ803" s="115">
        <f>IFERROR(IF(OR($A803=2,$A803=3,$C803=""),0,IF('Auto-Calculations'!V803="M",1,0)),"0*")</f>
        <v>0</v>
      </c>
      <c r="CR803" s="115">
        <f>IFERROR(IF(OR($A803=2,$A803=3,$C803=""),0,IF('Auto-Calculations'!W803="M",1,0)),"0*")</f>
        <v>0</v>
      </c>
      <c r="CS803" s="115">
        <f>IFERROR(IF(OR($A803=2,$A803=3,$C803=""),0,IF('Auto-Calculations'!X803="M",1,0)),"0*")</f>
        <v>0</v>
      </c>
      <c r="CT803" s="115">
        <f>IFERROR(IF(OR($A803=2,$A803=3,$C803=""),0,IF('Auto-Calculations'!Y803="M",1,0)),"0*")</f>
        <v>0</v>
      </c>
      <c r="CU803" s="115">
        <f t="shared" si="2344"/>
        <v>0</v>
      </c>
      <c r="CV803" s="115">
        <f t="shared" si="2345"/>
        <v>0</v>
      </c>
      <c r="CW803" s="115">
        <f t="shared" si="2346"/>
        <v>0</v>
      </c>
      <c r="CX803" s="115">
        <f t="shared" si="2347"/>
        <v>0</v>
      </c>
      <c r="CY803" s="115">
        <f t="shared" si="2348"/>
        <v>0</v>
      </c>
      <c r="CZ803" s="111">
        <f t="shared" si="2349"/>
        <v>0</v>
      </c>
      <c r="DA803" s="111">
        <f t="shared" si="2350"/>
        <v>0</v>
      </c>
      <c r="DB803" s="111">
        <f t="shared" si="2351"/>
        <v>0</v>
      </c>
      <c r="DC803" s="115">
        <f t="shared" si="2352"/>
        <v>0</v>
      </c>
      <c r="DD803" s="111">
        <f t="shared" si="2353"/>
        <v>0</v>
      </c>
      <c r="DE803" s="115">
        <f t="shared" si="2354"/>
        <v>0</v>
      </c>
      <c r="DF803" s="115">
        <f t="shared" si="2355"/>
        <v>0</v>
      </c>
      <c r="DG803" s="115">
        <f>IFERROR(IF(OR($A803=3,C803="American Samoa",C803="Federated States of Micronesia",C803="Guam",C803="Hawaii",C803="Northern Marianas",C803="Puerto Rico",C803="Republic of Palau",C803="Republic of the Marshall Islands",C803="Bureau of Indian Education"),0,IF('Auto-Calculations'!Q803="NA",1,0)),"0*")</f>
        <v>0</v>
      </c>
      <c r="DH803" s="115">
        <f t="shared" si="2474"/>
        <v>0</v>
      </c>
      <c r="DI803" s="115">
        <f t="shared" si="2475"/>
        <v>0</v>
      </c>
      <c r="DJ803" s="115">
        <f t="shared" si="2476"/>
        <v>0</v>
      </c>
      <c r="DK803" s="111"/>
      <c r="DL803" s="111"/>
      <c r="DM803" s="111"/>
      <c r="DN803" s="111"/>
      <c r="DO803" s="111"/>
      <c r="DP803" s="111"/>
      <c r="DQ803" s="111"/>
      <c r="DR803" s="120" t="str">
        <f t="shared" si="2477"/>
        <v>0000000000000000000000000000000000000000000000000000000000000000000000000000000</v>
      </c>
      <c r="DS803" s="111" t="str">
        <f t="shared" si="2356"/>
        <v>No Error</v>
      </c>
      <c r="DT803" s="111" t="str">
        <f t="shared" si="2357"/>
        <v>No Error</v>
      </c>
      <c r="DU803" s="111" t="str">
        <f t="shared" si="2358"/>
        <v>No Error</v>
      </c>
      <c r="DV803" s="111" t="str">
        <f t="shared" si="2359"/>
        <v>No Error</v>
      </c>
      <c r="DW803" s="111" t="str">
        <f t="shared" si="2360"/>
        <v>No Error</v>
      </c>
      <c r="DX803" s="111" t="str">
        <f t="shared" si="2361"/>
        <v>No Error</v>
      </c>
      <c r="DY803" s="111" t="str">
        <f t="shared" si="2362"/>
        <v>No Error</v>
      </c>
      <c r="DZ803" s="111" t="str">
        <f t="shared" si="2363"/>
        <v>No Error</v>
      </c>
      <c r="EA803" s="111" t="str">
        <f t="shared" si="2364"/>
        <v>No Error</v>
      </c>
      <c r="EB803" s="111" t="str">
        <f t="shared" si="2365"/>
        <v>No Error</v>
      </c>
      <c r="EC803" s="111" t="str">
        <f t="shared" si="2366"/>
        <v>No Error</v>
      </c>
      <c r="ED803" s="111" t="str">
        <f t="shared" si="2367"/>
        <v>No Error</v>
      </c>
      <c r="EE803" s="111" t="str">
        <f t="shared" si="2368"/>
        <v>No Error</v>
      </c>
      <c r="EF803" s="111" t="str">
        <f t="shared" si="2369"/>
        <v>No Error</v>
      </c>
      <c r="EG803" s="111" t="str">
        <f t="shared" si="2370"/>
        <v>No Error</v>
      </c>
      <c r="EH803" s="111" t="str">
        <f t="shared" si="2371"/>
        <v>No Error</v>
      </c>
      <c r="EI803" s="111" t="str">
        <f t="shared" si="2372"/>
        <v>No Error</v>
      </c>
      <c r="EJ803" s="111" t="str">
        <f t="shared" si="2373"/>
        <v>No Error</v>
      </c>
      <c r="EK803" s="111" t="str">
        <f t="shared" si="2374"/>
        <v>No Error</v>
      </c>
      <c r="EL803" s="111" t="str">
        <f t="shared" si="2375"/>
        <v>No Error</v>
      </c>
      <c r="EM803" s="111" t="str">
        <f t="shared" si="2376"/>
        <v>No Error</v>
      </c>
      <c r="EN803" s="111" t="str">
        <f t="shared" si="2377"/>
        <v>No Error</v>
      </c>
      <c r="EO803" s="111" t="str">
        <f t="shared" si="2378"/>
        <v>No Error</v>
      </c>
      <c r="EP803" s="111" t="str">
        <f t="shared" si="2379"/>
        <v>No Error</v>
      </c>
      <c r="EQ803" s="111" t="str">
        <f t="shared" si="2380"/>
        <v>No Error</v>
      </c>
      <c r="ER803" s="111" t="str">
        <f t="shared" si="2381"/>
        <v>No Error</v>
      </c>
      <c r="ES803" s="111" t="str">
        <f t="shared" si="2382"/>
        <v>No Error</v>
      </c>
      <c r="ET803" s="111" t="str">
        <f t="shared" si="2383"/>
        <v>No Error</v>
      </c>
      <c r="EU803" s="111" t="str">
        <f t="shared" si="2384"/>
        <v>No Error</v>
      </c>
      <c r="EV803" s="111" t="str">
        <f t="shared" si="2385"/>
        <v>No Error</v>
      </c>
      <c r="EW803" s="111" t="str">
        <f t="shared" si="2386"/>
        <v>No Error</v>
      </c>
      <c r="EX803" s="111" t="str">
        <f t="shared" si="2387"/>
        <v>No Error</v>
      </c>
      <c r="EY803" s="111" t="str">
        <f t="shared" si="2388"/>
        <v>No Error</v>
      </c>
      <c r="EZ803" s="111" t="str">
        <f t="shared" si="2389"/>
        <v>No Error</v>
      </c>
      <c r="FA803" s="111" t="str">
        <f t="shared" si="2390"/>
        <v>No Error</v>
      </c>
      <c r="FB803" s="111" t="str">
        <f t="shared" si="2391"/>
        <v>No Error</v>
      </c>
      <c r="FC803" s="111" t="str">
        <f t="shared" si="2392"/>
        <v>No Error</v>
      </c>
      <c r="FD803" s="111" t="str">
        <f t="shared" si="2393"/>
        <v>No Error</v>
      </c>
      <c r="FE803" s="111" t="str">
        <f t="shared" si="2394"/>
        <v>No Error</v>
      </c>
      <c r="FF803" s="111" t="str">
        <f t="shared" si="2395"/>
        <v>No Error</v>
      </c>
      <c r="FG803" s="111" t="str">
        <f t="shared" si="2396"/>
        <v>No Error</v>
      </c>
      <c r="FH803" s="111" t="str">
        <f t="shared" si="2397"/>
        <v>No Error</v>
      </c>
      <c r="FI803" s="111" t="str">
        <f t="shared" si="2398"/>
        <v>No Error</v>
      </c>
      <c r="FJ803" s="111" t="str">
        <f t="shared" si="2399"/>
        <v>No Error</v>
      </c>
      <c r="FK803" s="111" t="str">
        <f t="shared" si="2400"/>
        <v>No Error</v>
      </c>
      <c r="FL803" s="111" t="str">
        <f t="shared" si="2401"/>
        <v>No Error</v>
      </c>
      <c r="FM803" s="111" t="str">
        <f t="shared" si="2402"/>
        <v>No Error</v>
      </c>
      <c r="FN803" s="111" t="str">
        <f t="shared" si="2403"/>
        <v>No Error</v>
      </c>
      <c r="FO803" s="111" t="str">
        <f t="shared" si="2404"/>
        <v>No Error</v>
      </c>
      <c r="FP803" s="111" t="str">
        <f t="shared" si="2405"/>
        <v>No Error</v>
      </c>
      <c r="FQ803" s="111" t="str">
        <f t="shared" si="2406"/>
        <v>No Error</v>
      </c>
      <c r="FR803" s="111" t="str">
        <f t="shared" si="2407"/>
        <v>No Error</v>
      </c>
      <c r="FS803" s="111" t="str">
        <f t="shared" si="2408"/>
        <v>No Error</v>
      </c>
      <c r="FT803" s="111" t="str">
        <f t="shared" si="2409"/>
        <v>No Error</v>
      </c>
      <c r="FU803" s="111" t="str">
        <f t="shared" si="2410"/>
        <v>No Error</v>
      </c>
      <c r="FV803" s="111" t="str">
        <f t="shared" si="2411"/>
        <v>No Error</v>
      </c>
      <c r="FW803" s="111" t="str">
        <f t="shared" si="2412"/>
        <v>No Error</v>
      </c>
      <c r="FX803" s="111" t="str">
        <f t="shared" si="2413"/>
        <v>No Error</v>
      </c>
      <c r="FY803" s="111" t="str">
        <f t="shared" si="2414"/>
        <v>No Error</v>
      </c>
      <c r="FZ803" s="111" t="str">
        <f t="shared" si="2415"/>
        <v>No Error</v>
      </c>
      <c r="GA803" s="111" t="str">
        <f t="shared" si="2416"/>
        <v>No Error</v>
      </c>
      <c r="GB803" s="111" t="str">
        <f t="shared" si="2417"/>
        <v>No Error</v>
      </c>
      <c r="GC803" s="111" t="str">
        <f t="shared" si="2418"/>
        <v>No Error</v>
      </c>
      <c r="GD803" s="111" t="str">
        <f t="shared" si="2419"/>
        <v>No Error</v>
      </c>
      <c r="GE803" s="111" t="str">
        <f t="shared" si="2420"/>
        <v>No Error</v>
      </c>
      <c r="GF803" s="111" t="str">
        <f t="shared" si="2421"/>
        <v>No Error</v>
      </c>
      <c r="GG803" s="111" t="str">
        <f t="shared" si="2422"/>
        <v>No Error</v>
      </c>
      <c r="GH803" s="111" t="str">
        <f t="shared" si="2423"/>
        <v>No Error</v>
      </c>
      <c r="GI803" s="111" t="str">
        <f t="shared" si="2424"/>
        <v>No Error</v>
      </c>
      <c r="GJ803" s="111" t="str">
        <f t="shared" si="2425"/>
        <v>No Error</v>
      </c>
      <c r="GK803" s="111" t="str">
        <f t="shared" si="2426"/>
        <v>No Error</v>
      </c>
      <c r="GL803" s="111" t="str">
        <f t="shared" si="2427"/>
        <v>No Error</v>
      </c>
      <c r="GM803" s="111" t="str">
        <f t="shared" si="2428"/>
        <v>No Error</v>
      </c>
      <c r="GN803" s="111" t="str">
        <f t="shared" si="2429"/>
        <v>No Error</v>
      </c>
      <c r="GO803" s="111" t="str">
        <f t="shared" si="2430"/>
        <v>No Error</v>
      </c>
      <c r="GP803" s="111" t="str">
        <f t="shared" si="2431"/>
        <v>No Error</v>
      </c>
      <c r="GQ803" s="111" t="str">
        <f t="shared" si="2432"/>
        <v>No Error</v>
      </c>
      <c r="GR803" s="111" t="str">
        <f t="shared" si="2433"/>
        <v>No Error</v>
      </c>
      <c r="GS803" s="111" t="str">
        <f t="shared" si="2433"/>
        <v>No Error</v>
      </c>
      <c r="GT803" s="111" t="str">
        <f t="shared" si="2433"/>
        <v>No Error</v>
      </c>
      <c r="GU803" s="111" t="str">
        <f t="shared" si="2433"/>
        <v>No Error</v>
      </c>
      <c r="GV803" s="111"/>
      <c r="GW803" s="111">
        <f t="shared" si="2434"/>
        <v>0</v>
      </c>
      <c r="GX803" s="111">
        <f t="shared" si="2435"/>
        <v>0</v>
      </c>
      <c r="GY803" s="111" t="str">
        <f t="shared" si="2436"/>
        <v/>
      </c>
      <c r="GZ803" s="111">
        <f t="shared" si="2437"/>
        <v>0</v>
      </c>
      <c r="HA803" s="111">
        <f t="shared" si="2438"/>
        <v>0</v>
      </c>
      <c r="HB803" s="111">
        <f t="shared" si="2478"/>
        <v>0</v>
      </c>
      <c r="HC803" s="121" t="str">
        <f>IF(OR($A803=2,$A803=3),"",'SEA Detail'!CF865)</f>
        <v>.</v>
      </c>
      <c r="HD803" s="111">
        <f t="shared" si="2479"/>
        <v>0</v>
      </c>
      <c r="HE803" s="111">
        <f t="shared" si="2480"/>
        <v>0</v>
      </c>
      <c r="HF803" s="111">
        <f t="shared" si="2481"/>
        <v>0</v>
      </c>
      <c r="HG803" s="111">
        <f t="shared" si="2482"/>
        <v>0</v>
      </c>
      <c r="HH803" s="111">
        <f t="shared" si="2439"/>
        <v>0</v>
      </c>
      <c r="HI803" s="111">
        <f t="shared" si="2440"/>
        <v>0</v>
      </c>
      <c r="HJ803" s="111">
        <f t="shared" si="2441"/>
        <v>0</v>
      </c>
      <c r="HK803" s="111">
        <f t="shared" si="2442"/>
        <v>0</v>
      </c>
      <c r="HL803" s="111">
        <f t="shared" si="2443"/>
        <v>0</v>
      </c>
      <c r="HM803" s="111">
        <f t="shared" si="2444"/>
        <v>0</v>
      </c>
      <c r="HN803" s="111">
        <f t="shared" si="2445"/>
        <v>0</v>
      </c>
      <c r="HO803" s="111">
        <f t="shared" si="2446"/>
        <v>0</v>
      </c>
      <c r="HP803" s="111">
        <f t="shared" si="2447"/>
        <v>0</v>
      </c>
      <c r="HQ803" s="111">
        <f t="shared" si="2448"/>
        <v>0</v>
      </c>
      <c r="HR803" s="111">
        <f t="shared" si="2449"/>
        <v>0</v>
      </c>
      <c r="HS803" s="111">
        <f t="shared" si="2450"/>
        <v>0</v>
      </c>
      <c r="HT803" s="111">
        <f t="shared" si="2451"/>
        <v>0</v>
      </c>
      <c r="HU803" s="111">
        <f t="shared" si="2452"/>
        <v>0</v>
      </c>
      <c r="HV803" s="111">
        <f t="shared" si="2453"/>
        <v>0</v>
      </c>
      <c r="HW803" s="111">
        <f t="shared" si="2454"/>
        <v>0</v>
      </c>
      <c r="HX803" s="111">
        <f t="shared" si="2455"/>
        <v>0</v>
      </c>
      <c r="HY803" s="111">
        <f t="shared" si="2456"/>
        <v>0</v>
      </c>
      <c r="HZ803" s="111">
        <f t="shared" si="2457"/>
        <v>0</v>
      </c>
      <c r="IA803" s="111">
        <f t="shared" si="2458"/>
        <v>0</v>
      </c>
      <c r="IB803" s="111">
        <f t="shared" si="2459"/>
        <v>0</v>
      </c>
      <c r="IC803" s="111">
        <f t="shared" si="2460"/>
        <v>0</v>
      </c>
      <c r="ID803" s="111">
        <f t="shared" si="2461"/>
        <v>0</v>
      </c>
      <c r="IE803" s="111">
        <f>IF(AND(OR($A803=2,$E803=""),NOT(ISBLANK('Base Data'!I804))),1,IF(OR($A803=2,$C803="",$E803=""),0,1))</f>
        <v>0</v>
      </c>
      <c r="IF803" s="111"/>
      <c r="IG803" s="111"/>
      <c r="IH803" s="111"/>
      <c r="II803" s="111">
        <f>IF('Base Data'!C804="",0,IF('Base Data'!D804="",1,0))</f>
        <v>0</v>
      </c>
    </row>
    <row r="804" spans="1:243" x14ac:dyDescent="0.3">
      <c r="A804" s="116" t="str">
        <f>IF(NOT(ISBLANK('Base Data'!A805)),'Base Data'!A805,"")</f>
        <v/>
      </c>
      <c r="B804" s="116" t="str">
        <f>IF(NOT(ISBLANK('Base Data'!B805)),'Base Data'!B805,"")</f>
        <v/>
      </c>
      <c r="C804" s="125" t="str">
        <f>IF(NOT(ISBLANK('Base Data'!C805)),'Base Data'!C805,"")</f>
        <v/>
      </c>
      <c r="D804" s="125" t="str">
        <f>IF(NOT(ISBLANK('Base Data'!D805)),'Base Data'!D805,"")</f>
        <v/>
      </c>
      <c r="E804" s="116" t="str">
        <f>IF(NOT(ISBLANK('Base Data'!E805)),'Base Data'!E805,"")</f>
        <v/>
      </c>
      <c r="F804" s="117" t="str">
        <f>IF(NOT(ISBLANK('Base Data'!F805)),'Base Data'!F805,"")</f>
        <v/>
      </c>
      <c r="G804" s="117" t="str">
        <f>IF(NOT(ISBLANK('Base Data'!G805)),'Base Data'!G805,"")</f>
        <v/>
      </c>
      <c r="H804" s="163">
        <f t="shared" si="2293"/>
        <v>0</v>
      </c>
      <c r="I804" s="117" t="str">
        <f>IF(NOT(ISBLANK('Base Data'!H805)),'Base Data'!H805,"")</f>
        <v/>
      </c>
      <c r="J804" s="163">
        <f>IF(AND(ISNUMBER(I804),ISNUMBER(#REF!)),I804-#REF!,IF(AND(NOT(ISNUMBER(I804)),NOT(ISNUMBER(#REF!))),0,IF(NOT(ISNUMBER(I804)),-#REF!,IF(NOT(ISNUMBER(#REF!)),I804,0))))</f>
        <v>0</v>
      </c>
      <c r="K804" s="163">
        <f t="shared" si="2294"/>
        <v>0</v>
      </c>
      <c r="L804" s="163">
        <f t="shared" si="2462"/>
        <v>0</v>
      </c>
      <c r="M804" s="116" t="str">
        <f>IF(NOT(ISBLANK('Base Data'!I805)),'Base Data'!I805,"")</f>
        <v/>
      </c>
      <c r="N804" s="116" t="str">
        <f>IF(NOT(ISBLANK('Base Data'!J805)),'Base Data'!J805,"")</f>
        <v/>
      </c>
      <c r="O804" s="117" t="str">
        <f>IF(NOT(ISBLANK('Base Data'!K805)),'Base Data'!K805,"")</f>
        <v/>
      </c>
      <c r="P804" s="166">
        <f t="shared" si="2295"/>
        <v>0</v>
      </c>
      <c r="Q804" s="116" t="str">
        <f>IF(NOT(ISBLANK('Base Data'!L805)),'Base Data'!L805,"")</f>
        <v/>
      </c>
      <c r="R804" s="116" t="str">
        <f>IF(NOT(ISBLANK('Base Data'!M805)),'Base Data'!M805,"")</f>
        <v/>
      </c>
      <c r="S804" s="116" t="str">
        <f>IF(NOT(ISBLANK('Base Data'!N805)),'Base Data'!N805,"")</f>
        <v/>
      </c>
      <c r="T804" s="117" t="str">
        <f>IF(NOT(ISBLANK('Base Data'!O805)),'Base Data'!O805,"")</f>
        <v/>
      </c>
      <c r="U804" s="116" t="str">
        <f>IF(NOT(ISBLANK('Base Data'!P805)),'Base Data'!P805,"")</f>
        <v/>
      </c>
      <c r="V804" s="116" t="str">
        <f>IF(NOT(ISBLANK('Base Data'!Q805)),'Base Data'!Q805,"")</f>
        <v/>
      </c>
      <c r="W804" s="116" t="str">
        <f>IF(NOT(ISBLANK('Base Data'!R805)),'Base Data'!R805,"")</f>
        <v/>
      </c>
      <c r="X804" s="116" t="str">
        <f>IF(NOT(ISBLANK('Base Data'!S805)),'Base Data'!S805,"")</f>
        <v/>
      </c>
      <c r="Y804" s="116" t="str">
        <f>IF(NOT(ISBLANK('Base Data'!T805)),'Base Data'!T805,"")</f>
        <v/>
      </c>
      <c r="Z804" s="117" t="str">
        <f>IF(NOT(ISBLANK('Base Data'!U805)),'Base Data'!U805,"")</f>
        <v/>
      </c>
      <c r="AA804" s="166">
        <f t="shared" si="2296"/>
        <v>0</v>
      </c>
      <c r="AB804" s="116" t="str">
        <f>IF(NOT(ISBLANK('Base Data'!V805)),'Base Data'!V805,"")</f>
        <v/>
      </c>
      <c r="AC804" s="117" t="str">
        <f>IF(NOT(ISBLANK('Base Data'!W805)),'Base Data'!W805,"")</f>
        <v/>
      </c>
      <c r="AD804" s="166">
        <f t="shared" si="2297"/>
        <v>0</v>
      </c>
      <c r="AE804" s="118" t="str">
        <f>IF(NOT(ISBLANK('Base Data'!X805)),'Base Data'!X805,"")</f>
        <v/>
      </c>
      <c r="AF804" s="118" t="str">
        <f>IF(NOT(ISBLANK('Base Data'!Y805)),'Base Data'!Y805,"")</f>
        <v/>
      </c>
      <c r="AG804" s="121" t="str">
        <f>IF(OR($A804=2),"",'SEA Detail'!CF866)</f>
        <v>.</v>
      </c>
      <c r="AH804" s="115">
        <f t="shared" si="2463"/>
        <v>0</v>
      </c>
      <c r="AI804" s="115">
        <f t="shared" si="2464"/>
        <v>0</v>
      </c>
      <c r="AJ804" s="115">
        <f t="shared" si="2465"/>
        <v>0</v>
      </c>
      <c r="AK804" s="115">
        <f t="shared" si="2466"/>
        <v>0</v>
      </c>
      <c r="AL804" s="115">
        <f t="shared" si="2467"/>
        <v>0</v>
      </c>
      <c r="AM804" s="115">
        <f t="shared" si="2468"/>
        <v>0</v>
      </c>
      <c r="AN804" s="115">
        <f t="shared" si="2469"/>
        <v>0</v>
      </c>
      <c r="AO804" s="115">
        <f t="shared" si="2470"/>
        <v>0</v>
      </c>
      <c r="AP804" s="115">
        <f t="shared" si="2471"/>
        <v>0</v>
      </c>
      <c r="AQ804" s="115">
        <f t="shared" si="2472"/>
        <v>0</v>
      </c>
      <c r="AR804" s="115">
        <f t="shared" si="2298"/>
        <v>0</v>
      </c>
      <c r="AS804" s="115">
        <f t="shared" si="2299"/>
        <v>0</v>
      </c>
      <c r="AT804" s="115">
        <f t="shared" si="2300"/>
        <v>0</v>
      </c>
      <c r="AU804" s="115">
        <f t="shared" si="2301"/>
        <v>0</v>
      </c>
      <c r="AV804" s="115">
        <f t="shared" si="2302"/>
        <v>0</v>
      </c>
      <c r="AW804" s="115">
        <f t="shared" si="2303"/>
        <v>0</v>
      </c>
      <c r="AX804" s="115">
        <f t="shared" si="2304"/>
        <v>0</v>
      </c>
      <c r="AY804" s="115">
        <f t="shared" si="2305"/>
        <v>0</v>
      </c>
      <c r="AZ804" s="115">
        <f t="shared" si="2306"/>
        <v>0</v>
      </c>
      <c r="BA804" s="115">
        <f t="shared" si="2307"/>
        <v>0</v>
      </c>
      <c r="BB804" s="115">
        <f t="shared" si="2473"/>
        <v>0</v>
      </c>
      <c r="BC804" s="115">
        <f t="shared" si="2308"/>
        <v>0</v>
      </c>
      <c r="BD804" s="115">
        <f t="shared" si="2309"/>
        <v>0</v>
      </c>
      <c r="BE804" s="115">
        <f t="shared" si="2310"/>
        <v>0</v>
      </c>
      <c r="BF804" s="115">
        <f t="shared" si="2311"/>
        <v>0</v>
      </c>
      <c r="BG804" s="115">
        <f t="shared" si="2312"/>
        <v>0</v>
      </c>
      <c r="BH804" s="115">
        <f t="shared" si="2313"/>
        <v>0</v>
      </c>
      <c r="BI804" s="115">
        <f t="shared" si="2314"/>
        <v>0</v>
      </c>
      <c r="BJ804" s="115">
        <f t="shared" si="2315"/>
        <v>0</v>
      </c>
      <c r="BK804" s="115">
        <f t="shared" si="2316"/>
        <v>0</v>
      </c>
      <c r="BL804" s="115">
        <f t="shared" si="2317"/>
        <v>0</v>
      </c>
      <c r="BM804" s="115">
        <f t="shared" si="2318"/>
        <v>0</v>
      </c>
      <c r="BN804" s="115">
        <f t="shared" si="2319"/>
        <v>0</v>
      </c>
      <c r="BO804" s="115">
        <f t="shared" si="2320"/>
        <v>0</v>
      </c>
      <c r="BP804" s="115">
        <f t="shared" si="2321"/>
        <v>0</v>
      </c>
      <c r="BQ804" s="115">
        <f t="shared" si="2322"/>
        <v>0</v>
      </c>
      <c r="BR804" s="115">
        <f t="shared" si="2323"/>
        <v>0</v>
      </c>
      <c r="BS804" s="115">
        <f t="shared" si="2324"/>
        <v>0</v>
      </c>
      <c r="BT804" s="115">
        <f t="shared" si="2325"/>
        <v>0</v>
      </c>
      <c r="BU804" s="115">
        <f t="shared" si="2326"/>
        <v>0</v>
      </c>
      <c r="BV804" s="115">
        <f t="shared" si="2327"/>
        <v>0</v>
      </c>
      <c r="BW804" s="115">
        <f t="shared" si="2328"/>
        <v>0</v>
      </c>
      <c r="BX804" s="115">
        <f t="shared" si="2329"/>
        <v>0</v>
      </c>
      <c r="BY804" s="115">
        <f t="shared" si="2330"/>
        <v>0</v>
      </c>
      <c r="BZ804" s="115">
        <f t="shared" si="2331"/>
        <v>0</v>
      </c>
      <c r="CA804" s="115">
        <v>0</v>
      </c>
      <c r="CB804" s="115">
        <f>IFERROR(IF(OR($A804=2,$A804=3,$C804=""),0,IF(E804="",1,IF(ISERROR(VLOOKUP('Auto-Calculations'!E804,LEA_ESA_Lookup,2,FALSE)),1,0))),"0*")</f>
        <v>0</v>
      </c>
      <c r="CC804" s="115">
        <f t="shared" si="2332"/>
        <v>0</v>
      </c>
      <c r="CD804" s="115">
        <f t="shared" si="2333"/>
        <v>0</v>
      </c>
      <c r="CE804" s="115">
        <f t="shared" si="2334"/>
        <v>0</v>
      </c>
      <c r="CF804" s="115">
        <f t="shared" si="2335"/>
        <v>0</v>
      </c>
      <c r="CG804" s="115">
        <f t="shared" si="2336"/>
        <v>0</v>
      </c>
      <c r="CH804" s="115">
        <f t="shared" si="2337"/>
        <v>0</v>
      </c>
      <c r="CI804" s="119">
        <f t="shared" si="2338"/>
        <v>0</v>
      </c>
      <c r="CJ804" s="115">
        <f t="shared" si="2339"/>
        <v>0</v>
      </c>
      <c r="CK804" s="115">
        <f t="shared" si="2340"/>
        <v>0</v>
      </c>
      <c r="CL804" s="115">
        <f t="shared" si="2341"/>
        <v>0</v>
      </c>
      <c r="CM804" s="115">
        <f t="shared" si="2342"/>
        <v>0</v>
      </c>
      <c r="CN804" s="115">
        <f t="shared" si="2343"/>
        <v>0</v>
      </c>
      <c r="CO804" s="115">
        <f>IFERROR(IF(OR($A804=2,$A804=3,$C804=""),0,IF('Auto-Calculations'!Z804="M",1,0)),"0*")</f>
        <v>0</v>
      </c>
      <c r="CP804" s="115">
        <f>IFERROR(IF(OR($A804=2,$A804=3,$C804=""),0,IF('Auto-Calculations'!AE804="M",1,0)),"0*")</f>
        <v>0</v>
      </c>
      <c r="CQ804" s="115">
        <f>IFERROR(IF(OR($A804=2,$A804=3,$C804=""),0,IF('Auto-Calculations'!V804="M",1,0)),"0*")</f>
        <v>0</v>
      </c>
      <c r="CR804" s="115">
        <f>IFERROR(IF(OR($A804=2,$A804=3,$C804=""),0,IF('Auto-Calculations'!W804="M",1,0)),"0*")</f>
        <v>0</v>
      </c>
      <c r="CS804" s="115">
        <f>IFERROR(IF(OR($A804=2,$A804=3,$C804=""),0,IF('Auto-Calculations'!X804="M",1,0)),"0*")</f>
        <v>0</v>
      </c>
      <c r="CT804" s="115">
        <f>IFERROR(IF(OR($A804=2,$A804=3,$C804=""),0,IF('Auto-Calculations'!Y804="M",1,0)),"0*")</f>
        <v>0</v>
      </c>
      <c r="CU804" s="115">
        <f t="shared" si="2344"/>
        <v>0</v>
      </c>
      <c r="CV804" s="115">
        <f t="shared" si="2345"/>
        <v>0</v>
      </c>
      <c r="CW804" s="115">
        <f t="shared" si="2346"/>
        <v>0</v>
      </c>
      <c r="CX804" s="115">
        <f t="shared" si="2347"/>
        <v>0</v>
      </c>
      <c r="CY804" s="115">
        <f t="shared" si="2348"/>
        <v>0</v>
      </c>
      <c r="CZ804" s="111">
        <f t="shared" si="2349"/>
        <v>0</v>
      </c>
      <c r="DA804" s="111">
        <f t="shared" si="2350"/>
        <v>0</v>
      </c>
      <c r="DB804" s="111">
        <f t="shared" si="2351"/>
        <v>0</v>
      </c>
      <c r="DC804" s="115">
        <f t="shared" si="2352"/>
        <v>0</v>
      </c>
      <c r="DD804" s="111">
        <f t="shared" si="2353"/>
        <v>0</v>
      </c>
      <c r="DE804" s="115">
        <f t="shared" si="2354"/>
        <v>0</v>
      </c>
      <c r="DF804" s="115">
        <f t="shared" si="2355"/>
        <v>0</v>
      </c>
      <c r="DG804" s="115">
        <f>IFERROR(IF(OR($A804=3,C804="American Samoa",C804="Federated States of Micronesia",C804="Guam",C804="Hawaii",C804="Northern Marianas",C804="Puerto Rico",C804="Republic of Palau",C804="Republic of the Marshall Islands",C804="Bureau of Indian Education"),0,IF('Auto-Calculations'!Q804="NA",1,0)),"0*")</f>
        <v>0</v>
      </c>
      <c r="DH804" s="115">
        <f t="shared" si="2474"/>
        <v>0</v>
      </c>
      <c r="DI804" s="115">
        <f t="shared" si="2475"/>
        <v>0</v>
      </c>
      <c r="DJ804" s="115">
        <f t="shared" si="2476"/>
        <v>0</v>
      </c>
      <c r="DK804" s="111"/>
      <c r="DL804" s="111"/>
      <c r="DM804" s="111"/>
      <c r="DN804" s="111"/>
      <c r="DO804" s="111"/>
      <c r="DP804" s="111"/>
      <c r="DQ804" s="111"/>
      <c r="DR804" s="120" t="str">
        <f t="shared" si="2477"/>
        <v>0000000000000000000000000000000000000000000000000000000000000000000000000000000</v>
      </c>
      <c r="DS804" s="111" t="str">
        <f t="shared" si="2356"/>
        <v>No Error</v>
      </c>
      <c r="DT804" s="111" t="str">
        <f t="shared" si="2357"/>
        <v>No Error</v>
      </c>
      <c r="DU804" s="111" t="str">
        <f t="shared" si="2358"/>
        <v>No Error</v>
      </c>
      <c r="DV804" s="111" t="str">
        <f t="shared" si="2359"/>
        <v>No Error</v>
      </c>
      <c r="DW804" s="111" t="str">
        <f t="shared" si="2360"/>
        <v>No Error</v>
      </c>
      <c r="DX804" s="111" t="str">
        <f t="shared" si="2361"/>
        <v>No Error</v>
      </c>
      <c r="DY804" s="111" t="str">
        <f t="shared" si="2362"/>
        <v>No Error</v>
      </c>
      <c r="DZ804" s="111" t="str">
        <f t="shared" si="2363"/>
        <v>No Error</v>
      </c>
      <c r="EA804" s="111" t="str">
        <f t="shared" si="2364"/>
        <v>No Error</v>
      </c>
      <c r="EB804" s="111" t="str">
        <f t="shared" si="2365"/>
        <v>No Error</v>
      </c>
      <c r="EC804" s="111" t="str">
        <f t="shared" si="2366"/>
        <v>No Error</v>
      </c>
      <c r="ED804" s="111" t="str">
        <f t="shared" si="2367"/>
        <v>No Error</v>
      </c>
      <c r="EE804" s="111" t="str">
        <f t="shared" si="2368"/>
        <v>No Error</v>
      </c>
      <c r="EF804" s="111" t="str">
        <f t="shared" si="2369"/>
        <v>No Error</v>
      </c>
      <c r="EG804" s="111" t="str">
        <f t="shared" si="2370"/>
        <v>No Error</v>
      </c>
      <c r="EH804" s="111" t="str">
        <f t="shared" si="2371"/>
        <v>No Error</v>
      </c>
      <c r="EI804" s="111" t="str">
        <f t="shared" si="2372"/>
        <v>No Error</v>
      </c>
      <c r="EJ804" s="111" t="str">
        <f t="shared" si="2373"/>
        <v>No Error</v>
      </c>
      <c r="EK804" s="111" t="str">
        <f t="shared" si="2374"/>
        <v>No Error</v>
      </c>
      <c r="EL804" s="111" t="str">
        <f t="shared" si="2375"/>
        <v>No Error</v>
      </c>
      <c r="EM804" s="111" t="str">
        <f t="shared" si="2376"/>
        <v>No Error</v>
      </c>
      <c r="EN804" s="111" t="str">
        <f t="shared" si="2377"/>
        <v>No Error</v>
      </c>
      <c r="EO804" s="111" t="str">
        <f t="shared" si="2378"/>
        <v>No Error</v>
      </c>
      <c r="EP804" s="111" t="str">
        <f t="shared" si="2379"/>
        <v>No Error</v>
      </c>
      <c r="EQ804" s="111" t="str">
        <f t="shared" si="2380"/>
        <v>No Error</v>
      </c>
      <c r="ER804" s="111" t="str">
        <f t="shared" si="2381"/>
        <v>No Error</v>
      </c>
      <c r="ES804" s="111" t="str">
        <f t="shared" si="2382"/>
        <v>No Error</v>
      </c>
      <c r="ET804" s="111" t="str">
        <f t="shared" si="2383"/>
        <v>No Error</v>
      </c>
      <c r="EU804" s="111" t="str">
        <f t="shared" si="2384"/>
        <v>No Error</v>
      </c>
      <c r="EV804" s="111" t="str">
        <f t="shared" si="2385"/>
        <v>No Error</v>
      </c>
      <c r="EW804" s="111" t="str">
        <f t="shared" si="2386"/>
        <v>No Error</v>
      </c>
      <c r="EX804" s="111" t="str">
        <f t="shared" si="2387"/>
        <v>No Error</v>
      </c>
      <c r="EY804" s="111" t="str">
        <f t="shared" si="2388"/>
        <v>No Error</v>
      </c>
      <c r="EZ804" s="111" t="str">
        <f t="shared" si="2389"/>
        <v>No Error</v>
      </c>
      <c r="FA804" s="111" t="str">
        <f t="shared" si="2390"/>
        <v>No Error</v>
      </c>
      <c r="FB804" s="111" t="str">
        <f t="shared" si="2391"/>
        <v>No Error</v>
      </c>
      <c r="FC804" s="111" t="str">
        <f t="shared" si="2392"/>
        <v>No Error</v>
      </c>
      <c r="FD804" s="111" t="str">
        <f t="shared" si="2393"/>
        <v>No Error</v>
      </c>
      <c r="FE804" s="111" t="str">
        <f t="shared" si="2394"/>
        <v>No Error</v>
      </c>
      <c r="FF804" s="111" t="str">
        <f t="shared" si="2395"/>
        <v>No Error</v>
      </c>
      <c r="FG804" s="111" t="str">
        <f t="shared" si="2396"/>
        <v>No Error</v>
      </c>
      <c r="FH804" s="111" t="str">
        <f t="shared" si="2397"/>
        <v>No Error</v>
      </c>
      <c r="FI804" s="111" t="str">
        <f t="shared" si="2398"/>
        <v>No Error</v>
      </c>
      <c r="FJ804" s="111" t="str">
        <f t="shared" si="2399"/>
        <v>No Error</v>
      </c>
      <c r="FK804" s="111" t="str">
        <f t="shared" si="2400"/>
        <v>No Error</v>
      </c>
      <c r="FL804" s="111" t="str">
        <f t="shared" si="2401"/>
        <v>No Error</v>
      </c>
      <c r="FM804" s="111" t="str">
        <f t="shared" si="2402"/>
        <v>No Error</v>
      </c>
      <c r="FN804" s="111" t="str">
        <f t="shared" si="2403"/>
        <v>No Error</v>
      </c>
      <c r="FO804" s="111" t="str">
        <f t="shared" si="2404"/>
        <v>No Error</v>
      </c>
      <c r="FP804" s="111" t="str">
        <f t="shared" si="2405"/>
        <v>No Error</v>
      </c>
      <c r="FQ804" s="111" t="str">
        <f t="shared" si="2406"/>
        <v>No Error</v>
      </c>
      <c r="FR804" s="111" t="str">
        <f t="shared" si="2407"/>
        <v>No Error</v>
      </c>
      <c r="FS804" s="111" t="str">
        <f t="shared" si="2408"/>
        <v>No Error</v>
      </c>
      <c r="FT804" s="111" t="str">
        <f t="shared" si="2409"/>
        <v>No Error</v>
      </c>
      <c r="FU804" s="111" t="str">
        <f t="shared" si="2410"/>
        <v>No Error</v>
      </c>
      <c r="FV804" s="111" t="str">
        <f t="shared" si="2411"/>
        <v>No Error</v>
      </c>
      <c r="FW804" s="111" t="str">
        <f t="shared" si="2412"/>
        <v>No Error</v>
      </c>
      <c r="FX804" s="111" t="str">
        <f t="shared" si="2413"/>
        <v>No Error</v>
      </c>
      <c r="FY804" s="111" t="str">
        <f t="shared" si="2414"/>
        <v>No Error</v>
      </c>
      <c r="FZ804" s="111" t="str">
        <f t="shared" si="2415"/>
        <v>No Error</v>
      </c>
      <c r="GA804" s="111" t="str">
        <f t="shared" si="2416"/>
        <v>No Error</v>
      </c>
      <c r="GB804" s="111" t="str">
        <f t="shared" si="2417"/>
        <v>No Error</v>
      </c>
      <c r="GC804" s="111" t="str">
        <f t="shared" si="2418"/>
        <v>No Error</v>
      </c>
      <c r="GD804" s="111" t="str">
        <f t="shared" si="2419"/>
        <v>No Error</v>
      </c>
      <c r="GE804" s="111" t="str">
        <f t="shared" si="2420"/>
        <v>No Error</v>
      </c>
      <c r="GF804" s="111" t="str">
        <f t="shared" si="2421"/>
        <v>No Error</v>
      </c>
      <c r="GG804" s="111" t="str">
        <f t="shared" si="2422"/>
        <v>No Error</v>
      </c>
      <c r="GH804" s="111" t="str">
        <f t="shared" si="2423"/>
        <v>No Error</v>
      </c>
      <c r="GI804" s="111" t="str">
        <f t="shared" si="2424"/>
        <v>No Error</v>
      </c>
      <c r="GJ804" s="111" t="str">
        <f t="shared" si="2425"/>
        <v>No Error</v>
      </c>
      <c r="GK804" s="111" t="str">
        <f t="shared" si="2426"/>
        <v>No Error</v>
      </c>
      <c r="GL804" s="111" t="str">
        <f t="shared" si="2427"/>
        <v>No Error</v>
      </c>
      <c r="GM804" s="111" t="str">
        <f t="shared" si="2428"/>
        <v>No Error</v>
      </c>
      <c r="GN804" s="111" t="str">
        <f t="shared" si="2429"/>
        <v>No Error</v>
      </c>
      <c r="GO804" s="111" t="str">
        <f t="shared" si="2430"/>
        <v>No Error</v>
      </c>
      <c r="GP804" s="111" t="str">
        <f t="shared" si="2431"/>
        <v>No Error</v>
      </c>
      <c r="GQ804" s="111" t="str">
        <f t="shared" si="2432"/>
        <v>No Error</v>
      </c>
      <c r="GR804" s="111" t="str">
        <f t="shared" si="2433"/>
        <v>No Error</v>
      </c>
      <c r="GS804" s="111" t="str">
        <f t="shared" si="2433"/>
        <v>No Error</v>
      </c>
      <c r="GT804" s="111" t="str">
        <f t="shared" si="2433"/>
        <v>No Error</v>
      </c>
      <c r="GU804" s="111" t="str">
        <f t="shared" si="2433"/>
        <v>No Error</v>
      </c>
      <c r="GV804" s="111"/>
      <c r="GW804" s="111">
        <f t="shared" si="2434"/>
        <v>0</v>
      </c>
      <c r="GX804" s="111">
        <f t="shared" si="2435"/>
        <v>0</v>
      </c>
      <c r="GY804" s="111" t="str">
        <f t="shared" si="2436"/>
        <v/>
      </c>
      <c r="GZ804" s="111">
        <f t="shared" si="2437"/>
        <v>0</v>
      </c>
      <c r="HA804" s="111">
        <f t="shared" si="2438"/>
        <v>0</v>
      </c>
      <c r="HB804" s="111">
        <f t="shared" si="2478"/>
        <v>0</v>
      </c>
      <c r="HC804" s="121" t="str">
        <f>IF(OR($A804=2,$A804=3),"",'SEA Detail'!CF866)</f>
        <v>.</v>
      </c>
      <c r="HD804" s="111">
        <f t="shared" si="2479"/>
        <v>0</v>
      </c>
      <c r="HE804" s="111">
        <f t="shared" si="2480"/>
        <v>0</v>
      </c>
      <c r="HF804" s="111">
        <f t="shared" si="2481"/>
        <v>0</v>
      </c>
      <c r="HG804" s="111">
        <f t="shared" si="2482"/>
        <v>0</v>
      </c>
      <c r="HH804" s="111">
        <f t="shared" si="2439"/>
        <v>0</v>
      </c>
      <c r="HI804" s="111">
        <f t="shared" si="2440"/>
        <v>0</v>
      </c>
      <c r="HJ804" s="111">
        <f t="shared" si="2441"/>
        <v>0</v>
      </c>
      <c r="HK804" s="111">
        <f t="shared" si="2442"/>
        <v>0</v>
      </c>
      <c r="HL804" s="111">
        <f t="shared" si="2443"/>
        <v>0</v>
      </c>
      <c r="HM804" s="111">
        <f t="shared" si="2444"/>
        <v>0</v>
      </c>
      <c r="HN804" s="111">
        <f t="shared" si="2445"/>
        <v>0</v>
      </c>
      <c r="HO804" s="111">
        <f t="shared" si="2446"/>
        <v>0</v>
      </c>
      <c r="HP804" s="111">
        <f t="shared" si="2447"/>
        <v>0</v>
      </c>
      <c r="HQ804" s="111">
        <f t="shared" si="2448"/>
        <v>0</v>
      </c>
      <c r="HR804" s="111">
        <f t="shared" si="2449"/>
        <v>0</v>
      </c>
      <c r="HS804" s="111">
        <f t="shared" si="2450"/>
        <v>0</v>
      </c>
      <c r="HT804" s="111">
        <f t="shared" si="2451"/>
        <v>0</v>
      </c>
      <c r="HU804" s="111">
        <f t="shared" si="2452"/>
        <v>0</v>
      </c>
      <c r="HV804" s="111">
        <f t="shared" si="2453"/>
        <v>0</v>
      </c>
      <c r="HW804" s="111">
        <f t="shared" si="2454"/>
        <v>0</v>
      </c>
      <c r="HX804" s="111">
        <f t="shared" si="2455"/>
        <v>0</v>
      </c>
      <c r="HY804" s="111">
        <f t="shared" si="2456"/>
        <v>0</v>
      </c>
      <c r="HZ804" s="111">
        <f t="shared" si="2457"/>
        <v>0</v>
      </c>
      <c r="IA804" s="111">
        <f t="shared" si="2458"/>
        <v>0</v>
      </c>
      <c r="IB804" s="111">
        <f t="shared" si="2459"/>
        <v>0</v>
      </c>
      <c r="IC804" s="111">
        <f t="shared" si="2460"/>
        <v>0</v>
      </c>
      <c r="ID804" s="111">
        <f t="shared" si="2461"/>
        <v>0</v>
      </c>
      <c r="IE804" s="111">
        <f>IF(AND(OR($A804=2,$E804=""),NOT(ISBLANK('Base Data'!I805))),1,IF(OR($A804=2,$C804="",$E804=""),0,1))</f>
        <v>0</v>
      </c>
      <c r="IF804" s="111"/>
      <c r="IG804" s="111"/>
      <c r="IH804" s="111"/>
      <c r="II804" s="111">
        <f>IF('Base Data'!C805="",0,IF('Base Data'!D805="",1,0))</f>
        <v>0</v>
      </c>
    </row>
    <row r="805" spans="1:243" x14ac:dyDescent="0.3">
      <c r="A805" s="116" t="str">
        <f>IF(NOT(ISBLANK('Base Data'!A806)),'Base Data'!A806,"")</f>
        <v/>
      </c>
      <c r="B805" s="116" t="str">
        <f>IF(NOT(ISBLANK('Base Data'!B806)),'Base Data'!B806,"")</f>
        <v/>
      </c>
      <c r="C805" s="125" t="str">
        <f>IF(NOT(ISBLANK('Base Data'!C806)),'Base Data'!C806,"")</f>
        <v/>
      </c>
      <c r="D805" s="125" t="str">
        <f>IF(NOT(ISBLANK('Base Data'!D806)),'Base Data'!D806,"")</f>
        <v/>
      </c>
      <c r="E805" s="116" t="str">
        <f>IF(NOT(ISBLANK('Base Data'!E806)),'Base Data'!E806,"")</f>
        <v/>
      </c>
      <c r="F805" s="117" t="str">
        <f>IF(NOT(ISBLANK('Base Data'!F806)),'Base Data'!F806,"")</f>
        <v/>
      </c>
      <c r="G805" s="117" t="str">
        <f>IF(NOT(ISBLANK('Base Data'!G806)),'Base Data'!G806,"")</f>
        <v/>
      </c>
      <c r="H805" s="163">
        <f t="shared" si="2293"/>
        <v>0</v>
      </c>
      <c r="I805" s="117" t="str">
        <f>IF(NOT(ISBLANK('Base Data'!H806)),'Base Data'!H806,"")</f>
        <v/>
      </c>
      <c r="J805" s="163">
        <f>IF(AND(ISNUMBER(I805),ISNUMBER(#REF!)),I805-#REF!,IF(AND(NOT(ISNUMBER(I805)),NOT(ISNUMBER(#REF!))),0,IF(NOT(ISNUMBER(I805)),-#REF!,IF(NOT(ISNUMBER(#REF!)),I805,0))))</f>
        <v>0</v>
      </c>
      <c r="K805" s="163">
        <f t="shared" si="2294"/>
        <v>0</v>
      </c>
      <c r="L805" s="163">
        <f t="shared" si="2462"/>
        <v>0</v>
      </c>
      <c r="M805" s="116" t="str">
        <f>IF(NOT(ISBLANK('Base Data'!I806)),'Base Data'!I806,"")</f>
        <v/>
      </c>
      <c r="N805" s="116" t="str">
        <f>IF(NOT(ISBLANK('Base Data'!J806)),'Base Data'!J806,"")</f>
        <v/>
      </c>
      <c r="O805" s="117" t="str">
        <f>IF(NOT(ISBLANK('Base Data'!K806)),'Base Data'!K806,"")</f>
        <v/>
      </c>
      <c r="P805" s="166">
        <f t="shared" si="2295"/>
        <v>0</v>
      </c>
      <c r="Q805" s="116" t="str">
        <f>IF(NOT(ISBLANK('Base Data'!L806)),'Base Data'!L806,"")</f>
        <v/>
      </c>
      <c r="R805" s="116" t="str">
        <f>IF(NOT(ISBLANK('Base Data'!M806)),'Base Data'!M806,"")</f>
        <v/>
      </c>
      <c r="S805" s="116" t="str">
        <f>IF(NOT(ISBLANK('Base Data'!N806)),'Base Data'!N806,"")</f>
        <v/>
      </c>
      <c r="T805" s="117" t="str">
        <f>IF(NOT(ISBLANK('Base Data'!O806)),'Base Data'!O806,"")</f>
        <v/>
      </c>
      <c r="U805" s="116" t="str">
        <f>IF(NOT(ISBLANK('Base Data'!P806)),'Base Data'!P806,"")</f>
        <v/>
      </c>
      <c r="V805" s="116" t="str">
        <f>IF(NOT(ISBLANK('Base Data'!Q806)),'Base Data'!Q806,"")</f>
        <v/>
      </c>
      <c r="W805" s="116" t="str">
        <f>IF(NOT(ISBLANK('Base Data'!R806)),'Base Data'!R806,"")</f>
        <v/>
      </c>
      <c r="X805" s="116" t="str">
        <f>IF(NOT(ISBLANK('Base Data'!S806)),'Base Data'!S806,"")</f>
        <v/>
      </c>
      <c r="Y805" s="116" t="str">
        <f>IF(NOT(ISBLANK('Base Data'!T806)),'Base Data'!T806,"")</f>
        <v/>
      </c>
      <c r="Z805" s="117" t="str">
        <f>IF(NOT(ISBLANK('Base Data'!U806)),'Base Data'!U806,"")</f>
        <v/>
      </c>
      <c r="AA805" s="166">
        <f t="shared" si="2296"/>
        <v>0</v>
      </c>
      <c r="AB805" s="116" t="str">
        <f>IF(NOT(ISBLANK('Base Data'!V806)),'Base Data'!V806,"")</f>
        <v/>
      </c>
      <c r="AC805" s="117" t="str">
        <f>IF(NOT(ISBLANK('Base Data'!W806)),'Base Data'!W806,"")</f>
        <v/>
      </c>
      <c r="AD805" s="166">
        <f t="shared" si="2297"/>
        <v>0</v>
      </c>
      <c r="AE805" s="118" t="str">
        <f>IF(NOT(ISBLANK('Base Data'!X806)),'Base Data'!X806,"")</f>
        <v/>
      </c>
      <c r="AF805" s="118" t="str">
        <f>IF(NOT(ISBLANK('Base Data'!Y806)),'Base Data'!Y806,"")</f>
        <v/>
      </c>
      <c r="AG805" s="121" t="str">
        <f>IF(OR($A805=2),"",'SEA Detail'!CF867)</f>
        <v>.</v>
      </c>
      <c r="AH805" s="115">
        <f t="shared" si="2463"/>
        <v>0</v>
      </c>
      <c r="AI805" s="115">
        <f t="shared" si="2464"/>
        <v>0</v>
      </c>
      <c r="AJ805" s="115">
        <f t="shared" si="2465"/>
        <v>0</v>
      </c>
      <c r="AK805" s="115">
        <f t="shared" si="2466"/>
        <v>0</v>
      </c>
      <c r="AL805" s="115">
        <f t="shared" si="2467"/>
        <v>0</v>
      </c>
      <c r="AM805" s="115">
        <f t="shared" si="2468"/>
        <v>0</v>
      </c>
      <c r="AN805" s="115">
        <f t="shared" si="2469"/>
        <v>0</v>
      </c>
      <c r="AO805" s="115">
        <f t="shared" si="2470"/>
        <v>0</v>
      </c>
      <c r="AP805" s="115">
        <f t="shared" si="2471"/>
        <v>0</v>
      </c>
      <c r="AQ805" s="115">
        <f t="shared" si="2472"/>
        <v>0</v>
      </c>
      <c r="AR805" s="115">
        <f t="shared" si="2298"/>
        <v>0</v>
      </c>
      <c r="AS805" s="115">
        <f t="shared" si="2299"/>
        <v>0</v>
      </c>
      <c r="AT805" s="115">
        <f t="shared" si="2300"/>
        <v>0</v>
      </c>
      <c r="AU805" s="115">
        <f t="shared" si="2301"/>
        <v>0</v>
      </c>
      <c r="AV805" s="115">
        <f t="shared" si="2302"/>
        <v>0</v>
      </c>
      <c r="AW805" s="115">
        <f t="shared" si="2303"/>
        <v>0</v>
      </c>
      <c r="AX805" s="115">
        <f t="shared" si="2304"/>
        <v>0</v>
      </c>
      <c r="AY805" s="115">
        <f t="shared" si="2305"/>
        <v>0</v>
      </c>
      <c r="AZ805" s="115">
        <f t="shared" si="2306"/>
        <v>0</v>
      </c>
      <c r="BA805" s="115">
        <f t="shared" si="2307"/>
        <v>0</v>
      </c>
      <c r="BB805" s="115">
        <f t="shared" si="2473"/>
        <v>0</v>
      </c>
      <c r="BC805" s="115">
        <f t="shared" si="2308"/>
        <v>0</v>
      </c>
      <c r="BD805" s="115">
        <f t="shared" si="2309"/>
        <v>0</v>
      </c>
      <c r="BE805" s="115">
        <f t="shared" si="2310"/>
        <v>0</v>
      </c>
      <c r="BF805" s="115">
        <f t="shared" si="2311"/>
        <v>0</v>
      </c>
      <c r="BG805" s="115">
        <f t="shared" si="2312"/>
        <v>0</v>
      </c>
      <c r="BH805" s="115">
        <f t="shared" si="2313"/>
        <v>0</v>
      </c>
      <c r="BI805" s="115">
        <f t="shared" si="2314"/>
        <v>0</v>
      </c>
      <c r="BJ805" s="115">
        <f t="shared" si="2315"/>
        <v>0</v>
      </c>
      <c r="BK805" s="115">
        <f t="shared" si="2316"/>
        <v>0</v>
      </c>
      <c r="BL805" s="115">
        <f t="shared" si="2317"/>
        <v>0</v>
      </c>
      <c r="BM805" s="115">
        <f t="shared" si="2318"/>
        <v>0</v>
      </c>
      <c r="BN805" s="115">
        <f t="shared" si="2319"/>
        <v>0</v>
      </c>
      <c r="BO805" s="115">
        <f t="shared" si="2320"/>
        <v>0</v>
      </c>
      <c r="BP805" s="115">
        <f t="shared" si="2321"/>
        <v>0</v>
      </c>
      <c r="BQ805" s="115">
        <f t="shared" si="2322"/>
        <v>0</v>
      </c>
      <c r="BR805" s="115">
        <f t="shared" si="2323"/>
        <v>0</v>
      </c>
      <c r="BS805" s="115">
        <f t="shared" si="2324"/>
        <v>0</v>
      </c>
      <c r="BT805" s="115">
        <f t="shared" si="2325"/>
        <v>0</v>
      </c>
      <c r="BU805" s="115">
        <f t="shared" si="2326"/>
        <v>0</v>
      </c>
      <c r="BV805" s="115">
        <f t="shared" si="2327"/>
        <v>0</v>
      </c>
      <c r="BW805" s="115">
        <f t="shared" si="2328"/>
        <v>0</v>
      </c>
      <c r="BX805" s="115">
        <f t="shared" si="2329"/>
        <v>0</v>
      </c>
      <c r="BY805" s="115">
        <f t="shared" si="2330"/>
        <v>0</v>
      </c>
      <c r="BZ805" s="115">
        <f t="shared" si="2331"/>
        <v>0</v>
      </c>
      <c r="CA805" s="115">
        <v>0</v>
      </c>
      <c r="CB805" s="115">
        <f>IFERROR(IF(OR($A805=2,$A805=3,$C805=""),0,IF(E805="",1,IF(ISERROR(VLOOKUP('Auto-Calculations'!E805,LEA_ESA_Lookup,2,FALSE)),1,0))),"0*")</f>
        <v>0</v>
      </c>
      <c r="CC805" s="115">
        <f t="shared" si="2332"/>
        <v>0</v>
      </c>
      <c r="CD805" s="115">
        <f t="shared" si="2333"/>
        <v>0</v>
      </c>
      <c r="CE805" s="115">
        <f t="shared" si="2334"/>
        <v>0</v>
      </c>
      <c r="CF805" s="115">
        <f t="shared" si="2335"/>
        <v>0</v>
      </c>
      <c r="CG805" s="115">
        <f t="shared" si="2336"/>
        <v>0</v>
      </c>
      <c r="CH805" s="115">
        <f t="shared" si="2337"/>
        <v>0</v>
      </c>
      <c r="CI805" s="119">
        <f t="shared" si="2338"/>
        <v>0</v>
      </c>
      <c r="CJ805" s="115">
        <f t="shared" si="2339"/>
        <v>0</v>
      </c>
      <c r="CK805" s="115">
        <f t="shared" si="2340"/>
        <v>0</v>
      </c>
      <c r="CL805" s="115">
        <f t="shared" si="2341"/>
        <v>0</v>
      </c>
      <c r="CM805" s="115">
        <f t="shared" si="2342"/>
        <v>0</v>
      </c>
      <c r="CN805" s="115">
        <f t="shared" si="2343"/>
        <v>0</v>
      </c>
      <c r="CO805" s="115">
        <f>IFERROR(IF(OR($A805=2,$A805=3,$C805=""),0,IF('Auto-Calculations'!Z805="M",1,0)),"0*")</f>
        <v>0</v>
      </c>
      <c r="CP805" s="115">
        <f>IFERROR(IF(OR($A805=2,$A805=3,$C805=""),0,IF('Auto-Calculations'!AE805="M",1,0)),"0*")</f>
        <v>0</v>
      </c>
      <c r="CQ805" s="115">
        <f>IFERROR(IF(OR($A805=2,$A805=3,$C805=""),0,IF('Auto-Calculations'!V805="M",1,0)),"0*")</f>
        <v>0</v>
      </c>
      <c r="CR805" s="115">
        <f>IFERROR(IF(OR($A805=2,$A805=3,$C805=""),0,IF('Auto-Calculations'!W805="M",1,0)),"0*")</f>
        <v>0</v>
      </c>
      <c r="CS805" s="115">
        <f>IFERROR(IF(OR($A805=2,$A805=3,$C805=""),0,IF('Auto-Calculations'!X805="M",1,0)),"0*")</f>
        <v>0</v>
      </c>
      <c r="CT805" s="115">
        <f>IFERROR(IF(OR($A805=2,$A805=3,$C805=""),0,IF('Auto-Calculations'!Y805="M",1,0)),"0*")</f>
        <v>0</v>
      </c>
      <c r="CU805" s="115">
        <f t="shared" si="2344"/>
        <v>0</v>
      </c>
      <c r="CV805" s="115">
        <f t="shared" si="2345"/>
        <v>0</v>
      </c>
      <c r="CW805" s="115">
        <f t="shared" si="2346"/>
        <v>0</v>
      </c>
      <c r="CX805" s="115">
        <f t="shared" si="2347"/>
        <v>0</v>
      </c>
      <c r="CY805" s="115">
        <f t="shared" si="2348"/>
        <v>0</v>
      </c>
      <c r="CZ805" s="111">
        <f t="shared" si="2349"/>
        <v>0</v>
      </c>
      <c r="DA805" s="111">
        <f t="shared" si="2350"/>
        <v>0</v>
      </c>
      <c r="DB805" s="111">
        <f t="shared" si="2351"/>
        <v>0</v>
      </c>
      <c r="DC805" s="115">
        <f t="shared" si="2352"/>
        <v>0</v>
      </c>
      <c r="DD805" s="111">
        <f t="shared" si="2353"/>
        <v>0</v>
      </c>
      <c r="DE805" s="115">
        <f t="shared" si="2354"/>
        <v>0</v>
      </c>
      <c r="DF805" s="115">
        <f t="shared" si="2355"/>
        <v>0</v>
      </c>
      <c r="DG805" s="115">
        <f>IFERROR(IF(OR($A805=3,C805="American Samoa",C805="Federated States of Micronesia",C805="Guam",C805="Hawaii",C805="Northern Marianas",C805="Puerto Rico",C805="Republic of Palau",C805="Republic of the Marshall Islands",C805="Bureau of Indian Education"),0,IF('Auto-Calculations'!Q805="NA",1,0)),"0*")</f>
        <v>0</v>
      </c>
      <c r="DH805" s="115">
        <f t="shared" si="2474"/>
        <v>0</v>
      </c>
      <c r="DI805" s="115">
        <f t="shared" si="2475"/>
        <v>0</v>
      </c>
      <c r="DJ805" s="115">
        <f t="shared" si="2476"/>
        <v>0</v>
      </c>
      <c r="DK805" s="111"/>
      <c r="DL805" s="111"/>
      <c r="DM805" s="111"/>
      <c r="DN805" s="111"/>
      <c r="DO805" s="111"/>
      <c r="DP805" s="111"/>
      <c r="DQ805" s="111"/>
      <c r="DR805" s="120" t="str">
        <f t="shared" si="2477"/>
        <v>0000000000000000000000000000000000000000000000000000000000000000000000000000000</v>
      </c>
      <c r="DS805" s="111" t="str">
        <f t="shared" si="2356"/>
        <v>No Error</v>
      </c>
      <c r="DT805" s="111" t="str">
        <f t="shared" si="2357"/>
        <v>No Error</v>
      </c>
      <c r="DU805" s="111" t="str">
        <f t="shared" si="2358"/>
        <v>No Error</v>
      </c>
      <c r="DV805" s="111" t="str">
        <f t="shared" si="2359"/>
        <v>No Error</v>
      </c>
      <c r="DW805" s="111" t="str">
        <f t="shared" si="2360"/>
        <v>No Error</v>
      </c>
      <c r="DX805" s="111" t="str">
        <f t="shared" si="2361"/>
        <v>No Error</v>
      </c>
      <c r="DY805" s="111" t="str">
        <f t="shared" si="2362"/>
        <v>No Error</v>
      </c>
      <c r="DZ805" s="111" t="str">
        <f t="shared" si="2363"/>
        <v>No Error</v>
      </c>
      <c r="EA805" s="111" t="str">
        <f t="shared" si="2364"/>
        <v>No Error</v>
      </c>
      <c r="EB805" s="111" t="str">
        <f t="shared" si="2365"/>
        <v>No Error</v>
      </c>
      <c r="EC805" s="111" t="str">
        <f t="shared" si="2366"/>
        <v>No Error</v>
      </c>
      <c r="ED805" s="111" t="str">
        <f t="shared" si="2367"/>
        <v>No Error</v>
      </c>
      <c r="EE805" s="111" t="str">
        <f t="shared" si="2368"/>
        <v>No Error</v>
      </c>
      <c r="EF805" s="111" t="str">
        <f t="shared" si="2369"/>
        <v>No Error</v>
      </c>
      <c r="EG805" s="111" t="str">
        <f t="shared" si="2370"/>
        <v>No Error</v>
      </c>
      <c r="EH805" s="111" t="str">
        <f t="shared" si="2371"/>
        <v>No Error</v>
      </c>
      <c r="EI805" s="111" t="str">
        <f t="shared" si="2372"/>
        <v>No Error</v>
      </c>
      <c r="EJ805" s="111" t="str">
        <f t="shared" si="2373"/>
        <v>No Error</v>
      </c>
      <c r="EK805" s="111" t="str">
        <f t="shared" si="2374"/>
        <v>No Error</v>
      </c>
      <c r="EL805" s="111" t="str">
        <f t="shared" si="2375"/>
        <v>No Error</v>
      </c>
      <c r="EM805" s="111" t="str">
        <f t="shared" si="2376"/>
        <v>No Error</v>
      </c>
      <c r="EN805" s="111" t="str">
        <f t="shared" si="2377"/>
        <v>No Error</v>
      </c>
      <c r="EO805" s="111" t="str">
        <f t="shared" si="2378"/>
        <v>No Error</v>
      </c>
      <c r="EP805" s="111" t="str">
        <f t="shared" si="2379"/>
        <v>No Error</v>
      </c>
      <c r="EQ805" s="111" t="str">
        <f t="shared" si="2380"/>
        <v>No Error</v>
      </c>
      <c r="ER805" s="111" t="str">
        <f t="shared" si="2381"/>
        <v>No Error</v>
      </c>
      <c r="ES805" s="111" t="str">
        <f t="shared" si="2382"/>
        <v>No Error</v>
      </c>
      <c r="ET805" s="111" t="str">
        <f t="shared" si="2383"/>
        <v>No Error</v>
      </c>
      <c r="EU805" s="111" t="str">
        <f t="shared" si="2384"/>
        <v>No Error</v>
      </c>
      <c r="EV805" s="111" t="str">
        <f t="shared" si="2385"/>
        <v>No Error</v>
      </c>
      <c r="EW805" s="111" t="str">
        <f t="shared" si="2386"/>
        <v>No Error</v>
      </c>
      <c r="EX805" s="111" t="str">
        <f t="shared" si="2387"/>
        <v>No Error</v>
      </c>
      <c r="EY805" s="111" t="str">
        <f t="shared" si="2388"/>
        <v>No Error</v>
      </c>
      <c r="EZ805" s="111" t="str">
        <f t="shared" si="2389"/>
        <v>No Error</v>
      </c>
      <c r="FA805" s="111" t="str">
        <f t="shared" si="2390"/>
        <v>No Error</v>
      </c>
      <c r="FB805" s="111" t="str">
        <f t="shared" si="2391"/>
        <v>No Error</v>
      </c>
      <c r="FC805" s="111" t="str">
        <f t="shared" si="2392"/>
        <v>No Error</v>
      </c>
      <c r="FD805" s="111" t="str">
        <f t="shared" si="2393"/>
        <v>No Error</v>
      </c>
      <c r="FE805" s="111" t="str">
        <f t="shared" si="2394"/>
        <v>No Error</v>
      </c>
      <c r="FF805" s="111" t="str">
        <f t="shared" si="2395"/>
        <v>No Error</v>
      </c>
      <c r="FG805" s="111" t="str">
        <f t="shared" si="2396"/>
        <v>No Error</v>
      </c>
      <c r="FH805" s="111" t="str">
        <f t="shared" si="2397"/>
        <v>No Error</v>
      </c>
      <c r="FI805" s="111" t="str">
        <f t="shared" si="2398"/>
        <v>No Error</v>
      </c>
      <c r="FJ805" s="111" t="str">
        <f t="shared" si="2399"/>
        <v>No Error</v>
      </c>
      <c r="FK805" s="111" t="str">
        <f t="shared" si="2400"/>
        <v>No Error</v>
      </c>
      <c r="FL805" s="111" t="str">
        <f t="shared" si="2401"/>
        <v>No Error</v>
      </c>
      <c r="FM805" s="111" t="str">
        <f t="shared" si="2402"/>
        <v>No Error</v>
      </c>
      <c r="FN805" s="111" t="str">
        <f t="shared" si="2403"/>
        <v>No Error</v>
      </c>
      <c r="FO805" s="111" t="str">
        <f t="shared" si="2404"/>
        <v>No Error</v>
      </c>
      <c r="FP805" s="111" t="str">
        <f t="shared" si="2405"/>
        <v>No Error</v>
      </c>
      <c r="FQ805" s="111" t="str">
        <f t="shared" si="2406"/>
        <v>No Error</v>
      </c>
      <c r="FR805" s="111" t="str">
        <f t="shared" si="2407"/>
        <v>No Error</v>
      </c>
      <c r="FS805" s="111" t="str">
        <f t="shared" si="2408"/>
        <v>No Error</v>
      </c>
      <c r="FT805" s="111" t="str">
        <f t="shared" si="2409"/>
        <v>No Error</v>
      </c>
      <c r="FU805" s="111" t="str">
        <f t="shared" si="2410"/>
        <v>No Error</v>
      </c>
      <c r="FV805" s="111" t="str">
        <f t="shared" si="2411"/>
        <v>No Error</v>
      </c>
      <c r="FW805" s="111" t="str">
        <f t="shared" si="2412"/>
        <v>No Error</v>
      </c>
      <c r="FX805" s="111" t="str">
        <f t="shared" si="2413"/>
        <v>No Error</v>
      </c>
      <c r="FY805" s="111" t="str">
        <f t="shared" si="2414"/>
        <v>No Error</v>
      </c>
      <c r="FZ805" s="111" t="str">
        <f t="shared" si="2415"/>
        <v>No Error</v>
      </c>
      <c r="GA805" s="111" t="str">
        <f t="shared" si="2416"/>
        <v>No Error</v>
      </c>
      <c r="GB805" s="111" t="str">
        <f t="shared" si="2417"/>
        <v>No Error</v>
      </c>
      <c r="GC805" s="111" t="str">
        <f t="shared" si="2418"/>
        <v>No Error</v>
      </c>
      <c r="GD805" s="111" t="str">
        <f t="shared" si="2419"/>
        <v>No Error</v>
      </c>
      <c r="GE805" s="111" t="str">
        <f t="shared" si="2420"/>
        <v>No Error</v>
      </c>
      <c r="GF805" s="111" t="str">
        <f t="shared" si="2421"/>
        <v>No Error</v>
      </c>
      <c r="GG805" s="111" t="str">
        <f t="shared" si="2422"/>
        <v>No Error</v>
      </c>
      <c r="GH805" s="111" t="str">
        <f t="shared" si="2423"/>
        <v>No Error</v>
      </c>
      <c r="GI805" s="111" t="str">
        <f t="shared" si="2424"/>
        <v>No Error</v>
      </c>
      <c r="GJ805" s="111" t="str">
        <f t="shared" si="2425"/>
        <v>No Error</v>
      </c>
      <c r="GK805" s="111" t="str">
        <f t="shared" si="2426"/>
        <v>No Error</v>
      </c>
      <c r="GL805" s="111" t="str">
        <f t="shared" si="2427"/>
        <v>No Error</v>
      </c>
      <c r="GM805" s="111" t="str">
        <f t="shared" si="2428"/>
        <v>No Error</v>
      </c>
      <c r="GN805" s="111" t="str">
        <f t="shared" si="2429"/>
        <v>No Error</v>
      </c>
      <c r="GO805" s="111" t="str">
        <f t="shared" si="2430"/>
        <v>No Error</v>
      </c>
      <c r="GP805" s="111" t="str">
        <f t="shared" si="2431"/>
        <v>No Error</v>
      </c>
      <c r="GQ805" s="111" t="str">
        <f t="shared" si="2432"/>
        <v>No Error</v>
      </c>
      <c r="GR805" s="111" t="str">
        <f t="shared" si="2433"/>
        <v>No Error</v>
      </c>
      <c r="GS805" s="111" t="str">
        <f t="shared" si="2433"/>
        <v>No Error</v>
      </c>
      <c r="GT805" s="111" t="str">
        <f t="shared" si="2433"/>
        <v>No Error</v>
      </c>
      <c r="GU805" s="111" t="str">
        <f t="shared" si="2433"/>
        <v>No Error</v>
      </c>
      <c r="GV805" s="111"/>
      <c r="GW805" s="111">
        <f t="shared" si="2434"/>
        <v>0</v>
      </c>
      <c r="GX805" s="111">
        <f t="shared" si="2435"/>
        <v>0</v>
      </c>
      <c r="GY805" s="111" t="str">
        <f t="shared" si="2436"/>
        <v/>
      </c>
      <c r="GZ805" s="111">
        <f t="shared" si="2437"/>
        <v>0</v>
      </c>
      <c r="HA805" s="111">
        <f t="shared" si="2438"/>
        <v>0</v>
      </c>
      <c r="HB805" s="111">
        <f t="shared" si="2478"/>
        <v>0</v>
      </c>
      <c r="HC805" s="121" t="str">
        <f>IF(OR($A805=2,$A805=3),"",'SEA Detail'!CF867)</f>
        <v>.</v>
      </c>
      <c r="HD805" s="111">
        <f t="shared" si="2479"/>
        <v>0</v>
      </c>
      <c r="HE805" s="111">
        <f t="shared" si="2480"/>
        <v>0</v>
      </c>
      <c r="HF805" s="111">
        <f t="shared" si="2481"/>
        <v>0</v>
      </c>
      <c r="HG805" s="111">
        <f t="shared" si="2482"/>
        <v>0</v>
      </c>
      <c r="HH805" s="111">
        <f t="shared" si="2439"/>
        <v>0</v>
      </c>
      <c r="HI805" s="111">
        <f t="shared" si="2440"/>
        <v>0</v>
      </c>
      <c r="HJ805" s="111">
        <f t="shared" si="2441"/>
        <v>0</v>
      </c>
      <c r="HK805" s="111">
        <f t="shared" si="2442"/>
        <v>0</v>
      </c>
      <c r="HL805" s="111">
        <f t="shared" si="2443"/>
        <v>0</v>
      </c>
      <c r="HM805" s="111">
        <f t="shared" si="2444"/>
        <v>0</v>
      </c>
      <c r="HN805" s="111">
        <f t="shared" si="2445"/>
        <v>0</v>
      </c>
      <c r="HO805" s="111">
        <f t="shared" si="2446"/>
        <v>0</v>
      </c>
      <c r="HP805" s="111">
        <f t="shared" si="2447"/>
        <v>0</v>
      </c>
      <c r="HQ805" s="111">
        <f t="shared" si="2448"/>
        <v>0</v>
      </c>
      <c r="HR805" s="111">
        <f t="shared" si="2449"/>
        <v>0</v>
      </c>
      <c r="HS805" s="111">
        <f t="shared" si="2450"/>
        <v>0</v>
      </c>
      <c r="HT805" s="111">
        <f t="shared" si="2451"/>
        <v>0</v>
      </c>
      <c r="HU805" s="111">
        <f t="shared" si="2452"/>
        <v>0</v>
      </c>
      <c r="HV805" s="111">
        <f t="shared" si="2453"/>
        <v>0</v>
      </c>
      <c r="HW805" s="111">
        <f t="shared" si="2454"/>
        <v>0</v>
      </c>
      <c r="HX805" s="111">
        <f t="shared" si="2455"/>
        <v>0</v>
      </c>
      <c r="HY805" s="111">
        <f t="shared" si="2456"/>
        <v>0</v>
      </c>
      <c r="HZ805" s="111">
        <f t="shared" si="2457"/>
        <v>0</v>
      </c>
      <c r="IA805" s="111">
        <f t="shared" si="2458"/>
        <v>0</v>
      </c>
      <c r="IB805" s="111">
        <f t="shared" si="2459"/>
        <v>0</v>
      </c>
      <c r="IC805" s="111">
        <f t="shared" si="2460"/>
        <v>0</v>
      </c>
      <c r="ID805" s="111">
        <f t="shared" si="2461"/>
        <v>0</v>
      </c>
      <c r="IE805" s="111">
        <f>IF(AND(OR($A805=2,$E805=""),NOT(ISBLANK('Base Data'!I806))),1,IF(OR($A805=2,$C805="",$E805=""),0,1))</f>
        <v>0</v>
      </c>
      <c r="IF805" s="111"/>
      <c r="IG805" s="111"/>
      <c r="IH805" s="111"/>
      <c r="II805" s="111">
        <f>IF('Base Data'!C806="",0,IF('Base Data'!D806="",1,0))</f>
        <v>0</v>
      </c>
    </row>
    <row r="806" spans="1:243" x14ac:dyDescent="0.3">
      <c r="A806" s="116" t="str">
        <f>IF(NOT(ISBLANK('Base Data'!A807)),'Base Data'!A807,"")</f>
        <v/>
      </c>
      <c r="B806" s="116" t="str">
        <f>IF(NOT(ISBLANK('Base Data'!B807)),'Base Data'!B807,"")</f>
        <v/>
      </c>
      <c r="C806" s="125" t="str">
        <f>IF(NOT(ISBLANK('Base Data'!C807)),'Base Data'!C807,"")</f>
        <v/>
      </c>
      <c r="D806" s="125" t="str">
        <f>IF(NOT(ISBLANK('Base Data'!D807)),'Base Data'!D807,"")</f>
        <v/>
      </c>
      <c r="E806" s="116" t="str">
        <f>IF(NOT(ISBLANK('Base Data'!E807)),'Base Data'!E807,"")</f>
        <v/>
      </c>
      <c r="F806" s="117" t="str">
        <f>IF(NOT(ISBLANK('Base Data'!F807)),'Base Data'!F807,"")</f>
        <v/>
      </c>
      <c r="G806" s="117" t="str">
        <f>IF(NOT(ISBLANK('Base Data'!G807)),'Base Data'!G807,"")</f>
        <v/>
      </c>
      <c r="H806" s="163">
        <f t="shared" si="2293"/>
        <v>0</v>
      </c>
      <c r="I806" s="117" t="str">
        <f>IF(NOT(ISBLANK('Base Data'!H807)),'Base Data'!H807,"")</f>
        <v/>
      </c>
      <c r="J806" s="163">
        <f>IF(AND(ISNUMBER(I806),ISNUMBER(#REF!)),I806-#REF!,IF(AND(NOT(ISNUMBER(I806)),NOT(ISNUMBER(#REF!))),0,IF(NOT(ISNUMBER(I806)),-#REF!,IF(NOT(ISNUMBER(#REF!)),I806,0))))</f>
        <v>0</v>
      </c>
      <c r="K806" s="163">
        <f t="shared" si="2294"/>
        <v>0</v>
      </c>
      <c r="L806" s="163">
        <f t="shared" si="2462"/>
        <v>0</v>
      </c>
      <c r="M806" s="116" t="str">
        <f>IF(NOT(ISBLANK('Base Data'!I807)),'Base Data'!I807,"")</f>
        <v/>
      </c>
      <c r="N806" s="116" t="str">
        <f>IF(NOT(ISBLANK('Base Data'!J807)),'Base Data'!J807,"")</f>
        <v/>
      </c>
      <c r="O806" s="117" t="str">
        <f>IF(NOT(ISBLANK('Base Data'!K807)),'Base Data'!K807,"")</f>
        <v/>
      </c>
      <c r="P806" s="166">
        <f t="shared" si="2295"/>
        <v>0</v>
      </c>
      <c r="Q806" s="116" t="str">
        <f>IF(NOT(ISBLANK('Base Data'!L807)),'Base Data'!L807,"")</f>
        <v/>
      </c>
      <c r="R806" s="116" t="str">
        <f>IF(NOT(ISBLANK('Base Data'!M807)),'Base Data'!M807,"")</f>
        <v/>
      </c>
      <c r="S806" s="116" t="str">
        <f>IF(NOT(ISBLANK('Base Data'!N807)),'Base Data'!N807,"")</f>
        <v/>
      </c>
      <c r="T806" s="117" t="str">
        <f>IF(NOT(ISBLANK('Base Data'!O807)),'Base Data'!O807,"")</f>
        <v/>
      </c>
      <c r="U806" s="116" t="str">
        <f>IF(NOT(ISBLANK('Base Data'!P807)),'Base Data'!P807,"")</f>
        <v/>
      </c>
      <c r="V806" s="116" t="str">
        <f>IF(NOT(ISBLANK('Base Data'!Q807)),'Base Data'!Q807,"")</f>
        <v/>
      </c>
      <c r="W806" s="116" t="str">
        <f>IF(NOT(ISBLANK('Base Data'!R807)),'Base Data'!R807,"")</f>
        <v/>
      </c>
      <c r="X806" s="116" t="str">
        <f>IF(NOT(ISBLANK('Base Data'!S807)),'Base Data'!S807,"")</f>
        <v/>
      </c>
      <c r="Y806" s="116" t="str">
        <f>IF(NOT(ISBLANK('Base Data'!T807)),'Base Data'!T807,"")</f>
        <v/>
      </c>
      <c r="Z806" s="117" t="str">
        <f>IF(NOT(ISBLANK('Base Data'!U807)),'Base Data'!U807,"")</f>
        <v/>
      </c>
      <c r="AA806" s="166">
        <f t="shared" si="2296"/>
        <v>0</v>
      </c>
      <c r="AB806" s="116" t="str">
        <f>IF(NOT(ISBLANK('Base Data'!V807)),'Base Data'!V807,"")</f>
        <v/>
      </c>
      <c r="AC806" s="117" t="str">
        <f>IF(NOT(ISBLANK('Base Data'!W807)),'Base Data'!W807,"")</f>
        <v/>
      </c>
      <c r="AD806" s="166">
        <f t="shared" si="2297"/>
        <v>0</v>
      </c>
      <c r="AE806" s="118" t="str">
        <f>IF(NOT(ISBLANK('Base Data'!X807)),'Base Data'!X807,"")</f>
        <v/>
      </c>
      <c r="AF806" s="118" t="str">
        <f>IF(NOT(ISBLANK('Base Data'!Y807)),'Base Data'!Y807,"")</f>
        <v/>
      </c>
      <c r="AG806" s="121" t="str">
        <f>IF(OR($A806=2),"",'SEA Detail'!CF868)</f>
        <v>.</v>
      </c>
      <c r="AH806" s="115">
        <f t="shared" si="2463"/>
        <v>0</v>
      </c>
      <c r="AI806" s="115">
        <f t="shared" si="2464"/>
        <v>0</v>
      </c>
      <c r="AJ806" s="115">
        <f t="shared" si="2465"/>
        <v>0</v>
      </c>
      <c r="AK806" s="115">
        <f t="shared" si="2466"/>
        <v>0</v>
      </c>
      <c r="AL806" s="115">
        <f t="shared" si="2467"/>
        <v>0</v>
      </c>
      <c r="AM806" s="115">
        <f t="shared" si="2468"/>
        <v>0</v>
      </c>
      <c r="AN806" s="115">
        <f t="shared" si="2469"/>
        <v>0</v>
      </c>
      <c r="AO806" s="115">
        <f t="shared" si="2470"/>
        <v>0</v>
      </c>
      <c r="AP806" s="115">
        <f t="shared" si="2471"/>
        <v>0</v>
      </c>
      <c r="AQ806" s="115">
        <f t="shared" si="2472"/>
        <v>0</v>
      </c>
      <c r="AR806" s="115">
        <f t="shared" si="2298"/>
        <v>0</v>
      </c>
      <c r="AS806" s="115">
        <f t="shared" si="2299"/>
        <v>0</v>
      </c>
      <c r="AT806" s="115">
        <f t="shared" si="2300"/>
        <v>0</v>
      </c>
      <c r="AU806" s="115">
        <f t="shared" si="2301"/>
        <v>0</v>
      </c>
      <c r="AV806" s="115">
        <f t="shared" si="2302"/>
        <v>0</v>
      </c>
      <c r="AW806" s="115">
        <f t="shared" si="2303"/>
        <v>0</v>
      </c>
      <c r="AX806" s="115">
        <f t="shared" si="2304"/>
        <v>0</v>
      </c>
      <c r="AY806" s="115">
        <f t="shared" si="2305"/>
        <v>0</v>
      </c>
      <c r="AZ806" s="115">
        <f t="shared" si="2306"/>
        <v>0</v>
      </c>
      <c r="BA806" s="115">
        <f t="shared" si="2307"/>
        <v>0</v>
      </c>
      <c r="BB806" s="115">
        <f t="shared" si="2473"/>
        <v>0</v>
      </c>
      <c r="BC806" s="115">
        <f t="shared" si="2308"/>
        <v>0</v>
      </c>
      <c r="BD806" s="115">
        <f t="shared" si="2309"/>
        <v>0</v>
      </c>
      <c r="BE806" s="115">
        <f t="shared" si="2310"/>
        <v>0</v>
      </c>
      <c r="BF806" s="115">
        <f t="shared" si="2311"/>
        <v>0</v>
      </c>
      <c r="BG806" s="115">
        <f t="shared" si="2312"/>
        <v>0</v>
      </c>
      <c r="BH806" s="115">
        <f t="shared" si="2313"/>
        <v>0</v>
      </c>
      <c r="BI806" s="115">
        <f t="shared" si="2314"/>
        <v>0</v>
      </c>
      <c r="BJ806" s="115">
        <f t="shared" si="2315"/>
        <v>0</v>
      </c>
      <c r="BK806" s="115">
        <f t="shared" si="2316"/>
        <v>0</v>
      </c>
      <c r="BL806" s="115">
        <f t="shared" si="2317"/>
        <v>0</v>
      </c>
      <c r="BM806" s="115">
        <f t="shared" si="2318"/>
        <v>0</v>
      </c>
      <c r="BN806" s="115">
        <f t="shared" si="2319"/>
        <v>0</v>
      </c>
      <c r="BO806" s="115">
        <f t="shared" si="2320"/>
        <v>0</v>
      </c>
      <c r="BP806" s="115">
        <f t="shared" si="2321"/>
        <v>0</v>
      </c>
      <c r="BQ806" s="115">
        <f t="shared" si="2322"/>
        <v>0</v>
      </c>
      <c r="BR806" s="115">
        <f t="shared" si="2323"/>
        <v>0</v>
      </c>
      <c r="BS806" s="115">
        <f t="shared" si="2324"/>
        <v>0</v>
      </c>
      <c r="BT806" s="115">
        <f t="shared" si="2325"/>
        <v>0</v>
      </c>
      <c r="BU806" s="115">
        <f t="shared" si="2326"/>
        <v>0</v>
      </c>
      <c r="BV806" s="115">
        <f t="shared" si="2327"/>
        <v>0</v>
      </c>
      <c r="BW806" s="115">
        <f t="shared" si="2328"/>
        <v>0</v>
      </c>
      <c r="BX806" s="115">
        <f t="shared" si="2329"/>
        <v>0</v>
      </c>
      <c r="BY806" s="115">
        <f t="shared" si="2330"/>
        <v>0</v>
      </c>
      <c r="BZ806" s="115">
        <f t="shared" si="2331"/>
        <v>0</v>
      </c>
      <c r="CA806" s="115">
        <v>0</v>
      </c>
      <c r="CB806" s="115">
        <f>IFERROR(IF(OR($A806=2,$A806=3,$C806=""),0,IF(E806="",1,IF(ISERROR(VLOOKUP('Auto-Calculations'!E806,LEA_ESA_Lookup,2,FALSE)),1,0))),"0*")</f>
        <v>0</v>
      </c>
      <c r="CC806" s="115">
        <f t="shared" si="2332"/>
        <v>0</v>
      </c>
      <c r="CD806" s="115">
        <f t="shared" si="2333"/>
        <v>0</v>
      </c>
      <c r="CE806" s="115">
        <f t="shared" si="2334"/>
        <v>0</v>
      </c>
      <c r="CF806" s="115">
        <f t="shared" si="2335"/>
        <v>0</v>
      </c>
      <c r="CG806" s="115">
        <f t="shared" si="2336"/>
        <v>0</v>
      </c>
      <c r="CH806" s="115">
        <f t="shared" si="2337"/>
        <v>0</v>
      </c>
      <c r="CI806" s="119">
        <f t="shared" si="2338"/>
        <v>0</v>
      </c>
      <c r="CJ806" s="115">
        <f t="shared" si="2339"/>
        <v>0</v>
      </c>
      <c r="CK806" s="115">
        <f t="shared" si="2340"/>
        <v>0</v>
      </c>
      <c r="CL806" s="115">
        <f t="shared" si="2341"/>
        <v>0</v>
      </c>
      <c r="CM806" s="115">
        <f t="shared" si="2342"/>
        <v>0</v>
      </c>
      <c r="CN806" s="115">
        <f t="shared" si="2343"/>
        <v>0</v>
      </c>
      <c r="CO806" s="115">
        <f>IFERROR(IF(OR($A806=2,$A806=3,$C806=""),0,IF('Auto-Calculations'!Z806="M",1,0)),"0*")</f>
        <v>0</v>
      </c>
      <c r="CP806" s="115">
        <f>IFERROR(IF(OR($A806=2,$A806=3,$C806=""),0,IF('Auto-Calculations'!AE806="M",1,0)),"0*")</f>
        <v>0</v>
      </c>
      <c r="CQ806" s="115">
        <f>IFERROR(IF(OR($A806=2,$A806=3,$C806=""),0,IF('Auto-Calculations'!V806="M",1,0)),"0*")</f>
        <v>0</v>
      </c>
      <c r="CR806" s="115">
        <f>IFERROR(IF(OR($A806=2,$A806=3,$C806=""),0,IF('Auto-Calculations'!W806="M",1,0)),"0*")</f>
        <v>0</v>
      </c>
      <c r="CS806" s="115">
        <f>IFERROR(IF(OR($A806=2,$A806=3,$C806=""),0,IF('Auto-Calculations'!X806="M",1,0)),"0*")</f>
        <v>0</v>
      </c>
      <c r="CT806" s="115">
        <f>IFERROR(IF(OR($A806=2,$A806=3,$C806=""),0,IF('Auto-Calculations'!Y806="M",1,0)),"0*")</f>
        <v>0</v>
      </c>
      <c r="CU806" s="115">
        <f t="shared" si="2344"/>
        <v>0</v>
      </c>
      <c r="CV806" s="115">
        <f t="shared" si="2345"/>
        <v>0</v>
      </c>
      <c r="CW806" s="115">
        <f t="shared" si="2346"/>
        <v>0</v>
      </c>
      <c r="CX806" s="115">
        <f t="shared" si="2347"/>
        <v>0</v>
      </c>
      <c r="CY806" s="115">
        <f t="shared" si="2348"/>
        <v>0</v>
      </c>
      <c r="CZ806" s="111">
        <f t="shared" si="2349"/>
        <v>0</v>
      </c>
      <c r="DA806" s="111">
        <f t="shared" si="2350"/>
        <v>0</v>
      </c>
      <c r="DB806" s="111">
        <f t="shared" si="2351"/>
        <v>0</v>
      </c>
      <c r="DC806" s="115">
        <f t="shared" si="2352"/>
        <v>0</v>
      </c>
      <c r="DD806" s="111">
        <f t="shared" si="2353"/>
        <v>0</v>
      </c>
      <c r="DE806" s="115">
        <f t="shared" si="2354"/>
        <v>0</v>
      </c>
      <c r="DF806" s="115">
        <f t="shared" si="2355"/>
        <v>0</v>
      </c>
      <c r="DG806" s="115">
        <f>IFERROR(IF(OR($A806=3,C806="American Samoa",C806="Federated States of Micronesia",C806="Guam",C806="Hawaii",C806="Northern Marianas",C806="Puerto Rico",C806="Republic of Palau",C806="Republic of the Marshall Islands",C806="Bureau of Indian Education"),0,IF('Auto-Calculations'!Q806="NA",1,0)),"0*")</f>
        <v>0</v>
      </c>
      <c r="DH806" s="115">
        <f t="shared" si="2474"/>
        <v>0</v>
      </c>
      <c r="DI806" s="115">
        <f t="shared" si="2475"/>
        <v>0</v>
      </c>
      <c r="DJ806" s="115">
        <f t="shared" si="2476"/>
        <v>0</v>
      </c>
      <c r="DK806" s="111"/>
      <c r="DL806" s="111"/>
      <c r="DM806" s="111"/>
      <c r="DN806" s="111"/>
      <c r="DO806" s="111"/>
      <c r="DP806" s="111"/>
      <c r="DQ806" s="111"/>
      <c r="DR806" s="120" t="str">
        <f t="shared" si="2477"/>
        <v>0000000000000000000000000000000000000000000000000000000000000000000000000000000</v>
      </c>
      <c r="DS806" s="111" t="str">
        <f t="shared" si="2356"/>
        <v>No Error</v>
      </c>
      <c r="DT806" s="111" t="str">
        <f t="shared" si="2357"/>
        <v>No Error</v>
      </c>
      <c r="DU806" s="111" t="str">
        <f t="shared" si="2358"/>
        <v>No Error</v>
      </c>
      <c r="DV806" s="111" t="str">
        <f t="shared" si="2359"/>
        <v>No Error</v>
      </c>
      <c r="DW806" s="111" t="str">
        <f t="shared" si="2360"/>
        <v>No Error</v>
      </c>
      <c r="DX806" s="111" t="str">
        <f t="shared" si="2361"/>
        <v>No Error</v>
      </c>
      <c r="DY806" s="111" t="str">
        <f t="shared" si="2362"/>
        <v>No Error</v>
      </c>
      <c r="DZ806" s="111" t="str">
        <f t="shared" si="2363"/>
        <v>No Error</v>
      </c>
      <c r="EA806" s="111" t="str">
        <f t="shared" si="2364"/>
        <v>No Error</v>
      </c>
      <c r="EB806" s="111" t="str">
        <f t="shared" si="2365"/>
        <v>No Error</v>
      </c>
      <c r="EC806" s="111" t="str">
        <f t="shared" si="2366"/>
        <v>No Error</v>
      </c>
      <c r="ED806" s="111" t="str">
        <f t="shared" si="2367"/>
        <v>No Error</v>
      </c>
      <c r="EE806" s="111" t="str">
        <f t="shared" si="2368"/>
        <v>No Error</v>
      </c>
      <c r="EF806" s="111" t="str">
        <f t="shared" si="2369"/>
        <v>No Error</v>
      </c>
      <c r="EG806" s="111" t="str">
        <f t="shared" si="2370"/>
        <v>No Error</v>
      </c>
      <c r="EH806" s="111" t="str">
        <f t="shared" si="2371"/>
        <v>No Error</v>
      </c>
      <c r="EI806" s="111" t="str">
        <f t="shared" si="2372"/>
        <v>No Error</v>
      </c>
      <c r="EJ806" s="111" t="str">
        <f t="shared" si="2373"/>
        <v>No Error</v>
      </c>
      <c r="EK806" s="111" t="str">
        <f t="shared" si="2374"/>
        <v>No Error</v>
      </c>
      <c r="EL806" s="111" t="str">
        <f t="shared" si="2375"/>
        <v>No Error</v>
      </c>
      <c r="EM806" s="111" t="str">
        <f t="shared" si="2376"/>
        <v>No Error</v>
      </c>
      <c r="EN806" s="111" t="str">
        <f t="shared" si="2377"/>
        <v>No Error</v>
      </c>
      <c r="EO806" s="111" t="str">
        <f t="shared" si="2378"/>
        <v>No Error</v>
      </c>
      <c r="EP806" s="111" t="str">
        <f t="shared" si="2379"/>
        <v>No Error</v>
      </c>
      <c r="EQ806" s="111" t="str">
        <f t="shared" si="2380"/>
        <v>No Error</v>
      </c>
      <c r="ER806" s="111" t="str">
        <f t="shared" si="2381"/>
        <v>No Error</v>
      </c>
      <c r="ES806" s="111" t="str">
        <f t="shared" si="2382"/>
        <v>No Error</v>
      </c>
      <c r="ET806" s="111" t="str">
        <f t="shared" si="2383"/>
        <v>No Error</v>
      </c>
      <c r="EU806" s="111" t="str">
        <f t="shared" si="2384"/>
        <v>No Error</v>
      </c>
      <c r="EV806" s="111" t="str">
        <f t="shared" si="2385"/>
        <v>No Error</v>
      </c>
      <c r="EW806" s="111" t="str">
        <f t="shared" si="2386"/>
        <v>No Error</v>
      </c>
      <c r="EX806" s="111" t="str">
        <f t="shared" si="2387"/>
        <v>No Error</v>
      </c>
      <c r="EY806" s="111" t="str">
        <f t="shared" si="2388"/>
        <v>No Error</v>
      </c>
      <c r="EZ806" s="111" t="str">
        <f t="shared" si="2389"/>
        <v>No Error</v>
      </c>
      <c r="FA806" s="111" t="str">
        <f t="shared" si="2390"/>
        <v>No Error</v>
      </c>
      <c r="FB806" s="111" t="str">
        <f t="shared" si="2391"/>
        <v>No Error</v>
      </c>
      <c r="FC806" s="111" t="str">
        <f t="shared" si="2392"/>
        <v>No Error</v>
      </c>
      <c r="FD806" s="111" t="str">
        <f t="shared" si="2393"/>
        <v>No Error</v>
      </c>
      <c r="FE806" s="111" t="str">
        <f t="shared" si="2394"/>
        <v>No Error</v>
      </c>
      <c r="FF806" s="111" t="str">
        <f t="shared" si="2395"/>
        <v>No Error</v>
      </c>
      <c r="FG806" s="111" t="str">
        <f t="shared" si="2396"/>
        <v>No Error</v>
      </c>
      <c r="FH806" s="111" t="str">
        <f t="shared" si="2397"/>
        <v>No Error</v>
      </c>
      <c r="FI806" s="111" t="str">
        <f t="shared" si="2398"/>
        <v>No Error</v>
      </c>
      <c r="FJ806" s="111" t="str">
        <f t="shared" si="2399"/>
        <v>No Error</v>
      </c>
      <c r="FK806" s="111" t="str">
        <f t="shared" si="2400"/>
        <v>No Error</v>
      </c>
      <c r="FL806" s="111" t="str">
        <f t="shared" si="2401"/>
        <v>No Error</v>
      </c>
      <c r="FM806" s="111" t="str">
        <f t="shared" si="2402"/>
        <v>No Error</v>
      </c>
      <c r="FN806" s="111" t="str">
        <f t="shared" si="2403"/>
        <v>No Error</v>
      </c>
      <c r="FO806" s="111" t="str">
        <f t="shared" si="2404"/>
        <v>No Error</v>
      </c>
      <c r="FP806" s="111" t="str">
        <f t="shared" si="2405"/>
        <v>No Error</v>
      </c>
      <c r="FQ806" s="111" t="str">
        <f t="shared" si="2406"/>
        <v>No Error</v>
      </c>
      <c r="FR806" s="111" t="str">
        <f t="shared" si="2407"/>
        <v>No Error</v>
      </c>
      <c r="FS806" s="111" t="str">
        <f t="shared" si="2408"/>
        <v>No Error</v>
      </c>
      <c r="FT806" s="111" t="str">
        <f t="shared" si="2409"/>
        <v>No Error</v>
      </c>
      <c r="FU806" s="111" t="str">
        <f t="shared" si="2410"/>
        <v>No Error</v>
      </c>
      <c r="FV806" s="111" t="str">
        <f t="shared" si="2411"/>
        <v>No Error</v>
      </c>
      <c r="FW806" s="111" t="str">
        <f t="shared" si="2412"/>
        <v>No Error</v>
      </c>
      <c r="FX806" s="111" t="str">
        <f t="shared" si="2413"/>
        <v>No Error</v>
      </c>
      <c r="FY806" s="111" t="str">
        <f t="shared" si="2414"/>
        <v>No Error</v>
      </c>
      <c r="FZ806" s="111" t="str">
        <f t="shared" si="2415"/>
        <v>No Error</v>
      </c>
      <c r="GA806" s="111" t="str">
        <f t="shared" si="2416"/>
        <v>No Error</v>
      </c>
      <c r="GB806" s="111" t="str">
        <f t="shared" si="2417"/>
        <v>No Error</v>
      </c>
      <c r="GC806" s="111" t="str">
        <f t="shared" si="2418"/>
        <v>No Error</v>
      </c>
      <c r="GD806" s="111" t="str">
        <f t="shared" si="2419"/>
        <v>No Error</v>
      </c>
      <c r="GE806" s="111" t="str">
        <f t="shared" si="2420"/>
        <v>No Error</v>
      </c>
      <c r="GF806" s="111" t="str">
        <f t="shared" si="2421"/>
        <v>No Error</v>
      </c>
      <c r="GG806" s="111" t="str">
        <f t="shared" si="2422"/>
        <v>No Error</v>
      </c>
      <c r="GH806" s="111" t="str">
        <f t="shared" si="2423"/>
        <v>No Error</v>
      </c>
      <c r="GI806" s="111" t="str">
        <f t="shared" si="2424"/>
        <v>No Error</v>
      </c>
      <c r="GJ806" s="111" t="str">
        <f t="shared" si="2425"/>
        <v>No Error</v>
      </c>
      <c r="GK806" s="111" t="str">
        <f t="shared" si="2426"/>
        <v>No Error</v>
      </c>
      <c r="GL806" s="111" t="str">
        <f t="shared" si="2427"/>
        <v>No Error</v>
      </c>
      <c r="GM806" s="111" t="str">
        <f t="shared" si="2428"/>
        <v>No Error</v>
      </c>
      <c r="GN806" s="111" t="str">
        <f t="shared" si="2429"/>
        <v>No Error</v>
      </c>
      <c r="GO806" s="111" t="str">
        <f t="shared" si="2430"/>
        <v>No Error</v>
      </c>
      <c r="GP806" s="111" t="str">
        <f t="shared" si="2431"/>
        <v>No Error</v>
      </c>
      <c r="GQ806" s="111" t="str">
        <f t="shared" si="2432"/>
        <v>No Error</v>
      </c>
      <c r="GR806" s="111" t="str">
        <f t="shared" si="2433"/>
        <v>No Error</v>
      </c>
      <c r="GS806" s="111" t="str">
        <f t="shared" si="2433"/>
        <v>No Error</v>
      </c>
      <c r="GT806" s="111" t="str">
        <f t="shared" si="2433"/>
        <v>No Error</v>
      </c>
      <c r="GU806" s="111" t="str">
        <f t="shared" si="2433"/>
        <v>No Error</v>
      </c>
      <c r="GV806" s="111"/>
      <c r="GW806" s="111">
        <f t="shared" si="2434"/>
        <v>0</v>
      </c>
      <c r="GX806" s="111">
        <f t="shared" si="2435"/>
        <v>0</v>
      </c>
      <c r="GY806" s="111" t="str">
        <f t="shared" si="2436"/>
        <v/>
      </c>
      <c r="GZ806" s="111">
        <f t="shared" si="2437"/>
        <v>0</v>
      </c>
      <c r="HA806" s="111">
        <f t="shared" si="2438"/>
        <v>0</v>
      </c>
      <c r="HB806" s="111">
        <f t="shared" si="2478"/>
        <v>0</v>
      </c>
      <c r="HC806" s="121" t="str">
        <f>IF(OR($A806=2,$A806=3),"",'SEA Detail'!CF868)</f>
        <v>.</v>
      </c>
      <c r="HD806" s="111">
        <f t="shared" si="2479"/>
        <v>0</v>
      </c>
      <c r="HE806" s="111">
        <f t="shared" si="2480"/>
        <v>0</v>
      </c>
      <c r="HF806" s="111">
        <f t="shared" si="2481"/>
        <v>0</v>
      </c>
      <c r="HG806" s="111">
        <f t="shared" si="2482"/>
        <v>0</v>
      </c>
      <c r="HH806" s="111">
        <f t="shared" si="2439"/>
        <v>0</v>
      </c>
      <c r="HI806" s="111">
        <f t="shared" si="2440"/>
        <v>0</v>
      </c>
      <c r="HJ806" s="111">
        <f t="shared" si="2441"/>
        <v>0</v>
      </c>
      <c r="HK806" s="111">
        <f t="shared" si="2442"/>
        <v>0</v>
      </c>
      <c r="HL806" s="111">
        <f t="shared" si="2443"/>
        <v>0</v>
      </c>
      <c r="HM806" s="111">
        <f t="shared" si="2444"/>
        <v>0</v>
      </c>
      <c r="HN806" s="111">
        <f t="shared" si="2445"/>
        <v>0</v>
      </c>
      <c r="HO806" s="111">
        <f t="shared" si="2446"/>
        <v>0</v>
      </c>
      <c r="HP806" s="111">
        <f t="shared" si="2447"/>
        <v>0</v>
      </c>
      <c r="HQ806" s="111">
        <f t="shared" si="2448"/>
        <v>0</v>
      </c>
      <c r="HR806" s="111">
        <f t="shared" si="2449"/>
        <v>0</v>
      </c>
      <c r="HS806" s="111">
        <f t="shared" si="2450"/>
        <v>0</v>
      </c>
      <c r="HT806" s="111">
        <f t="shared" si="2451"/>
        <v>0</v>
      </c>
      <c r="HU806" s="111">
        <f t="shared" si="2452"/>
        <v>0</v>
      </c>
      <c r="HV806" s="111">
        <f t="shared" si="2453"/>
        <v>0</v>
      </c>
      <c r="HW806" s="111">
        <f t="shared" si="2454"/>
        <v>0</v>
      </c>
      <c r="HX806" s="111">
        <f t="shared" si="2455"/>
        <v>0</v>
      </c>
      <c r="HY806" s="111">
        <f t="shared" si="2456"/>
        <v>0</v>
      </c>
      <c r="HZ806" s="111">
        <f t="shared" si="2457"/>
        <v>0</v>
      </c>
      <c r="IA806" s="111">
        <f t="shared" si="2458"/>
        <v>0</v>
      </c>
      <c r="IB806" s="111">
        <f t="shared" si="2459"/>
        <v>0</v>
      </c>
      <c r="IC806" s="111">
        <f t="shared" si="2460"/>
        <v>0</v>
      </c>
      <c r="ID806" s="111">
        <f t="shared" si="2461"/>
        <v>0</v>
      </c>
      <c r="IE806" s="111">
        <f>IF(AND(OR($A806=2,$E806=""),NOT(ISBLANK('Base Data'!I807))),1,IF(OR($A806=2,$C806="",$E806=""),0,1))</f>
        <v>0</v>
      </c>
      <c r="IF806" s="111"/>
      <c r="IG806" s="111"/>
      <c r="IH806" s="111"/>
      <c r="II806" s="111">
        <f>IF('Base Data'!C807="",0,IF('Base Data'!D807="",1,0))</f>
        <v>0</v>
      </c>
    </row>
    <row r="807" spans="1:243" x14ac:dyDescent="0.3">
      <c r="A807" s="116" t="str">
        <f>IF(NOT(ISBLANK('Base Data'!A808)),'Base Data'!A808,"")</f>
        <v/>
      </c>
      <c r="B807" s="116" t="str">
        <f>IF(NOT(ISBLANK('Base Data'!B808)),'Base Data'!B808,"")</f>
        <v/>
      </c>
      <c r="C807" s="125" t="str">
        <f>IF(NOT(ISBLANK('Base Data'!C808)),'Base Data'!C808,"")</f>
        <v/>
      </c>
      <c r="D807" s="125" t="str">
        <f>IF(NOT(ISBLANK('Base Data'!D808)),'Base Data'!D808,"")</f>
        <v/>
      </c>
      <c r="E807" s="116" t="str">
        <f>IF(NOT(ISBLANK('Base Data'!E808)),'Base Data'!E808,"")</f>
        <v/>
      </c>
      <c r="F807" s="117" t="str">
        <f>IF(NOT(ISBLANK('Base Data'!F808)),'Base Data'!F808,"")</f>
        <v/>
      </c>
      <c r="G807" s="117" t="str">
        <f>IF(NOT(ISBLANK('Base Data'!G808)),'Base Data'!G808,"")</f>
        <v/>
      </c>
      <c r="H807" s="163">
        <f t="shared" si="2293"/>
        <v>0</v>
      </c>
      <c r="I807" s="117" t="str">
        <f>IF(NOT(ISBLANK('Base Data'!H808)),'Base Data'!H808,"")</f>
        <v/>
      </c>
      <c r="J807" s="163">
        <f>IF(AND(ISNUMBER(I807),ISNUMBER(#REF!)),I807-#REF!,IF(AND(NOT(ISNUMBER(I807)),NOT(ISNUMBER(#REF!))),0,IF(NOT(ISNUMBER(I807)),-#REF!,IF(NOT(ISNUMBER(#REF!)),I807,0))))</f>
        <v>0</v>
      </c>
      <c r="K807" s="163">
        <f t="shared" si="2294"/>
        <v>0</v>
      </c>
      <c r="L807" s="163">
        <f t="shared" si="2462"/>
        <v>0</v>
      </c>
      <c r="M807" s="116" t="str">
        <f>IF(NOT(ISBLANK('Base Data'!I808)),'Base Data'!I808,"")</f>
        <v/>
      </c>
      <c r="N807" s="116" t="str">
        <f>IF(NOT(ISBLANK('Base Data'!J808)),'Base Data'!J808,"")</f>
        <v/>
      </c>
      <c r="O807" s="117" t="str">
        <f>IF(NOT(ISBLANK('Base Data'!K808)),'Base Data'!K808,"")</f>
        <v/>
      </c>
      <c r="P807" s="166">
        <f t="shared" si="2295"/>
        <v>0</v>
      </c>
      <c r="Q807" s="116" t="str">
        <f>IF(NOT(ISBLANK('Base Data'!L808)),'Base Data'!L808,"")</f>
        <v/>
      </c>
      <c r="R807" s="116" t="str">
        <f>IF(NOT(ISBLANK('Base Data'!M808)),'Base Data'!M808,"")</f>
        <v/>
      </c>
      <c r="S807" s="116" t="str">
        <f>IF(NOT(ISBLANK('Base Data'!N808)),'Base Data'!N808,"")</f>
        <v/>
      </c>
      <c r="T807" s="117" t="str">
        <f>IF(NOT(ISBLANK('Base Data'!O808)),'Base Data'!O808,"")</f>
        <v/>
      </c>
      <c r="U807" s="116" t="str">
        <f>IF(NOT(ISBLANK('Base Data'!P808)),'Base Data'!P808,"")</f>
        <v/>
      </c>
      <c r="V807" s="116" t="str">
        <f>IF(NOT(ISBLANK('Base Data'!Q808)),'Base Data'!Q808,"")</f>
        <v/>
      </c>
      <c r="W807" s="116" t="str">
        <f>IF(NOT(ISBLANK('Base Data'!R808)),'Base Data'!R808,"")</f>
        <v/>
      </c>
      <c r="X807" s="116" t="str">
        <f>IF(NOT(ISBLANK('Base Data'!S808)),'Base Data'!S808,"")</f>
        <v/>
      </c>
      <c r="Y807" s="116" t="str">
        <f>IF(NOT(ISBLANK('Base Data'!T808)),'Base Data'!T808,"")</f>
        <v/>
      </c>
      <c r="Z807" s="117" t="str">
        <f>IF(NOT(ISBLANK('Base Data'!U808)),'Base Data'!U808,"")</f>
        <v/>
      </c>
      <c r="AA807" s="166">
        <f t="shared" si="2296"/>
        <v>0</v>
      </c>
      <c r="AB807" s="116" t="str">
        <f>IF(NOT(ISBLANK('Base Data'!V808)),'Base Data'!V808,"")</f>
        <v/>
      </c>
      <c r="AC807" s="117" t="str">
        <f>IF(NOT(ISBLANK('Base Data'!W808)),'Base Data'!W808,"")</f>
        <v/>
      </c>
      <c r="AD807" s="166">
        <f t="shared" si="2297"/>
        <v>0</v>
      </c>
      <c r="AE807" s="118" t="str">
        <f>IF(NOT(ISBLANK('Base Data'!X808)),'Base Data'!X808,"")</f>
        <v/>
      </c>
      <c r="AF807" s="118" t="str">
        <f>IF(NOT(ISBLANK('Base Data'!Y808)),'Base Data'!Y808,"")</f>
        <v/>
      </c>
      <c r="AG807" s="121" t="str">
        <f>IF(OR($A807=2),"",'SEA Detail'!CF869)</f>
        <v>.</v>
      </c>
      <c r="AH807" s="115">
        <f t="shared" si="2463"/>
        <v>0</v>
      </c>
      <c r="AI807" s="115">
        <f t="shared" si="2464"/>
        <v>0</v>
      </c>
      <c r="AJ807" s="115">
        <f t="shared" si="2465"/>
        <v>0</v>
      </c>
      <c r="AK807" s="115">
        <f t="shared" si="2466"/>
        <v>0</v>
      </c>
      <c r="AL807" s="115">
        <f t="shared" si="2467"/>
        <v>0</v>
      </c>
      <c r="AM807" s="115">
        <f t="shared" si="2468"/>
        <v>0</v>
      </c>
      <c r="AN807" s="115">
        <f t="shared" si="2469"/>
        <v>0</v>
      </c>
      <c r="AO807" s="115">
        <f t="shared" si="2470"/>
        <v>0</v>
      </c>
      <c r="AP807" s="115">
        <f t="shared" si="2471"/>
        <v>0</v>
      </c>
      <c r="AQ807" s="115">
        <f t="shared" si="2472"/>
        <v>0</v>
      </c>
      <c r="AR807" s="115">
        <f t="shared" si="2298"/>
        <v>0</v>
      </c>
      <c r="AS807" s="115">
        <f t="shared" si="2299"/>
        <v>0</v>
      </c>
      <c r="AT807" s="115">
        <f t="shared" si="2300"/>
        <v>0</v>
      </c>
      <c r="AU807" s="115">
        <f t="shared" si="2301"/>
        <v>0</v>
      </c>
      <c r="AV807" s="115">
        <f t="shared" si="2302"/>
        <v>0</v>
      </c>
      <c r="AW807" s="115">
        <f t="shared" si="2303"/>
        <v>0</v>
      </c>
      <c r="AX807" s="115">
        <f t="shared" si="2304"/>
        <v>0</v>
      </c>
      <c r="AY807" s="115">
        <f t="shared" si="2305"/>
        <v>0</v>
      </c>
      <c r="AZ807" s="115">
        <f t="shared" si="2306"/>
        <v>0</v>
      </c>
      <c r="BA807" s="115">
        <f t="shared" si="2307"/>
        <v>0</v>
      </c>
      <c r="BB807" s="115">
        <f t="shared" si="2473"/>
        <v>0</v>
      </c>
      <c r="BC807" s="115">
        <f t="shared" si="2308"/>
        <v>0</v>
      </c>
      <c r="BD807" s="115">
        <f t="shared" si="2309"/>
        <v>0</v>
      </c>
      <c r="BE807" s="115">
        <f t="shared" si="2310"/>
        <v>0</v>
      </c>
      <c r="BF807" s="115">
        <f t="shared" si="2311"/>
        <v>0</v>
      </c>
      <c r="BG807" s="115">
        <f t="shared" si="2312"/>
        <v>0</v>
      </c>
      <c r="BH807" s="115">
        <f t="shared" si="2313"/>
        <v>0</v>
      </c>
      <c r="BI807" s="115">
        <f t="shared" si="2314"/>
        <v>0</v>
      </c>
      <c r="BJ807" s="115">
        <f t="shared" si="2315"/>
        <v>0</v>
      </c>
      <c r="BK807" s="115">
        <f t="shared" si="2316"/>
        <v>0</v>
      </c>
      <c r="BL807" s="115">
        <f t="shared" si="2317"/>
        <v>0</v>
      </c>
      <c r="BM807" s="115">
        <f t="shared" si="2318"/>
        <v>0</v>
      </c>
      <c r="BN807" s="115">
        <f t="shared" si="2319"/>
        <v>0</v>
      </c>
      <c r="BO807" s="115">
        <f t="shared" si="2320"/>
        <v>0</v>
      </c>
      <c r="BP807" s="115">
        <f t="shared" si="2321"/>
        <v>0</v>
      </c>
      <c r="BQ807" s="115">
        <f t="shared" si="2322"/>
        <v>0</v>
      </c>
      <c r="BR807" s="115">
        <f t="shared" si="2323"/>
        <v>0</v>
      </c>
      <c r="BS807" s="115">
        <f t="shared" si="2324"/>
        <v>0</v>
      </c>
      <c r="BT807" s="115">
        <f t="shared" si="2325"/>
        <v>0</v>
      </c>
      <c r="BU807" s="115">
        <f t="shared" si="2326"/>
        <v>0</v>
      </c>
      <c r="BV807" s="115">
        <f t="shared" si="2327"/>
        <v>0</v>
      </c>
      <c r="BW807" s="115">
        <f t="shared" si="2328"/>
        <v>0</v>
      </c>
      <c r="BX807" s="115">
        <f t="shared" si="2329"/>
        <v>0</v>
      </c>
      <c r="BY807" s="115">
        <f t="shared" si="2330"/>
        <v>0</v>
      </c>
      <c r="BZ807" s="115">
        <f t="shared" si="2331"/>
        <v>0</v>
      </c>
      <c r="CA807" s="115">
        <v>0</v>
      </c>
      <c r="CB807" s="115">
        <f>IFERROR(IF(OR($A807=2,$A807=3,$C807=""),0,IF(E807="",1,IF(ISERROR(VLOOKUP('Auto-Calculations'!E807,LEA_ESA_Lookup,2,FALSE)),1,0))),"0*")</f>
        <v>0</v>
      </c>
      <c r="CC807" s="115">
        <f t="shared" si="2332"/>
        <v>0</v>
      </c>
      <c r="CD807" s="115">
        <f t="shared" si="2333"/>
        <v>0</v>
      </c>
      <c r="CE807" s="115">
        <f t="shared" si="2334"/>
        <v>0</v>
      </c>
      <c r="CF807" s="115">
        <f t="shared" si="2335"/>
        <v>0</v>
      </c>
      <c r="CG807" s="115">
        <f t="shared" si="2336"/>
        <v>0</v>
      </c>
      <c r="CH807" s="115">
        <f t="shared" si="2337"/>
        <v>0</v>
      </c>
      <c r="CI807" s="119">
        <f t="shared" si="2338"/>
        <v>0</v>
      </c>
      <c r="CJ807" s="115">
        <f t="shared" si="2339"/>
        <v>0</v>
      </c>
      <c r="CK807" s="115">
        <f t="shared" si="2340"/>
        <v>0</v>
      </c>
      <c r="CL807" s="115">
        <f t="shared" si="2341"/>
        <v>0</v>
      </c>
      <c r="CM807" s="115">
        <f t="shared" si="2342"/>
        <v>0</v>
      </c>
      <c r="CN807" s="115">
        <f t="shared" si="2343"/>
        <v>0</v>
      </c>
      <c r="CO807" s="115">
        <f>IFERROR(IF(OR($A807=2,$A807=3,$C807=""),0,IF('Auto-Calculations'!Z807="M",1,0)),"0*")</f>
        <v>0</v>
      </c>
      <c r="CP807" s="115">
        <f>IFERROR(IF(OR($A807=2,$A807=3,$C807=""),0,IF('Auto-Calculations'!AE807="M",1,0)),"0*")</f>
        <v>0</v>
      </c>
      <c r="CQ807" s="115">
        <f>IFERROR(IF(OR($A807=2,$A807=3,$C807=""),0,IF('Auto-Calculations'!V807="M",1,0)),"0*")</f>
        <v>0</v>
      </c>
      <c r="CR807" s="115">
        <f>IFERROR(IF(OR($A807=2,$A807=3,$C807=""),0,IF('Auto-Calculations'!W807="M",1,0)),"0*")</f>
        <v>0</v>
      </c>
      <c r="CS807" s="115">
        <f>IFERROR(IF(OR($A807=2,$A807=3,$C807=""),0,IF('Auto-Calculations'!X807="M",1,0)),"0*")</f>
        <v>0</v>
      </c>
      <c r="CT807" s="115">
        <f>IFERROR(IF(OR($A807=2,$A807=3,$C807=""),0,IF('Auto-Calculations'!Y807="M",1,0)),"0*")</f>
        <v>0</v>
      </c>
      <c r="CU807" s="115">
        <f t="shared" si="2344"/>
        <v>0</v>
      </c>
      <c r="CV807" s="115">
        <f t="shared" si="2345"/>
        <v>0</v>
      </c>
      <c r="CW807" s="115">
        <f t="shared" si="2346"/>
        <v>0</v>
      </c>
      <c r="CX807" s="115">
        <f t="shared" si="2347"/>
        <v>0</v>
      </c>
      <c r="CY807" s="115">
        <f t="shared" si="2348"/>
        <v>0</v>
      </c>
      <c r="CZ807" s="111">
        <f t="shared" si="2349"/>
        <v>0</v>
      </c>
      <c r="DA807" s="111">
        <f t="shared" si="2350"/>
        <v>0</v>
      </c>
      <c r="DB807" s="111">
        <f t="shared" si="2351"/>
        <v>0</v>
      </c>
      <c r="DC807" s="115">
        <f t="shared" si="2352"/>
        <v>0</v>
      </c>
      <c r="DD807" s="111">
        <f t="shared" si="2353"/>
        <v>0</v>
      </c>
      <c r="DE807" s="115">
        <f t="shared" si="2354"/>
        <v>0</v>
      </c>
      <c r="DF807" s="115">
        <f t="shared" si="2355"/>
        <v>0</v>
      </c>
      <c r="DG807" s="115">
        <f>IFERROR(IF(OR($A807=3,C807="American Samoa",C807="Federated States of Micronesia",C807="Guam",C807="Hawaii",C807="Northern Marianas",C807="Puerto Rico",C807="Republic of Palau",C807="Republic of the Marshall Islands",C807="Bureau of Indian Education"),0,IF('Auto-Calculations'!Q807="NA",1,0)),"0*")</f>
        <v>0</v>
      </c>
      <c r="DH807" s="115">
        <f t="shared" si="2474"/>
        <v>0</v>
      </c>
      <c r="DI807" s="115">
        <f t="shared" si="2475"/>
        <v>0</v>
      </c>
      <c r="DJ807" s="115">
        <f t="shared" si="2476"/>
        <v>0</v>
      </c>
      <c r="DK807" s="111"/>
      <c r="DL807" s="111"/>
      <c r="DM807" s="111"/>
      <c r="DN807" s="111"/>
      <c r="DO807" s="111"/>
      <c r="DP807" s="111"/>
      <c r="DQ807" s="111"/>
      <c r="DR807" s="120" t="str">
        <f t="shared" si="2477"/>
        <v>0000000000000000000000000000000000000000000000000000000000000000000000000000000</v>
      </c>
      <c r="DS807" s="111" t="str">
        <f t="shared" si="2356"/>
        <v>No Error</v>
      </c>
      <c r="DT807" s="111" t="str">
        <f t="shared" si="2357"/>
        <v>No Error</v>
      </c>
      <c r="DU807" s="111" t="str">
        <f t="shared" si="2358"/>
        <v>No Error</v>
      </c>
      <c r="DV807" s="111" t="str">
        <f t="shared" si="2359"/>
        <v>No Error</v>
      </c>
      <c r="DW807" s="111" t="str">
        <f t="shared" si="2360"/>
        <v>No Error</v>
      </c>
      <c r="DX807" s="111" t="str">
        <f t="shared" si="2361"/>
        <v>No Error</v>
      </c>
      <c r="DY807" s="111" t="str">
        <f t="shared" si="2362"/>
        <v>No Error</v>
      </c>
      <c r="DZ807" s="111" t="str">
        <f t="shared" si="2363"/>
        <v>No Error</v>
      </c>
      <c r="EA807" s="111" t="str">
        <f t="shared" si="2364"/>
        <v>No Error</v>
      </c>
      <c r="EB807" s="111" t="str">
        <f t="shared" si="2365"/>
        <v>No Error</v>
      </c>
      <c r="EC807" s="111" t="str">
        <f t="shared" si="2366"/>
        <v>No Error</v>
      </c>
      <c r="ED807" s="111" t="str">
        <f t="shared" si="2367"/>
        <v>No Error</v>
      </c>
      <c r="EE807" s="111" t="str">
        <f t="shared" si="2368"/>
        <v>No Error</v>
      </c>
      <c r="EF807" s="111" t="str">
        <f t="shared" si="2369"/>
        <v>No Error</v>
      </c>
      <c r="EG807" s="111" t="str">
        <f t="shared" si="2370"/>
        <v>No Error</v>
      </c>
      <c r="EH807" s="111" t="str">
        <f t="shared" si="2371"/>
        <v>No Error</v>
      </c>
      <c r="EI807" s="111" t="str">
        <f t="shared" si="2372"/>
        <v>No Error</v>
      </c>
      <c r="EJ807" s="111" t="str">
        <f t="shared" si="2373"/>
        <v>No Error</v>
      </c>
      <c r="EK807" s="111" t="str">
        <f t="shared" si="2374"/>
        <v>No Error</v>
      </c>
      <c r="EL807" s="111" t="str">
        <f t="shared" si="2375"/>
        <v>No Error</v>
      </c>
      <c r="EM807" s="111" t="str">
        <f t="shared" si="2376"/>
        <v>No Error</v>
      </c>
      <c r="EN807" s="111" t="str">
        <f t="shared" si="2377"/>
        <v>No Error</v>
      </c>
      <c r="EO807" s="111" t="str">
        <f t="shared" si="2378"/>
        <v>No Error</v>
      </c>
      <c r="EP807" s="111" t="str">
        <f t="shared" si="2379"/>
        <v>No Error</v>
      </c>
      <c r="EQ807" s="111" t="str">
        <f t="shared" si="2380"/>
        <v>No Error</v>
      </c>
      <c r="ER807" s="111" t="str">
        <f t="shared" si="2381"/>
        <v>No Error</v>
      </c>
      <c r="ES807" s="111" t="str">
        <f t="shared" si="2382"/>
        <v>No Error</v>
      </c>
      <c r="ET807" s="111" t="str">
        <f t="shared" si="2383"/>
        <v>No Error</v>
      </c>
      <c r="EU807" s="111" t="str">
        <f t="shared" si="2384"/>
        <v>No Error</v>
      </c>
      <c r="EV807" s="111" t="str">
        <f t="shared" si="2385"/>
        <v>No Error</v>
      </c>
      <c r="EW807" s="111" t="str">
        <f t="shared" si="2386"/>
        <v>No Error</v>
      </c>
      <c r="EX807" s="111" t="str">
        <f t="shared" si="2387"/>
        <v>No Error</v>
      </c>
      <c r="EY807" s="111" t="str">
        <f t="shared" si="2388"/>
        <v>No Error</v>
      </c>
      <c r="EZ807" s="111" t="str">
        <f t="shared" si="2389"/>
        <v>No Error</v>
      </c>
      <c r="FA807" s="111" t="str">
        <f t="shared" si="2390"/>
        <v>No Error</v>
      </c>
      <c r="FB807" s="111" t="str">
        <f t="shared" si="2391"/>
        <v>No Error</v>
      </c>
      <c r="FC807" s="111" t="str">
        <f t="shared" si="2392"/>
        <v>No Error</v>
      </c>
      <c r="FD807" s="111" t="str">
        <f t="shared" si="2393"/>
        <v>No Error</v>
      </c>
      <c r="FE807" s="111" t="str">
        <f t="shared" si="2394"/>
        <v>No Error</v>
      </c>
      <c r="FF807" s="111" t="str">
        <f t="shared" si="2395"/>
        <v>No Error</v>
      </c>
      <c r="FG807" s="111" t="str">
        <f t="shared" si="2396"/>
        <v>No Error</v>
      </c>
      <c r="FH807" s="111" t="str">
        <f t="shared" si="2397"/>
        <v>No Error</v>
      </c>
      <c r="FI807" s="111" t="str">
        <f t="shared" si="2398"/>
        <v>No Error</v>
      </c>
      <c r="FJ807" s="111" t="str">
        <f t="shared" si="2399"/>
        <v>No Error</v>
      </c>
      <c r="FK807" s="111" t="str">
        <f t="shared" si="2400"/>
        <v>No Error</v>
      </c>
      <c r="FL807" s="111" t="str">
        <f t="shared" si="2401"/>
        <v>No Error</v>
      </c>
      <c r="FM807" s="111" t="str">
        <f t="shared" si="2402"/>
        <v>No Error</v>
      </c>
      <c r="FN807" s="111" t="str">
        <f t="shared" si="2403"/>
        <v>No Error</v>
      </c>
      <c r="FO807" s="111" t="str">
        <f t="shared" si="2404"/>
        <v>No Error</v>
      </c>
      <c r="FP807" s="111" t="str">
        <f t="shared" si="2405"/>
        <v>No Error</v>
      </c>
      <c r="FQ807" s="111" t="str">
        <f t="shared" si="2406"/>
        <v>No Error</v>
      </c>
      <c r="FR807" s="111" t="str">
        <f t="shared" si="2407"/>
        <v>No Error</v>
      </c>
      <c r="FS807" s="111" t="str">
        <f t="shared" si="2408"/>
        <v>No Error</v>
      </c>
      <c r="FT807" s="111" t="str">
        <f t="shared" si="2409"/>
        <v>No Error</v>
      </c>
      <c r="FU807" s="111" t="str">
        <f t="shared" si="2410"/>
        <v>No Error</v>
      </c>
      <c r="FV807" s="111" t="str">
        <f t="shared" si="2411"/>
        <v>No Error</v>
      </c>
      <c r="FW807" s="111" t="str">
        <f t="shared" si="2412"/>
        <v>No Error</v>
      </c>
      <c r="FX807" s="111" t="str">
        <f t="shared" si="2413"/>
        <v>No Error</v>
      </c>
      <c r="FY807" s="111" t="str">
        <f t="shared" si="2414"/>
        <v>No Error</v>
      </c>
      <c r="FZ807" s="111" t="str">
        <f t="shared" si="2415"/>
        <v>No Error</v>
      </c>
      <c r="GA807" s="111" t="str">
        <f t="shared" si="2416"/>
        <v>No Error</v>
      </c>
      <c r="GB807" s="111" t="str">
        <f t="shared" si="2417"/>
        <v>No Error</v>
      </c>
      <c r="GC807" s="111" t="str">
        <f t="shared" si="2418"/>
        <v>No Error</v>
      </c>
      <c r="GD807" s="111" t="str">
        <f t="shared" si="2419"/>
        <v>No Error</v>
      </c>
      <c r="GE807" s="111" t="str">
        <f t="shared" si="2420"/>
        <v>No Error</v>
      </c>
      <c r="GF807" s="111" t="str">
        <f t="shared" si="2421"/>
        <v>No Error</v>
      </c>
      <c r="GG807" s="111" t="str">
        <f t="shared" si="2422"/>
        <v>No Error</v>
      </c>
      <c r="GH807" s="111" t="str">
        <f t="shared" si="2423"/>
        <v>No Error</v>
      </c>
      <c r="GI807" s="111" t="str">
        <f t="shared" si="2424"/>
        <v>No Error</v>
      </c>
      <c r="GJ807" s="111" t="str">
        <f t="shared" si="2425"/>
        <v>No Error</v>
      </c>
      <c r="GK807" s="111" t="str">
        <f t="shared" si="2426"/>
        <v>No Error</v>
      </c>
      <c r="GL807" s="111" t="str">
        <f t="shared" si="2427"/>
        <v>No Error</v>
      </c>
      <c r="GM807" s="111" t="str">
        <f t="shared" si="2428"/>
        <v>No Error</v>
      </c>
      <c r="GN807" s="111" t="str">
        <f t="shared" si="2429"/>
        <v>No Error</v>
      </c>
      <c r="GO807" s="111" t="str">
        <f t="shared" si="2430"/>
        <v>No Error</v>
      </c>
      <c r="GP807" s="111" t="str">
        <f t="shared" si="2431"/>
        <v>No Error</v>
      </c>
      <c r="GQ807" s="111" t="str">
        <f t="shared" si="2432"/>
        <v>No Error</v>
      </c>
      <c r="GR807" s="111" t="str">
        <f t="shared" si="2433"/>
        <v>No Error</v>
      </c>
      <c r="GS807" s="111" t="str">
        <f t="shared" si="2433"/>
        <v>No Error</v>
      </c>
      <c r="GT807" s="111" t="str">
        <f t="shared" si="2433"/>
        <v>No Error</v>
      </c>
      <c r="GU807" s="111" t="str">
        <f t="shared" si="2433"/>
        <v>No Error</v>
      </c>
      <c r="GV807" s="111"/>
      <c r="GW807" s="111">
        <f t="shared" si="2434"/>
        <v>0</v>
      </c>
      <c r="GX807" s="111">
        <f t="shared" si="2435"/>
        <v>0</v>
      </c>
      <c r="GY807" s="111" t="str">
        <f t="shared" si="2436"/>
        <v/>
      </c>
      <c r="GZ807" s="111">
        <f t="shared" si="2437"/>
        <v>0</v>
      </c>
      <c r="HA807" s="111">
        <f t="shared" si="2438"/>
        <v>0</v>
      </c>
      <c r="HB807" s="111">
        <f t="shared" si="2478"/>
        <v>0</v>
      </c>
      <c r="HC807" s="121" t="str">
        <f>IF(OR($A807=2,$A807=3),"",'SEA Detail'!CF869)</f>
        <v>.</v>
      </c>
      <c r="HD807" s="111">
        <f t="shared" si="2479"/>
        <v>0</v>
      </c>
      <c r="HE807" s="111">
        <f t="shared" si="2480"/>
        <v>0</v>
      </c>
      <c r="HF807" s="111">
        <f t="shared" si="2481"/>
        <v>0</v>
      </c>
      <c r="HG807" s="111">
        <f t="shared" si="2482"/>
        <v>0</v>
      </c>
      <c r="HH807" s="111">
        <f t="shared" si="2439"/>
        <v>0</v>
      </c>
      <c r="HI807" s="111">
        <f t="shared" si="2440"/>
        <v>0</v>
      </c>
      <c r="HJ807" s="111">
        <f t="shared" si="2441"/>
        <v>0</v>
      </c>
      <c r="HK807" s="111">
        <f t="shared" si="2442"/>
        <v>0</v>
      </c>
      <c r="HL807" s="111">
        <f t="shared" si="2443"/>
        <v>0</v>
      </c>
      <c r="HM807" s="111">
        <f t="shared" si="2444"/>
        <v>0</v>
      </c>
      <c r="HN807" s="111">
        <f t="shared" si="2445"/>
        <v>0</v>
      </c>
      <c r="HO807" s="111">
        <f t="shared" si="2446"/>
        <v>0</v>
      </c>
      <c r="HP807" s="111">
        <f t="shared" si="2447"/>
        <v>0</v>
      </c>
      <c r="HQ807" s="111">
        <f t="shared" si="2448"/>
        <v>0</v>
      </c>
      <c r="HR807" s="111">
        <f t="shared" si="2449"/>
        <v>0</v>
      </c>
      <c r="HS807" s="111">
        <f t="shared" si="2450"/>
        <v>0</v>
      </c>
      <c r="HT807" s="111">
        <f t="shared" si="2451"/>
        <v>0</v>
      </c>
      <c r="HU807" s="111">
        <f t="shared" si="2452"/>
        <v>0</v>
      </c>
      <c r="HV807" s="111">
        <f t="shared" si="2453"/>
        <v>0</v>
      </c>
      <c r="HW807" s="111">
        <f t="shared" si="2454"/>
        <v>0</v>
      </c>
      <c r="HX807" s="111">
        <f t="shared" si="2455"/>
        <v>0</v>
      </c>
      <c r="HY807" s="111">
        <f t="shared" si="2456"/>
        <v>0</v>
      </c>
      <c r="HZ807" s="111">
        <f t="shared" si="2457"/>
        <v>0</v>
      </c>
      <c r="IA807" s="111">
        <f t="shared" si="2458"/>
        <v>0</v>
      </c>
      <c r="IB807" s="111">
        <f t="shared" si="2459"/>
        <v>0</v>
      </c>
      <c r="IC807" s="111">
        <f t="shared" si="2460"/>
        <v>0</v>
      </c>
      <c r="ID807" s="111">
        <f t="shared" si="2461"/>
        <v>0</v>
      </c>
      <c r="IE807" s="111">
        <f>IF(AND(OR($A807=2,$E807=""),NOT(ISBLANK('Base Data'!I808))),1,IF(OR($A807=2,$C807="",$E807=""),0,1))</f>
        <v>0</v>
      </c>
      <c r="IF807" s="111"/>
      <c r="IG807" s="111"/>
      <c r="IH807" s="111"/>
      <c r="II807" s="111">
        <f>IF('Base Data'!C808="",0,IF('Base Data'!D808="",1,0))</f>
        <v>0</v>
      </c>
    </row>
    <row r="808" spans="1:243" x14ac:dyDescent="0.3">
      <c r="A808" s="116" t="str">
        <f>IF(NOT(ISBLANK('Base Data'!A809)),'Base Data'!A809,"")</f>
        <v/>
      </c>
      <c r="B808" s="116" t="str">
        <f>IF(NOT(ISBLANK('Base Data'!B809)),'Base Data'!B809,"")</f>
        <v/>
      </c>
      <c r="C808" s="125" t="str">
        <f>IF(NOT(ISBLANK('Base Data'!C809)),'Base Data'!C809,"")</f>
        <v/>
      </c>
      <c r="D808" s="125" t="str">
        <f>IF(NOT(ISBLANK('Base Data'!D809)),'Base Data'!D809,"")</f>
        <v/>
      </c>
      <c r="E808" s="116" t="str">
        <f>IF(NOT(ISBLANK('Base Data'!E809)),'Base Data'!E809,"")</f>
        <v/>
      </c>
      <c r="F808" s="117" t="str">
        <f>IF(NOT(ISBLANK('Base Data'!F809)),'Base Data'!F809,"")</f>
        <v/>
      </c>
      <c r="G808" s="117" t="str">
        <f>IF(NOT(ISBLANK('Base Data'!G809)),'Base Data'!G809,"")</f>
        <v/>
      </c>
      <c r="H808" s="163">
        <f t="shared" si="2293"/>
        <v>0</v>
      </c>
      <c r="I808" s="117" t="str">
        <f>IF(NOT(ISBLANK('Base Data'!H809)),'Base Data'!H809,"")</f>
        <v/>
      </c>
      <c r="J808" s="163">
        <f>IF(AND(ISNUMBER(I808),ISNUMBER(#REF!)),I808-#REF!,IF(AND(NOT(ISNUMBER(I808)),NOT(ISNUMBER(#REF!))),0,IF(NOT(ISNUMBER(I808)),-#REF!,IF(NOT(ISNUMBER(#REF!)),I808,0))))</f>
        <v>0</v>
      </c>
      <c r="K808" s="163">
        <f t="shared" si="2294"/>
        <v>0</v>
      </c>
      <c r="L808" s="163">
        <f t="shared" si="2462"/>
        <v>0</v>
      </c>
      <c r="M808" s="116" t="str">
        <f>IF(NOT(ISBLANK('Base Data'!I809)),'Base Data'!I809,"")</f>
        <v/>
      </c>
      <c r="N808" s="116" t="str">
        <f>IF(NOT(ISBLANK('Base Data'!J809)),'Base Data'!J809,"")</f>
        <v/>
      </c>
      <c r="O808" s="117" t="str">
        <f>IF(NOT(ISBLANK('Base Data'!K809)),'Base Data'!K809,"")</f>
        <v/>
      </c>
      <c r="P808" s="166">
        <f t="shared" si="2295"/>
        <v>0</v>
      </c>
      <c r="Q808" s="116" t="str">
        <f>IF(NOT(ISBLANK('Base Data'!L809)),'Base Data'!L809,"")</f>
        <v/>
      </c>
      <c r="R808" s="116" t="str">
        <f>IF(NOT(ISBLANK('Base Data'!M809)),'Base Data'!M809,"")</f>
        <v/>
      </c>
      <c r="S808" s="116" t="str">
        <f>IF(NOT(ISBLANK('Base Data'!N809)),'Base Data'!N809,"")</f>
        <v/>
      </c>
      <c r="T808" s="117" t="str">
        <f>IF(NOT(ISBLANK('Base Data'!O809)),'Base Data'!O809,"")</f>
        <v/>
      </c>
      <c r="U808" s="116" t="str">
        <f>IF(NOT(ISBLANK('Base Data'!P809)),'Base Data'!P809,"")</f>
        <v/>
      </c>
      <c r="V808" s="116" t="str">
        <f>IF(NOT(ISBLANK('Base Data'!Q809)),'Base Data'!Q809,"")</f>
        <v/>
      </c>
      <c r="W808" s="116" t="str">
        <f>IF(NOT(ISBLANK('Base Data'!R809)),'Base Data'!R809,"")</f>
        <v/>
      </c>
      <c r="X808" s="116" t="str">
        <f>IF(NOT(ISBLANK('Base Data'!S809)),'Base Data'!S809,"")</f>
        <v/>
      </c>
      <c r="Y808" s="116" t="str">
        <f>IF(NOT(ISBLANK('Base Data'!T809)),'Base Data'!T809,"")</f>
        <v/>
      </c>
      <c r="Z808" s="117" t="str">
        <f>IF(NOT(ISBLANK('Base Data'!U809)),'Base Data'!U809,"")</f>
        <v/>
      </c>
      <c r="AA808" s="166">
        <f t="shared" si="2296"/>
        <v>0</v>
      </c>
      <c r="AB808" s="116" t="str">
        <f>IF(NOT(ISBLANK('Base Data'!V809)),'Base Data'!V809,"")</f>
        <v/>
      </c>
      <c r="AC808" s="117" t="str">
        <f>IF(NOT(ISBLANK('Base Data'!W809)),'Base Data'!W809,"")</f>
        <v/>
      </c>
      <c r="AD808" s="166">
        <f t="shared" si="2297"/>
        <v>0</v>
      </c>
      <c r="AE808" s="118" t="str">
        <f>IF(NOT(ISBLANK('Base Data'!X809)),'Base Data'!X809,"")</f>
        <v/>
      </c>
      <c r="AF808" s="118" t="str">
        <f>IF(NOT(ISBLANK('Base Data'!Y809)),'Base Data'!Y809,"")</f>
        <v/>
      </c>
      <c r="AG808" s="121" t="str">
        <f>IF(OR($A808=2),"",'SEA Detail'!CF870)</f>
        <v>.</v>
      </c>
      <c r="AH808" s="115">
        <f t="shared" si="2463"/>
        <v>0</v>
      </c>
      <c r="AI808" s="115">
        <f t="shared" si="2464"/>
        <v>0</v>
      </c>
      <c r="AJ808" s="115">
        <f t="shared" si="2465"/>
        <v>0</v>
      </c>
      <c r="AK808" s="115">
        <f t="shared" si="2466"/>
        <v>0</v>
      </c>
      <c r="AL808" s="115">
        <f t="shared" si="2467"/>
        <v>0</v>
      </c>
      <c r="AM808" s="115">
        <f t="shared" si="2468"/>
        <v>0</v>
      </c>
      <c r="AN808" s="115">
        <f t="shared" si="2469"/>
        <v>0</v>
      </c>
      <c r="AO808" s="115">
        <f t="shared" si="2470"/>
        <v>0</v>
      </c>
      <c r="AP808" s="115">
        <f t="shared" si="2471"/>
        <v>0</v>
      </c>
      <c r="AQ808" s="115">
        <f t="shared" si="2472"/>
        <v>0</v>
      </c>
      <c r="AR808" s="115">
        <f t="shared" si="2298"/>
        <v>0</v>
      </c>
      <c r="AS808" s="115">
        <f t="shared" si="2299"/>
        <v>0</v>
      </c>
      <c r="AT808" s="115">
        <f t="shared" si="2300"/>
        <v>0</v>
      </c>
      <c r="AU808" s="115">
        <f t="shared" si="2301"/>
        <v>0</v>
      </c>
      <c r="AV808" s="115">
        <f t="shared" si="2302"/>
        <v>0</v>
      </c>
      <c r="AW808" s="115">
        <f t="shared" si="2303"/>
        <v>0</v>
      </c>
      <c r="AX808" s="115">
        <f t="shared" si="2304"/>
        <v>0</v>
      </c>
      <c r="AY808" s="115">
        <f t="shared" si="2305"/>
        <v>0</v>
      </c>
      <c r="AZ808" s="115">
        <f t="shared" si="2306"/>
        <v>0</v>
      </c>
      <c r="BA808" s="115">
        <f t="shared" si="2307"/>
        <v>0</v>
      </c>
      <c r="BB808" s="115">
        <f t="shared" si="2473"/>
        <v>0</v>
      </c>
      <c r="BC808" s="115">
        <f t="shared" si="2308"/>
        <v>0</v>
      </c>
      <c r="BD808" s="115">
        <f t="shared" si="2309"/>
        <v>0</v>
      </c>
      <c r="BE808" s="115">
        <f t="shared" si="2310"/>
        <v>0</v>
      </c>
      <c r="BF808" s="115">
        <f t="shared" si="2311"/>
        <v>0</v>
      </c>
      <c r="BG808" s="115">
        <f t="shared" si="2312"/>
        <v>0</v>
      </c>
      <c r="BH808" s="115">
        <f t="shared" si="2313"/>
        <v>0</v>
      </c>
      <c r="BI808" s="115">
        <f t="shared" si="2314"/>
        <v>0</v>
      </c>
      <c r="BJ808" s="115">
        <f t="shared" si="2315"/>
        <v>0</v>
      </c>
      <c r="BK808" s="115">
        <f t="shared" si="2316"/>
        <v>0</v>
      </c>
      <c r="BL808" s="115">
        <f t="shared" si="2317"/>
        <v>0</v>
      </c>
      <c r="BM808" s="115">
        <f t="shared" si="2318"/>
        <v>0</v>
      </c>
      <c r="BN808" s="115">
        <f t="shared" si="2319"/>
        <v>0</v>
      </c>
      <c r="BO808" s="115">
        <f t="shared" si="2320"/>
        <v>0</v>
      </c>
      <c r="BP808" s="115">
        <f t="shared" si="2321"/>
        <v>0</v>
      </c>
      <c r="BQ808" s="115">
        <f t="shared" si="2322"/>
        <v>0</v>
      </c>
      <c r="BR808" s="115">
        <f t="shared" si="2323"/>
        <v>0</v>
      </c>
      <c r="BS808" s="115">
        <f t="shared" si="2324"/>
        <v>0</v>
      </c>
      <c r="BT808" s="115">
        <f t="shared" si="2325"/>
        <v>0</v>
      </c>
      <c r="BU808" s="115">
        <f t="shared" si="2326"/>
        <v>0</v>
      </c>
      <c r="BV808" s="115">
        <f t="shared" si="2327"/>
        <v>0</v>
      </c>
      <c r="BW808" s="115">
        <f t="shared" si="2328"/>
        <v>0</v>
      </c>
      <c r="BX808" s="115">
        <f t="shared" si="2329"/>
        <v>0</v>
      </c>
      <c r="BY808" s="115">
        <f t="shared" si="2330"/>
        <v>0</v>
      </c>
      <c r="BZ808" s="115">
        <f t="shared" si="2331"/>
        <v>0</v>
      </c>
      <c r="CA808" s="115">
        <v>0</v>
      </c>
      <c r="CB808" s="115">
        <f>IFERROR(IF(OR($A808=2,$A808=3,$C808=""),0,IF(E808="",1,IF(ISERROR(VLOOKUP('Auto-Calculations'!E808,LEA_ESA_Lookup,2,FALSE)),1,0))),"0*")</f>
        <v>0</v>
      </c>
      <c r="CC808" s="115">
        <f t="shared" si="2332"/>
        <v>0</v>
      </c>
      <c r="CD808" s="115">
        <f t="shared" si="2333"/>
        <v>0</v>
      </c>
      <c r="CE808" s="115">
        <f t="shared" si="2334"/>
        <v>0</v>
      </c>
      <c r="CF808" s="115">
        <f t="shared" si="2335"/>
        <v>0</v>
      </c>
      <c r="CG808" s="115">
        <f t="shared" si="2336"/>
        <v>0</v>
      </c>
      <c r="CH808" s="115">
        <f t="shared" si="2337"/>
        <v>0</v>
      </c>
      <c r="CI808" s="119">
        <f t="shared" si="2338"/>
        <v>0</v>
      </c>
      <c r="CJ808" s="115">
        <f t="shared" si="2339"/>
        <v>0</v>
      </c>
      <c r="CK808" s="115">
        <f t="shared" si="2340"/>
        <v>0</v>
      </c>
      <c r="CL808" s="115">
        <f t="shared" si="2341"/>
        <v>0</v>
      </c>
      <c r="CM808" s="115">
        <f t="shared" si="2342"/>
        <v>0</v>
      </c>
      <c r="CN808" s="115">
        <f t="shared" si="2343"/>
        <v>0</v>
      </c>
      <c r="CO808" s="115">
        <f>IFERROR(IF(OR($A808=2,$A808=3,$C808=""),0,IF('Auto-Calculations'!Z808="M",1,0)),"0*")</f>
        <v>0</v>
      </c>
      <c r="CP808" s="115">
        <f>IFERROR(IF(OR($A808=2,$A808=3,$C808=""),0,IF('Auto-Calculations'!AE808="M",1,0)),"0*")</f>
        <v>0</v>
      </c>
      <c r="CQ808" s="115">
        <f>IFERROR(IF(OR($A808=2,$A808=3,$C808=""),0,IF('Auto-Calculations'!V808="M",1,0)),"0*")</f>
        <v>0</v>
      </c>
      <c r="CR808" s="115">
        <f>IFERROR(IF(OR($A808=2,$A808=3,$C808=""),0,IF('Auto-Calculations'!W808="M",1,0)),"0*")</f>
        <v>0</v>
      </c>
      <c r="CS808" s="115">
        <f>IFERROR(IF(OR($A808=2,$A808=3,$C808=""),0,IF('Auto-Calculations'!X808="M",1,0)),"0*")</f>
        <v>0</v>
      </c>
      <c r="CT808" s="115">
        <f>IFERROR(IF(OR($A808=2,$A808=3,$C808=""),0,IF('Auto-Calculations'!Y808="M",1,0)),"0*")</f>
        <v>0</v>
      </c>
      <c r="CU808" s="115">
        <f t="shared" si="2344"/>
        <v>0</v>
      </c>
      <c r="CV808" s="115">
        <f t="shared" si="2345"/>
        <v>0</v>
      </c>
      <c r="CW808" s="115">
        <f t="shared" si="2346"/>
        <v>0</v>
      </c>
      <c r="CX808" s="115">
        <f t="shared" si="2347"/>
        <v>0</v>
      </c>
      <c r="CY808" s="115">
        <f t="shared" si="2348"/>
        <v>0</v>
      </c>
      <c r="CZ808" s="111">
        <f t="shared" si="2349"/>
        <v>0</v>
      </c>
      <c r="DA808" s="111">
        <f t="shared" si="2350"/>
        <v>0</v>
      </c>
      <c r="DB808" s="111">
        <f t="shared" si="2351"/>
        <v>0</v>
      </c>
      <c r="DC808" s="115">
        <f t="shared" si="2352"/>
        <v>0</v>
      </c>
      <c r="DD808" s="111">
        <f t="shared" si="2353"/>
        <v>0</v>
      </c>
      <c r="DE808" s="115">
        <f t="shared" si="2354"/>
        <v>0</v>
      </c>
      <c r="DF808" s="115">
        <f t="shared" si="2355"/>
        <v>0</v>
      </c>
      <c r="DG808" s="115">
        <f>IFERROR(IF(OR($A808=3,C808="American Samoa",C808="Federated States of Micronesia",C808="Guam",C808="Hawaii",C808="Northern Marianas",C808="Puerto Rico",C808="Republic of Palau",C808="Republic of the Marshall Islands",C808="Bureau of Indian Education"),0,IF('Auto-Calculations'!Q808="NA",1,0)),"0*")</f>
        <v>0</v>
      </c>
      <c r="DH808" s="115">
        <f t="shared" si="2474"/>
        <v>0</v>
      </c>
      <c r="DI808" s="115">
        <f t="shared" si="2475"/>
        <v>0</v>
      </c>
      <c r="DJ808" s="115">
        <f t="shared" si="2476"/>
        <v>0</v>
      </c>
      <c r="DK808" s="111"/>
      <c r="DL808" s="111"/>
      <c r="DM808" s="111"/>
      <c r="DN808" s="111"/>
      <c r="DO808" s="111"/>
      <c r="DP808" s="111"/>
      <c r="DQ808" s="111"/>
      <c r="DR808" s="120" t="str">
        <f t="shared" si="2477"/>
        <v>0000000000000000000000000000000000000000000000000000000000000000000000000000000</v>
      </c>
      <c r="DS808" s="111" t="str">
        <f t="shared" si="2356"/>
        <v>No Error</v>
      </c>
      <c r="DT808" s="111" t="str">
        <f t="shared" si="2357"/>
        <v>No Error</v>
      </c>
      <c r="DU808" s="111" t="str">
        <f t="shared" si="2358"/>
        <v>No Error</v>
      </c>
      <c r="DV808" s="111" t="str">
        <f t="shared" si="2359"/>
        <v>No Error</v>
      </c>
      <c r="DW808" s="111" t="str">
        <f t="shared" si="2360"/>
        <v>No Error</v>
      </c>
      <c r="DX808" s="111" t="str">
        <f t="shared" si="2361"/>
        <v>No Error</v>
      </c>
      <c r="DY808" s="111" t="str">
        <f t="shared" si="2362"/>
        <v>No Error</v>
      </c>
      <c r="DZ808" s="111" t="str">
        <f t="shared" si="2363"/>
        <v>No Error</v>
      </c>
      <c r="EA808" s="111" t="str">
        <f t="shared" si="2364"/>
        <v>No Error</v>
      </c>
      <c r="EB808" s="111" t="str">
        <f t="shared" si="2365"/>
        <v>No Error</v>
      </c>
      <c r="EC808" s="111" t="str">
        <f t="shared" si="2366"/>
        <v>No Error</v>
      </c>
      <c r="ED808" s="111" t="str">
        <f t="shared" si="2367"/>
        <v>No Error</v>
      </c>
      <c r="EE808" s="111" t="str">
        <f t="shared" si="2368"/>
        <v>No Error</v>
      </c>
      <c r="EF808" s="111" t="str">
        <f t="shared" si="2369"/>
        <v>No Error</v>
      </c>
      <c r="EG808" s="111" t="str">
        <f t="shared" si="2370"/>
        <v>No Error</v>
      </c>
      <c r="EH808" s="111" t="str">
        <f t="shared" si="2371"/>
        <v>No Error</v>
      </c>
      <c r="EI808" s="111" t="str">
        <f t="shared" si="2372"/>
        <v>No Error</v>
      </c>
      <c r="EJ808" s="111" t="str">
        <f t="shared" si="2373"/>
        <v>No Error</v>
      </c>
      <c r="EK808" s="111" t="str">
        <f t="shared" si="2374"/>
        <v>No Error</v>
      </c>
      <c r="EL808" s="111" t="str">
        <f t="shared" si="2375"/>
        <v>No Error</v>
      </c>
      <c r="EM808" s="111" t="str">
        <f t="shared" si="2376"/>
        <v>No Error</v>
      </c>
      <c r="EN808" s="111" t="str">
        <f t="shared" si="2377"/>
        <v>No Error</v>
      </c>
      <c r="EO808" s="111" t="str">
        <f t="shared" si="2378"/>
        <v>No Error</v>
      </c>
      <c r="EP808" s="111" t="str">
        <f t="shared" si="2379"/>
        <v>No Error</v>
      </c>
      <c r="EQ808" s="111" t="str">
        <f t="shared" si="2380"/>
        <v>No Error</v>
      </c>
      <c r="ER808" s="111" t="str">
        <f t="shared" si="2381"/>
        <v>No Error</v>
      </c>
      <c r="ES808" s="111" t="str">
        <f t="shared" si="2382"/>
        <v>No Error</v>
      </c>
      <c r="ET808" s="111" t="str">
        <f t="shared" si="2383"/>
        <v>No Error</v>
      </c>
      <c r="EU808" s="111" t="str">
        <f t="shared" si="2384"/>
        <v>No Error</v>
      </c>
      <c r="EV808" s="111" t="str">
        <f t="shared" si="2385"/>
        <v>No Error</v>
      </c>
      <c r="EW808" s="111" t="str">
        <f t="shared" si="2386"/>
        <v>No Error</v>
      </c>
      <c r="EX808" s="111" t="str">
        <f t="shared" si="2387"/>
        <v>No Error</v>
      </c>
      <c r="EY808" s="111" t="str">
        <f t="shared" si="2388"/>
        <v>No Error</v>
      </c>
      <c r="EZ808" s="111" t="str">
        <f t="shared" si="2389"/>
        <v>No Error</v>
      </c>
      <c r="FA808" s="111" t="str">
        <f t="shared" si="2390"/>
        <v>No Error</v>
      </c>
      <c r="FB808" s="111" t="str">
        <f t="shared" si="2391"/>
        <v>No Error</v>
      </c>
      <c r="FC808" s="111" t="str">
        <f t="shared" si="2392"/>
        <v>No Error</v>
      </c>
      <c r="FD808" s="111" t="str">
        <f t="shared" si="2393"/>
        <v>No Error</v>
      </c>
      <c r="FE808" s="111" t="str">
        <f t="shared" si="2394"/>
        <v>No Error</v>
      </c>
      <c r="FF808" s="111" t="str">
        <f t="shared" si="2395"/>
        <v>No Error</v>
      </c>
      <c r="FG808" s="111" t="str">
        <f t="shared" si="2396"/>
        <v>No Error</v>
      </c>
      <c r="FH808" s="111" t="str">
        <f t="shared" si="2397"/>
        <v>No Error</v>
      </c>
      <c r="FI808" s="111" t="str">
        <f t="shared" si="2398"/>
        <v>No Error</v>
      </c>
      <c r="FJ808" s="111" t="str">
        <f t="shared" si="2399"/>
        <v>No Error</v>
      </c>
      <c r="FK808" s="111" t="str">
        <f t="shared" si="2400"/>
        <v>No Error</v>
      </c>
      <c r="FL808" s="111" t="str">
        <f t="shared" si="2401"/>
        <v>No Error</v>
      </c>
      <c r="FM808" s="111" t="str">
        <f t="shared" si="2402"/>
        <v>No Error</v>
      </c>
      <c r="FN808" s="111" t="str">
        <f t="shared" si="2403"/>
        <v>No Error</v>
      </c>
      <c r="FO808" s="111" t="str">
        <f t="shared" si="2404"/>
        <v>No Error</v>
      </c>
      <c r="FP808" s="111" t="str">
        <f t="shared" si="2405"/>
        <v>No Error</v>
      </c>
      <c r="FQ808" s="111" t="str">
        <f t="shared" si="2406"/>
        <v>No Error</v>
      </c>
      <c r="FR808" s="111" t="str">
        <f t="shared" si="2407"/>
        <v>No Error</v>
      </c>
      <c r="FS808" s="111" t="str">
        <f t="shared" si="2408"/>
        <v>No Error</v>
      </c>
      <c r="FT808" s="111" t="str">
        <f t="shared" si="2409"/>
        <v>No Error</v>
      </c>
      <c r="FU808" s="111" t="str">
        <f t="shared" si="2410"/>
        <v>No Error</v>
      </c>
      <c r="FV808" s="111" t="str">
        <f t="shared" si="2411"/>
        <v>No Error</v>
      </c>
      <c r="FW808" s="111" t="str">
        <f t="shared" si="2412"/>
        <v>No Error</v>
      </c>
      <c r="FX808" s="111" t="str">
        <f t="shared" si="2413"/>
        <v>No Error</v>
      </c>
      <c r="FY808" s="111" t="str">
        <f t="shared" si="2414"/>
        <v>No Error</v>
      </c>
      <c r="FZ808" s="111" t="str">
        <f t="shared" si="2415"/>
        <v>No Error</v>
      </c>
      <c r="GA808" s="111" t="str">
        <f t="shared" si="2416"/>
        <v>No Error</v>
      </c>
      <c r="GB808" s="111" t="str">
        <f t="shared" si="2417"/>
        <v>No Error</v>
      </c>
      <c r="GC808" s="111" t="str">
        <f t="shared" si="2418"/>
        <v>No Error</v>
      </c>
      <c r="GD808" s="111" t="str">
        <f t="shared" si="2419"/>
        <v>No Error</v>
      </c>
      <c r="GE808" s="111" t="str">
        <f t="shared" si="2420"/>
        <v>No Error</v>
      </c>
      <c r="GF808" s="111" t="str">
        <f t="shared" si="2421"/>
        <v>No Error</v>
      </c>
      <c r="GG808" s="111" t="str">
        <f t="shared" si="2422"/>
        <v>No Error</v>
      </c>
      <c r="GH808" s="111" t="str">
        <f t="shared" si="2423"/>
        <v>No Error</v>
      </c>
      <c r="GI808" s="111" t="str">
        <f t="shared" si="2424"/>
        <v>No Error</v>
      </c>
      <c r="GJ808" s="111" t="str">
        <f t="shared" si="2425"/>
        <v>No Error</v>
      </c>
      <c r="GK808" s="111" t="str">
        <f t="shared" si="2426"/>
        <v>No Error</v>
      </c>
      <c r="GL808" s="111" t="str">
        <f t="shared" si="2427"/>
        <v>No Error</v>
      </c>
      <c r="GM808" s="111" t="str">
        <f t="shared" si="2428"/>
        <v>No Error</v>
      </c>
      <c r="GN808" s="111" t="str">
        <f t="shared" si="2429"/>
        <v>No Error</v>
      </c>
      <c r="GO808" s="111" t="str">
        <f t="shared" si="2430"/>
        <v>No Error</v>
      </c>
      <c r="GP808" s="111" t="str">
        <f t="shared" si="2431"/>
        <v>No Error</v>
      </c>
      <c r="GQ808" s="111" t="str">
        <f t="shared" si="2432"/>
        <v>No Error</v>
      </c>
      <c r="GR808" s="111" t="str">
        <f t="shared" si="2433"/>
        <v>No Error</v>
      </c>
      <c r="GS808" s="111" t="str">
        <f t="shared" si="2433"/>
        <v>No Error</v>
      </c>
      <c r="GT808" s="111" t="str">
        <f t="shared" si="2433"/>
        <v>No Error</v>
      </c>
      <c r="GU808" s="111" t="str">
        <f t="shared" si="2433"/>
        <v>No Error</v>
      </c>
      <c r="GV808" s="111"/>
      <c r="GW808" s="111">
        <f t="shared" si="2434"/>
        <v>0</v>
      </c>
      <c r="GX808" s="111">
        <f t="shared" si="2435"/>
        <v>0</v>
      </c>
      <c r="GY808" s="111" t="str">
        <f t="shared" si="2436"/>
        <v/>
      </c>
      <c r="GZ808" s="111">
        <f t="shared" si="2437"/>
        <v>0</v>
      </c>
      <c r="HA808" s="111">
        <f t="shared" si="2438"/>
        <v>0</v>
      </c>
      <c r="HB808" s="111">
        <f t="shared" si="2478"/>
        <v>0</v>
      </c>
      <c r="HC808" s="121" t="str">
        <f>IF(OR($A808=2,$A808=3),"",'SEA Detail'!CF870)</f>
        <v>.</v>
      </c>
      <c r="HD808" s="111">
        <f t="shared" si="2479"/>
        <v>0</v>
      </c>
      <c r="HE808" s="111">
        <f t="shared" si="2480"/>
        <v>0</v>
      </c>
      <c r="HF808" s="111">
        <f t="shared" si="2481"/>
        <v>0</v>
      </c>
      <c r="HG808" s="111">
        <f t="shared" si="2482"/>
        <v>0</v>
      </c>
      <c r="HH808" s="111">
        <f t="shared" si="2439"/>
        <v>0</v>
      </c>
      <c r="HI808" s="111">
        <f t="shared" si="2440"/>
        <v>0</v>
      </c>
      <c r="HJ808" s="111">
        <f t="shared" si="2441"/>
        <v>0</v>
      </c>
      <c r="HK808" s="111">
        <f t="shared" si="2442"/>
        <v>0</v>
      </c>
      <c r="HL808" s="111">
        <f t="shared" si="2443"/>
        <v>0</v>
      </c>
      <c r="HM808" s="111">
        <f t="shared" si="2444"/>
        <v>0</v>
      </c>
      <c r="HN808" s="111">
        <f t="shared" si="2445"/>
        <v>0</v>
      </c>
      <c r="HO808" s="111">
        <f t="shared" si="2446"/>
        <v>0</v>
      </c>
      <c r="HP808" s="111">
        <f t="shared" si="2447"/>
        <v>0</v>
      </c>
      <c r="HQ808" s="111">
        <f t="shared" si="2448"/>
        <v>0</v>
      </c>
      <c r="HR808" s="111">
        <f t="shared" si="2449"/>
        <v>0</v>
      </c>
      <c r="HS808" s="111">
        <f t="shared" si="2450"/>
        <v>0</v>
      </c>
      <c r="HT808" s="111">
        <f t="shared" si="2451"/>
        <v>0</v>
      </c>
      <c r="HU808" s="111">
        <f t="shared" si="2452"/>
        <v>0</v>
      </c>
      <c r="HV808" s="111">
        <f t="shared" si="2453"/>
        <v>0</v>
      </c>
      <c r="HW808" s="111">
        <f t="shared" si="2454"/>
        <v>0</v>
      </c>
      <c r="HX808" s="111">
        <f t="shared" si="2455"/>
        <v>0</v>
      </c>
      <c r="HY808" s="111">
        <f t="shared" si="2456"/>
        <v>0</v>
      </c>
      <c r="HZ808" s="111">
        <f t="shared" si="2457"/>
        <v>0</v>
      </c>
      <c r="IA808" s="111">
        <f t="shared" si="2458"/>
        <v>0</v>
      </c>
      <c r="IB808" s="111">
        <f t="shared" si="2459"/>
        <v>0</v>
      </c>
      <c r="IC808" s="111">
        <f t="shared" si="2460"/>
        <v>0</v>
      </c>
      <c r="ID808" s="111">
        <f t="shared" si="2461"/>
        <v>0</v>
      </c>
      <c r="IE808" s="111">
        <f>IF(AND(OR($A808=2,$E808=""),NOT(ISBLANK('Base Data'!I809))),1,IF(OR($A808=2,$C808="",$E808=""),0,1))</f>
        <v>0</v>
      </c>
      <c r="IF808" s="111"/>
      <c r="IG808" s="111"/>
      <c r="IH808" s="111"/>
      <c r="II808" s="111">
        <f>IF('Base Data'!C809="",0,IF('Base Data'!D809="",1,0))</f>
        <v>0</v>
      </c>
    </row>
    <row r="809" spans="1:243" x14ac:dyDescent="0.3">
      <c r="A809" s="116" t="str">
        <f>IF(NOT(ISBLANK('Base Data'!A810)),'Base Data'!A810,"")</f>
        <v/>
      </c>
      <c r="B809" s="116" t="str">
        <f>IF(NOT(ISBLANK('Base Data'!B810)),'Base Data'!B810,"")</f>
        <v/>
      </c>
      <c r="C809" s="125" t="str">
        <f>IF(NOT(ISBLANK('Base Data'!C810)),'Base Data'!C810,"")</f>
        <v/>
      </c>
      <c r="D809" s="125" t="str">
        <f>IF(NOT(ISBLANK('Base Data'!D810)),'Base Data'!D810,"")</f>
        <v/>
      </c>
      <c r="E809" s="116" t="str">
        <f>IF(NOT(ISBLANK('Base Data'!E810)),'Base Data'!E810,"")</f>
        <v/>
      </c>
      <c r="F809" s="117" t="str">
        <f>IF(NOT(ISBLANK('Base Data'!F810)),'Base Data'!F810,"")</f>
        <v/>
      </c>
      <c r="G809" s="117" t="str">
        <f>IF(NOT(ISBLANK('Base Data'!G810)),'Base Data'!G810,"")</f>
        <v/>
      </c>
      <c r="H809" s="163">
        <f t="shared" si="2293"/>
        <v>0</v>
      </c>
      <c r="I809" s="117" t="str">
        <f>IF(NOT(ISBLANK('Base Data'!H810)),'Base Data'!H810,"")</f>
        <v/>
      </c>
      <c r="J809" s="163">
        <f>IF(AND(ISNUMBER(I809),ISNUMBER(#REF!)),I809-#REF!,IF(AND(NOT(ISNUMBER(I809)),NOT(ISNUMBER(#REF!))),0,IF(NOT(ISNUMBER(I809)),-#REF!,IF(NOT(ISNUMBER(#REF!)),I809,0))))</f>
        <v>0</v>
      </c>
      <c r="K809" s="163">
        <f t="shared" si="2294"/>
        <v>0</v>
      </c>
      <c r="L809" s="163">
        <f t="shared" si="2462"/>
        <v>0</v>
      </c>
      <c r="M809" s="116" t="str">
        <f>IF(NOT(ISBLANK('Base Data'!I810)),'Base Data'!I810,"")</f>
        <v/>
      </c>
      <c r="N809" s="116" t="str">
        <f>IF(NOT(ISBLANK('Base Data'!J810)),'Base Data'!J810,"")</f>
        <v/>
      </c>
      <c r="O809" s="117" t="str">
        <f>IF(NOT(ISBLANK('Base Data'!K810)),'Base Data'!K810,"")</f>
        <v/>
      </c>
      <c r="P809" s="166">
        <f t="shared" si="2295"/>
        <v>0</v>
      </c>
      <c r="Q809" s="116" t="str">
        <f>IF(NOT(ISBLANK('Base Data'!L810)),'Base Data'!L810,"")</f>
        <v/>
      </c>
      <c r="R809" s="116" t="str">
        <f>IF(NOT(ISBLANK('Base Data'!M810)),'Base Data'!M810,"")</f>
        <v/>
      </c>
      <c r="S809" s="116" t="str">
        <f>IF(NOT(ISBLANK('Base Data'!N810)),'Base Data'!N810,"")</f>
        <v/>
      </c>
      <c r="T809" s="117" t="str">
        <f>IF(NOT(ISBLANK('Base Data'!O810)),'Base Data'!O810,"")</f>
        <v/>
      </c>
      <c r="U809" s="116" t="str">
        <f>IF(NOT(ISBLANK('Base Data'!P810)),'Base Data'!P810,"")</f>
        <v/>
      </c>
      <c r="V809" s="116" t="str">
        <f>IF(NOT(ISBLANK('Base Data'!Q810)),'Base Data'!Q810,"")</f>
        <v/>
      </c>
      <c r="W809" s="116" t="str">
        <f>IF(NOT(ISBLANK('Base Data'!R810)),'Base Data'!R810,"")</f>
        <v/>
      </c>
      <c r="X809" s="116" t="str">
        <f>IF(NOT(ISBLANK('Base Data'!S810)),'Base Data'!S810,"")</f>
        <v/>
      </c>
      <c r="Y809" s="116" t="str">
        <f>IF(NOT(ISBLANK('Base Data'!T810)),'Base Data'!T810,"")</f>
        <v/>
      </c>
      <c r="Z809" s="117" t="str">
        <f>IF(NOT(ISBLANK('Base Data'!U810)),'Base Data'!U810,"")</f>
        <v/>
      </c>
      <c r="AA809" s="166">
        <f t="shared" si="2296"/>
        <v>0</v>
      </c>
      <c r="AB809" s="116" t="str">
        <f>IF(NOT(ISBLANK('Base Data'!V810)),'Base Data'!V810,"")</f>
        <v/>
      </c>
      <c r="AC809" s="117" t="str">
        <f>IF(NOT(ISBLANK('Base Data'!W810)),'Base Data'!W810,"")</f>
        <v/>
      </c>
      <c r="AD809" s="166">
        <f t="shared" si="2297"/>
        <v>0</v>
      </c>
      <c r="AE809" s="118" t="str">
        <f>IF(NOT(ISBLANK('Base Data'!X810)),'Base Data'!X810,"")</f>
        <v/>
      </c>
      <c r="AF809" s="118" t="str">
        <f>IF(NOT(ISBLANK('Base Data'!Y810)),'Base Data'!Y810,"")</f>
        <v/>
      </c>
      <c r="AG809" s="121" t="str">
        <f>IF(OR($A809=2),"",'SEA Detail'!CF871)</f>
        <v>.</v>
      </c>
      <c r="AH809" s="115">
        <f t="shared" si="2463"/>
        <v>0</v>
      </c>
      <c r="AI809" s="115">
        <f t="shared" si="2464"/>
        <v>0</v>
      </c>
      <c r="AJ809" s="115">
        <f t="shared" si="2465"/>
        <v>0</v>
      </c>
      <c r="AK809" s="115">
        <f t="shared" si="2466"/>
        <v>0</v>
      </c>
      <c r="AL809" s="115">
        <f t="shared" si="2467"/>
        <v>0</v>
      </c>
      <c r="AM809" s="115">
        <f t="shared" si="2468"/>
        <v>0</v>
      </c>
      <c r="AN809" s="115">
        <f t="shared" si="2469"/>
        <v>0</v>
      </c>
      <c r="AO809" s="115">
        <f t="shared" si="2470"/>
        <v>0</v>
      </c>
      <c r="AP809" s="115">
        <f t="shared" si="2471"/>
        <v>0</v>
      </c>
      <c r="AQ809" s="115">
        <f t="shared" si="2472"/>
        <v>0</v>
      </c>
      <c r="AR809" s="115">
        <f t="shared" si="2298"/>
        <v>0</v>
      </c>
      <c r="AS809" s="115">
        <f t="shared" si="2299"/>
        <v>0</v>
      </c>
      <c r="AT809" s="115">
        <f t="shared" si="2300"/>
        <v>0</v>
      </c>
      <c r="AU809" s="115">
        <f t="shared" si="2301"/>
        <v>0</v>
      </c>
      <c r="AV809" s="115">
        <f t="shared" si="2302"/>
        <v>0</v>
      </c>
      <c r="AW809" s="115">
        <f t="shared" si="2303"/>
        <v>0</v>
      </c>
      <c r="AX809" s="115">
        <f t="shared" si="2304"/>
        <v>0</v>
      </c>
      <c r="AY809" s="115">
        <f t="shared" si="2305"/>
        <v>0</v>
      </c>
      <c r="AZ809" s="115">
        <f t="shared" si="2306"/>
        <v>0</v>
      </c>
      <c r="BA809" s="115">
        <f t="shared" si="2307"/>
        <v>0</v>
      </c>
      <c r="BB809" s="115">
        <f t="shared" si="2473"/>
        <v>0</v>
      </c>
      <c r="BC809" s="115">
        <f t="shared" si="2308"/>
        <v>0</v>
      </c>
      <c r="BD809" s="115">
        <f t="shared" si="2309"/>
        <v>0</v>
      </c>
      <c r="BE809" s="115">
        <f t="shared" si="2310"/>
        <v>0</v>
      </c>
      <c r="BF809" s="115">
        <f t="shared" si="2311"/>
        <v>0</v>
      </c>
      <c r="BG809" s="115">
        <f t="shared" si="2312"/>
        <v>0</v>
      </c>
      <c r="BH809" s="115">
        <f t="shared" si="2313"/>
        <v>0</v>
      </c>
      <c r="BI809" s="115">
        <f t="shared" si="2314"/>
        <v>0</v>
      </c>
      <c r="BJ809" s="115">
        <f t="shared" si="2315"/>
        <v>0</v>
      </c>
      <c r="BK809" s="115">
        <f t="shared" si="2316"/>
        <v>0</v>
      </c>
      <c r="BL809" s="115">
        <f t="shared" si="2317"/>
        <v>0</v>
      </c>
      <c r="BM809" s="115">
        <f t="shared" si="2318"/>
        <v>0</v>
      </c>
      <c r="BN809" s="115">
        <f t="shared" si="2319"/>
        <v>0</v>
      </c>
      <c r="BO809" s="115">
        <f t="shared" si="2320"/>
        <v>0</v>
      </c>
      <c r="BP809" s="115">
        <f t="shared" si="2321"/>
        <v>0</v>
      </c>
      <c r="BQ809" s="115">
        <f t="shared" si="2322"/>
        <v>0</v>
      </c>
      <c r="BR809" s="115">
        <f t="shared" si="2323"/>
        <v>0</v>
      </c>
      <c r="BS809" s="115">
        <f t="shared" si="2324"/>
        <v>0</v>
      </c>
      <c r="BT809" s="115">
        <f t="shared" si="2325"/>
        <v>0</v>
      </c>
      <c r="BU809" s="115">
        <f t="shared" si="2326"/>
        <v>0</v>
      </c>
      <c r="BV809" s="115">
        <f t="shared" si="2327"/>
        <v>0</v>
      </c>
      <c r="BW809" s="115">
        <f t="shared" si="2328"/>
        <v>0</v>
      </c>
      <c r="BX809" s="115">
        <f t="shared" si="2329"/>
        <v>0</v>
      </c>
      <c r="BY809" s="115">
        <f t="shared" si="2330"/>
        <v>0</v>
      </c>
      <c r="BZ809" s="115">
        <f t="shared" si="2331"/>
        <v>0</v>
      </c>
      <c r="CA809" s="115">
        <v>0</v>
      </c>
      <c r="CB809" s="115">
        <f>IFERROR(IF(OR($A809=2,$A809=3,$C809=""),0,IF(E809="",1,IF(ISERROR(VLOOKUP('Auto-Calculations'!E809,LEA_ESA_Lookup,2,FALSE)),1,0))),"0*")</f>
        <v>0</v>
      </c>
      <c r="CC809" s="115">
        <f t="shared" si="2332"/>
        <v>0</v>
      </c>
      <c r="CD809" s="115">
        <f t="shared" si="2333"/>
        <v>0</v>
      </c>
      <c r="CE809" s="115">
        <f t="shared" si="2334"/>
        <v>0</v>
      </c>
      <c r="CF809" s="115">
        <f t="shared" si="2335"/>
        <v>0</v>
      </c>
      <c r="CG809" s="115">
        <f t="shared" si="2336"/>
        <v>0</v>
      </c>
      <c r="CH809" s="115">
        <f t="shared" si="2337"/>
        <v>0</v>
      </c>
      <c r="CI809" s="119">
        <f t="shared" si="2338"/>
        <v>0</v>
      </c>
      <c r="CJ809" s="115">
        <f t="shared" si="2339"/>
        <v>0</v>
      </c>
      <c r="CK809" s="115">
        <f t="shared" si="2340"/>
        <v>0</v>
      </c>
      <c r="CL809" s="115">
        <f t="shared" si="2341"/>
        <v>0</v>
      </c>
      <c r="CM809" s="115">
        <f t="shared" si="2342"/>
        <v>0</v>
      </c>
      <c r="CN809" s="115">
        <f t="shared" si="2343"/>
        <v>0</v>
      </c>
      <c r="CO809" s="115">
        <f>IFERROR(IF(OR($A809=2,$A809=3,$C809=""),0,IF('Auto-Calculations'!Z809="M",1,0)),"0*")</f>
        <v>0</v>
      </c>
      <c r="CP809" s="115">
        <f>IFERROR(IF(OR($A809=2,$A809=3,$C809=""),0,IF('Auto-Calculations'!AE809="M",1,0)),"0*")</f>
        <v>0</v>
      </c>
      <c r="CQ809" s="115">
        <f>IFERROR(IF(OR($A809=2,$A809=3,$C809=""),0,IF('Auto-Calculations'!V809="M",1,0)),"0*")</f>
        <v>0</v>
      </c>
      <c r="CR809" s="115">
        <f>IFERROR(IF(OR($A809=2,$A809=3,$C809=""),0,IF('Auto-Calculations'!W809="M",1,0)),"0*")</f>
        <v>0</v>
      </c>
      <c r="CS809" s="115">
        <f>IFERROR(IF(OR($A809=2,$A809=3,$C809=""),0,IF('Auto-Calculations'!X809="M",1,0)),"0*")</f>
        <v>0</v>
      </c>
      <c r="CT809" s="115">
        <f>IFERROR(IF(OR($A809=2,$A809=3,$C809=""),0,IF('Auto-Calculations'!Y809="M",1,0)),"0*")</f>
        <v>0</v>
      </c>
      <c r="CU809" s="115">
        <f t="shared" si="2344"/>
        <v>0</v>
      </c>
      <c r="CV809" s="115">
        <f t="shared" si="2345"/>
        <v>0</v>
      </c>
      <c r="CW809" s="115">
        <f t="shared" si="2346"/>
        <v>0</v>
      </c>
      <c r="CX809" s="115">
        <f t="shared" si="2347"/>
        <v>0</v>
      </c>
      <c r="CY809" s="115">
        <f t="shared" si="2348"/>
        <v>0</v>
      </c>
      <c r="CZ809" s="111">
        <f t="shared" si="2349"/>
        <v>0</v>
      </c>
      <c r="DA809" s="111">
        <f t="shared" si="2350"/>
        <v>0</v>
      </c>
      <c r="DB809" s="111">
        <f t="shared" si="2351"/>
        <v>0</v>
      </c>
      <c r="DC809" s="115">
        <f t="shared" si="2352"/>
        <v>0</v>
      </c>
      <c r="DD809" s="111">
        <f t="shared" si="2353"/>
        <v>0</v>
      </c>
      <c r="DE809" s="115">
        <f t="shared" si="2354"/>
        <v>0</v>
      </c>
      <c r="DF809" s="115">
        <f t="shared" si="2355"/>
        <v>0</v>
      </c>
      <c r="DG809" s="115">
        <f>IFERROR(IF(OR($A809=3,C809="American Samoa",C809="Federated States of Micronesia",C809="Guam",C809="Hawaii",C809="Northern Marianas",C809="Puerto Rico",C809="Republic of Palau",C809="Republic of the Marshall Islands",C809="Bureau of Indian Education"),0,IF('Auto-Calculations'!Q809="NA",1,0)),"0*")</f>
        <v>0</v>
      </c>
      <c r="DH809" s="115">
        <f t="shared" si="2474"/>
        <v>0</v>
      </c>
      <c r="DI809" s="115">
        <f t="shared" si="2475"/>
        <v>0</v>
      </c>
      <c r="DJ809" s="115">
        <f t="shared" si="2476"/>
        <v>0</v>
      </c>
      <c r="DK809" s="111"/>
      <c r="DL809" s="111"/>
      <c r="DM809" s="111"/>
      <c r="DN809" s="111"/>
      <c r="DO809" s="111"/>
      <c r="DP809" s="111"/>
      <c r="DQ809" s="111"/>
      <c r="DR809" s="120" t="str">
        <f t="shared" si="2477"/>
        <v>0000000000000000000000000000000000000000000000000000000000000000000000000000000</v>
      </c>
      <c r="DS809" s="111" t="str">
        <f t="shared" si="2356"/>
        <v>No Error</v>
      </c>
      <c r="DT809" s="111" t="str">
        <f t="shared" si="2357"/>
        <v>No Error</v>
      </c>
      <c r="DU809" s="111" t="str">
        <f t="shared" si="2358"/>
        <v>No Error</v>
      </c>
      <c r="DV809" s="111" t="str">
        <f t="shared" si="2359"/>
        <v>No Error</v>
      </c>
      <c r="DW809" s="111" t="str">
        <f t="shared" si="2360"/>
        <v>No Error</v>
      </c>
      <c r="DX809" s="111" t="str">
        <f t="shared" si="2361"/>
        <v>No Error</v>
      </c>
      <c r="DY809" s="111" t="str">
        <f t="shared" si="2362"/>
        <v>No Error</v>
      </c>
      <c r="DZ809" s="111" t="str">
        <f t="shared" si="2363"/>
        <v>No Error</v>
      </c>
      <c r="EA809" s="111" t="str">
        <f t="shared" si="2364"/>
        <v>No Error</v>
      </c>
      <c r="EB809" s="111" t="str">
        <f t="shared" si="2365"/>
        <v>No Error</v>
      </c>
      <c r="EC809" s="111" t="str">
        <f t="shared" si="2366"/>
        <v>No Error</v>
      </c>
      <c r="ED809" s="111" t="str">
        <f t="shared" si="2367"/>
        <v>No Error</v>
      </c>
      <c r="EE809" s="111" t="str">
        <f t="shared" si="2368"/>
        <v>No Error</v>
      </c>
      <c r="EF809" s="111" t="str">
        <f t="shared" si="2369"/>
        <v>No Error</v>
      </c>
      <c r="EG809" s="111" t="str">
        <f t="shared" si="2370"/>
        <v>No Error</v>
      </c>
      <c r="EH809" s="111" t="str">
        <f t="shared" si="2371"/>
        <v>No Error</v>
      </c>
      <c r="EI809" s="111" t="str">
        <f t="shared" si="2372"/>
        <v>No Error</v>
      </c>
      <c r="EJ809" s="111" t="str">
        <f t="shared" si="2373"/>
        <v>No Error</v>
      </c>
      <c r="EK809" s="111" t="str">
        <f t="shared" si="2374"/>
        <v>No Error</v>
      </c>
      <c r="EL809" s="111" t="str">
        <f t="shared" si="2375"/>
        <v>No Error</v>
      </c>
      <c r="EM809" s="111" t="str">
        <f t="shared" si="2376"/>
        <v>No Error</v>
      </c>
      <c r="EN809" s="111" t="str">
        <f t="shared" si="2377"/>
        <v>No Error</v>
      </c>
      <c r="EO809" s="111" t="str">
        <f t="shared" si="2378"/>
        <v>No Error</v>
      </c>
      <c r="EP809" s="111" t="str">
        <f t="shared" si="2379"/>
        <v>No Error</v>
      </c>
      <c r="EQ809" s="111" t="str">
        <f t="shared" si="2380"/>
        <v>No Error</v>
      </c>
      <c r="ER809" s="111" t="str">
        <f t="shared" si="2381"/>
        <v>No Error</v>
      </c>
      <c r="ES809" s="111" t="str">
        <f t="shared" si="2382"/>
        <v>No Error</v>
      </c>
      <c r="ET809" s="111" t="str">
        <f t="shared" si="2383"/>
        <v>No Error</v>
      </c>
      <c r="EU809" s="111" t="str">
        <f t="shared" si="2384"/>
        <v>No Error</v>
      </c>
      <c r="EV809" s="111" t="str">
        <f t="shared" si="2385"/>
        <v>No Error</v>
      </c>
      <c r="EW809" s="111" t="str">
        <f t="shared" si="2386"/>
        <v>No Error</v>
      </c>
      <c r="EX809" s="111" t="str">
        <f t="shared" si="2387"/>
        <v>No Error</v>
      </c>
      <c r="EY809" s="111" t="str">
        <f t="shared" si="2388"/>
        <v>No Error</v>
      </c>
      <c r="EZ809" s="111" t="str">
        <f t="shared" si="2389"/>
        <v>No Error</v>
      </c>
      <c r="FA809" s="111" t="str">
        <f t="shared" si="2390"/>
        <v>No Error</v>
      </c>
      <c r="FB809" s="111" t="str">
        <f t="shared" si="2391"/>
        <v>No Error</v>
      </c>
      <c r="FC809" s="111" t="str">
        <f t="shared" si="2392"/>
        <v>No Error</v>
      </c>
      <c r="FD809" s="111" t="str">
        <f t="shared" si="2393"/>
        <v>No Error</v>
      </c>
      <c r="FE809" s="111" t="str">
        <f t="shared" si="2394"/>
        <v>No Error</v>
      </c>
      <c r="FF809" s="111" t="str">
        <f t="shared" si="2395"/>
        <v>No Error</v>
      </c>
      <c r="FG809" s="111" t="str">
        <f t="shared" si="2396"/>
        <v>No Error</v>
      </c>
      <c r="FH809" s="111" t="str">
        <f t="shared" si="2397"/>
        <v>No Error</v>
      </c>
      <c r="FI809" s="111" t="str">
        <f t="shared" si="2398"/>
        <v>No Error</v>
      </c>
      <c r="FJ809" s="111" t="str">
        <f t="shared" si="2399"/>
        <v>No Error</v>
      </c>
      <c r="FK809" s="111" t="str">
        <f t="shared" si="2400"/>
        <v>No Error</v>
      </c>
      <c r="FL809" s="111" t="str">
        <f t="shared" si="2401"/>
        <v>No Error</v>
      </c>
      <c r="FM809" s="111" t="str">
        <f t="shared" si="2402"/>
        <v>No Error</v>
      </c>
      <c r="FN809" s="111" t="str">
        <f t="shared" si="2403"/>
        <v>No Error</v>
      </c>
      <c r="FO809" s="111" t="str">
        <f t="shared" si="2404"/>
        <v>No Error</v>
      </c>
      <c r="FP809" s="111" t="str">
        <f t="shared" si="2405"/>
        <v>No Error</v>
      </c>
      <c r="FQ809" s="111" t="str">
        <f t="shared" si="2406"/>
        <v>No Error</v>
      </c>
      <c r="FR809" s="111" t="str">
        <f t="shared" si="2407"/>
        <v>No Error</v>
      </c>
      <c r="FS809" s="111" t="str">
        <f t="shared" si="2408"/>
        <v>No Error</v>
      </c>
      <c r="FT809" s="111" t="str">
        <f t="shared" si="2409"/>
        <v>No Error</v>
      </c>
      <c r="FU809" s="111" t="str">
        <f t="shared" si="2410"/>
        <v>No Error</v>
      </c>
      <c r="FV809" s="111" t="str">
        <f t="shared" si="2411"/>
        <v>No Error</v>
      </c>
      <c r="FW809" s="111" t="str">
        <f t="shared" si="2412"/>
        <v>No Error</v>
      </c>
      <c r="FX809" s="111" t="str">
        <f t="shared" si="2413"/>
        <v>No Error</v>
      </c>
      <c r="FY809" s="111" t="str">
        <f t="shared" si="2414"/>
        <v>No Error</v>
      </c>
      <c r="FZ809" s="111" t="str">
        <f t="shared" si="2415"/>
        <v>No Error</v>
      </c>
      <c r="GA809" s="111" t="str">
        <f t="shared" si="2416"/>
        <v>No Error</v>
      </c>
      <c r="GB809" s="111" t="str">
        <f t="shared" si="2417"/>
        <v>No Error</v>
      </c>
      <c r="GC809" s="111" t="str">
        <f t="shared" si="2418"/>
        <v>No Error</v>
      </c>
      <c r="GD809" s="111" t="str">
        <f t="shared" si="2419"/>
        <v>No Error</v>
      </c>
      <c r="GE809" s="111" t="str">
        <f t="shared" si="2420"/>
        <v>No Error</v>
      </c>
      <c r="GF809" s="111" t="str">
        <f t="shared" si="2421"/>
        <v>No Error</v>
      </c>
      <c r="GG809" s="111" t="str">
        <f t="shared" si="2422"/>
        <v>No Error</v>
      </c>
      <c r="GH809" s="111" t="str">
        <f t="shared" si="2423"/>
        <v>No Error</v>
      </c>
      <c r="GI809" s="111" t="str">
        <f t="shared" si="2424"/>
        <v>No Error</v>
      </c>
      <c r="GJ809" s="111" t="str">
        <f t="shared" si="2425"/>
        <v>No Error</v>
      </c>
      <c r="GK809" s="111" t="str">
        <f t="shared" si="2426"/>
        <v>No Error</v>
      </c>
      <c r="GL809" s="111" t="str">
        <f t="shared" si="2427"/>
        <v>No Error</v>
      </c>
      <c r="GM809" s="111" t="str">
        <f t="shared" si="2428"/>
        <v>No Error</v>
      </c>
      <c r="GN809" s="111" t="str">
        <f t="shared" si="2429"/>
        <v>No Error</v>
      </c>
      <c r="GO809" s="111" t="str">
        <f t="shared" si="2430"/>
        <v>No Error</v>
      </c>
      <c r="GP809" s="111" t="str">
        <f t="shared" si="2431"/>
        <v>No Error</v>
      </c>
      <c r="GQ809" s="111" t="str">
        <f t="shared" si="2432"/>
        <v>No Error</v>
      </c>
      <c r="GR809" s="111" t="str">
        <f t="shared" si="2433"/>
        <v>No Error</v>
      </c>
      <c r="GS809" s="111" t="str">
        <f t="shared" si="2433"/>
        <v>No Error</v>
      </c>
      <c r="GT809" s="111" t="str">
        <f t="shared" si="2433"/>
        <v>No Error</v>
      </c>
      <c r="GU809" s="111" t="str">
        <f t="shared" si="2433"/>
        <v>No Error</v>
      </c>
      <c r="GV809" s="111"/>
      <c r="GW809" s="111">
        <f t="shared" si="2434"/>
        <v>0</v>
      </c>
      <c r="GX809" s="111">
        <f t="shared" si="2435"/>
        <v>0</v>
      </c>
      <c r="GY809" s="111" t="str">
        <f t="shared" si="2436"/>
        <v/>
      </c>
      <c r="GZ809" s="111">
        <f t="shared" si="2437"/>
        <v>0</v>
      </c>
      <c r="HA809" s="111">
        <f t="shared" si="2438"/>
        <v>0</v>
      </c>
      <c r="HB809" s="111">
        <f t="shared" si="2478"/>
        <v>0</v>
      </c>
      <c r="HC809" s="121" t="str">
        <f>IF(OR($A809=2,$A809=3),"",'SEA Detail'!CF871)</f>
        <v>.</v>
      </c>
      <c r="HD809" s="111">
        <f t="shared" si="2479"/>
        <v>0</v>
      </c>
      <c r="HE809" s="111">
        <f t="shared" si="2480"/>
        <v>0</v>
      </c>
      <c r="HF809" s="111">
        <f t="shared" si="2481"/>
        <v>0</v>
      </c>
      <c r="HG809" s="111">
        <f t="shared" si="2482"/>
        <v>0</v>
      </c>
      <c r="HH809" s="111">
        <f t="shared" si="2439"/>
        <v>0</v>
      </c>
      <c r="HI809" s="111">
        <f t="shared" si="2440"/>
        <v>0</v>
      </c>
      <c r="HJ809" s="111">
        <f t="shared" si="2441"/>
        <v>0</v>
      </c>
      <c r="HK809" s="111">
        <f t="shared" si="2442"/>
        <v>0</v>
      </c>
      <c r="HL809" s="111">
        <f t="shared" si="2443"/>
        <v>0</v>
      </c>
      <c r="HM809" s="111">
        <f t="shared" si="2444"/>
        <v>0</v>
      </c>
      <c r="HN809" s="111">
        <f t="shared" si="2445"/>
        <v>0</v>
      </c>
      <c r="HO809" s="111">
        <f t="shared" si="2446"/>
        <v>0</v>
      </c>
      <c r="HP809" s="111">
        <f t="shared" si="2447"/>
        <v>0</v>
      </c>
      <c r="HQ809" s="111">
        <f t="shared" si="2448"/>
        <v>0</v>
      </c>
      <c r="HR809" s="111">
        <f t="shared" si="2449"/>
        <v>0</v>
      </c>
      <c r="HS809" s="111">
        <f t="shared" si="2450"/>
        <v>0</v>
      </c>
      <c r="HT809" s="111">
        <f t="shared" si="2451"/>
        <v>0</v>
      </c>
      <c r="HU809" s="111">
        <f t="shared" si="2452"/>
        <v>0</v>
      </c>
      <c r="HV809" s="111">
        <f t="shared" si="2453"/>
        <v>0</v>
      </c>
      <c r="HW809" s="111">
        <f t="shared" si="2454"/>
        <v>0</v>
      </c>
      <c r="HX809" s="111">
        <f t="shared" si="2455"/>
        <v>0</v>
      </c>
      <c r="HY809" s="111">
        <f t="shared" si="2456"/>
        <v>0</v>
      </c>
      <c r="HZ809" s="111">
        <f t="shared" si="2457"/>
        <v>0</v>
      </c>
      <c r="IA809" s="111">
        <f t="shared" si="2458"/>
        <v>0</v>
      </c>
      <c r="IB809" s="111">
        <f t="shared" si="2459"/>
        <v>0</v>
      </c>
      <c r="IC809" s="111">
        <f t="shared" si="2460"/>
        <v>0</v>
      </c>
      <c r="ID809" s="111">
        <f t="shared" si="2461"/>
        <v>0</v>
      </c>
      <c r="IE809" s="111">
        <f>IF(AND(OR($A809=2,$E809=""),NOT(ISBLANK('Base Data'!I810))),1,IF(OR($A809=2,$C809="",$E809=""),0,1))</f>
        <v>0</v>
      </c>
      <c r="IF809" s="111"/>
      <c r="IG809" s="111"/>
      <c r="IH809" s="111"/>
      <c r="II809" s="111">
        <f>IF('Base Data'!C810="",0,IF('Base Data'!D810="",1,0))</f>
        <v>0</v>
      </c>
    </row>
    <row r="810" spans="1:243" x14ac:dyDescent="0.3">
      <c r="A810" s="116" t="str">
        <f>IF(NOT(ISBLANK('Base Data'!A811)),'Base Data'!A811,"")</f>
        <v/>
      </c>
      <c r="B810" s="116" t="str">
        <f>IF(NOT(ISBLANK('Base Data'!B811)),'Base Data'!B811,"")</f>
        <v/>
      </c>
      <c r="C810" s="125" t="str">
        <f>IF(NOT(ISBLANK('Base Data'!C811)),'Base Data'!C811,"")</f>
        <v/>
      </c>
      <c r="D810" s="125" t="str">
        <f>IF(NOT(ISBLANK('Base Data'!D811)),'Base Data'!D811,"")</f>
        <v/>
      </c>
      <c r="E810" s="116" t="str">
        <f>IF(NOT(ISBLANK('Base Data'!E811)),'Base Data'!E811,"")</f>
        <v/>
      </c>
      <c r="F810" s="117" t="str">
        <f>IF(NOT(ISBLANK('Base Data'!F811)),'Base Data'!F811,"")</f>
        <v/>
      </c>
      <c r="G810" s="117" t="str">
        <f>IF(NOT(ISBLANK('Base Data'!G811)),'Base Data'!G811,"")</f>
        <v/>
      </c>
      <c r="H810" s="163">
        <f t="shared" si="2293"/>
        <v>0</v>
      </c>
      <c r="I810" s="117" t="str">
        <f>IF(NOT(ISBLANK('Base Data'!H811)),'Base Data'!H811,"")</f>
        <v/>
      </c>
      <c r="J810" s="163">
        <f>IF(AND(ISNUMBER(I810),ISNUMBER(#REF!)),I810-#REF!,IF(AND(NOT(ISNUMBER(I810)),NOT(ISNUMBER(#REF!))),0,IF(NOT(ISNUMBER(I810)),-#REF!,IF(NOT(ISNUMBER(#REF!)),I810,0))))</f>
        <v>0</v>
      </c>
      <c r="K810" s="163">
        <f t="shared" si="2294"/>
        <v>0</v>
      </c>
      <c r="L810" s="163">
        <f t="shared" si="2462"/>
        <v>0</v>
      </c>
      <c r="M810" s="116" t="str">
        <f>IF(NOT(ISBLANK('Base Data'!I811)),'Base Data'!I811,"")</f>
        <v/>
      </c>
      <c r="N810" s="116" t="str">
        <f>IF(NOT(ISBLANK('Base Data'!J811)),'Base Data'!J811,"")</f>
        <v/>
      </c>
      <c r="O810" s="117" t="str">
        <f>IF(NOT(ISBLANK('Base Data'!K811)),'Base Data'!K811,"")</f>
        <v/>
      </c>
      <c r="P810" s="166">
        <f t="shared" si="2295"/>
        <v>0</v>
      </c>
      <c r="Q810" s="116" t="str">
        <f>IF(NOT(ISBLANK('Base Data'!L811)),'Base Data'!L811,"")</f>
        <v/>
      </c>
      <c r="R810" s="116" t="str">
        <f>IF(NOT(ISBLANK('Base Data'!M811)),'Base Data'!M811,"")</f>
        <v/>
      </c>
      <c r="S810" s="116" t="str">
        <f>IF(NOT(ISBLANK('Base Data'!N811)),'Base Data'!N811,"")</f>
        <v/>
      </c>
      <c r="T810" s="117" t="str">
        <f>IF(NOT(ISBLANK('Base Data'!O811)),'Base Data'!O811,"")</f>
        <v/>
      </c>
      <c r="U810" s="116" t="str">
        <f>IF(NOT(ISBLANK('Base Data'!P811)),'Base Data'!P811,"")</f>
        <v/>
      </c>
      <c r="V810" s="116" t="str">
        <f>IF(NOT(ISBLANK('Base Data'!Q811)),'Base Data'!Q811,"")</f>
        <v/>
      </c>
      <c r="W810" s="116" t="str">
        <f>IF(NOT(ISBLANK('Base Data'!R811)),'Base Data'!R811,"")</f>
        <v/>
      </c>
      <c r="X810" s="116" t="str">
        <f>IF(NOT(ISBLANK('Base Data'!S811)),'Base Data'!S811,"")</f>
        <v/>
      </c>
      <c r="Y810" s="116" t="str">
        <f>IF(NOT(ISBLANK('Base Data'!T811)),'Base Data'!T811,"")</f>
        <v/>
      </c>
      <c r="Z810" s="117" t="str">
        <f>IF(NOT(ISBLANK('Base Data'!U811)),'Base Data'!U811,"")</f>
        <v/>
      </c>
      <c r="AA810" s="166">
        <f t="shared" si="2296"/>
        <v>0</v>
      </c>
      <c r="AB810" s="116" t="str">
        <f>IF(NOT(ISBLANK('Base Data'!V811)),'Base Data'!V811,"")</f>
        <v/>
      </c>
      <c r="AC810" s="117" t="str">
        <f>IF(NOT(ISBLANK('Base Data'!W811)),'Base Data'!W811,"")</f>
        <v/>
      </c>
      <c r="AD810" s="166">
        <f t="shared" si="2297"/>
        <v>0</v>
      </c>
      <c r="AE810" s="118" t="str">
        <f>IF(NOT(ISBLANK('Base Data'!X811)),'Base Data'!X811,"")</f>
        <v/>
      </c>
      <c r="AF810" s="118" t="str">
        <f>IF(NOT(ISBLANK('Base Data'!Y811)),'Base Data'!Y811,"")</f>
        <v/>
      </c>
      <c r="AG810" s="121" t="str">
        <f>IF(OR($A810=2),"",'SEA Detail'!CF872)</f>
        <v>.</v>
      </c>
      <c r="AH810" s="115">
        <f t="shared" si="2463"/>
        <v>0</v>
      </c>
      <c r="AI810" s="115">
        <f t="shared" si="2464"/>
        <v>0</v>
      </c>
      <c r="AJ810" s="115">
        <f t="shared" si="2465"/>
        <v>0</v>
      </c>
      <c r="AK810" s="115">
        <f t="shared" si="2466"/>
        <v>0</v>
      </c>
      <c r="AL810" s="115">
        <f t="shared" si="2467"/>
        <v>0</v>
      </c>
      <c r="AM810" s="115">
        <f t="shared" si="2468"/>
        <v>0</v>
      </c>
      <c r="AN810" s="115">
        <f t="shared" si="2469"/>
        <v>0</v>
      </c>
      <c r="AO810" s="115">
        <f t="shared" si="2470"/>
        <v>0</v>
      </c>
      <c r="AP810" s="115">
        <f t="shared" si="2471"/>
        <v>0</v>
      </c>
      <c r="AQ810" s="115">
        <f t="shared" si="2472"/>
        <v>0</v>
      </c>
      <c r="AR810" s="115">
        <f t="shared" si="2298"/>
        <v>0</v>
      </c>
      <c r="AS810" s="115">
        <f t="shared" si="2299"/>
        <v>0</v>
      </c>
      <c r="AT810" s="115">
        <f t="shared" si="2300"/>
        <v>0</v>
      </c>
      <c r="AU810" s="115">
        <f t="shared" si="2301"/>
        <v>0</v>
      </c>
      <c r="AV810" s="115">
        <f t="shared" si="2302"/>
        <v>0</v>
      </c>
      <c r="AW810" s="115">
        <f t="shared" si="2303"/>
        <v>0</v>
      </c>
      <c r="AX810" s="115">
        <f t="shared" si="2304"/>
        <v>0</v>
      </c>
      <c r="AY810" s="115">
        <f t="shared" si="2305"/>
        <v>0</v>
      </c>
      <c r="AZ810" s="115">
        <f t="shared" si="2306"/>
        <v>0</v>
      </c>
      <c r="BA810" s="115">
        <f t="shared" si="2307"/>
        <v>0</v>
      </c>
      <c r="BB810" s="115">
        <f t="shared" si="2473"/>
        <v>0</v>
      </c>
      <c r="BC810" s="115">
        <f t="shared" si="2308"/>
        <v>0</v>
      </c>
      <c r="BD810" s="115">
        <f t="shared" si="2309"/>
        <v>0</v>
      </c>
      <c r="BE810" s="115">
        <f t="shared" si="2310"/>
        <v>0</v>
      </c>
      <c r="BF810" s="115">
        <f t="shared" si="2311"/>
        <v>0</v>
      </c>
      <c r="BG810" s="115">
        <f t="shared" si="2312"/>
        <v>0</v>
      </c>
      <c r="BH810" s="115">
        <f t="shared" si="2313"/>
        <v>0</v>
      </c>
      <c r="BI810" s="115">
        <f t="shared" si="2314"/>
        <v>0</v>
      </c>
      <c r="BJ810" s="115">
        <f t="shared" si="2315"/>
        <v>0</v>
      </c>
      <c r="BK810" s="115">
        <f t="shared" si="2316"/>
        <v>0</v>
      </c>
      <c r="BL810" s="115">
        <f t="shared" si="2317"/>
        <v>0</v>
      </c>
      <c r="BM810" s="115">
        <f t="shared" si="2318"/>
        <v>0</v>
      </c>
      <c r="BN810" s="115">
        <f t="shared" si="2319"/>
        <v>0</v>
      </c>
      <c r="BO810" s="115">
        <f t="shared" si="2320"/>
        <v>0</v>
      </c>
      <c r="BP810" s="115">
        <f t="shared" si="2321"/>
        <v>0</v>
      </c>
      <c r="BQ810" s="115">
        <f t="shared" si="2322"/>
        <v>0</v>
      </c>
      <c r="BR810" s="115">
        <f t="shared" si="2323"/>
        <v>0</v>
      </c>
      <c r="BS810" s="115">
        <f t="shared" si="2324"/>
        <v>0</v>
      </c>
      <c r="BT810" s="115">
        <f t="shared" si="2325"/>
        <v>0</v>
      </c>
      <c r="BU810" s="115">
        <f t="shared" si="2326"/>
        <v>0</v>
      </c>
      <c r="BV810" s="115">
        <f t="shared" si="2327"/>
        <v>0</v>
      </c>
      <c r="BW810" s="115">
        <f t="shared" si="2328"/>
        <v>0</v>
      </c>
      <c r="BX810" s="115">
        <f t="shared" si="2329"/>
        <v>0</v>
      </c>
      <c r="BY810" s="115">
        <f t="shared" si="2330"/>
        <v>0</v>
      </c>
      <c r="BZ810" s="115">
        <f t="shared" si="2331"/>
        <v>0</v>
      </c>
      <c r="CA810" s="115">
        <v>0</v>
      </c>
      <c r="CB810" s="115">
        <f>IFERROR(IF(OR($A810=2,$A810=3,$C810=""),0,IF(E810="",1,IF(ISERROR(VLOOKUP('Auto-Calculations'!E810,LEA_ESA_Lookup,2,FALSE)),1,0))),"0*")</f>
        <v>0</v>
      </c>
      <c r="CC810" s="115">
        <f t="shared" si="2332"/>
        <v>0</v>
      </c>
      <c r="CD810" s="115">
        <f t="shared" si="2333"/>
        <v>0</v>
      </c>
      <c r="CE810" s="115">
        <f t="shared" si="2334"/>
        <v>0</v>
      </c>
      <c r="CF810" s="115">
        <f t="shared" si="2335"/>
        <v>0</v>
      </c>
      <c r="CG810" s="115">
        <f t="shared" si="2336"/>
        <v>0</v>
      </c>
      <c r="CH810" s="115">
        <f t="shared" si="2337"/>
        <v>0</v>
      </c>
      <c r="CI810" s="119">
        <f t="shared" si="2338"/>
        <v>0</v>
      </c>
      <c r="CJ810" s="115">
        <f t="shared" si="2339"/>
        <v>0</v>
      </c>
      <c r="CK810" s="115">
        <f t="shared" si="2340"/>
        <v>0</v>
      </c>
      <c r="CL810" s="115">
        <f t="shared" si="2341"/>
        <v>0</v>
      </c>
      <c r="CM810" s="115">
        <f t="shared" si="2342"/>
        <v>0</v>
      </c>
      <c r="CN810" s="115">
        <f t="shared" si="2343"/>
        <v>0</v>
      </c>
      <c r="CO810" s="115">
        <f>IFERROR(IF(OR($A810=2,$A810=3,$C810=""),0,IF('Auto-Calculations'!Z810="M",1,0)),"0*")</f>
        <v>0</v>
      </c>
      <c r="CP810" s="115">
        <f>IFERROR(IF(OR($A810=2,$A810=3,$C810=""),0,IF('Auto-Calculations'!AE810="M",1,0)),"0*")</f>
        <v>0</v>
      </c>
      <c r="CQ810" s="115">
        <f>IFERROR(IF(OR($A810=2,$A810=3,$C810=""),0,IF('Auto-Calculations'!V810="M",1,0)),"0*")</f>
        <v>0</v>
      </c>
      <c r="CR810" s="115">
        <f>IFERROR(IF(OR($A810=2,$A810=3,$C810=""),0,IF('Auto-Calculations'!W810="M",1,0)),"0*")</f>
        <v>0</v>
      </c>
      <c r="CS810" s="115">
        <f>IFERROR(IF(OR($A810=2,$A810=3,$C810=""),0,IF('Auto-Calculations'!X810="M",1,0)),"0*")</f>
        <v>0</v>
      </c>
      <c r="CT810" s="115">
        <f>IFERROR(IF(OR($A810=2,$A810=3,$C810=""),0,IF('Auto-Calculations'!Y810="M",1,0)),"0*")</f>
        <v>0</v>
      </c>
      <c r="CU810" s="115">
        <f t="shared" si="2344"/>
        <v>0</v>
      </c>
      <c r="CV810" s="115">
        <f t="shared" si="2345"/>
        <v>0</v>
      </c>
      <c r="CW810" s="115">
        <f t="shared" si="2346"/>
        <v>0</v>
      </c>
      <c r="CX810" s="115">
        <f t="shared" si="2347"/>
        <v>0</v>
      </c>
      <c r="CY810" s="115">
        <f t="shared" si="2348"/>
        <v>0</v>
      </c>
      <c r="CZ810" s="111">
        <f t="shared" si="2349"/>
        <v>0</v>
      </c>
      <c r="DA810" s="111">
        <f t="shared" si="2350"/>
        <v>0</v>
      </c>
      <c r="DB810" s="111">
        <f t="shared" si="2351"/>
        <v>0</v>
      </c>
      <c r="DC810" s="115">
        <f t="shared" si="2352"/>
        <v>0</v>
      </c>
      <c r="DD810" s="111">
        <f t="shared" si="2353"/>
        <v>0</v>
      </c>
      <c r="DE810" s="115">
        <f t="shared" si="2354"/>
        <v>0</v>
      </c>
      <c r="DF810" s="115">
        <f t="shared" si="2355"/>
        <v>0</v>
      </c>
      <c r="DG810" s="115">
        <f>IFERROR(IF(OR($A810=3,C810="American Samoa",C810="Federated States of Micronesia",C810="Guam",C810="Hawaii",C810="Northern Marianas",C810="Puerto Rico",C810="Republic of Palau",C810="Republic of the Marshall Islands",C810="Bureau of Indian Education"),0,IF('Auto-Calculations'!Q810="NA",1,0)),"0*")</f>
        <v>0</v>
      </c>
      <c r="DH810" s="115">
        <f t="shared" si="2474"/>
        <v>0</v>
      </c>
      <c r="DI810" s="115">
        <f t="shared" si="2475"/>
        <v>0</v>
      </c>
      <c r="DJ810" s="115">
        <f t="shared" si="2476"/>
        <v>0</v>
      </c>
      <c r="DK810" s="111"/>
      <c r="DL810" s="111"/>
      <c r="DM810" s="111"/>
      <c r="DN810" s="111"/>
      <c r="DO810" s="111"/>
      <c r="DP810" s="111"/>
      <c r="DQ810" s="111"/>
      <c r="DR810" s="120" t="str">
        <f t="shared" si="2477"/>
        <v>0000000000000000000000000000000000000000000000000000000000000000000000000000000</v>
      </c>
      <c r="DS810" s="111" t="str">
        <f t="shared" si="2356"/>
        <v>No Error</v>
      </c>
      <c r="DT810" s="111" t="str">
        <f t="shared" si="2357"/>
        <v>No Error</v>
      </c>
      <c r="DU810" s="111" t="str">
        <f t="shared" si="2358"/>
        <v>No Error</v>
      </c>
      <c r="DV810" s="111" t="str">
        <f t="shared" si="2359"/>
        <v>No Error</v>
      </c>
      <c r="DW810" s="111" t="str">
        <f t="shared" si="2360"/>
        <v>No Error</v>
      </c>
      <c r="DX810" s="111" t="str">
        <f t="shared" si="2361"/>
        <v>No Error</v>
      </c>
      <c r="DY810" s="111" t="str">
        <f t="shared" si="2362"/>
        <v>No Error</v>
      </c>
      <c r="DZ810" s="111" t="str">
        <f t="shared" si="2363"/>
        <v>No Error</v>
      </c>
      <c r="EA810" s="111" t="str">
        <f t="shared" si="2364"/>
        <v>No Error</v>
      </c>
      <c r="EB810" s="111" t="str">
        <f t="shared" si="2365"/>
        <v>No Error</v>
      </c>
      <c r="EC810" s="111" t="str">
        <f t="shared" si="2366"/>
        <v>No Error</v>
      </c>
      <c r="ED810" s="111" t="str">
        <f t="shared" si="2367"/>
        <v>No Error</v>
      </c>
      <c r="EE810" s="111" t="str">
        <f t="shared" si="2368"/>
        <v>No Error</v>
      </c>
      <c r="EF810" s="111" t="str">
        <f t="shared" si="2369"/>
        <v>No Error</v>
      </c>
      <c r="EG810" s="111" t="str">
        <f t="shared" si="2370"/>
        <v>No Error</v>
      </c>
      <c r="EH810" s="111" t="str">
        <f t="shared" si="2371"/>
        <v>No Error</v>
      </c>
      <c r="EI810" s="111" t="str">
        <f t="shared" si="2372"/>
        <v>No Error</v>
      </c>
      <c r="EJ810" s="111" t="str">
        <f t="shared" si="2373"/>
        <v>No Error</v>
      </c>
      <c r="EK810" s="111" t="str">
        <f t="shared" si="2374"/>
        <v>No Error</v>
      </c>
      <c r="EL810" s="111" t="str">
        <f t="shared" si="2375"/>
        <v>No Error</v>
      </c>
      <c r="EM810" s="111" t="str">
        <f t="shared" si="2376"/>
        <v>No Error</v>
      </c>
      <c r="EN810" s="111" t="str">
        <f t="shared" si="2377"/>
        <v>No Error</v>
      </c>
      <c r="EO810" s="111" t="str">
        <f t="shared" si="2378"/>
        <v>No Error</v>
      </c>
      <c r="EP810" s="111" t="str">
        <f t="shared" si="2379"/>
        <v>No Error</v>
      </c>
      <c r="EQ810" s="111" t="str">
        <f t="shared" si="2380"/>
        <v>No Error</v>
      </c>
      <c r="ER810" s="111" t="str">
        <f t="shared" si="2381"/>
        <v>No Error</v>
      </c>
      <c r="ES810" s="111" t="str">
        <f t="shared" si="2382"/>
        <v>No Error</v>
      </c>
      <c r="ET810" s="111" t="str">
        <f t="shared" si="2383"/>
        <v>No Error</v>
      </c>
      <c r="EU810" s="111" t="str">
        <f t="shared" si="2384"/>
        <v>No Error</v>
      </c>
      <c r="EV810" s="111" t="str">
        <f t="shared" si="2385"/>
        <v>No Error</v>
      </c>
      <c r="EW810" s="111" t="str">
        <f t="shared" si="2386"/>
        <v>No Error</v>
      </c>
      <c r="EX810" s="111" t="str">
        <f t="shared" si="2387"/>
        <v>No Error</v>
      </c>
      <c r="EY810" s="111" t="str">
        <f t="shared" si="2388"/>
        <v>No Error</v>
      </c>
      <c r="EZ810" s="111" t="str">
        <f t="shared" si="2389"/>
        <v>No Error</v>
      </c>
      <c r="FA810" s="111" t="str">
        <f t="shared" si="2390"/>
        <v>No Error</v>
      </c>
      <c r="FB810" s="111" t="str">
        <f t="shared" si="2391"/>
        <v>No Error</v>
      </c>
      <c r="FC810" s="111" t="str">
        <f t="shared" si="2392"/>
        <v>No Error</v>
      </c>
      <c r="FD810" s="111" t="str">
        <f t="shared" si="2393"/>
        <v>No Error</v>
      </c>
      <c r="FE810" s="111" t="str">
        <f t="shared" si="2394"/>
        <v>No Error</v>
      </c>
      <c r="FF810" s="111" t="str">
        <f t="shared" si="2395"/>
        <v>No Error</v>
      </c>
      <c r="FG810" s="111" t="str">
        <f t="shared" si="2396"/>
        <v>No Error</v>
      </c>
      <c r="FH810" s="111" t="str">
        <f t="shared" si="2397"/>
        <v>No Error</v>
      </c>
      <c r="FI810" s="111" t="str">
        <f t="shared" si="2398"/>
        <v>No Error</v>
      </c>
      <c r="FJ810" s="111" t="str">
        <f t="shared" si="2399"/>
        <v>No Error</v>
      </c>
      <c r="FK810" s="111" t="str">
        <f t="shared" si="2400"/>
        <v>No Error</v>
      </c>
      <c r="FL810" s="111" t="str">
        <f t="shared" si="2401"/>
        <v>No Error</v>
      </c>
      <c r="FM810" s="111" t="str">
        <f t="shared" si="2402"/>
        <v>No Error</v>
      </c>
      <c r="FN810" s="111" t="str">
        <f t="shared" si="2403"/>
        <v>No Error</v>
      </c>
      <c r="FO810" s="111" t="str">
        <f t="shared" si="2404"/>
        <v>No Error</v>
      </c>
      <c r="FP810" s="111" t="str">
        <f t="shared" si="2405"/>
        <v>No Error</v>
      </c>
      <c r="FQ810" s="111" t="str">
        <f t="shared" si="2406"/>
        <v>No Error</v>
      </c>
      <c r="FR810" s="111" t="str">
        <f t="shared" si="2407"/>
        <v>No Error</v>
      </c>
      <c r="FS810" s="111" t="str">
        <f t="shared" si="2408"/>
        <v>No Error</v>
      </c>
      <c r="FT810" s="111" t="str">
        <f t="shared" si="2409"/>
        <v>No Error</v>
      </c>
      <c r="FU810" s="111" t="str">
        <f t="shared" si="2410"/>
        <v>No Error</v>
      </c>
      <c r="FV810" s="111" t="str">
        <f t="shared" si="2411"/>
        <v>No Error</v>
      </c>
      <c r="FW810" s="111" t="str">
        <f t="shared" si="2412"/>
        <v>No Error</v>
      </c>
      <c r="FX810" s="111" t="str">
        <f t="shared" si="2413"/>
        <v>No Error</v>
      </c>
      <c r="FY810" s="111" t="str">
        <f t="shared" si="2414"/>
        <v>No Error</v>
      </c>
      <c r="FZ810" s="111" t="str">
        <f t="shared" si="2415"/>
        <v>No Error</v>
      </c>
      <c r="GA810" s="111" t="str">
        <f t="shared" si="2416"/>
        <v>No Error</v>
      </c>
      <c r="GB810" s="111" t="str">
        <f t="shared" si="2417"/>
        <v>No Error</v>
      </c>
      <c r="GC810" s="111" t="str">
        <f t="shared" si="2418"/>
        <v>No Error</v>
      </c>
      <c r="GD810" s="111" t="str">
        <f t="shared" si="2419"/>
        <v>No Error</v>
      </c>
      <c r="GE810" s="111" t="str">
        <f t="shared" si="2420"/>
        <v>No Error</v>
      </c>
      <c r="GF810" s="111" t="str">
        <f t="shared" si="2421"/>
        <v>No Error</v>
      </c>
      <c r="GG810" s="111" t="str">
        <f t="shared" si="2422"/>
        <v>No Error</v>
      </c>
      <c r="GH810" s="111" t="str">
        <f t="shared" si="2423"/>
        <v>No Error</v>
      </c>
      <c r="GI810" s="111" t="str">
        <f t="shared" si="2424"/>
        <v>No Error</v>
      </c>
      <c r="GJ810" s="111" t="str">
        <f t="shared" si="2425"/>
        <v>No Error</v>
      </c>
      <c r="GK810" s="111" t="str">
        <f t="shared" si="2426"/>
        <v>No Error</v>
      </c>
      <c r="GL810" s="111" t="str">
        <f t="shared" si="2427"/>
        <v>No Error</v>
      </c>
      <c r="GM810" s="111" t="str">
        <f t="shared" si="2428"/>
        <v>No Error</v>
      </c>
      <c r="GN810" s="111" t="str">
        <f t="shared" si="2429"/>
        <v>No Error</v>
      </c>
      <c r="GO810" s="111" t="str">
        <f t="shared" si="2430"/>
        <v>No Error</v>
      </c>
      <c r="GP810" s="111" t="str">
        <f t="shared" si="2431"/>
        <v>No Error</v>
      </c>
      <c r="GQ810" s="111" t="str">
        <f t="shared" si="2432"/>
        <v>No Error</v>
      </c>
      <c r="GR810" s="111" t="str">
        <f t="shared" si="2433"/>
        <v>No Error</v>
      </c>
      <c r="GS810" s="111" t="str">
        <f t="shared" si="2433"/>
        <v>No Error</v>
      </c>
      <c r="GT810" s="111" t="str">
        <f t="shared" si="2433"/>
        <v>No Error</v>
      </c>
      <c r="GU810" s="111" t="str">
        <f t="shared" si="2433"/>
        <v>No Error</v>
      </c>
      <c r="GV810" s="111"/>
      <c r="GW810" s="111">
        <f t="shared" si="2434"/>
        <v>0</v>
      </c>
      <c r="GX810" s="111">
        <f t="shared" si="2435"/>
        <v>0</v>
      </c>
      <c r="GY810" s="111" t="str">
        <f t="shared" si="2436"/>
        <v/>
      </c>
      <c r="GZ810" s="111">
        <f t="shared" si="2437"/>
        <v>0</v>
      </c>
      <c r="HA810" s="111">
        <f t="shared" si="2438"/>
        <v>0</v>
      </c>
      <c r="HB810" s="111">
        <f t="shared" si="2478"/>
        <v>0</v>
      </c>
      <c r="HC810" s="121" t="str">
        <f>IF(OR($A810=2,$A810=3),"",'SEA Detail'!CF872)</f>
        <v>.</v>
      </c>
      <c r="HD810" s="111">
        <f t="shared" si="2479"/>
        <v>0</v>
      </c>
      <c r="HE810" s="111">
        <f t="shared" si="2480"/>
        <v>0</v>
      </c>
      <c r="HF810" s="111">
        <f t="shared" si="2481"/>
        <v>0</v>
      </c>
      <c r="HG810" s="111">
        <f t="shared" si="2482"/>
        <v>0</v>
      </c>
      <c r="HH810" s="111">
        <f t="shared" si="2439"/>
        <v>0</v>
      </c>
      <c r="HI810" s="111">
        <f t="shared" si="2440"/>
        <v>0</v>
      </c>
      <c r="HJ810" s="111">
        <f t="shared" si="2441"/>
        <v>0</v>
      </c>
      <c r="HK810" s="111">
        <f t="shared" si="2442"/>
        <v>0</v>
      </c>
      <c r="HL810" s="111">
        <f t="shared" si="2443"/>
        <v>0</v>
      </c>
      <c r="HM810" s="111">
        <f t="shared" si="2444"/>
        <v>0</v>
      </c>
      <c r="HN810" s="111">
        <f t="shared" si="2445"/>
        <v>0</v>
      </c>
      <c r="HO810" s="111">
        <f t="shared" si="2446"/>
        <v>0</v>
      </c>
      <c r="HP810" s="111">
        <f t="shared" si="2447"/>
        <v>0</v>
      </c>
      <c r="HQ810" s="111">
        <f t="shared" si="2448"/>
        <v>0</v>
      </c>
      <c r="HR810" s="111">
        <f t="shared" si="2449"/>
        <v>0</v>
      </c>
      <c r="HS810" s="111">
        <f t="shared" si="2450"/>
        <v>0</v>
      </c>
      <c r="HT810" s="111">
        <f t="shared" si="2451"/>
        <v>0</v>
      </c>
      <c r="HU810" s="111">
        <f t="shared" si="2452"/>
        <v>0</v>
      </c>
      <c r="HV810" s="111">
        <f t="shared" si="2453"/>
        <v>0</v>
      </c>
      <c r="HW810" s="111">
        <f t="shared" si="2454"/>
        <v>0</v>
      </c>
      <c r="HX810" s="111">
        <f t="shared" si="2455"/>
        <v>0</v>
      </c>
      <c r="HY810" s="111">
        <f t="shared" si="2456"/>
        <v>0</v>
      </c>
      <c r="HZ810" s="111">
        <f t="shared" si="2457"/>
        <v>0</v>
      </c>
      <c r="IA810" s="111">
        <f t="shared" si="2458"/>
        <v>0</v>
      </c>
      <c r="IB810" s="111">
        <f t="shared" si="2459"/>
        <v>0</v>
      </c>
      <c r="IC810" s="111">
        <f t="shared" si="2460"/>
        <v>0</v>
      </c>
      <c r="ID810" s="111">
        <f t="shared" si="2461"/>
        <v>0</v>
      </c>
      <c r="IE810" s="111">
        <f>IF(AND(OR($A810=2,$E810=""),NOT(ISBLANK('Base Data'!I811))),1,IF(OR($A810=2,$C810="",$E810=""),0,1))</f>
        <v>0</v>
      </c>
      <c r="IF810" s="111"/>
      <c r="IG810" s="111"/>
      <c r="IH810" s="111"/>
      <c r="II810" s="111">
        <f>IF('Base Data'!C811="",0,IF('Base Data'!D811="",1,0))</f>
        <v>0</v>
      </c>
    </row>
    <row r="811" spans="1:243" x14ac:dyDescent="0.3">
      <c r="A811" s="116" t="str">
        <f>IF(NOT(ISBLANK('Base Data'!A812)),'Base Data'!A812,"")</f>
        <v/>
      </c>
      <c r="B811" s="116" t="str">
        <f>IF(NOT(ISBLANK('Base Data'!B812)),'Base Data'!B812,"")</f>
        <v/>
      </c>
      <c r="C811" s="125" t="str">
        <f>IF(NOT(ISBLANK('Base Data'!C812)),'Base Data'!C812,"")</f>
        <v/>
      </c>
      <c r="D811" s="125" t="str">
        <f>IF(NOT(ISBLANK('Base Data'!D812)),'Base Data'!D812,"")</f>
        <v/>
      </c>
      <c r="E811" s="116" t="str">
        <f>IF(NOT(ISBLANK('Base Data'!E812)),'Base Data'!E812,"")</f>
        <v/>
      </c>
      <c r="F811" s="117" t="str">
        <f>IF(NOT(ISBLANK('Base Data'!F812)),'Base Data'!F812,"")</f>
        <v/>
      </c>
      <c r="G811" s="117" t="str">
        <f>IF(NOT(ISBLANK('Base Data'!G812)),'Base Data'!G812,"")</f>
        <v/>
      </c>
      <c r="H811" s="163">
        <f t="shared" si="2293"/>
        <v>0</v>
      </c>
      <c r="I811" s="117" t="str">
        <f>IF(NOT(ISBLANK('Base Data'!H812)),'Base Data'!H812,"")</f>
        <v/>
      </c>
      <c r="J811" s="163">
        <f>IF(AND(ISNUMBER(I811),ISNUMBER(#REF!)),I811-#REF!,IF(AND(NOT(ISNUMBER(I811)),NOT(ISNUMBER(#REF!))),0,IF(NOT(ISNUMBER(I811)),-#REF!,IF(NOT(ISNUMBER(#REF!)),I811,0))))</f>
        <v>0</v>
      </c>
      <c r="K811" s="163">
        <f t="shared" si="2294"/>
        <v>0</v>
      </c>
      <c r="L811" s="163">
        <f t="shared" si="2462"/>
        <v>0</v>
      </c>
      <c r="M811" s="116" t="str">
        <f>IF(NOT(ISBLANK('Base Data'!I812)),'Base Data'!I812,"")</f>
        <v/>
      </c>
      <c r="N811" s="116" t="str">
        <f>IF(NOT(ISBLANK('Base Data'!J812)),'Base Data'!J812,"")</f>
        <v/>
      </c>
      <c r="O811" s="117" t="str">
        <f>IF(NOT(ISBLANK('Base Data'!K812)),'Base Data'!K812,"")</f>
        <v/>
      </c>
      <c r="P811" s="166">
        <f t="shared" si="2295"/>
        <v>0</v>
      </c>
      <c r="Q811" s="116" t="str">
        <f>IF(NOT(ISBLANK('Base Data'!L812)),'Base Data'!L812,"")</f>
        <v/>
      </c>
      <c r="R811" s="116" t="str">
        <f>IF(NOT(ISBLANK('Base Data'!M812)),'Base Data'!M812,"")</f>
        <v/>
      </c>
      <c r="S811" s="116" t="str">
        <f>IF(NOT(ISBLANK('Base Data'!N812)),'Base Data'!N812,"")</f>
        <v/>
      </c>
      <c r="T811" s="117" t="str">
        <f>IF(NOT(ISBLANK('Base Data'!O812)),'Base Data'!O812,"")</f>
        <v/>
      </c>
      <c r="U811" s="116" t="str">
        <f>IF(NOT(ISBLANK('Base Data'!P812)),'Base Data'!P812,"")</f>
        <v/>
      </c>
      <c r="V811" s="116" t="str">
        <f>IF(NOT(ISBLANK('Base Data'!Q812)),'Base Data'!Q812,"")</f>
        <v/>
      </c>
      <c r="W811" s="116" t="str">
        <f>IF(NOT(ISBLANK('Base Data'!R812)),'Base Data'!R812,"")</f>
        <v/>
      </c>
      <c r="X811" s="116" t="str">
        <f>IF(NOT(ISBLANK('Base Data'!S812)),'Base Data'!S812,"")</f>
        <v/>
      </c>
      <c r="Y811" s="116" t="str">
        <f>IF(NOT(ISBLANK('Base Data'!T812)),'Base Data'!T812,"")</f>
        <v/>
      </c>
      <c r="Z811" s="117" t="str">
        <f>IF(NOT(ISBLANK('Base Data'!U812)),'Base Data'!U812,"")</f>
        <v/>
      </c>
      <c r="AA811" s="166">
        <f t="shared" si="2296"/>
        <v>0</v>
      </c>
      <c r="AB811" s="116" t="str">
        <f>IF(NOT(ISBLANK('Base Data'!V812)),'Base Data'!V812,"")</f>
        <v/>
      </c>
      <c r="AC811" s="117" t="str">
        <f>IF(NOT(ISBLANK('Base Data'!W812)),'Base Data'!W812,"")</f>
        <v/>
      </c>
      <c r="AD811" s="166">
        <f t="shared" si="2297"/>
        <v>0</v>
      </c>
      <c r="AE811" s="118" t="str">
        <f>IF(NOT(ISBLANK('Base Data'!X812)),'Base Data'!X812,"")</f>
        <v/>
      </c>
      <c r="AF811" s="118" t="str">
        <f>IF(NOT(ISBLANK('Base Data'!Y812)),'Base Data'!Y812,"")</f>
        <v/>
      </c>
      <c r="AG811" s="121" t="str">
        <f>IF(OR($A811=2),"",'SEA Detail'!CF873)</f>
        <v>.</v>
      </c>
      <c r="AH811" s="115">
        <f t="shared" si="2463"/>
        <v>0</v>
      </c>
      <c r="AI811" s="115">
        <f t="shared" si="2464"/>
        <v>0</v>
      </c>
      <c r="AJ811" s="115">
        <f t="shared" si="2465"/>
        <v>0</v>
      </c>
      <c r="AK811" s="115">
        <f t="shared" si="2466"/>
        <v>0</v>
      </c>
      <c r="AL811" s="115">
        <f t="shared" si="2467"/>
        <v>0</v>
      </c>
      <c r="AM811" s="115">
        <f t="shared" si="2468"/>
        <v>0</v>
      </c>
      <c r="AN811" s="115">
        <f t="shared" si="2469"/>
        <v>0</v>
      </c>
      <c r="AO811" s="115">
        <f t="shared" si="2470"/>
        <v>0</v>
      </c>
      <c r="AP811" s="115">
        <f t="shared" si="2471"/>
        <v>0</v>
      </c>
      <c r="AQ811" s="115">
        <f t="shared" si="2472"/>
        <v>0</v>
      </c>
      <c r="AR811" s="115">
        <f t="shared" si="2298"/>
        <v>0</v>
      </c>
      <c r="AS811" s="115">
        <f t="shared" si="2299"/>
        <v>0</v>
      </c>
      <c r="AT811" s="115">
        <f t="shared" si="2300"/>
        <v>0</v>
      </c>
      <c r="AU811" s="115">
        <f t="shared" si="2301"/>
        <v>0</v>
      </c>
      <c r="AV811" s="115">
        <f t="shared" si="2302"/>
        <v>0</v>
      </c>
      <c r="AW811" s="115">
        <f t="shared" si="2303"/>
        <v>0</v>
      </c>
      <c r="AX811" s="115">
        <f t="shared" si="2304"/>
        <v>0</v>
      </c>
      <c r="AY811" s="115">
        <f t="shared" si="2305"/>
        <v>0</v>
      </c>
      <c r="AZ811" s="115">
        <f t="shared" si="2306"/>
        <v>0</v>
      </c>
      <c r="BA811" s="115">
        <f t="shared" si="2307"/>
        <v>0</v>
      </c>
      <c r="BB811" s="115">
        <f t="shared" si="2473"/>
        <v>0</v>
      </c>
      <c r="BC811" s="115">
        <f t="shared" si="2308"/>
        <v>0</v>
      </c>
      <c r="BD811" s="115">
        <f t="shared" si="2309"/>
        <v>0</v>
      </c>
      <c r="BE811" s="115">
        <f t="shared" si="2310"/>
        <v>0</v>
      </c>
      <c r="BF811" s="115">
        <f t="shared" si="2311"/>
        <v>0</v>
      </c>
      <c r="BG811" s="115">
        <f t="shared" si="2312"/>
        <v>0</v>
      </c>
      <c r="BH811" s="115">
        <f t="shared" si="2313"/>
        <v>0</v>
      </c>
      <c r="BI811" s="115">
        <f t="shared" si="2314"/>
        <v>0</v>
      </c>
      <c r="BJ811" s="115">
        <f t="shared" si="2315"/>
        <v>0</v>
      </c>
      <c r="BK811" s="115">
        <f t="shared" si="2316"/>
        <v>0</v>
      </c>
      <c r="BL811" s="115">
        <f t="shared" si="2317"/>
        <v>0</v>
      </c>
      <c r="BM811" s="115">
        <f t="shared" si="2318"/>
        <v>0</v>
      </c>
      <c r="BN811" s="115">
        <f t="shared" si="2319"/>
        <v>0</v>
      </c>
      <c r="BO811" s="115">
        <f t="shared" si="2320"/>
        <v>0</v>
      </c>
      <c r="BP811" s="115">
        <f t="shared" si="2321"/>
        <v>0</v>
      </c>
      <c r="BQ811" s="115">
        <f t="shared" si="2322"/>
        <v>0</v>
      </c>
      <c r="BR811" s="115">
        <f t="shared" si="2323"/>
        <v>0</v>
      </c>
      <c r="BS811" s="115">
        <f t="shared" si="2324"/>
        <v>0</v>
      </c>
      <c r="BT811" s="115">
        <f t="shared" si="2325"/>
        <v>0</v>
      </c>
      <c r="BU811" s="115">
        <f t="shared" si="2326"/>
        <v>0</v>
      </c>
      <c r="BV811" s="115">
        <f t="shared" si="2327"/>
        <v>0</v>
      </c>
      <c r="BW811" s="115">
        <f t="shared" si="2328"/>
        <v>0</v>
      </c>
      <c r="BX811" s="115">
        <f t="shared" si="2329"/>
        <v>0</v>
      </c>
      <c r="BY811" s="115">
        <f t="shared" si="2330"/>
        <v>0</v>
      </c>
      <c r="BZ811" s="115">
        <f t="shared" si="2331"/>
        <v>0</v>
      </c>
      <c r="CA811" s="115">
        <v>0</v>
      </c>
      <c r="CB811" s="115">
        <f>IFERROR(IF(OR($A811=2,$A811=3,$C811=""),0,IF(E811="",1,IF(ISERROR(VLOOKUP('Auto-Calculations'!E811,LEA_ESA_Lookup,2,FALSE)),1,0))),"0*")</f>
        <v>0</v>
      </c>
      <c r="CC811" s="115">
        <f t="shared" si="2332"/>
        <v>0</v>
      </c>
      <c r="CD811" s="115">
        <f t="shared" si="2333"/>
        <v>0</v>
      </c>
      <c r="CE811" s="115">
        <f t="shared" si="2334"/>
        <v>0</v>
      </c>
      <c r="CF811" s="115">
        <f t="shared" si="2335"/>
        <v>0</v>
      </c>
      <c r="CG811" s="115">
        <f t="shared" si="2336"/>
        <v>0</v>
      </c>
      <c r="CH811" s="115">
        <f t="shared" si="2337"/>
        <v>0</v>
      </c>
      <c r="CI811" s="119">
        <f t="shared" si="2338"/>
        <v>0</v>
      </c>
      <c r="CJ811" s="115">
        <f t="shared" si="2339"/>
        <v>0</v>
      </c>
      <c r="CK811" s="115">
        <f t="shared" si="2340"/>
        <v>0</v>
      </c>
      <c r="CL811" s="115">
        <f t="shared" si="2341"/>
        <v>0</v>
      </c>
      <c r="CM811" s="115">
        <f t="shared" si="2342"/>
        <v>0</v>
      </c>
      <c r="CN811" s="115">
        <f t="shared" si="2343"/>
        <v>0</v>
      </c>
      <c r="CO811" s="115">
        <f>IFERROR(IF(OR($A811=2,$A811=3,$C811=""),0,IF('Auto-Calculations'!Z811="M",1,0)),"0*")</f>
        <v>0</v>
      </c>
      <c r="CP811" s="115">
        <f>IFERROR(IF(OR($A811=2,$A811=3,$C811=""),0,IF('Auto-Calculations'!AE811="M",1,0)),"0*")</f>
        <v>0</v>
      </c>
      <c r="CQ811" s="115">
        <f>IFERROR(IF(OR($A811=2,$A811=3,$C811=""),0,IF('Auto-Calculations'!V811="M",1,0)),"0*")</f>
        <v>0</v>
      </c>
      <c r="CR811" s="115">
        <f>IFERROR(IF(OR($A811=2,$A811=3,$C811=""),0,IF('Auto-Calculations'!W811="M",1,0)),"0*")</f>
        <v>0</v>
      </c>
      <c r="CS811" s="115">
        <f>IFERROR(IF(OR($A811=2,$A811=3,$C811=""),0,IF('Auto-Calculations'!X811="M",1,0)),"0*")</f>
        <v>0</v>
      </c>
      <c r="CT811" s="115">
        <f>IFERROR(IF(OR($A811=2,$A811=3,$C811=""),0,IF('Auto-Calculations'!Y811="M",1,0)),"0*")</f>
        <v>0</v>
      </c>
      <c r="CU811" s="115">
        <f t="shared" si="2344"/>
        <v>0</v>
      </c>
      <c r="CV811" s="115">
        <f t="shared" si="2345"/>
        <v>0</v>
      </c>
      <c r="CW811" s="115">
        <f t="shared" si="2346"/>
        <v>0</v>
      </c>
      <c r="CX811" s="115">
        <f t="shared" si="2347"/>
        <v>0</v>
      </c>
      <c r="CY811" s="115">
        <f t="shared" si="2348"/>
        <v>0</v>
      </c>
      <c r="CZ811" s="111">
        <f t="shared" si="2349"/>
        <v>0</v>
      </c>
      <c r="DA811" s="111">
        <f t="shared" si="2350"/>
        <v>0</v>
      </c>
      <c r="DB811" s="111">
        <f t="shared" si="2351"/>
        <v>0</v>
      </c>
      <c r="DC811" s="115">
        <f t="shared" si="2352"/>
        <v>0</v>
      </c>
      <c r="DD811" s="111">
        <f t="shared" si="2353"/>
        <v>0</v>
      </c>
      <c r="DE811" s="115">
        <f t="shared" si="2354"/>
        <v>0</v>
      </c>
      <c r="DF811" s="115">
        <f t="shared" si="2355"/>
        <v>0</v>
      </c>
      <c r="DG811" s="115">
        <f>IFERROR(IF(OR($A811=3,C811="American Samoa",C811="Federated States of Micronesia",C811="Guam",C811="Hawaii",C811="Northern Marianas",C811="Puerto Rico",C811="Republic of Palau",C811="Republic of the Marshall Islands",C811="Bureau of Indian Education"),0,IF('Auto-Calculations'!Q811="NA",1,0)),"0*")</f>
        <v>0</v>
      </c>
      <c r="DH811" s="115">
        <f t="shared" si="2474"/>
        <v>0</v>
      </c>
      <c r="DI811" s="115">
        <f t="shared" si="2475"/>
        <v>0</v>
      </c>
      <c r="DJ811" s="115">
        <f t="shared" si="2476"/>
        <v>0</v>
      </c>
      <c r="DK811" s="111"/>
      <c r="DL811" s="111"/>
      <c r="DM811" s="111"/>
      <c r="DN811" s="111"/>
      <c r="DO811" s="111"/>
      <c r="DP811" s="111"/>
      <c r="DQ811" s="111"/>
      <c r="DR811" s="120" t="str">
        <f t="shared" si="2477"/>
        <v>0000000000000000000000000000000000000000000000000000000000000000000000000000000</v>
      </c>
      <c r="DS811" s="111" t="str">
        <f t="shared" si="2356"/>
        <v>No Error</v>
      </c>
      <c r="DT811" s="111" t="str">
        <f t="shared" si="2357"/>
        <v>No Error</v>
      </c>
      <c r="DU811" s="111" t="str">
        <f t="shared" si="2358"/>
        <v>No Error</v>
      </c>
      <c r="DV811" s="111" t="str">
        <f t="shared" si="2359"/>
        <v>No Error</v>
      </c>
      <c r="DW811" s="111" t="str">
        <f t="shared" si="2360"/>
        <v>No Error</v>
      </c>
      <c r="DX811" s="111" t="str">
        <f t="shared" si="2361"/>
        <v>No Error</v>
      </c>
      <c r="DY811" s="111" t="str">
        <f t="shared" si="2362"/>
        <v>No Error</v>
      </c>
      <c r="DZ811" s="111" t="str">
        <f t="shared" si="2363"/>
        <v>No Error</v>
      </c>
      <c r="EA811" s="111" t="str">
        <f t="shared" si="2364"/>
        <v>No Error</v>
      </c>
      <c r="EB811" s="111" t="str">
        <f t="shared" si="2365"/>
        <v>No Error</v>
      </c>
      <c r="EC811" s="111" t="str">
        <f t="shared" si="2366"/>
        <v>No Error</v>
      </c>
      <c r="ED811" s="111" t="str">
        <f t="shared" si="2367"/>
        <v>No Error</v>
      </c>
      <c r="EE811" s="111" t="str">
        <f t="shared" si="2368"/>
        <v>No Error</v>
      </c>
      <c r="EF811" s="111" t="str">
        <f t="shared" si="2369"/>
        <v>No Error</v>
      </c>
      <c r="EG811" s="111" t="str">
        <f t="shared" si="2370"/>
        <v>No Error</v>
      </c>
      <c r="EH811" s="111" t="str">
        <f t="shared" si="2371"/>
        <v>No Error</v>
      </c>
      <c r="EI811" s="111" t="str">
        <f t="shared" si="2372"/>
        <v>No Error</v>
      </c>
      <c r="EJ811" s="111" t="str">
        <f t="shared" si="2373"/>
        <v>No Error</v>
      </c>
      <c r="EK811" s="111" t="str">
        <f t="shared" si="2374"/>
        <v>No Error</v>
      </c>
      <c r="EL811" s="111" t="str">
        <f t="shared" si="2375"/>
        <v>No Error</v>
      </c>
      <c r="EM811" s="111" t="str">
        <f t="shared" si="2376"/>
        <v>No Error</v>
      </c>
      <c r="EN811" s="111" t="str">
        <f t="shared" si="2377"/>
        <v>No Error</v>
      </c>
      <c r="EO811" s="111" t="str">
        <f t="shared" si="2378"/>
        <v>No Error</v>
      </c>
      <c r="EP811" s="111" t="str">
        <f t="shared" si="2379"/>
        <v>No Error</v>
      </c>
      <c r="EQ811" s="111" t="str">
        <f t="shared" si="2380"/>
        <v>No Error</v>
      </c>
      <c r="ER811" s="111" t="str">
        <f t="shared" si="2381"/>
        <v>No Error</v>
      </c>
      <c r="ES811" s="111" t="str">
        <f t="shared" si="2382"/>
        <v>No Error</v>
      </c>
      <c r="ET811" s="111" t="str">
        <f t="shared" si="2383"/>
        <v>No Error</v>
      </c>
      <c r="EU811" s="111" t="str">
        <f t="shared" si="2384"/>
        <v>No Error</v>
      </c>
      <c r="EV811" s="111" t="str">
        <f t="shared" si="2385"/>
        <v>No Error</v>
      </c>
      <c r="EW811" s="111" t="str">
        <f t="shared" si="2386"/>
        <v>No Error</v>
      </c>
      <c r="EX811" s="111" t="str">
        <f t="shared" si="2387"/>
        <v>No Error</v>
      </c>
      <c r="EY811" s="111" t="str">
        <f t="shared" si="2388"/>
        <v>No Error</v>
      </c>
      <c r="EZ811" s="111" t="str">
        <f t="shared" si="2389"/>
        <v>No Error</v>
      </c>
      <c r="FA811" s="111" t="str">
        <f t="shared" si="2390"/>
        <v>No Error</v>
      </c>
      <c r="FB811" s="111" t="str">
        <f t="shared" si="2391"/>
        <v>No Error</v>
      </c>
      <c r="FC811" s="111" t="str">
        <f t="shared" si="2392"/>
        <v>No Error</v>
      </c>
      <c r="FD811" s="111" t="str">
        <f t="shared" si="2393"/>
        <v>No Error</v>
      </c>
      <c r="FE811" s="111" t="str">
        <f t="shared" si="2394"/>
        <v>No Error</v>
      </c>
      <c r="FF811" s="111" t="str">
        <f t="shared" si="2395"/>
        <v>No Error</v>
      </c>
      <c r="FG811" s="111" t="str">
        <f t="shared" si="2396"/>
        <v>No Error</v>
      </c>
      <c r="FH811" s="111" t="str">
        <f t="shared" si="2397"/>
        <v>No Error</v>
      </c>
      <c r="FI811" s="111" t="str">
        <f t="shared" si="2398"/>
        <v>No Error</v>
      </c>
      <c r="FJ811" s="111" t="str">
        <f t="shared" si="2399"/>
        <v>No Error</v>
      </c>
      <c r="FK811" s="111" t="str">
        <f t="shared" si="2400"/>
        <v>No Error</v>
      </c>
      <c r="FL811" s="111" t="str">
        <f t="shared" si="2401"/>
        <v>No Error</v>
      </c>
      <c r="FM811" s="111" t="str">
        <f t="shared" si="2402"/>
        <v>No Error</v>
      </c>
      <c r="FN811" s="111" t="str">
        <f t="shared" si="2403"/>
        <v>No Error</v>
      </c>
      <c r="FO811" s="111" t="str">
        <f t="shared" si="2404"/>
        <v>No Error</v>
      </c>
      <c r="FP811" s="111" t="str">
        <f t="shared" si="2405"/>
        <v>No Error</v>
      </c>
      <c r="FQ811" s="111" t="str">
        <f t="shared" si="2406"/>
        <v>No Error</v>
      </c>
      <c r="FR811" s="111" t="str">
        <f t="shared" si="2407"/>
        <v>No Error</v>
      </c>
      <c r="FS811" s="111" t="str">
        <f t="shared" si="2408"/>
        <v>No Error</v>
      </c>
      <c r="FT811" s="111" t="str">
        <f t="shared" si="2409"/>
        <v>No Error</v>
      </c>
      <c r="FU811" s="111" t="str">
        <f t="shared" si="2410"/>
        <v>No Error</v>
      </c>
      <c r="FV811" s="111" t="str">
        <f t="shared" si="2411"/>
        <v>No Error</v>
      </c>
      <c r="FW811" s="111" t="str">
        <f t="shared" si="2412"/>
        <v>No Error</v>
      </c>
      <c r="FX811" s="111" t="str">
        <f t="shared" si="2413"/>
        <v>No Error</v>
      </c>
      <c r="FY811" s="111" t="str">
        <f t="shared" si="2414"/>
        <v>No Error</v>
      </c>
      <c r="FZ811" s="111" t="str">
        <f t="shared" si="2415"/>
        <v>No Error</v>
      </c>
      <c r="GA811" s="111" t="str">
        <f t="shared" si="2416"/>
        <v>No Error</v>
      </c>
      <c r="GB811" s="111" t="str">
        <f t="shared" si="2417"/>
        <v>No Error</v>
      </c>
      <c r="GC811" s="111" t="str">
        <f t="shared" si="2418"/>
        <v>No Error</v>
      </c>
      <c r="GD811" s="111" t="str">
        <f t="shared" si="2419"/>
        <v>No Error</v>
      </c>
      <c r="GE811" s="111" t="str">
        <f t="shared" si="2420"/>
        <v>No Error</v>
      </c>
      <c r="GF811" s="111" t="str">
        <f t="shared" si="2421"/>
        <v>No Error</v>
      </c>
      <c r="GG811" s="111" t="str">
        <f t="shared" si="2422"/>
        <v>No Error</v>
      </c>
      <c r="GH811" s="111" t="str">
        <f t="shared" si="2423"/>
        <v>No Error</v>
      </c>
      <c r="GI811" s="111" t="str">
        <f t="shared" si="2424"/>
        <v>No Error</v>
      </c>
      <c r="GJ811" s="111" t="str">
        <f t="shared" si="2425"/>
        <v>No Error</v>
      </c>
      <c r="GK811" s="111" t="str">
        <f t="shared" si="2426"/>
        <v>No Error</v>
      </c>
      <c r="GL811" s="111" t="str">
        <f t="shared" si="2427"/>
        <v>No Error</v>
      </c>
      <c r="GM811" s="111" t="str">
        <f t="shared" si="2428"/>
        <v>No Error</v>
      </c>
      <c r="GN811" s="111" t="str">
        <f t="shared" si="2429"/>
        <v>No Error</v>
      </c>
      <c r="GO811" s="111" t="str">
        <f t="shared" si="2430"/>
        <v>No Error</v>
      </c>
      <c r="GP811" s="111" t="str">
        <f t="shared" si="2431"/>
        <v>No Error</v>
      </c>
      <c r="GQ811" s="111" t="str">
        <f t="shared" si="2432"/>
        <v>No Error</v>
      </c>
      <c r="GR811" s="111" t="str">
        <f t="shared" si="2433"/>
        <v>No Error</v>
      </c>
      <c r="GS811" s="111" t="str">
        <f t="shared" si="2433"/>
        <v>No Error</v>
      </c>
      <c r="GT811" s="111" t="str">
        <f t="shared" si="2433"/>
        <v>No Error</v>
      </c>
      <c r="GU811" s="111" t="str">
        <f t="shared" si="2433"/>
        <v>No Error</v>
      </c>
      <c r="GV811" s="111"/>
      <c r="GW811" s="111">
        <f t="shared" si="2434"/>
        <v>0</v>
      </c>
      <c r="GX811" s="111">
        <f t="shared" si="2435"/>
        <v>0</v>
      </c>
      <c r="GY811" s="111" t="str">
        <f t="shared" si="2436"/>
        <v/>
      </c>
      <c r="GZ811" s="111">
        <f t="shared" si="2437"/>
        <v>0</v>
      </c>
      <c r="HA811" s="111">
        <f t="shared" si="2438"/>
        <v>0</v>
      </c>
      <c r="HB811" s="111">
        <f t="shared" si="2478"/>
        <v>0</v>
      </c>
      <c r="HC811" s="121" t="str">
        <f>IF(OR($A811=2,$A811=3),"",'SEA Detail'!CF873)</f>
        <v>.</v>
      </c>
      <c r="HD811" s="111">
        <f t="shared" si="2479"/>
        <v>0</v>
      </c>
      <c r="HE811" s="111">
        <f t="shared" si="2480"/>
        <v>0</v>
      </c>
      <c r="HF811" s="111">
        <f t="shared" si="2481"/>
        <v>0</v>
      </c>
      <c r="HG811" s="111">
        <f t="shared" si="2482"/>
        <v>0</v>
      </c>
      <c r="HH811" s="111">
        <f t="shared" si="2439"/>
        <v>0</v>
      </c>
      <c r="HI811" s="111">
        <f t="shared" si="2440"/>
        <v>0</v>
      </c>
      <c r="HJ811" s="111">
        <f t="shared" si="2441"/>
        <v>0</v>
      </c>
      <c r="HK811" s="111">
        <f t="shared" si="2442"/>
        <v>0</v>
      </c>
      <c r="HL811" s="111">
        <f t="shared" si="2443"/>
        <v>0</v>
      </c>
      <c r="HM811" s="111">
        <f t="shared" si="2444"/>
        <v>0</v>
      </c>
      <c r="HN811" s="111">
        <f t="shared" si="2445"/>
        <v>0</v>
      </c>
      <c r="HO811" s="111">
        <f t="shared" si="2446"/>
        <v>0</v>
      </c>
      <c r="HP811" s="111">
        <f t="shared" si="2447"/>
        <v>0</v>
      </c>
      <c r="HQ811" s="111">
        <f t="shared" si="2448"/>
        <v>0</v>
      </c>
      <c r="HR811" s="111">
        <f t="shared" si="2449"/>
        <v>0</v>
      </c>
      <c r="HS811" s="111">
        <f t="shared" si="2450"/>
        <v>0</v>
      </c>
      <c r="HT811" s="111">
        <f t="shared" si="2451"/>
        <v>0</v>
      </c>
      <c r="HU811" s="111">
        <f t="shared" si="2452"/>
        <v>0</v>
      </c>
      <c r="HV811" s="111">
        <f t="shared" si="2453"/>
        <v>0</v>
      </c>
      <c r="HW811" s="111">
        <f t="shared" si="2454"/>
        <v>0</v>
      </c>
      <c r="HX811" s="111">
        <f t="shared" si="2455"/>
        <v>0</v>
      </c>
      <c r="HY811" s="111">
        <f t="shared" si="2456"/>
        <v>0</v>
      </c>
      <c r="HZ811" s="111">
        <f t="shared" si="2457"/>
        <v>0</v>
      </c>
      <c r="IA811" s="111">
        <f t="shared" si="2458"/>
        <v>0</v>
      </c>
      <c r="IB811" s="111">
        <f t="shared" si="2459"/>
        <v>0</v>
      </c>
      <c r="IC811" s="111">
        <f t="shared" si="2460"/>
        <v>0</v>
      </c>
      <c r="ID811" s="111">
        <f t="shared" si="2461"/>
        <v>0</v>
      </c>
      <c r="IE811" s="111">
        <f>IF(AND(OR($A811=2,$E811=""),NOT(ISBLANK('Base Data'!I812))),1,IF(OR($A811=2,$C811="",$E811=""),0,1))</f>
        <v>0</v>
      </c>
      <c r="IF811" s="111"/>
      <c r="IG811" s="111"/>
      <c r="IH811" s="111"/>
      <c r="II811" s="111">
        <f>IF('Base Data'!C812="",0,IF('Base Data'!D812="",1,0))</f>
        <v>0</v>
      </c>
    </row>
    <row r="812" spans="1:243" x14ac:dyDescent="0.3">
      <c r="A812" s="116" t="str">
        <f>IF(NOT(ISBLANK('Base Data'!A813)),'Base Data'!A813,"")</f>
        <v/>
      </c>
      <c r="B812" s="116" t="str">
        <f>IF(NOT(ISBLANK('Base Data'!B813)),'Base Data'!B813,"")</f>
        <v/>
      </c>
      <c r="C812" s="125" t="str">
        <f>IF(NOT(ISBLANK('Base Data'!C813)),'Base Data'!C813,"")</f>
        <v/>
      </c>
      <c r="D812" s="125" t="str">
        <f>IF(NOT(ISBLANK('Base Data'!D813)),'Base Data'!D813,"")</f>
        <v/>
      </c>
      <c r="E812" s="116" t="str">
        <f>IF(NOT(ISBLANK('Base Data'!E813)),'Base Data'!E813,"")</f>
        <v/>
      </c>
      <c r="F812" s="117" t="str">
        <f>IF(NOT(ISBLANK('Base Data'!F813)),'Base Data'!F813,"")</f>
        <v/>
      </c>
      <c r="G812" s="117" t="str">
        <f>IF(NOT(ISBLANK('Base Data'!G813)),'Base Data'!G813,"")</f>
        <v/>
      </c>
      <c r="H812" s="163">
        <f t="shared" si="2293"/>
        <v>0</v>
      </c>
      <c r="I812" s="117" t="str">
        <f>IF(NOT(ISBLANK('Base Data'!H813)),'Base Data'!H813,"")</f>
        <v/>
      </c>
      <c r="J812" s="163">
        <f>IF(AND(ISNUMBER(I812),ISNUMBER(#REF!)),I812-#REF!,IF(AND(NOT(ISNUMBER(I812)),NOT(ISNUMBER(#REF!))),0,IF(NOT(ISNUMBER(I812)),-#REF!,IF(NOT(ISNUMBER(#REF!)),I812,0))))</f>
        <v>0</v>
      </c>
      <c r="K812" s="163">
        <f t="shared" si="2294"/>
        <v>0</v>
      </c>
      <c r="L812" s="163">
        <f t="shared" si="2462"/>
        <v>0</v>
      </c>
      <c r="M812" s="116" t="str">
        <f>IF(NOT(ISBLANK('Base Data'!I813)),'Base Data'!I813,"")</f>
        <v/>
      </c>
      <c r="N812" s="116" t="str">
        <f>IF(NOT(ISBLANK('Base Data'!J813)),'Base Data'!J813,"")</f>
        <v/>
      </c>
      <c r="O812" s="117" t="str">
        <f>IF(NOT(ISBLANK('Base Data'!K813)),'Base Data'!K813,"")</f>
        <v/>
      </c>
      <c r="P812" s="166">
        <f t="shared" si="2295"/>
        <v>0</v>
      </c>
      <c r="Q812" s="116" t="str">
        <f>IF(NOT(ISBLANK('Base Data'!L813)),'Base Data'!L813,"")</f>
        <v/>
      </c>
      <c r="R812" s="116" t="str">
        <f>IF(NOT(ISBLANK('Base Data'!M813)),'Base Data'!M813,"")</f>
        <v/>
      </c>
      <c r="S812" s="116" t="str">
        <f>IF(NOT(ISBLANK('Base Data'!N813)),'Base Data'!N813,"")</f>
        <v/>
      </c>
      <c r="T812" s="117" t="str">
        <f>IF(NOT(ISBLANK('Base Data'!O813)),'Base Data'!O813,"")</f>
        <v/>
      </c>
      <c r="U812" s="116" t="str">
        <f>IF(NOT(ISBLANK('Base Data'!P813)),'Base Data'!P813,"")</f>
        <v/>
      </c>
      <c r="V812" s="116" t="str">
        <f>IF(NOT(ISBLANK('Base Data'!Q813)),'Base Data'!Q813,"")</f>
        <v/>
      </c>
      <c r="W812" s="116" t="str">
        <f>IF(NOT(ISBLANK('Base Data'!R813)),'Base Data'!R813,"")</f>
        <v/>
      </c>
      <c r="X812" s="116" t="str">
        <f>IF(NOT(ISBLANK('Base Data'!S813)),'Base Data'!S813,"")</f>
        <v/>
      </c>
      <c r="Y812" s="116" t="str">
        <f>IF(NOT(ISBLANK('Base Data'!T813)),'Base Data'!T813,"")</f>
        <v/>
      </c>
      <c r="Z812" s="117" t="str">
        <f>IF(NOT(ISBLANK('Base Data'!U813)),'Base Data'!U813,"")</f>
        <v/>
      </c>
      <c r="AA812" s="166">
        <f t="shared" si="2296"/>
        <v>0</v>
      </c>
      <c r="AB812" s="116" t="str">
        <f>IF(NOT(ISBLANK('Base Data'!V813)),'Base Data'!V813,"")</f>
        <v/>
      </c>
      <c r="AC812" s="117" t="str">
        <f>IF(NOT(ISBLANK('Base Data'!W813)),'Base Data'!W813,"")</f>
        <v/>
      </c>
      <c r="AD812" s="166">
        <f t="shared" si="2297"/>
        <v>0</v>
      </c>
      <c r="AE812" s="118" t="str">
        <f>IF(NOT(ISBLANK('Base Data'!X813)),'Base Data'!X813,"")</f>
        <v/>
      </c>
      <c r="AF812" s="118" t="str">
        <f>IF(NOT(ISBLANK('Base Data'!Y813)),'Base Data'!Y813,"")</f>
        <v/>
      </c>
      <c r="AG812" s="121" t="str">
        <f>IF(OR($A812=2),"",'SEA Detail'!CF874)</f>
        <v>.</v>
      </c>
      <c r="AH812" s="115">
        <f t="shared" si="2463"/>
        <v>0</v>
      </c>
      <c r="AI812" s="115">
        <f t="shared" si="2464"/>
        <v>0</v>
      </c>
      <c r="AJ812" s="115">
        <f t="shared" si="2465"/>
        <v>0</v>
      </c>
      <c r="AK812" s="115">
        <f t="shared" si="2466"/>
        <v>0</v>
      </c>
      <c r="AL812" s="115">
        <f t="shared" si="2467"/>
        <v>0</v>
      </c>
      <c r="AM812" s="115">
        <f t="shared" si="2468"/>
        <v>0</v>
      </c>
      <c r="AN812" s="115">
        <f t="shared" si="2469"/>
        <v>0</v>
      </c>
      <c r="AO812" s="115">
        <f t="shared" si="2470"/>
        <v>0</v>
      </c>
      <c r="AP812" s="115">
        <f t="shared" si="2471"/>
        <v>0</v>
      </c>
      <c r="AQ812" s="115">
        <f t="shared" si="2472"/>
        <v>0</v>
      </c>
      <c r="AR812" s="115">
        <f t="shared" si="2298"/>
        <v>0</v>
      </c>
      <c r="AS812" s="115">
        <f t="shared" si="2299"/>
        <v>0</v>
      </c>
      <c r="AT812" s="115">
        <f t="shared" si="2300"/>
        <v>0</v>
      </c>
      <c r="AU812" s="115">
        <f t="shared" si="2301"/>
        <v>0</v>
      </c>
      <c r="AV812" s="115">
        <f t="shared" si="2302"/>
        <v>0</v>
      </c>
      <c r="AW812" s="115">
        <f t="shared" si="2303"/>
        <v>0</v>
      </c>
      <c r="AX812" s="115">
        <f t="shared" si="2304"/>
        <v>0</v>
      </c>
      <c r="AY812" s="115">
        <f t="shared" si="2305"/>
        <v>0</v>
      </c>
      <c r="AZ812" s="115">
        <f t="shared" si="2306"/>
        <v>0</v>
      </c>
      <c r="BA812" s="115">
        <f t="shared" si="2307"/>
        <v>0</v>
      </c>
      <c r="BB812" s="115">
        <f t="shared" si="2473"/>
        <v>0</v>
      </c>
      <c r="BC812" s="115">
        <f t="shared" si="2308"/>
        <v>0</v>
      </c>
      <c r="BD812" s="115">
        <f t="shared" si="2309"/>
        <v>0</v>
      </c>
      <c r="BE812" s="115">
        <f t="shared" si="2310"/>
        <v>0</v>
      </c>
      <c r="BF812" s="115">
        <f t="shared" si="2311"/>
        <v>0</v>
      </c>
      <c r="BG812" s="115">
        <f t="shared" si="2312"/>
        <v>0</v>
      </c>
      <c r="BH812" s="115">
        <f t="shared" si="2313"/>
        <v>0</v>
      </c>
      <c r="BI812" s="115">
        <f t="shared" si="2314"/>
        <v>0</v>
      </c>
      <c r="BJ812" s="115">
        <f t="shared" si="2315"/>
        <v>0</v>
      </c>
      <c r="BK812" s="115">
        <f t="shared" si="2316"/>
        <v>0</v>
      </c>
      <c r="BL812" s="115">
        <f t="shared" si="2317"/>
        <v>0</v>
      </c>
      <c r="BM812" s="115">
        <f t="shared" si="2318"/>
        <v>0</v>
      </c>
      <c r="BN812" s="115">
        <f t="shared" si="2319"/>
        <v>0</v>
      </c>
      <c r="BO812" s="115">
        <f t="shared" si="2320"/>
        <v>0</v>
      </c>
      <c r="BP812" s="115">
        <f t="shared" si="2321"/>
        <v>0</v>
      </c>
      <c r="BQ812" s="115">
        <f t="shared" si="2322"/>
        <v>0</v>
      </c>
      <c r="BR812" s="115">
        <f t="shared" si="2323"/>
        <v>0</v>
      </c>
      <c r="BS812" s="115">
        <f t="shared" si="2324"/>
        <v>0</v>
      </c>
      <c r="BT812" s="115">
        <f t="shared" si="2325"/>
        <v>0</v>
      </c>
      <c r="BU812" s="115">
        <f t="shared" si="2326"/>
        <v>0</v>
      </c>
      <c r="BV812" s="115">
        <f t="shared" si="2327"/>
        <v>0</v>
      </c>
      <c r="BW812" s="115">
        <f t="shared" si="2328"/>
        <v>0</v>
      </c>
      <c r="BX812" s="115">
        <f t="shared" si="2329"/>
        <v>0</v>
      </c>
      <c r="BY812" s="115">
        <f t="shared" si="2330"/>
        <v>0</v>
      </c>
      <c r="BZ812" s="115">
        <f t="shared" si="2331"/>
        <v>0</v>
      </c>
      <c r="CA812" s="115">
        <v>0</v>
      </c>
      <c r="CB812" s="115">
        <f>IFERROR(IF(OR($A812=2,$A812=3,$C812=""),0,IF(E812="",1,IF(ISERROR(VLOOKUP('Auto-Calculations'!E812,LEA_ESA_Lookup,2,FALSE)),1,0))),"0*")</f>
        <v>0</v>
      </c>
      <c r="CC812" s="115">
        <f t="shared" si="2332"/>
        <v>0</v>
      </c>
      <c r="CD812" s="115">
        <f t="shared" si="2333"/>
        <v>0</v>
      </c>
      <c r="CE812" s="115">
        <f t="shared" si="2334"/>
        <v>0</v>
      </c>
      <c r="CF812" s="115">
        <f t="shared" si="2335"/>
        <v>0</v>
      </c>
      <c r="CG812" s="115">
        <f t="shared" si="2336"/>
        <v>0</v>
      </c>
      <c r="CH812" s="115">
        <f t="shared" si="2337"/>
        <v>0</v>
      </c>
      <c r="CI812" s="119">
        <f t="shared" si="2338"/>
        <v>0</v>
      </c>
      <c r="CJ812" s="115">
        <f t="shared" si="2339"/>
        <v>0</v>
      </c>
      <c r="CK812" s="115">
        <f t="shared" si="2340"/>
        <v>0</v>
      </c>
      <c r="CL812" s="115">
        <f t="shared" si="2341"/>
        <v>0</v>
      </c>
      <c r="CM812" s="115">
        <f t="shared" si="2342"/>
        <v>0</v>
      </c>
      <c r="CN812" s="115">
        <f t="shared" si="2343"/>
        <v>0</v>
      </c>
      <c r="CO812" s="115">
        <f>IFERROR(IF(OR($A812=2,$A812=3,$C812=""),0,IF('Auto-Calculations'!Z812="M",1,0)),"0*")</f>
        <v>0</v>
      </c>
      <c r="CP812" s="115">
        <f>IFERROR(IF(OR($A812=2,$A812=3,$C812=""),0,IF('Auto-Calculations'!AE812="M",1,0)),"0*")</f>
        <v>0</v>
      </c>
      <c r="CQ812" s="115">
        <f>IFERROR(IF(OR($A812=2,$A812=3,$C812=""),0,IF('Auto-Calculations'!V812="M",1,0)),"0*")</f>
        <v>0</v>
      </c>
      <c r="CR812" s="115">
        <f>IFERROR(IF(OR($A812=2,$A812=3,$C812=""),0,IF('Auto-Calculations'!W812="M",1,0)),"0*")</f>
        <v>0</v>
      </c>
      <c r="CS812" s="115">
        <f>IFERROR(IF(OR($A812=2,$A812=3,$C812=""),0,IF('Auto-Calculations'!X812="M",1,0)),"0*")</f>
        <v>0</v>
      </c>
      <c r="CT812" s="115">
        <f>IFERROR(IF(OR($A812=2,$A812=3,$C812=""),0,IF('Auto-Calculations'!Y812="M",1,0)),"0*")</f>
        <v>0</v>
      </c>
      <c r="CU812" s="115">
        <f t="shared" si="2344"/>
        <v>0</v>
      </c>
      <c r="CV812" s="115">
        <f t="shared" si="2345"/>
        <v>0</v>
      </c>
      <c r="CW812" s="115">
        <f t="shared" si="2346"/>
        <v>0</v>
      </c>
      <c r="CX812" s="115">
        <f t="shared" si="2347"/>
        <v>0</v>
      </c>
      <c r="CY812" s="115">
        <f t="shared" si="2348"/>
        <v>0</v>
      </c>
      <c r="CZ812" s="111">
        <f t="shared" si="2349"/>
        <v>0</v>
      </c>
      <c r="DA812" s="111">
        <f t="shared" si="2350"/>
        <v>0</v>
      </c>
      <c r="DB812" s="111">
        <f t="shared" si="2351"/>
        <v>0</v>
      </c>
      <c r="DC812" s="115">
        <f t="shared" si="2352"/>
        <v>0</v>
      </c>
      <c r="DD812" s="111">
        <f t="shared" si="2353"/>
        <v>0</v>
      </c>
      <c r="DE812" s="115">
        <f t="shared" si="2354"/>
        <v>0</v>
      </c>
      <c r="DF812" s="115">
        <f t="shared" si="2355"/>
        <v>0</v>
      </c>
      <c r="DG812" s="115">
        <f>IFERROR(IF(OR($A812=3,C812="American Samoa",C812="Federated States of Micronesia",C812="Guam",C812="Hawaii",C812="Northern Marianas",C812="Puerto Rico",C812="Republic of Palau",C812="Republic of the Marshall Islands",C812="Bureau of Indian Education"),0,IF('Auto-Calculations'!Q812="NA",1,0)),"0*")</f>
        <v>0</v>
      </c>
      <c r="DH812" s="115">
        <f t="shared" si="2474"/>
        <v>0</v>
      </c>
      <c r="DI812" s="115">
        <f t="shared" si="2475"/>
        <v>0</v>
      </c>
      <c r="DJ812" s="115">
        <f t="shared" si="2476"/>
        <v>0</v>
      </c>
      <c r="DK812" s="111"/>
      <c r="DL812" s="111"/>
      <c r="DM812" s="111"/>
      <c r="DN812" s="111"/>
      <c r="DO812" s="111"/>
      <c r="DP812" s="111"/>
      <c r="DQ812" s="111"/>
      <c r="DR812" s="120" t="str">
        <f t="shared" si="2477"/>
        <v>0000000000000000000000000000000000000000000000000000000000000000000000000000000</v>
      </c>
      <c r="DS812" s="111" t="str">
        <f t="shared" si="2356"/>
        <v>No Error</v>
      </c>
      <c r="DT812" s="111" t="str">
        <f t="shared" si="2357"/>
        <v>No Error</v>
      </c>
      <c r="DU812" s="111" t="str">
        <f t="shared" si="2358"/>
        <v>No Error</v>
      </c>
      <c r="DV812" s="111" t="str">
        <f t="shared" si="2359"/>
        <v>No Error</v>
      </c>
      <c r="DW812" s="111" t="str">
        <f t="shared" si="2360"/>
        <v>No Error</v>
      </c>
      <c r="DX812" s="111" t="str">
        <f t="shared" si="2361"/>
        <v>No Error</v>
      </c>
      <c r="DY812" s="111" t="str">
        <f t="shared" si="2362"/>
        <v>No Error</v>
      </c>
      <c r="DZ812" s="111" t="str">
        <f t="shared" si="2363"/>
        <v>No Error</v>
      </c>
      <c r="EA812" s="111" t="str">
        <f t="shared" si="2364"/>
        <v>No Error</v>
      </c>
      <c r="EB812" s="111" t="str">
        <f t="shared" si="2365"/>
        <v>No Error</v>
      </c>
      <c r="EC812" s="111" t="str">
        <f t="shared" si="2366"/>
        <v>No Error</v>
      </c>
      <c r="ED812" s="111" t="str">
        <f t="shared" si="2367"/>
        <v>No Error</v>
      </c>
      <c r="EE812" s="111" t="str">
        <f t="shared" si="2368"/>
        <v>No Error</v>
      </c>
      <c r="EF812" s="111" t="str">
        <f t="shared" si="2369"/>
        <v>No Error</v>
      </c>
      <c r="EG812" s="111" t="str">
        <f t="shared" si="2370"/>
        <v>No Error</v>
      </c>
      <c r="EH812" s="111" t="str">
        <f t="shared" si="2371"/>
        <v>No Error</v>
      </c>
      <c r="EI812" s="111" t="str">
        <f t="shared" si="2372"/>
        <v>No Error</v>
      </c>
      <c r="EJ812" s="111" t="str">
        <f t="shared" si="2373"/>
        <v>No Error</v>
      </c>
      <c r="EK812" s="111" t="str">
        <f t="shared" si="2374"/>
        <v>No Error</v>
      </c>
      <c r="EL812" s="111" t="str">
        <f t="shared" si="2375"/>
        <v>No Error</v>
      </c>
      <c r="EM812" s="111" t="str">
        <f t="shared" si="2376"/>
        <v>No Error</v>
      </c>
      <c r="EN812" s="111" t="str">
        <f t="shared" si="2377"/>
        <v>No Error</v>
      </c>
      <c r="EO812" s="111" t="str">
        <f t="shared" si="2378"/>
        <v>No Error</v>
      </c>
      <c r="EP812" s="111" t="str">
        <f t="shared" si="2379"/>
        <v>No Error</v>
      </c>
      <c r="EQ812" s="111" t="str">
        <f t="shared" si="2380"/>
        <v>No Error</v>
      </c>
      <c r="ER812" s="111" t="str">
        <f t="shared" si="2381"/>
        <v>No Error</v>
      </c>
      <c r="ES812" s="111" t="str">
        <f t="shared" si="2382"/>
        <v>No Error</v>
      </c>
      <c r="ET812" s="111" t="str">
        <f t="shared" si="2383"/>
        <v>No Error</v>
      </c>
      <c r="EU812" s="111" t="str">
        <f t="shared" si="2384"/>
        <v>No Error</v>
      </c>
      <c r="EV812" s="111" t="str">
        <f t="shared" si="2385"/>
        <v>No Error</v>
      </c>
      <c r="EW812" s="111" t="str">
        <f t="shared" si="2386"/>
        <v>No Error</v>
      </c>
      <c r="EX812" s="111" t="str">
        <f t="shared" si="2387"/>
        <v>No Error</v>
      </c>
      <c r="EY812" s="111" t="str">
        <f t="shared" si="2388"/>
        <v>No Error</v>
      </c>
      <c r="EZ812" s="111" t="str">
        <f t="shared" si="2389"/>
        <v>No Error</v>
      </c>
      <c r="FA812" s="111" t="str">
        <f t="shared" si="2390"/>
        <v>No Error</v>
      </c>
      <c r="FB812" s="111" t="str">
        <f t="shared" si="2391"/>
        <v>No Error</v>
      </c>
      <c r="FC812" s="111" t="str">
        <f t="shared" si="2392"/>
        <v>No Error</v>
      </c>
      <c r="FD812" s="111" t="str">
        <f t="shared" si="2393"/>
        <v>No Error</v>
      </c>
      <c r="FE812" s="111" t="str">
        <f t="shared" si="2394"/>
        <v>No Error</v>
      </c>
      <c r="FF812" s="111" t="str">
        <f t="shared" si="2395"/>
        <v>No Error</v>
      </c>
      <c r="FG812" s="111" t="str">
        <f t="shared" si="2396"/>
        <v>No Error</v>
      </c>
      <c r="FH812" s="111" t="str">
        <f t="shared" si="2397"/>
        <v>No Error</v>
      </c>
      <c r="FI812" s="111" t="str">
        <f t="shared" si="2398"/>
        <v>No Error</v>
      </c>
      <c r="FJ812" s="111" t="str">
        <f t="shared" si="2399"/>
        <v>No Error</v>
      </c>
      <c r="FK812" s="111" t="str">
        <f t="shared" si="2400"/>
        <v>No Error</v>
      </c>
      <c r="FL812" s="111" t="str">
        <f t="shared" si="2401"/>
        <v>No Error</v>
      </c>
      <c r="FM812" s="111" t="str">
        <f t="shared" si="2402"/>
        <v>No Error</v>
      </c>
      <c r="FN812" s="111" t="str">
        <f t="shared" si="2403"/>
        <v>No Error</v>
      </c>
      <c r="FO812" s="111" t="str">
        <f t="shared" si="2404"/>
        <v>No Error</v>
      </c>
      <c r="FP812" s="111" t="str">
        <f t="shared" si="2405"/>
        <v>No Error</v>
      </c>
      <c r="FQ812" s="111" t="str">
        <f t="shared" si="2406"/>
        <v>No Error</v>
      </c>
      <c r="FR812" s="111" t="str">
        <f t="shared" si="2407"/>
        <v>No Error</v>
      </c>
      <c r="FS812" s="111" t="str">
        <f t="shared" si="2408"/>
        <v>No Error</v>
      </c>
      <c r="FT812" s="111" t="str">
        <f t="shared" si="2409"/>
        <v>No Error</v>
      </c>
      <c r="FU812" s="111" t="str">
        <f t="shared" si="2410"/>
        <v>No Error</v>
      </c>
      <c r="FV812" s="111" t="str">
        <f t="shared" si="2411"/>
        <v>No Error</v>
      </c>
      <c r="FW812" s="111" t="str">
        <f t="shared" si="2412"/>
        <v>No Error</v>
      </c>
      <c r="FX812" s="111" t="str">
        <f t="shared" si="2413"/>
        <v>No Error</v>
      </c>
      <c r="FY812" s="111" t="str">
        <f t="shared" si="2414"/>
        <v>No Error</v>
      </c>
      <c r="FZ812" s="111" t="str">
        <f t="shared" si="2415"/>
        <v>No Error</v>
      </c>
      <c r="GA812" s="111" t="str">
        <f t="shared" si="2416"/>
        <v>No Error</v>
      </c>
      <c r="GB812" s="111" t="str">
        <f t="shared" si="2417"/>
        <v>No Error</v>
      </c>
      <c r="GC812" s="111" t="str">
        <f t="shared" si="2418"/>
        <v>No Error</v>
      </c>
      <c r="GD812" s="111" t="str">
        <f t="shared" si="2419"/>
        <v>No Error</v>
      </c>
      <c r="GE812" s="111" t="str">
        <f t="shared" si="2420"/>
        <v>No Error</v>
      </c>
      <c r="GF812" s="111" t="str">
        <f t="shared" si="2421"/>
        <v>No Error</v>
      </c>
      <c r="GG812" s="111" t="str">
        <f t="shared" si="2422"/>
        <v>No Error</v>
      </c>
      <c r="GH812" s="111" t="str">
        <f t="shared" si="2423"/>
        <v>No Error</v>
      </c>
      <c r="GI812" s="111" t="str">
        <f t="shared" si="2424"/>
        <v>No Error</v>
      </c>
      <c r="GJ812" s="111" t="str">
        <f t="shared" si="2425"/>
        <v>No Error</v>
      </c>
      <c r="GK812" s="111" t="str">
        <f t="shared" si="2426"/>
        <v>No Error</v>
      </c>
      <c r="GL812" s="111" t="str">
        <f t="shared" si="2427"/>
        <v>No Error</v>
      </c>
      <c r="GM812" s="111" t="str">
        <f t="shared" si="2428"/>
        <v>No Error</v>
      </c>
      <c r="GN812" s="111" t="str">
        <f t="shared" si="2429"/>
        <v>No Error</v>
      </c>
      <c r="GO812" s="111" t="str">
        <f t="shared" si="2430"/>
        <v>No Error</v>
      </c>
      <c r="GP812" s="111" t="str">
        <f t="shared" si="2431"/>
        <v>No Error</v>
      </c>
      <c r="GQ812" s="111" t="str">
        <f t="shared" si="2432"/>
        <v>No Error</v>
      </c>
      <c r="GR812" s="111" t="str">
        <f t="shared" si="2433"/>
        <v>No Error</v>
      </c>
      <c r="GS812" s="111" t="str">
        <f t="shared" si="2433"/>
        <v>No Error</v>
      </c>
      <c r="GT812" s="111" t="str">
        <f t="shared" si="2433"/>
        <v>No Error</v>
      </c>
      <c r="GU812" s="111" t="str">
        <f t="shared" si="2433"/>
        <v>No Error</v>
      </c>
      <c r="GV812" s="111"/>
      <c r="GW812" s="111">
        <f t="shared" si="2434"/>
        <v>0</v>
      </c>
      <c r="GX812" s="111">
        <f t="shared" si="2435"/>
        <v>0</v>
      </c>
      <c r="GY812" s="111" t="str">
        <f t="shared" si="2436"/>
        <v/>
      </c>
      <c r="GZ812" s="111">
        <f t="shared" si="2437"/>
        <v>0</v>
      </c>
      <c r="HA812" s="111">
        <f t="shared" si="2438"/>
        <v>0</v>
      </c>
      <c r="HB812" s="111">
        <f t="shared" si="2478"/>
        <v>0</v>
      </c>
      <c r="HC812" s="121" t="str">
        <f>IF(OR($A812=2,$A812=3),"",'SEA Detail'!CF874)</f>
        <v>.</v>
      </c>
      <c r="HD812" s="111">
        <f t="shared" si="2479"/>
        <v>0</v>
      </c>
      <c r="HE812" s="111">
        <f t="shared" si="2480"/>
        <v>0</v>
      </c>
      <c r="HF812" s="111">
        <f t="shared" si="2481"/>
        <v>0</v>
      </c>
      <c r="HG812" s="111">
        <f t="shared" si="2482"/>
        <v>0</v>
      </c>
      <c r="HH812" s="111">
        <f t="shared" si="2439"/>
        <v>0</v>
      </c>
      <c r="HI812" s="111">
        <f t="shared" si="2440"/>
        <v>0</v>
      </c>
      <c r="HJ812" s="111">
        <f t="shared" si="2441"/>
        <v>0</v>
      </c>
      <c r="HK812" s="111">
        <f t="shared" si="2442"/>
        <v>0</v>
      </c>
      <c r="HL812" s="111">
        <f t="shared" si="2443"/>
        <v>0</v>
      </c>
      <c r="HM812" s="111">
        <f t="shared" si="2444"/>
        <v>0</v>
      </c>
      <c r="HN812" s="111">
        <f t="shared" si="2445"/>
        <v>0</v>
      </c>
      <c r="HO812" s="111">
        <f t="shared" si="2446"/>
        <v>0</v>
      </c>
      <c r="HP812" s="111">
        <f t="shared" si="2447"/>
        <v>0</v>
      </c>
      <c r="HQ812" s="111">
        <f t="shared" si="2448"/>
        <v>0</v>
      </c>
      <c r="HR812" s="111">
        <f t="shared" si="2449"/>
        <v>0</v>
      </c>
      <c r="HS812" s="111">
        <f t="shared" si="2450"/>
        <v>0</v>
      </c>
      <c r="HT812" s="111">
        <f t="shared" si="2451"/>
        <v>0</v>
      </c>
      <c r="HU812" s="111">
        <f t="shared" si="2452"/>
        <v>0</v>
      </c>
      <c r="HV812" s="111">
        <f t="shared" si="2453"/>
        <v>0</v>
      </c>
      <c r="HW812" s="111">
        <f t="shared" si="2454"/>
        <v>0</v>
      </c>
      <c r="HX812" s="111">
        <f t="shared" si="2455"/>
        <v>0</v>
      </c>
      <c r="HY812" s="111">
        <f t="shared" si="2456"/>
        <v>0</v>
      </c>
      <c r="HZ812" s="111">
        <f t="shared" si="2457"/>
        <v>0</v>
      </c>
      <c r="IA812" s="111">
        <f t="shared" si="2458"/>
        <v>0</v>
      </c>
      <c r="IB812" s="111">
        <f t="shared" si="2459"/>
        <v>0</v>
      </c>
      <c r="IC812" s="111">
        <f t="shared" si="2460"/>
        <v>0</v>
      </c>
      <c r="ID812" s="111">
        <f t="shared" si="2461"/>
        <v>0</v>
      </c>
      <c r="IE812" s="111">
        <f>IF(AND(OR($A812=2,$E812=""),NOT(ISBLANK('Base Data'!I813))),1,IF(OR($A812=2,$C812="",$E812=""),0,1))</f>
        <v>0</v>
      </c>
      <c r="IF812" s="111"/>
      <c r="IG812" s="111"/>
      <c r="IH812" s="111"/>
      <c r="II812" s="111">
        <f>IF('Base Data'!C813="",0,IF('Base Data'!D813="",1,0))</f>
        <v>0</v>
      </c>
    </row>
    <row r="813" spans="1:243" x14ac:dyDescent="0.3">
      <c r="A813" s="116" t="str">
        <f>IF(NOT(ISBLANK('Base Data'!A814)),'Base Data'!A814,"")</f>
        <v/>
      </c>
      <c r="B813" s="116" t="str">
        <f>IF(NOT(ISBLANK('Base Data'!B814)),'Base Data'!B814,"")</f>
        <v/>
      </c>
      <c r="C813" s="125" t="str">
        <f>IF(NOT(ISBLANK('Base Data'!C814)),'Base Data'!C814,"")</f>
        <v/>
      </c>
      <c r="D813" s="125" t="str">
        <f>IF(NOT(ISBLANK('Base Data'!D814)),'Base Data'!D814,"")</f>
        <v/>
      </c>
      <c r="E813" s="116" t="str">
        <f>IF(NOT(ISBLANK('Base Data'!E814)),'Base Data'!E814,"")</f>
        <v/>
      </c>
      <c r="F813" s="117" t="str">
        <f>IF(NOT(ISBLANK('Base Data'!F814)),'Base Data'!F814,"")</f>
        <v/>
      </c>
      <c r="G813" s="117" t="str">
        <f>IF(NOT(ISBLANK('Base Data'!G814)),'Base Data'!G814,"")</f>
        <v/>
      </c>
      <c r="H813" s="163">
        <f t="shared" si="2293"/>
        <v>0</v>
      </c>
      <c r="I813" s="117" t="str">
        <f>IF(NOT(ISBLANK('Base Data'!H814)),'Base Data'!H814,"")</f>
        <v/>
      </c>
      <c r="J813" s="163">
        <f>IF(AND(ISNUMBER(I813),ISNUMBER(#REF!)),I813-#REF!,IF(AND(NOT(ISNUMBER(I813)),NOT(ISNUMBER(#REF!))),0,IF(NOT(ISNUMBER(I813)),-#REF!,IF(NOT(ISNUMBER(#REF!)),I813,0))))</f>
        <v>0</v>
      </c>
      <c r="K813" s="163">
        <f t="shared" si="2294"/>
        <v>0</v>
      </c>
      <c r="L813" s="163">
        <f t="shared" si="2462"/>
        <v>0</v>
      </c>
      <c r="M813" s="116" t="str">
        <f>IF(NOT(ISBLANK('Base Data'!I814)),'Base Data'!I814,"")</f>
        <v/>
      </c>
      <c r="N813" s="116" t="str">
        <f>IF(NOT(ISBLANK('Base Data'!J814)),'Base Data'!J814,"")</f>
        <v/>
      </c>
      <c r="O813" s="117" t="str">
        <f>IF(NOT(ISBLANK('Base Data'!K814)),'Base Data'!K814,"")</f>
        <v/>
      </c>
      <c r="P813" s="166">
        <f t="shared" si="2295"/>
        <v>0</v>
      </c>
      <c r="Q813" s="116" t="str">
        <f>IF(NOT(ISBLANK('Base Data'!L814)),'Base Data'!L814,"")</f>
        <v/>
      </c>
      <c r="R813" s="116" t="str">
        <f>IF(NOT(ISBLANK('Base Data'!M814)),'Base Data'!M814,"")</f>
        <v/>
      </c>
      <c r="S813" s="116" t="str">
        <f>IF(NOT(ISBLANK('Base Data'!N814)),'Base Data'!N814,"")</f>
        <v/>
      </c>
      <c r="T813" s="117" t="str">
        <f>IF(NOT(ISBLANK('Base Data'!O814)),'Base Data'!O814,"")</f>
        <v/>
      </c>
      <c r="U813" s="116" t="str">
        <f>IF(NOT(ISBLANK('Base Data'!P814)),'Base Data'!P814,"")</f>
        <v/>
      </c>
      <c r="V813" s="116" t="str">
        <f>IF(NOT(ISBLANK('Base Data'!Q814)),'Base Data'!Q814,"")</f>
        <v/>
      </c>
      <c r="W813" s="116" t="str">
        <f>IF(NOT(ISBLANK('Base Data'!R814)),'Base Data'!R814,"")</f>
        <v/>
      </c>
      <c r="X813" s="116" t="str">
        <f>IF(NOT(ISBLANK('Base Data'!S814)),'Base Data'!S814,"")</f>
        <v/>
      </c>
      <c r="Y813" s="116" t="str">
        <f>IF(NOT(ISBLANK('Base Data'!T814)),'Base Data'!T814,"")</f>
        <v/>
      </c>
      <c r="Z813" s="117" t="str">
        <f>IF(NOT(ISBLANK('Base Data'!U814)),'Base Data'!U814,"")</f>
        <v/>
      </c>
      <c r="AA813" s="166">
        <f t="shared" si="2296"/>
        <v>0</v>
      </c>
      <c r="AB813" s="116" t="str">
        <f>IF(NOT(ISBLANK('Base Data'!V814)),'Base Data'!V814,"")</f>
        <v/>
      </c>
      <c r="AC813" s="117" t="str">
        <f>IF(NOT(ISBLANK('Base Data'!W814)),'Base Data'!W814,"")</f>
        <v/>
      </c>
      <c r="AD813" s="166">
        <f t="shared" si="2297"/>
        <v>0</v>
      </c>
      <c r="AE813" s="118" t="str">
        <f>IF(NOT(ISBLANK('Base Data'!X814)),'Base Data'!X814,"")</f>
        <v/>
      </c>
      <c r="AF813" s="118" t="str">
        <f>IF(NOT(ISBLANK('Base Data'!Y814)),'Base Data'!Y814,"")</f>
        <v/>
      </c>
      <c r="AG813" s="121" t="str">
        <f>IF(OR($A813=2),"",'SEA Detail'!CF875)</f>
        <v>.</v>
      </c>
      <c r="AH813" s="115">
        <f t="shared" si="2463"/>
        <v>0</v>
      </c>
      <c r="AI813" s="115">
        <f t="shared" si="2464"/>
        <v>0</v>
      </c>
      <c r="AJ813" s="115">
        <f t="shared" si="2465"/>
        <v>0</v>
      </c>
      <c r="AK813" s="115">
        <f t="shared" si="2466"/>
        <v>0</v>
      </c>
      <c r="AL813" s="115">
        <f t="shared" si="2467"/>
        <v>0</v>
      </c>
      <c r="AM813" s="115">
        <f t="shared" si="2468"/>
        <v>0</v>
      </c>
      <c r="AN813" s="115">
        <f t="shared" si="2469"/>
        <v>0</v>
      </c>
      <c r="AO813" s="115">
        <f t="shared" si="2470"/>
        <v>0</v>
      </c>
      <c r="AP813" s="115">
        <f t="shared" si="2471"/>
        <v>0</v>
      </c>
      <c r="AQ813" s="115">
        <f t="shared" si="2472"/>
        <v>0</v>
      </c>
      <c r="AR813" s="115">
        <f t="shared" si="2298"/>
        <v>0</v>
      </c>
      <c r="AS813" s="115">
        <f t="shared" si="2299"/>
        <v>0</v>
      </c>
      <c r="AT813" s="115">
        <f t="shared" si="2300"/>
        <v>0</v>
      </c>
      <c r="AU813" s="115">
        <f t="shared" si="2301"/>
        <v>0</v>
      </c>
      <c r="AV813" s="115">
        <f t="shared" si="2302"/>
        <v>0</v>
      </c>
      <c r="AW813" s="115">
        <f t="shared" si="2303"/>
        <v>0</v>
      </c>
      <c r="AX813" s="115">
        <f t="shared" si="2304"/>
        <v>0</v>
      </c>
      <c r="AY813" s="115">
        <f t="shared" si="2305"/>
        <v>0</v>
      </c>
      <c r="AZ813" s="115">
        <f t="shared" si="2306"/>
        <v>0</v>
      </c>
      <c r="BA813" s="115">
        <f t="shared" si="2307"/>
        <v>0</v>
      </c>
      <c r="BB813" s="115">
        <f t="shared" si="2473"/>
        <v>0</v>
      </c>
      <c r="BC813" s="115">
        <f t="shared" si="2308"/>
        <v>0</v>
      </c>
      <c r="BD813" s="115">
        <f t="shared" si="2309"/>
        <v>0</v>
      </c>
      <c r="BE813" s="115">
        <f t="shared" si="2310"/>
        <v>0</v>
      </c>
      <c r="BF813" s="115">
        <f t="shared" si="2311"/>
        <v>0</v>
      </c>
      <c r="BG813" s="115">
        <f t="shared" si="2312"/>
        <v>0</v>
      </c>
      <c r="BH813" s="115">
        <f t="shared" si="2313"/>
        <v>0</v>
      </c>
      <c r="BI813" s="115">
        <f t="shared" si="2314"/>
        <v>0</v>
      </c>
      <c r="BJ813" s="115">
        <f t="shared" si="2315"/>
        <v>0</v>
      </c>
      <c r="BK813" s="115">
        <f t="shared" si="2316"/>
        <v>0</v>
      </c>
      <c r="BL813" s="115">
        <f t="shared" si="2317"/>
        <v>0</v>
      </c>
      <c r="BM813" s="115">
        <f t="shared" si="2318"/>
        <v>0</v>
      </c>
      <c r="BN813" s="115">
        <f t="shared" si="2319"/>
        <v>0</v>
      </c>
      <c r="BO813" s="115">
        <f t="shared" si="2320"/>
        <v>0</v>
      </c>
      <c r="BP813" s="115">
        <f t="shared" si="2321"/>
        <v>0</v>
      </c>
      <c r="BQ813" s="115">
        <f t="shared" si="2322"/>
        <v>0</v>
      </c>
      <c r="BR813" s="115">
        <f t="shared" si="2323"/>
        <v>0</v>
      </c>
      <c r="BS813" s="115">
        <f t="shared" si="2324"/>
        <v>0</v>
      </c>
      <c r="BT813" s="115">
        <f t="shared" si="2325"/>
        <v>0</v>
      </c>
      <c r="BU813" s="115">
        <f t="shared" si="2326"/>
        <v>0</v>
      </c>
      <c r="BV813" s="115">
        <f t="shared" si="2327"/>
        <v>0</v>
      </c>
      <c r="BW813" s="115">
        <f t="shared" si="2328"/>
        <v>0</v>
      </c>
      <c r="BX813" s="115">
        <f t="shared" si="2329"/>
        <v>0</v>
      </c>
      <c r="BY813" s="115">
        <f t="shared" si="2330"/>
        <v>0</v>
      </c>
      <c r="BZ813" s="115">
        <f t="shared" si="2331"/>
        <v>0</v>
      </c>
      <c r="CA813" s="115">
        <v>0</v>
      </c>
      <c r="CB813" s="115">
        <f>IFERROR(IF(OR($A813=2,$A813=3,$C813=""),0,IF(E813="",1,IF(ISERROR(VLOOKUP('Auto-Calculations'!E813,LEA_ESA_Lookup,2,FALSE)),1,0))),"0*")</f>
        <v>0</v>
      </c>
      <c r="CC813" s="115">
        <f t="shared" si="2332"/>
        <v>0</v>
      </c>
      <c r="CD813" s="115">
        <f t="shared" si="2333"/>
        <v>0</v>
      </c>
      <c r="CE813" s="115">
        <f t="shared" si="2334"/>
        <v>0</v>
      </c>
      <c r="CF813" s="115">
        <f t="shared" si="2335"/>
        <v>0</v>
      </c>
      <c r="CG813" s="115">
        <f t="shared" si="2336"/>
        <v>0</v>
      </c>
      <c r="CH813" s="115">
        <f t="shared" si="2337"/>
        <v>0</v>
      </c>
      <c r="CI813" s="119">
        <f t="shared" si="2338"/>
        <v>0</v>
      </c>
      <c r="CJ813" s="115">
        <f t="shared" si="2339"/>
        <v>0</v>
      </c>
      <c r="CK813" s="115">
        <f t="shared" si="2340"/>
        <v>0</v>
      </c>
      <c r="CL813" s="115">
        <f t="shared" si="2341"/>
        <v>0</v>
      </c>
      <c r="CM813" s="115">
        <f t="shared" si="2342"/>
        <v>0</v>
      </c>
      <c r="CN813" s="115">
        <f t="shared" si="2343"/>
        <v>0</v>
      </c>
      <c r="CO813" s="115">
        <f>IFERROR(IF(OR($A813=2,$A813=3,$C813=""),0,IF('Auto-Calculations'!Z813="M",1,0)),"0*")</f>
        <v>0</v>
      </c>
      <c r="CP813" s="115">
        <f>IFERROR(IF(OR($A813=2,$A813=3,$C813=""),0,IF('Auto-Calculations'!AE813="M",1,0)),"0*")</f>
        <v>0</v>
      </c>
      <c r="CQ813" s="115">
        <f>IFERROR(IF(OR($A813=2,$A813=3,$C813=""),0,IF('Auto-Calculations'!V813="M",1,0)),"0*")</f>
        <v>0</v>
      </c>
      <c r="CR813" s="115">
        <f>IFERROR(IF(OR($A813=2,$A813=3,$C813=""),0,IF('Auto-Calculations'!W813="M",1,0)),"0*")</f>
        <v>0</v>
      </c>
      <c r="CS813" s="115">
        <f>IFERROR(IF(OR($A813=2,$A813=3,$C813=""),0,IF('Auto-Calculations'!X813="M",1,0)),"0*")</f>
        <v>0</v>
      </c>
      <c r="CT813" s="115">
        <f>IFERROR(IF(OR($A813=2,$A813=3,$C813=""),0,IF('Auto-Calculations'!Y813="M",1,0)),"0*")</f>
        <v>0</v>
      </c>
      <c r="CU813" s="115">
        <f t="shared" si="2344"/>
        <v>0</v>
      </c>
      <c r="CV813" s="115">
        <f t="shared" si="2345"/>
        <v>0</v>
      </c>
      <c r="CW813" s="115">
        <f t="shared" si="2346"/>
        <v>0</v>
      </c>
      <c r="CX813" s="115">
        <f t="shared" si="2347"/>
        <v>0</v>
      </c>
      <c r="CY813" s="115">
        <f t="shared" si="2348"/>
        <v>0</v>
      </c>
      <c r="CZ813" s="111">
        <f t="shared" si="2349"/>
        <v>0</v>
      </c>
      <c r="DA813" s="111">
        <f t="shared" si="2350"/>
        <v>0</v>
      </c>
      <c r="DB813" s="111">
        <f t="shared" si="2351"/>
        <v>0</v>
      </c>
      <c r="DC813" s="115">
        <f t="shared" si="2352"/>
        <v>0</v>
      </c>
      <c r="DD813" s="111">
        <f t="shared" si="2353"/>
        <v>0</v>
      </c>
      <c r="DE813" s="115">
        <f t="shared" si="2354"/>
        <v>0</v>
      </c>
      <c r="DF813" s="115">
        <f t="shared" si="2355"/>
        <v>0</v>
      </c>
      <c r="DG813" s="115">
        <f>IFERROR(IF(OR($A813=3,C813="American Samoa",C813="Federated States of Micronesia",C813="Guam",C813="Hawaii",C813="Northern Marianas",C813="Puerto Rico",C813="Republic of Palau",C813="Republic of the Marshall Islands",C813="Bureau of Indian Education"),0,IF('Auto-Calculations'!Q813="NA",1,0)),"0*")</f>
        <v>0</v>
      </c>
      <c r="DH813" s="115">
        <f t="shared" si="2474"/>
        <v>0</v>
      </c>
      <c r="DI813" s="115">
        <f t="shared" si="2475"/>
        <v>0</v>
      </c>
      <c r="DJ813" s="115">
        <f t="shared" si="2476"/>
        <v>0</v>
      </c>
      <c r="DK813" s="111"/>
      <c r="DL813" s="111"/>
      <c r="DM813" s="111"/>
      <c r="DN813" s="111"/>
      <c r="DO813" s="111"/>
      <c r="DP813" s="111"/>
      <c r="DQ813" s="111"/>
      <c r="DR813" s="120" t="str">
        <f t="shared" si="2477"/>
        <v>0000000000000000000000000000000000000000000000000000000000000000000000000000000</v>
      </c>
      <c r="DS813" s="111" t="str">
        <f t="shared" si="2356"/>
        <v>No Error</v>
      </c>
      <c r="DT813" s="111" t="str">
        <f t="shared" si="2357"/>
        <v>No Error</v>
      </c>
      <c r="DU813" s="111" t="str">
        <f t="shared" si="2358"/>
        <v>No Error</v>
      </c>
      <c r="DV813" s="111" t="str">
        <f t="shared" si="2359"/>
        <v>No Error</v>
      </c>
      <c r="DW813" s="111" t="str">
        <f t="shared" si="2360"/>
        <v>No Error</v>
      </c>
      <c r="DX813" s="111" t="str">
        <f t="shared" si="2361"/>
        <v>No Error</v>
      </c>
      <c r="DY813" s="111" t="str">
        <f t="shared" si="2362"/>
        <v>No Error</v>
      </c>
      <c r="DZ813" s="111" t="str">
        <f t="shared" si="2363"/>
        <v>No Error</v>
      </c>
      <c r="EA813" s="111" t="str">
        <f t="shared" si="2364"/>
        <v>No Error</v>
      </c>
      <c r="EB813" s="111" t="str">
        <f t="shared" si="2365"/>
        <v>No Error</v>
      </c>
      <c r="EC813" s="111" t="str">
        <f t="shared" si="2366"/>
        <v>No Error</v>
      </c>
      <c r="ED813" s="111" t="str">
        <f t="shared" si="2367"/>
        <v>No Error</v>
      </c>
      <c r="EE813" s="111" t="str">
        <f t="shared" si="2368"/>
        <v>No Error</v>
      </c>
      <c r="EF813" s="111" t="str">
        <f t="shared" si="2369"/>
        <v>No Error</v>
      </c>
      <c r="EG813" s="111" t="str">
        <f t="shared" si="2370"/>
        <v>No Error</v>
      </c>
      <c r="EH813" s="111" t="str">
        <f t="shared" si="2371"/>
        <v>No Error</v>
      </c>
      <c r="EI813" s="111" t="str">
        <f t="shared" si="2372"/>
        <v>No Error</v>
      </c>
      <c r="EJ813" s="111" t="str">
        <f t="shared" si="2373"/>
        <v>No Error</v>
      </c>
      <c r="EK813" s="111" t="str">
        <f t="shared" si="2374"/>
        <v>No Error</v>
      </c>
      <c r="EL813" s="111" t="str">
        <f t="shared" si="2375"/>
        <v>No Error</v>
      </c>
      <c r="EM813" s="111" t="str">
        <f t="shared" si="2376"/>
        <v>No Error</v>
      </c>
      <c r="EN813" s="111" t="str">
        <f t="shared" si="2377"/>
        <v>No Error</v>
      </c>
      <c r="EO813" s="111" t="str">
        <f t="shared" si="2378"/>
        <v>No Error</v>
      </c>
      <c r="EP813" s="111" t="str">
        <f t="shared" si="2379"/>
        <v>No Error</v>
      </c>
      <c r="EQ813" s="111" t="str">
        <f t="shared" si="2380"/>
        <v>No Error</v>
      </c>
      <c r="ER813" s="111" t="str">
        <f t="shared" si="2381"/>
        <v>No Error</v>
      </c>
      <c r="ES813" s="111" t="str">
        <f t="shared" si="2382"/>
        <v>No Error</v>
      </c>
      <c r="ET813" s="111" t="str">
        <f t="shared" si="2383"/>
        <v>No Error</v>
      </c>
      <c r="EU813" s="111" t="str">
        <f t="shared" si="2384"/>
        <v>No Error</v>
      </c>
      <c r="EV813" s="111" t="str">
        <f t="shared" si="2385"/>
        <v>No Error</v>
      </c>
      <c r="EW813" s="111" t="str">
        <f t="shared" si="2386"/>
        <v>No Error</v>
      </c>
      <c r="EX813" s="111" t="str">
        <f t="shared" si="2387"/>
        <v>No Error</v>
      </c>
      <c r="EY813" s="111" t="str">
        <f t="shared" si="2388"/>
        <v>No Error</v>
      </c>
      <c r="EZ813" s="111" t="str">
        <f t="shared" si="2389"/>
        <v>No Error</v>
      </c>
      <c r="FA813" s="111" t="str">
        <f t="shared" si="2390"/>
        <v>No Error</v>
      </c>
      <c r="FB813" s="111" t="str">
        <f t="shared" si="2391"/>
        <v>No Error</v>
      </c>
      <c r="FC813" s="111" t="str">
        <f t="shared" si="2392"/>
        <v>No Error</v>
      </c>
      <c r="FD813" s="111" t="str">
        <f t="shared" si="2393"/>
        <v>No Error</v>
      </c>
      <c r="FE813" s="111" t="str">
        <f t="shared" si="2394"/>
        <v>No Error</v>
      </c>
      <c r="FF813" s="111" t="str">
        <f t="shared" si="2395"/>
        <v>No Error</v>
      </c>
      <c r="FG813" s="111" t="str">
        <f t="shared" si="2396"/>
        <v>No Error</v>
      </c>
      <c r="FH813" s="111" t="str">
        <f t="shared" si="2397"/>
        <v>No Error</v>
      </c>
      <c r="FI813" s="111" t="str">
        <f t="shared" si="2398"/>
        <v>No Error</v>
      </c>
      <c r="FJ813" s="111" t="str">
        <f t="shared" si="2399"/>
        <v>No Error</v>
      </c>
      <c r="FK813" s="111" t="str">
        <f t="shared" si="2400"/>
        <v>No Error</v>
      </c>
      <c r="FL813" s="111" t="str">
        <f t="shared" si="2401"/>
        <v>No Error</v>
      </c>
      <c r="FM813" s="111" t="str">
        <f t="shared" si="2402"/>
        <v>No Error</v>
      </c>
      <c r="FN813" s="111" t="str">
        <f t="shared" si="2403"/>
        <v>No Error</v>
      </c>
      <c r="FO813" s="111" t="str">
        <f t="shared" si="2404"/>
        <v>No Error</v>
      </c>
      <c r="FP813" s="111" t="str">
        <f t="shared" si="2405"/>
        <v>No Error</v>
      </c>
      <c r="FQ813" s="111" t="str">
        <f t="shared" si="2406"/>
        <v>No Error</v>
      </c>
      <c r="FR813" s="111" t="str">
        <f t="shared" si="2407"/>
        <v>No Error</v>
      </c>
      <c r="FS813" s="111" t="str">
        <f t="shared" si="2408"/>
        <v>No Error</v>
      </c>
      <c r="FT813" s="111" t="str">
        <f t="shared" si="2409"/>
        <v>No Error</v>
      </c>
      <c r="FU813" s="111" t="str">
        <f t="shared" si="2410"/>
        <v>No Error</v>
      </c>
      <c r="FV813" s="111" t="str">
        <f t="shared" si="2411"/>
        <v>No Error</v>
      </c>
      <c r="FW813" s="111" t="str">
        <f t="shared" si="2412"/>
        <v>No Error</v>
      </c>
      <c r="FX813" s="111" t="str">
        <f t="shared" si="2413"/>
        <v>No Error</v>
      </c>
      <c r="FY813" s="111" t="str">
        <f t="shared" si="2414"/>
        <v>No Error</v>
      </c>
      <c r="FZ813" s="111" t="str">
        <f t="shared" si="2415"/>
        <v>No Error</v>
      </c>
      <c r="GA813" s="111" t="str">
        <f t="shared" si="2416"/>
        <v>No Error</v>
      </c>
      <c r="GB813" s="111" t="str">
        <f t="shared" si="2417"/>
        <v>No Error</v>
      </c>
      <c r="GC813" s="111" t="str">
        <f t="shared" si="2418"/>
        <v>No Error</v>
      </c>
      <c r="GD813" s="111" t="str">
        <f t="shared" si="2419"/>
        <v>No Error</v>
      </c>
      <c r="GE813" s="111" t="str">
        <f t="shared" si="2420"/>
        <v>No Error</v>
      </c>
      <c r="GF813" s="111" t="str">
        <f t="shared" si="2421"/>
        <v>No Error</v>
      </c>
      <c r="GG813" s="111" t="str">
        <f t="shared" si="2422"/>
        <v>No Error</v>
      </c>
      <c r="GH813" s="111" t="str">
        <f t="shared" si="2423"/>
        <v>No Error</v>
      </c>
      <c r="GI813" s="111" t="str">
        <f t="shared" si="2424"/>
        <v>No Error</v>
      </c>
      <c r="GJ813" s="111" t="str">
        <f t="shared" si="2425"/>
        <v>No Error</v>
      </c>
      <c r="GK813" s="111" t="str">
        <f t="shared" si="2426"/>
        <v>No Error</v>
      </c>
      <c r="GL813" s="111" t="str">
        <f t="shared" si="2427"/>
        <v>No Error</v>
      </c>
      <c r="GM813" s="111" t="str">
        <f t="shared" si="2428"/>
        <v>No Error</v>
      </c>
      <c r="GN813" s="111" t="str">
        <f t="shared" si="2429"/>
        <v>No Error</v>
      </c>
      <c r="GO813" s="111" t="str">
        <f t="shared" si="2430"/>
        <v>No Error</v>
      </c>
      <c r="GP813" s="111" t="str">
        <f t="shared" si="2431"/>
        <v>No Error</v>
      </c>
      <c r="GQ813" s="111" t="str">
        <f t="shared" si="2432"/>
        <v>No Error</v>
      </c>
      <c r="GR813" s="111" t="str">
        <f t="shared" si="2433"/>
        <v>No Error</v>
      </c>
      <c r="GS813" s="111" t="str">
        <f t="shared" si="2433"/>
        <v>No Error</v>
      </c>
      <c r="GT813" s="111" t="str">
        <f t="shared" si="2433"/>
        <v>No Error</v>
      </c>
      <c r="GU813" s="111" t="str">
        <f t="shared" si="2433"/>
        <v>No Error</v>
      </c>
      <c r="GV813" s="111"/>
      <c r="GW813" s="111">
        <f t="shared" si="2434"/>
        <v>0</v>
      </c>
      <c r="GX813" s="111">
        <f t="shared" si="2435"/>
        <v>0</v>
      </c>
      <c r="GY813" s="111" t="str">
        <f t="shared" si="2436"/>
        <v/>
      </c>
      <c r="GZ813" s="111">
        <f t="shared" si="2437"/>
        <v>0</v>
      </c>
      <c r="HA813" s="111">
        <f t="shared" si="2438"/>
        <v>0</v>
      </c>
      <c r="HB813" s="111">
        <f t="shared" si="2478"/>
        <v>0</v>
      </c>
      <c r="HC813" s="121" t="str">
        <f>IF(OR($A813=2,$A813=3),"",'SEA Detail'!CF875)</f>
        <v>.</v>
      </c>
      <c r="HD813" s="111">
        <f t="shared" si="2479"/>
        <v>0</v>
      </c>
      <c r="HE813" s="111">
        <f t="shared" si="2480"/>
        <v>0</v>
      </c>
      <c r="HF813" s="111">
        <f t="shared" si="2481"/>
        <v>0</v>
      </c>
      <c r="HG813" s="111">
        <f t="shared" si="2482"/>
        <v>0</v>
      </c>
      <c r="HH813" s="111">
        <f t="shared" si="2439"/>
        <v>0</v>
      </c>
      <c r="HI813" s="111">
        <f t="shared" si="2440"/>
        <v>0</v>
      </c>
      <c r="HJ813" s="111">
        <f t="shared" si="2441"/>
        <v>0</v>
      </c>
      <c r="HK813" s="111">
        <f t="shared" si="2442"/>
        <v>0</v>
      </c>
      <c r="HL813" s="111">
        <f t="shared" si="2443"/>
        <v>0</v>
      </c>
      <c r="HM813" s="111">
        <f t="shared" si="2444"/>
        <v>0</v>
      </c>
      <c r="HN813" s="111">
        <f t="shared" si="2445"/>
        <v>0</v>
      </c>
      <c r="HO813" s="111">
        <f t="shared" si="2446"/>
        <v>0</v>
      </c>
      <c r="HP813" s="111">
        <f t="shared" si="2447"/>
        <v>0</v>
      </c>
      <c r="HQ813" s="111">
        <f t="shared" si="2448"/>
        <v>0</v>
      </c>
      <c r="HR813" s="111">
        <f t="shared" si="2449"/>
        <v>0</v>
      </c>
      <c r="HS813" s="111">
        <f t="shared" si="2450"/>
        <v>0</v>
      </c>
      <c r="HT813" s="111">
        <f t="shared" si="2451"/>
        <v>0</v>
      </c>
      <c r="HU813" s="111">
        <f t="shared" si="2452"/>
        <v>0</v>
      </c>
      <c r="HV813" s="111">
        <f t="shared" si="2453"/>
        <v>0</v>
      </c>
      <c r="HW813" s="111">
        <f t="shared" si="2454"/>
        <v>0</v>
      </c>
      <c r="HX813" s="111">
        <f t="shared" si="2455"/>
        <v>0</v>
      </c>
      <c r="HY813" s="111">
        <f t="shared" si="2456"/>
        <v>0</v>
      </c>
      <c r="HZ813" s="111">
        <f t="shared" si="2457"/>
        <v>0</v>
      </c>
      <c r="IA813" s="111">
        <f t="shared" si="2458"/>
        <v>0</v>
      </c>
      <c r="IB813" s="111">
        <f t="shared" si="2459"/>
        <v>0</v>
      </c>
      <c r="IC813" s="111">
        <f t="shared" si="2460"/>
        <v>0</v>
      </c>
      <c r="ID813" s="111">
        <f t="shared" si="2461"/>
        <v>0</v>
      </c>
      <c r="IE813" s="111">
        <f>IF(AND(OR($A813=2,$E813=""),NOT(ISBLANK('Base Data'!I814))),1,IF(OR($A813=2,$C813="",$E813=""),0,1))</f>
        <v>0</v>
      </c>
      <c r="IF813" s="111"/>
      <c r="IG813" s="111"/>
      <c r="IH813" s="111"/>
      <c r="II813" s="111">
        <f>IF('Base Data'!C814="",0,IF('Base Data'!D814="",1,0))</f>
        <v>0</v>
      </c>
    </row>
    <row r="814" spans="1:243" x14ac:dyDescent="0.3">
      <c r="A814" s="116" t="str">
        <f>IF(NOT(ISBLANK('Base Data'!A815)),'Base Data'!A815,"")</f>
        <v/>
      </c>
      <c r="B814" s="116" t="str">
        <f>IF(NOT(ISBLANK('Base Data'!B815)),'Base Data'!B815,"")</f>
        <v/>
      </c>
      <c r="C814" s="125" t="str">
        <f>IF(NOT(ISBLANK('Base Data'!C815)),'Base Data'!C815,"")</f>
        <v/>
      </c>
      <c r="D814" s="125" t="str">
        <f>IF(NOT(ISBLANK('Base Data'!D815)),'Base Data'!D815,"")</f>
        <v/>
      </c>
      <c r="E814" s="116" t="str">
        <f>IF(NOT(ISBLANK('Base Data'!E815)),'Base Data'!E815,"")</f>
        <v/>
      </c>
      <c r="F814" s="117" t="str">
        <f>IF(NOT(ISBLANK('Base Data'!F815)),'Base Data'!F815,"")</f>
        <v/>
      </c>
      <c r="G814" s="117" t="str">
        <f>IF(NOT(ISBLANK('Base Data'!G815)),'Base Data'!G815,"")</f>
        <v/>
      </c>
      <c r="H814" s="163">
        <f t="shared" si="2293"/>
        <v>0</v>
      </c>
      <c r="I814" s="117" t="str">
        <f>IF(NOT(ISBLANK('Base Data'!H815)),'Base Data'!H815,"")</f>
        <v/>
      </c>
      <c r="J814" s="163">
        <f>IF(AND(ISNUMBER(I814),ISNUMBER(#REF!)),I814-#REF!,IF(AND(NOT(ISNUMBER(I814)),NOT(ISNUMBER(#REF!))),0,IF(NOT(ISNUMBER(I814)),-#REF!,IF(NOT(ISNUMBER(#REF!)),I814,0))))</f>
        <v>0</v>
      </c>
      <c r="K814" s="163">
        <f t="shared" si="2294"/>
        <v>0</v>
      </c>
      <c r="L814" s="163">
        <f t="shared" si="2462"/>
        <v>0</v>
      </c>
      <c r="M814" s="116" t="str">
        <f>IF(NOT(ISBLANK('Base Data'!I815)),'Base Data'!I815,"")</f>
        <v/>
      </c>
      <c r="N814" s="116" t="str">
        <f>IF(NOT(ISBLANK('Base Data'!J815)),'Base Data'!J815,"")</f>
        <v/>
      </c>
      <c r="O814" s="117" t="str">
        <f>IF(NOT(ISBLANK('Base Data'!K815)),'Base Data'!K815,"")</f>
        <v/>
      </c>
      <c r="P814" s="166">
        <f t="shared" si="2295"/>
        <v>0</v>
      </c>
      <c r="Q814" s="116" t="str">
        <f>IF(NOT(ISBLANK('Base Data'!L815)),'Base Data'!L815,"")</f>
        <v/>
      </c>
      <c r="R814" s="116" t="str">
        <f>IF(NOT(ISBLANK('Base Data'!M815)),'Base Data'!M815,"")</f>
        <v/>
      </c>
      <c r="S814" s="116" t="str">
        <f>IF(NOT(ISBLANK('Base Data'!N815)),'Base Data'!N815,"")</f>
        <v/>
      </c>
      <c r="T814" s="117" t="str">
        <f>IF(NOT(ISBLANK('Base Data'!O815)),'Base Data'!O815,"")</f>
        <v/>
      </c>
      <c r="U814" s="116" t="str">
        <f>IF(NOT(ISBLANK('Base Data'!P815)),'Base Data'!P815,"")</f>
        <v/>
      </c>
      <c r="V814" s="116" t="str">
        <f>IF(NOT(ISBLANK('Base Data'!Q815)),'Base Data'!Q815,"")</f>
        <v/>
      </c>
      <c r="W814" s="116" t="str">
        <f>IF(NOT(ISBLANK('Base Data'!R815)),'Base Data'!R815,"")</f>
        <v/>
      </c>
      <c r="X814" s="116" t="str">
        <f>IF(NOT(ISBLANK('Base Data'!S815)),'Base Data'!S815,"")</f>
        <v/>
      </c>
      <c r="Y814" s="116" t="str">
        <f>IF(NOT(ISBLANK('Base Data'!T815)),'Base Data'!T815,"")</f>
        <v/>
      </c>
      <c r="Z814" s="117" t="str">
        <f>IF(NOT(ISBLANK('Base Data'!U815)),'Base Data'!U815,"")</f>
        <v/>
      </c>
      <c r="AA814" s="166">
        <f t="shared" si="2296"/>
        <v>0</v>
      </c>
      <c r="AB814" s="116" t="str">
        <f>IF(NOT(ISBLANK('Base Data'!V815)),'Base Data'!V815,"")</f>
        <v/>
      </c>
      <c r="AC814" s="117" t="str">
        <f>IF(NOT(ISBLANK('Base Data'!W815)),'Base Data'!W815,"")</f>
        <v/>
      </c>
      <c r="AD814" s="166">
        <f t="shared" si="2297"/>
        <v>0</v>
      </c>
      <c r="AE814" s="118" t="str">
        <f>IF(NOT(ISBLANK('Base Data'!X815)),'Base Data'!X815,"")</f>
        <v/>
      </c>
      <c r="AF814" s="118" t="str">
        <f>IF(NOT(ISBLANK('Base Data'!Y815)),'Base Data'!Y815,"")</f>
        <v/>
      </c>
      <c r="AG814" s="121" t="str">
        <f>IF(OR($A814=2),"",'SEA Detail'!CF876)</f>
        <v>.</v>
      </c>
      <c r="AH814" s="115">
        <f t="shared" si="2463"/>
        <v>0</v>
      </c>
      <c r="AI814" s="115">
        <f t="shared" si="2464"/>
        <v>0</v>
      </c>
      <c r="AJ814" s="115">
        <f t="shared" si="2465"/>
        <v>0</v>
      </c>
      <c r="AK814" s="115">
        <f t="shared" si="2466"/>
        <v>0</v>
      </c>
      <c r="AL814" s="115">
        <f t="shared" si="2467"/>
        <v>0</v>
      </c>
      <c r="AM814" s="115">
        <f t="shared" si="2468"/>
        <v>0</v>
      </c>
      <c r="AN814" s="115">
        <f t="shared" si="2469"/>
        <v>0</v>
      </c>
      <c r="AO814" s="115">
        <f t="shared" si="2470"/>
        <v>0</v>
      </c>
      <c r="AP814" s="115">
        <f t="shared" si="2471"/>
        <v>0</v>
      </c>
      <c r="AQ814" s="115">
        <f t="shared" si="2472"/>
        <v>0</v>
      </c>
      <c r="AR814" s="115">
        <f t="shared" si="2298"/>
        <v>0</v>
      </c>
      <c r="AS814" s="115">
        <f t="shared" si="2299"/>
        <v>0</v>
      </c>
      <c r="AT814" s="115">
        <f t="shared" si="2300"/>
        <v>0</v>
      </c>
      <c r="AU814" s="115">
        <f t="shared" si="2301"/>
        <v>0</v>
      </c>
      <c r="AV814" s="115">
        <f t="shared" si="2302"/>
        <v>0</v>
      </c>
      <c r="AW814" s="115">
        <f t="shared" si="2303"/>
        <v>0</v>
      </c>
      <c r="AX814" s="115">
        <f t="shared" si="2304"/>
        <v>0</v>
      </c>
      <c r="AY814" s="115">
        <f t="shared" si="2305"/>
        <v>0</v>
      </c>
      <c r="AZ814" s="115">
        <f t="shared" si="2306"/>
        <v>0</v>
      </c>
      <c r="BA814" s="115">
        <f t="shared" si="2307"/>
        <v>0</v>
      </c>
      <c r="BB814" s="115">
        <f t="shared" si="2473"/>
        <v>0</v>
      </c>
      <c r="BC814" s="115">
        <f t="shared" si="2308"/>
        <v>0</v>
      </c>
      <c r="BD814" s="115">
        <f t="shared" si="2309"/>
        <v>0</v>
      </c>
      <c r="BE814" s="115">
        <f t="shared" si="2310"/>
        <v>0</v>
      </c>
      <c r="BF814" s="115">
        <f t="shared" si="2311"/>
        <v>0</v>
      </c>
      <c r="BG814" s="115">
        <f t="shared" si="2312"/>
        <v>0</v>
      </c>
      <c r="BH814" s="115">
        <f t="shared" si="2313"/>
        <v>0</v>
      </c>
      <c r="BI814" s="115">
        <f t="shared" si="2314"/>
        <v>0</v>
      </c>
      <c r="BJ814" s="115">
        <f t="shared" si="2315"/>
        <v>0</v>
      </c>
      <c r="BK814" s="115">
        <f t="shared" si="2316"/>
        <v>0</v>
      </c>
      <c r="BL814" s="115">
        <f t="shared" si="2317"/>
        <v>0</v>
      </c>
      <c r="BM814" s="115">
        <f t="shared" si="2318"/>
        <v>0</v>
      </c>
      <c r="BN814" s="115">
        <f t="shared" si="2319"/>
        <v>0</v>
      </c>
      <c r="BO814" s="115">
        <f t="shared" si="2320"/>
        <v>0</v>
      </c>
      <c r="BP814" s="115">
        <f t="shared" si="2321"/>
        <v>0</v>
      </c>
      <c r="BQ814" s="115">
        <f t="shared" si="2322"/>
        <v>0</v>
      </c>
      <c r="BR814" s="115">
        <f t="shared" si="2323"/>
        <v>0</v>
      </c>
      <c r="BS814" s="115">
        <f t="shared" si="2324"/>
        <v>0</v>
      </c>
      <c r="BT814" s="115">
        <f t="shared" si="2325"/>
        <v>0</v>
      </c>
      <c r="BU814" s="115">
        <f t="shared" si="2326"/>
        <v>0</v>
      </c>
      <c r="BV814" s="115">
        <f t="shared" si="2327"/>
        <v>0</v>
      </c>
      <c r="BW814" s="115">
        <f t="shared" si="2328"/>
        <v>0</v>
      </c>
      <c r="BX814" s="115">
        <f t="shared" si="2329"/>
        <v>0</v>
      </c>
      <c r="BY814" s="115">
        <f t="shared" si="2330"/>
        <v>0</v>
      </c>
      <c r="BZ814" s="115">
        <f t="shared" si="2331"/>
        <v>0</v>
      </c>
      <c r="CA814" s="115">
        <v>0</v>
      </c>
      <c r="CB814" s="115">
        <f>IFERROR(IF(OR($A814=2,$A814=3,$C814=""),0,IF(E814="",1,IF(ISERROR(VLOOKUP('Auto-Calculations'!E814,LEA_ESA_Lookup,2,FALSE)),1,0))),"0*")</f>
        <v>0</v>
      </c>
      <c r="CC814" s="115">
        <f t="shared" si="2332"/>
        <v>0</v>
      </c>
      <c r="CD814" s="115">
        <f t="shared" si="2333"/>
        <v>0</v>
      </c>
      <c r="CE814" s="115">
        <f t="shared" si="2334"/>
        <v>0</v>
      </c>
      <c r="CF814" s="115">
        <f t="shared" si="2335"/>
        <v>0</v>
      </c>
      <c r="CG814" s="115">
        <f t="shared" si="2336"/>
        <v>0</v>
      </c>
      <c r="CH814" s="115">
        <f t="shared" si="2337"/>
        <v>0</v>
      </c>
      <c r="CI814" s="119">
        <f t="shared" si="2338"/>
        <v>0</v>
      </c>
      <c r="CJ814" s="115">
        <f t="shared" si="2339"/>
        <v>0</v>
      </c>
      <c r="CK814" s="115">
        <f t="shared" si="2340"/>
        <v>0</v>
      </c>
      <c r="CL814" s="115">
        <f t="shared" si="2341"/>
        <v>0</v>
      </c>
      <c r="CM814" s="115">
        <f t="shared" si="2342"/>
        <v>0</v>
      </c>
      <c r="CN814" s="115">
        <f t="shared" si="2343"/>
        <v>0</v>
      </c>
      <c r="CO814" s="115">
        <f>IFERROR(IF(OR($A814=2,$A814=3,$C814=""),0,IF('Auto-Calculations'!Z814="M",1,0)),"0*")</f>
        <v>0</v>
      </c>
      <c r="CP814" s="115">
        <f>IFERROR(IF(OR($A814=2,$A814=3,$C814=""),0,IF('Auto-Calculations'!AE814="M",1,0)),"0*")</f>
        <v>0</v>
      </c>
      <c r="CQ814" s="115">
        <f>IFERROR(IF(OR($A814=2,$A814=3,$C814=""),0,IF('Auto-Calculations'!V814="M",1,0)),"0*")</f>
        <v>0</v>
      </c>
      <c r="CR814" s="115">
        <f>IFERROR(IF(OR($A814=2,$A814=3,$C814=""),0,IF('Auto-Calculations'!W814="M",1,0)),"0*")</f>
        <v>0</v>
      </c>
      <c r="CS814" s="115">
        <f>IFERROR(IF(OR($A814=2,$A814=3,$C814=""),0,IF('Auto-Calculations'!X814="M",1,0)),"0*")</f>
        <v>0</v>
      </c>
      <c r="CT814" s="115">
        <f>IFERROR(IF(OR($A814=2,$A814=3,$C814=""),0,IF('Auto-Calculations'!Y814="M",1,0)),"0*")</f>
        <v>0</v>
      </c>
      <c r="CU814" s="115">
        <f t="shared" si="2344"/>
        <v>0</v>
      </c>
      <c r="CV814" s="115">
        <f t="shared" si="2345"/>
        <v>0</v>
      </c>
      <c r="CW814" s="115">
        <f t="shared" si="2346"/>
        <v>0</v>
      </c>
      <c r="CX814" s="115">
        <f t="shared" si="2347"/>
        <v>0</v>
      </c>
      <c r="CY814" s="115">
        <f t="shared" si="2348"/>
        <v>0</v>
      </c>
      <c r="CZ814" s="111">
        <f t="shared" si="2349"/>
        <v>0</v>
      </c>
      <c r="DA814" s="111">
        <f t="shared" si="2350"/>
        <v>0</v>
      </c>
      <c r="DB814" s="111">
        <f t="shared" si="2351"/>
        <v>0</v>
      </c>
      <c r="DC814" s="115">
        <f t="shared" si="2352"/>
        <v>0</v>
      </c>
      <c r="DD814" s="111">
        <f t="shared" si="2353"/>
        <v>0</v>
      </c>
      <c r="DE814" s="115">
        <f t="shared" si="2354"/>
        <v>0</v>
      </c>
      <c r="DF814" s="115">
        <f t="shared" si="2355"/>
        <v>0</v>
      </c>
      <c r="DG814" s="115">
        <f>IFERROR(IF(OR($A814=3,C814="American Samoa",C814="Federated States of Micronesia",C814="Guam",C814="Hawaii",C814="Northern Marianas",C814="Puerto Rico",C814="Republic of Palau",C814="Republic of the Marshall Islands",C814="Bureau of Indian Education"),0,IF('Auto-Calculations'!Q814="NA",1,0)),"0*")</f>
        <v>0</v>
      </c>
      <c r="DH814" s="115">
        <f t="shared" si="2474"/>
        <v>0</v>
      </c>
      <c r="DI814" s="115">
        <f t="shared" si="2475"/>
        <v>0</v>
      </c>
      <c r="DJ814" s="115">
        <f t="shared" si="2476"/>
        <v>0</v>
      </c>
      <c r="DK814" s="111"/>
      <c r="DL814" s="111"/>
      <c r="DM814" s="111"/>
      <c r="DN814" s="111"/>
      <c r="DO814" s="111"/>
      <c r="DP814" s="111"/>
      <c r="DQ814" s="111"/>
      <c r="DR814" s="120" t="str">
        <f t="shared" si="2477"/>
        <v>0000000000000000000000000000000000000000000000000000000000000000000000000000000</v>
      </c>
      <c r="DS814" s="111" t="str">
        <f t="shared" si="2356"/>
        <v>No Error</v>
      </c>
      <c r="DT814" s="111" t="str">
        <f t="shared" si="2357"/>
        <v>No Error</v>
      </c>
      <c r="DU814" s="111" t="str">
        <f t="shared" si="2358"/>
        <v>No Error</v>
      </c>
      <c r="DV814" s="111" t="str">
        <f t="shared" si="2359"/>
        <v>No Error</v>
      </c>
      <c r="DW814" s="111" t="str">
        <f t="shared" si="2360"/>
        <v>No Error</v>
      </c>
      <c r="DX814" s="111" t="str">
        <f t="shared" si="2361"/>
        <v>No Error</v>
      </c>
      <c r="DY814" s="111" t="str">
        <f t="shared" si="2362"/>
        <v>No Error</v>
      </c>
      <c r="DZ814" s="111" t="str">
        <f t="shared" si="2363"/>
        <v>No Error</v>
      </c>
      <c r="EA814" s="111" t="str">
        <f t="shared" si="2364"/>
        <v>No Error</v>
      </c>
      <c r="EB814" s="111" t="str">
        <f t="shared" si="2365"/>
        <v>No Error</v>
      </c>
      <c r="EC814" s="111" t="str">
        <f t="shared" si="2366"/>
        <v>No Error</v>
      </c>
      <c r="ED814" s="111" t="str">
        <f t="shared" si="2367"/>
        <v>No Error</v>
      </c>
      <c r="EE814" s="111" t="str">
        <f t="shared" si="2368"/>
        <v>No Error</v>
      </c>
      <c r="EF814" s="111" t="str">
        <f t="shared" si="2369"/>
        <v>No Error</v>
      </c>
      <c r="EG814" s="111" t="str">
        <f t="shared" si="2370"/>
        <v>No Error</v>
      </c>
      <c r="EH814" s="111" t="str">
        <f t="shared" si="2371"/>
        <v>No Error</v>
      </c>
      <c r="EI814" s="111" t="str">
        <f t="shared" si="2372"/>
        <v>No Error</v>
      </c>
      <c r="EJ814" s="111" t="str">
        <f t="shared" si="2373"/>
        <v>No Error</v>
      </c>
      <c r="EK814" s="111" t="str">
        <f t="shared" si="2374"/>
        <v>No Error</v>
      </c>
      <c r="EL814" s="111" t="str">
        <f t="shared" si="2375"/>
        <v>No Error</v>
      </c>
      <c r="EM814" s="111" t="str">
        <f t="shared" si="2376"/>
        <v>No Error</v>
      </c>
      <c r="EN814" s="111" t="str">
        <f t="shared" si="2377"/>
        <v>No Error</v>
      </c>
      <c r="EO814" s="111" t="str">
        <f t="shared" si="2378"/>
        <v>No Error</v>
      </c>
      <c r="EP814" s="111" t="str">
        <f t="shared" si="2379"/>
        <v>No Error</v>
      </c>
      <c r="EQ814" s="111" t="str">
        <f t="shared" si="2380"/>
        <v>No Error</v>
      </c>
      <c r="ER814" s="111" t="str">
        <f t="shared" si="2381"/>
        <v>No Error</v>
      </c>
      <c r="ES814" s="111" t="str">
        <f t="shared" si="2382"/>
        <v>No Error</v>
      </c>
      <c r="ET814" s="111" t="str">
        <f t="shared" si="2383"/>
        <v>No Error</v>
      </c>
      <c r="EU814" s="111" t="str">
        <f t="shared" si="2384"/>
        <v>No Error</v>
      </c>
      <c r="EV814" s="111" t="str">
        <f t="shared" si="2385"/>
        <v>No Error</v>
      </c>
      <c r="EW814" s="111" t="str">
        <f t="shared" si="2386"/>
        <v>No Error</v>
      </c>
      <c r="EX814" s="111" t="str">
        <f t="shared" si="2387"/>
        <v>No Error</v>
      </c>
      <c r="EY814" s="111" t="str">
        <f t="shared" si="2388"/>
        <v>No Error</v>
      </c>
      <c r="EZ814" s="111" t="str">
        <f t="shared" si="2389"/>
        <v>No Error</v>
      </c>
      <c r="FA814" s="111" t="str">
        <f t="shared" si="2390"/>
        <v>No Error</v>
      </c>
      <c r="FB814" s="111" t="str">
        <f t="shared" si="2391"/>
        <v>No Error</v>
      </c>
      <c r="FC814" s="111" t="str">
        <f t="shared" si="2392"/>
        <v>No Error</v>
      </c>
      <c r="FD814" s="111" t="str">
        <f t="shared" si="2393"/>
        <v>No Error</v>
      </c>
      <c r="FE814" s="111" t="str">
        <f t="shared" si="2394"/>
        <v>No Error</v>
      </c>
      <c r="FF814" s="111" t="str">
        <f t="shared" si="2395"/>
        <v>No Error</v>
      </c>
      <c r="FG814" s="111" t="str">
        <f t="shared" si="2396"/>
        <v>No Error</v>
      </c>
      <c r="FH814" s="111" t="str">
        <f t="shared" si="2397"/>
        <v>No Error</v>
      </c>
      <c r="FI814" s="111" t="str">
        <f t="shared" si="2398"/>
        <v>No Error</v>
      </c>
      <c r="FJ814" s="111" t="str">
        <f t="shared" si="2399"/>
        <v>No Error</v>
      </c>
      <c r="FK814" s="111" t="str">
        <f t="shared" si="2400"/>
        <v>No Error</v>
      </c>
      <c r="FL814" s="111" t="str">
        <f t="shared" si="2401"/>
        <v>No Error</v>
      </c>
      <c r="FM814" s="111" t="str">
        <f t="shared" si="2402"/>
        <v>No Error</v>
      </c>
      <c r="FN814" s="111" t="str">
        <f t="shared" si="2403"/>
        <v>No Error</v>
      </c>
      <c r="FO814" s="111" t="str">
        <f t="shared" si="2404"/>
        <v>No Error</v>
      </c>
      <c r="FP814" s="111" t="str">
        <f t="shared" si="2405"/>
        <v>No Error</v>
      </c>
      <c r="FQ814" s="111" t="str">
        <f t="shared" si="2406"/>
        <v>No Error</v>
      </c>
      <c r="FR814" s="111" t="str">
        <f t="shared" si="2407"/>
        <v>No Error</v>
      </c>
      <c r="FS814" s="111" t="str">
        <f t="shared" si="2408"/>
        <v>No Error</v>
      </c>
      <c r="FT814" s="111" t="str">
        <f t="shared" si="2409"/>
        <v>No Error</v>
      </c>
      <c r="FU814" s="111" t="str">
        <f t="shared" si="2410"/>
        <v>No Error</v>
      </c>
      <c r="FV814" s="111" t="str">
        <f t="shared" si="2411"/>
        <v>No Error</v>
      </c>
      <c r="FW814" s="111" t="str">
        <f t="shared" si="2412"/>
        <v>No Error</v>
      </c>
      <c r="FX814" s="111" t="str">
        <f t="shared" si="2413"/>
        <v>No Error</v>
      </c>
      <c r="FY814" s="111" t="str">
        <f t="shared" si="2414"/>
        <v>No Error</v>
      </c>
      <c r="FZ814" s="111" t="str">
        <f t="shared" si="2415"/>
        <v>No Error</v>
      </c>
      <c r="GA814" s="111" t="str">
        <f t="shared" si="2416"/>
        <v>No Error</v>
      </c>
      <c r="GB814" s="111" t="str">
        <f t="shared" si="2417"/>
        <v>No Error</v>
      </c>
      <c r="GC814" s="111" t="str">
        <f t="shared" si="2418"/>
        <v>No Error</v>
      </c>
      <c r="GD814" s="111" t="str">
        <f t="shared" si="2419"/>
        <v>No Error</v>
      </c>
      <c r="GE814" s="111" t="str">
        <f t="shared" si="2420"/>
        <v>No Error</v>
      </c>
      <c r="GF814" s="111" t="str">
        <f t="shared" si="2421"/>
        <v>No Error</v>
      </c>
      <c r="GG814" s="111" t="str">
        <f t="shared" si="2422"/>
        <v>No Error</v>
      </c>
      <c r="GH814" s="111" t="str">
        <f t="shared" si="2423"/>
        <v>No Error</v>
      </c>
      <c r="GI814" s="111" t="str">
        <f t="shared" si="2424"/>
        <v>No Error</v>
      </c>
      <c r="GJ814" s="111" t="str">
        <f t="shared" si="2425"/>
        <v>No Error</v>
      </c>
      <c r="GK814" s="111" t="str">
        <f t="shared" si="2426"/>
        <v>No Error</v>
      </c>
      <c r="GL814" s="111" t="str">
        <f t="shared" si="2427"/>
        <v>No Error</v>
      </c>
      <c r="GM814" s="111" t="str">
        <f t="shared" si="2428"/>
        <v>No Error</v>
      </c>
      <c r="GN814" s="111" t="str">
        <f t="shared" si="2429"/>
        <v>No Error</v>
      </c>
      <c r="GO814" s="111" t="str">
        <f t="shared" si="2430"/>
        <v>No Error</v>
      </c>
      <c r="GP814" s="111" t="str">
        <f t="shared" si="2431"/>
        <v>No Error</v>
      </c>
      <c r="GQ814" s="111" t="str">
        <f t="shared" si="2432"/>
        <v>No Error</v>
      </c>
      <c r="GR814" s="111" t="str">
        <f t="shared" si="2433"/>
        <v>No Error</v>
      </c>
      <c r="GS814" s="111" t="str">
        <f t="shared" si="2433"/>
        <v>No Error</v>
      </c>
      <c r="GT814" s="111" t="str">
        <f t="shared" si="2433"/>
        <v>No Error</v>
      </c>
      <c r="GU814" s="111" t="str">
        <f t="shared" si="2433"/>
        <v>No Error</v>
      </c>
      <c r="GV814" s="111"/>
      <c r="GW814" s="111">
        <f t="shared" si="2434"/>
        <v>0</v>
      </c>
      <c r="GX814" s="111">
        <f t="shared" si="2435"/>
        <v>0</v>
      </c>
      <c r="GY814" s="111" t="str">
        <f t="shared" si="2436"/>
        <v/>
      </c>
      <c r="GZ814" s="111">
        <f t="shared" si="2437"/>
        <v>0</v>
      </c>
      <c r="HA814" s="111">
        <f t="shared" si="2438"/>
        <v>0</v>
      </c>
      <c r="HB814" s="111">
        <f t="shared" si="2478"/>
        <v>0</v>
      </c>
      <c r="HC814" s="121" t="str">
        <f>IF(OR($A814=2,$A814=3),"",'SEA Detail'!CF876)</f>
        <v>.</v>
      </c>
      <c r="HD814" s="111">
        <f t="shared" si="2479"/>
        <v>0</v>
      </c>
      <c r="HE814" s="111">
        <f t="shared" si="2480"/>
        <v>0</v>
      </c>
      <c r="HF814" s="111">
        <f t="shared" si="2481"/>
        <v>0</v>
      </c>
      <c r="HG814" s="111">
        <f t="shared" si="2482"/>
        <v>0</v>
      </c>
      <c r="HH814" s="111">
        <f t="shared" si="2439"/>
        <v>0</v>
      </c>
      <c r="HI814" s="111">
        <f t="shared" si="2440"/>
        <v>0</v>
      </c>
      <c r="HJ814" s="111">
        <f t="shared" si="2441"/>
        <v>0</v>
      </c>
      <c r="HK814" s="111">
        <f t="shared" si="2442"/>
        <v>0</v>
      </c>
      <c r="HL814" s="111">
        <f t="shared" si="2443"/>
        <v>0</v>
      </c>
      <c r="HM814" s="111">
        <f t="shared" si="2444"/>
        <v>0</v>
      </c>
      <c r="HN814" s="111">
        <f t="shared" si="2445"/>
        <v>0</v>
      </c>
      <c r="HO814" s="111">
        <f t="shared" si="2446"/>
        <v>0</v>
      </c>
      <c r="HP814" s="111">
        <f t="shared" si="2447"/>
        <v>0</v>
      </c>
      <c r="HQ814" s="111">
        <f t="shared" si="2448"/>
        <v>0</v>
      </c>
      <c r="HR814" s="111">
        <f t="shared" si="2449"/>
        <v>0</v>
      </c>
      <c r="HS814" s="111">
        <f t="shared" si="2450"/>
        <v>0</v>
      </c>
      <c r="HT814" s="111">
        <f t="shared" si="2451"/>
        <v>0</v>
      </c>
      <c r="HU814" s="111">
        <f t="shared" si="2452"/>
        <v>0</v>
      </c>
      <c r="HV814" s="111">
        <f t="shared" si="2453"/>
        <v>0</v>
      </c>
      <c r="HW814" s="111">
        <f t="shared" si="2454"/>
        <v>0</v>
      </c>
      <c r="HX814" s="111">
        <f t="shared" si="2455"/>
        <v>0</v>
      </c>
      <c r="HY814" s="111">
        <f t="shared" si="2456"/>
        <v>0</v>
      </c>
      <c r="HZ814" s="111">
        <f t="shared" si="2457"/>
        <v>0</v>
      </c>
      <c r="IA814" s="111">
        <f t="shared" si="2458"/>
        <v>0</v>
      </c>
      <c r="IB814" s="111">
        <f t="shared" si="2459"/>
        <v>0</v>
      </c>
      <c r="IC814" s="111">
        <f t="shared" si="2460"/>
        <v>0</v>
      </c>
      <c r="ID814" s="111">
        <f t="shared" si="2461"/>
        <v>0</v>
      </c>
      <c r="IE814" s="111">
        <f>IF(AND(OR($A814=2,$E814=""),NOT(ISBLANK('Base Data'!I815))),1,IF(OR($A814=2,$C814="",$E814=""),0,1))</f>
        <v>0</v>
      </c>
      <c r="IF814" s="111"/>
      <c r="IG814" s="111"/>
      <c r="IH814" s="111"/>
      <c r="II814" s="111">
        <f>IF('Base Data'!C815="",0,IF('Base Data'!D815="",1,0))</f>
        <v>0</v>
      </c>
    </row>
    <row r="815" spans="1:243" x14ac:dyDescent="0.3">
      <c r="A815" s="116" t="str">
        <f>IF(NOT(ISBLANK('Base Data'!A816)),'Base Data'!A816,"")</f>
        <v/>
      </c>
      <c r="B815" s="116" t="str">
        <f>IF(NOT(ISBLANK('Base Data'!B816)),'Base Data'!B816,"")</f>
        <v/>
      </c>
      <c r="C815" s="125" t="str">
        <f>IF(NOT(ISBLANK('Base Data'!C816)),'Base Data'!C816,"")</f>
        <v/>
      </c>
      <c r="D815" s="125" t="str">
        <f>IF(NOT(ISBLANK('Base Data'!D816)),'Base Data'!D816,"")</f>
        <v/>
      </c>
      <c r="E815" s="116" t="str">
        <f>IF(NOT(ISBLANK('Base Data'!E816)),'Base Data'!E816,"")</f>
        <v/>
      </c>
      <c r="F815" s="117" t="str">
        <f>IF(NOT(ISBLANK('Base Data'!F816)),'Base Data'!F816,"")</f>
        <v/>
      </c>
      <c r="G815" s="117" t="str">
        <f>IF(NOT(ISBLANK('Base Data'!G816)),'Base Data'!G816,"")</f>
        <v/>
      </c>
      <c r="H815" s="163">
        <f t="shared" si="2293"/>
        <v>0</v>
      </c>
      <c r="I815" s="117" t="str">
        <f>IF(NOT(ISBLANK('Base Data'!H816)),'Base Data'!H816,"")</f>
        <v/>
      </c>
      <c r="J815" s="163">
        <f>IF(AND(ISNUMBER(I815),ISNUMBER(#REF!)),I815-#REF!,IF(AND(NOT(ISNUMBER(I815)),NOT(ISNUMBER(#REF!))),0,IF(NOT(ISNUMBER(I815)),-#REF!,IF(NOT(ISNUMBER(#REF!)),I815,0))))</f>
        <v>0</v>
      </c>
      <c r="K815" s="163">
        <f t="shared" si="2294"/>
        <v>0</v>
      </c>
      <c r="L815" s="163">
        <f t="shared" si="2462"/>
        <v>0</v>
      </c>
      <c r="M815" s="116" t="str">
        <f>IF(NOT(ISBLANK('Base Data'!I816)),'Base Data'!I816,"")</f>
        <v/>
      </c>
      <c r="N815" s="116" t="str">
        <f>IF(NOT(ISBLANK('Base Data'!J816)),'Base Data'!J816,"")</f>
        <v/>
      </c>
      <c r="O815" s="117" t="str">
        <f>IF(NOT(ISBLANK('Base Data'!K816)),'Base Data'!K816,"")</f>
        <v/>
      </c>
      <c r="P815" s="166">
        <f t="shared" si="2295"/>
        <v>0</v>
      </c>
      <c r="Q815" s="116" t="str">
        <f>IF(NOT(ISBLANK('Base Data'!L816)),'Base Data'!L816,"")</f>
        <v/>
      </c>
      <c r="R815" s="116" t="str">
        <f>IF(NOT(ISBLANK('Base Data'!M816)),'Base Data'!M816,"")</f>
        <v/>
      </c>
      <c r="S815" s="116" t="str">
        <f>IF(NOT(ISBLANK('Base Data'!N816)),'Base Data'!N816,"")</f>
        <v/>
      </c>
      <c r="T815" s="117" t="str">
        <f>IF(NOT(ISBLANK('Base Data'!O816)),'Base Data'!O816,"")</f>
        <v/>
      </c>
      <c r="U815" s="116" t="str">
        <f>IF(NOT(ISBLANK('Base Data'!P816)),'Base Data'!P816,"")</f>
        <v/>
      </c>
      <c r="V815" s="116" t="str">
        <f>IF(NOT(ISBLANK('Base Data'!Q816)),'Base Data'!Q816,"")</f>
        <v/>
      </c>
      <c r="W815" s="116" t="str">
        <f>IF(NOT(ISBLANK('Base Data'!R816)),'Base Data'!R816,"")</f>
        <v/>
      </c>
      <c r="X815" s="116" t="str">
        <f>IF(NOT(ISBLANK('Base Data'!S816)),'Base Data'!S816,"")</f>
        <v/>
      </c>
      <c r="Y815" s="116" t="str">
        <f>IF(NOT(ISBLANK('Base Data'!T816)),'Base Data'!T816,"")</f>
        <v/>
      </c>
      <c r="Z815" s="117" t="str">
        <f>IF(NOT(ISBLANK('Base Data'!U816)),'Base Data'!U816,"")</f>
        <v/>
      </c>
      <c r="AA815" s="166">
        <f t="shared" si="2296"/>
        <v>0</v>
      </c>
      <c r="AB815" s="116" t="str">
        <f>IF(NOT(ISBLANK('Base Data'!V816)),'Base Data'!V816,"")</f>
        <v/>
      </c>
      <c r="AC815" s="117" t="str">
        <f>IF(NOT(ISBLANK('Base Data'!W816)),'Base Data'!W816,"")</f>
        <v/>
      </c>
      <c r="AD815" s="166">
        <f t="shared" si="2297"/>
        <v>0</v>
      </c>
      <c r="AE815" s="118" t="str">
        <f>IF(NOT(ISBLANK('Base Data'!X816)),'Base Data'!X816,"")</f>
        <v/>
      </c>
      <c r="AF815" s="118" t="str">
        <f>IF(NOT(ISBLANK('Base Data'!Y816)),'Base Data'!Y816,"")</f>
        <v/>
      </c>
      <c r="AG815" s="121" t="str">
        <f>IF(OR($A815=2),"",'SEA Detail'!CF877)</f>
        <v>.</v>
      </c>
      <c r="AH815" s="115">
        <f t="shared" si="2463"/>
        <v>0</v>
      </c>
      <c r="AI815" s="115">
        <f t="shared" si="2464"/>
        <v>0</v>
      </c>
      <c r="AJ815" s="115">
        <f t="shared" si="2465"/>
        <v>0</v>
      </c>
      <c r="AK815" s="115">
        <f t="shared" si="2466"/>
        <v>0</v>
      </c>
      <c r="AL815" s="115">
        <f t="shared" si="2467"/>
        <v>0</v>
      </c>
      <c r="AM815" s="115">
        <f t="shared" si="2468"/>
        <v>0</v>
      </c>
      <c r="AN815" s="115">
        <f t="shared" si="2469"/>
        <v>0</v>
      </c>
      <c r="AO815" s="115">
        <f t="shared" si="2470"/>
        <v>0</v>
      </c>
      <c r="AP815" s="115">
        <f t="shared" si="2471"/>
        <v>0</v>
      </c>
      <c r="AQ815" s="115">
        <f t="shared" si="2472"/>
        <v>0</v>
      </c>
      <c r="AR815" s="115">
        <f t="shared" si="2298"/>
        <v>0</v>
      </c>
      <c r="AS815" s="115">
        <f t="shared" si="2299"/>
        <v>0</v>
      </c>
      <c r="AT815" s="115">
        <f t="shared" si="2300"/>
        <v>0</v>
      </c>
      <c r="AU815" s="115">
        <f t="shared" si="2301"/>
        <v>0</v>
      </c>
      <c r="AV815" s="115">
        <f t="shared" si="2302"/>
        <v>0</v>
      </c>
      <c r="AW815" s="115">
        <f t="shared" si="2303"/>
        <v>0</v>
      </c>
      <c r="AX815" s="115">
        <f t="shared" si="2304"/>
        <v>0</v>
      </c>
      <c r="AY815" s="115">
        <f t="shared" si="2305"/>
        <v>0</v>
      </c>
      <c r="AZ815" s="115">
        <f t="shared" si="2306"/>
        <v>0</v>
      </c>
      <c r="BA815" s="115">
        <f t="shared" si="2307"/>
        <v>0</v>
      </c>
      <c r="BB815" s="115">
        <f t="shared" si="2473"/>
        <v>0</v>
      </c>
      <c r="BC815" s="115">
        <f t="shared" si="2308"/>
        <v>0</v>
      </c>
      <c r="BD815" s="115">
        <f t="shared" si="2309"/>
        <v>0</v>
      </c>
      <c r="BE815" s="115">
        <f t="shared" si="2310"/>
        <v>0</v>
      </c>
      <c r="BF815" s="115">
        <f t="shared" si="2311"/>
        <v>0</v>
      </c>
      <c r="BG815" s="115">
        <f t="shared" si="2312"/>
        <v>0</v>
      </c>
      <c r="BH815" s="115">
        <f t="shared" si="2313"/>
        <v>0</v>
      </c>
      <c r="BI815" s="115">
        <f t="shared" si="2314"/>
        <v>0</v>
      </c>
      <c r="BJ815" s="115">
        <f t="shared" si="2315"/>
        <v>0</v>
      </c>
      <c r="BK815" s="115">
        <f t="shared" si="2316"/>
        <v>0</v>
      </c>
      <c r="BL815" s="115">
        <f t="shared" si="2317"/>
        <v>0</v>
      </c>
      <c r="BM815" s="115">
        <f t="shared" si="2318"/>
        <v>0</v>
      </c>
      <c r="BN815" s="115">
        <f t="shared" si="2319"/>
        <v>0</v>
      </c>
      <c r="BO815" s="115">
        <f t="shared" si="2320"/>
        <v>0</v>
      </c>
      <c r="BP815" s="115">
        <f t="shared" si="2321"/>
        <v>0</v>
      </c>
      <c r="BQ815" s="115">
        <f t="shared" si="2322"/>
        <v>0</v>
      </c>
      <c r="BR815" s="115">
        <f t="shared" si="2323"/>
        <v>0</v>
      </c>
      <c r="BS815" s="115">
        <f t="shared" si="2324"/>
        <v>0</v>
      </c>
      <c r="BT815" s="115">
        <f t="shared" si="2325"/>
        <v>0</v>
      </c>
      <c r="BU815" s="115">
        <f t="shared" si="2326"/>
        <v>0</v>
      </c>
      <c r="BV815" s="115">
        <f t="shared" si="2327"/>
        <v>0</v>
      </c>
      <c r="BW815" s="115">
        <f t="shared" si="2328"/>
        <v>0</v>
      </c>
      <c r="BX815" s="115">
        <f t="shared" si="2329"/>
        <v>0</v>
      </c>
      <c r="BY815" s="115">
        <f t="shared" si="2330"/>
        <v>0</v>
      </c>
      <c r="BZ815" s="115">
        <f t="shared" si="2331"/>
        <v>0</v>
      </c>
      <c r="CA815" s="115">
        <v>0</v>
      </c>
      <c r="CB815" s="115">
        <f>IFERROR(IF(OR($A815=2,$A815=3,$C815=""),0,IF(E815="",1,IF(ISERROR(VLOOKUP('Auto-Calculations'!E815,LEA_ESA_Lookup,2,FALSE)),1,0))),"0*")</f>
        <v>0</v>
      </c>
      <c r="CC815" s="115">
        <f t="shared" si="2332"/>
        <v>0</v>
      </c>
      <c r="CD815" s="115">
        <f t="shared" si="2333"/>
        <v>0</v>
      </c>
      <c r="CE815" s="115">
        <f t="shared" si="2334"/>
        <v>0</v>
      </c>
      <c r="CF815" s="115">
        <f t="shared" si="2335"/>
        <v>0</v>
      </c>
      <c r="CG815" s="115">
        <f t="shared" si="2336"/>
        <v>0</v>
      </c>
      <c r="CH815" s="115">
        <f t="shared" si="2337"/>
        <v>0</v>
      </c>
      <c r="CI815" s="119">
        <f t="shared" si="2338"/>
        <v>0</v>
      </c>
      <c r="CJ815" s="115">
        <f t="shared" si="2339"/>
        <v>0</v>
      </c>
      <c r="CK815" s="115">
        <f t="shared" si="2340"/>
        <v>0</v>
      </c>
      <c r="CL815" s="115">
        <f t="shared" si="2341"/>
        <v>0</v>
      </c>
      <c r="CM815" s="115">
        <f t="shared" si="2342"/>
        <v>0</v>
      </c>
      <c r="CN815" s="115">
        <f t="shared" si="2343"/>
        <v>0</v>
      </c>
      <c r="CO815" s="115">
        <f>IFERROR(IF(OR($A815=2,$A815=3,$C815=""),0,IF('Auto-Calculations'!Z815="M",1,0)),"0*")</f>
        <v>0</v>
      </c>
      <c r="CP815" s="115">
        <f>IFERROR(IF(OR($A815=2,$A815=3,$C815=""),0,IF('Auto-Calculations'!AE815="M",1,0)),"0*")</f>
        <v>0</v>
      </c>
      <c r="CQ815" s="115">
        <f>IFERROR(IF(OR($A815=2,$A815=3,$C815=""),0,IF('Auto-Calculations'!V815="M",1,0)),"0*")</f>
        <v>0</v>
      </c>
      <c r="CR815" s="115">
        <f>IFERROR(IF(OR($A815=2,$A815=3,$C815=""),0,IF('Auto-Calculations'!W815="M",1,0)),"0*")</f>
        <v>0</v>
      </c>
      <c r="CS815" s="115">
        <f>IFERROR(IF(OR($A815=2,$A815=3,$C815=""),0,IF('Auto-Calculations'!X815="M",1,0)),"0*")</f>
        <v>0</v>
      </c>
      <c r="CT815" s="115">
        <f>IFERROR(IF(OR($A815=2,$A815=3,$C815=""),0,IF('Auto-Calculations'!Y815="M",1,0)),"0*")</f>
        <v>0</v>
      </c>
      <c r="CU815" s="115">
        <f t="shared" si="2344"/>
        <v>0</v>
      </c>
      <c r="CV815" s="115">
        <f t="shared" si="2345"/>
        <v>0</v>
      </c>
      <c r="CW815" s="115">
        <f t="shared" si="2346"/>
        <v>0</v>
      </c>
      <c r="CX815" s="115">
        <f t="shared" si="2347"/>
        <v>0</v>
      </c>
      <c r="CY815" s="115">
        <f t="shared" si="2348"/>
        <v>0</v>
      </c>
      <c r="CZ815" s="111">
        <f t="shared" si="2349"/>
        <v>0</v>
      </c>
      <c r="DA815" s="111">
        <f t="shared" si="2350"/>
        <v>0</v>
      </c>
      <c r="DB815" s="111">
        <f t="shared" si="2351"/>
        <v>0</v>
      </c>
      <c r="DC815" s="115">
        <f t="shared" si="2352"/>
        <v>0</v>
      </c>
      <c r="DD815" s="111">
        <f t="shared" si="2353"/>
        <v>0</v>
      </c>
      <c r="DE815" s="115">
        <f t="shared" si="2354"/>
        <v>0</v>
      </c>
      <c r="DF815" s="115">
        <f t="shared" si="2355"/>
        <v>0</v>
      </c>
      <c r="DG815" s="115">
        <f>IFERROR(IF(OR($A815=3,C815="American Samoa",C815="Federated States of Micronesia",C815="Guam",C815="Hawaii",C815="Northern Marianas",C815="Puerto Rico",C815="Republic of Palau",C815="Republic of the Marshall Islands",C815="Bureau of Indian Education"),0,IF('Auto-Calculations'!Q815="NA",1,0)),"0*")</f>
        <v>0</v>
      </c>
      <c r="DH815" s="115">
        <f t="shared" si="2474"/>
        <v>0</v>
      </c>
      <c r="DI815" s="115">
        <f t="shared" si="2475"/>
        <v>0</v>
      </c>
      <c r="DJ815" s="115">
        <f t="shared" si="2476"/>
        <v>0</v>
      </c>
      <c r="DK815" s="111"/>
      <c r="DL815" s="111"/>
      <c r="DM815" s="111"/>
      <c r="DN815" s="111"/>
      <c r="DO815" s="111"/>
      <c r="DP815" s="111"/>
      <c r="DQ815" s="111"/>
      <c r="DR815" s="120" t="str">
        <f t="shared" si="2477"/>
        <v>0000000000000000000000000000000000000000000000000000000000000000000000000000000</v>
      </c>
      <c r="DS815" s="111" t="str">
        <f t="shared" si="2356"/>
        <v>No Error</v>
      </c>
      <c r="DT815" s="111" t="str">
        <f t="shared" si="2357"/>
        <v>No Error</v>
      </c>
      <c r="DU815" s="111" t="str">
        <f t="shared" si="2358"/>
        <v>No Error</v>
      </c>
      <c r="DV815" s="111" t="str">
        <f t="shared" si="2359"/>
        <v>No Error</v>
      </c>
      <c r="DW815" s="111" t="str">
        <f t="shared" si="2360"/>
        <v>No Error</v>
      </c>
      <c r="DX815" s="111" t="str">
        <f t="shared" si="2361"/>
        <v>No Error</v>
      </c>
      <c r="DY815" s="111" t="str">
        <f t="shared" si="2362"/>
        <v>No Error</v>
      </c>
      <c r="DZ815" s="111" t="str">
        <f t="shared" si="2363"/>
        <v>No Error</v>
      </c>
      <c r="EA815" s="111" t="str">
        <f t="shared" si="2364"/>
        <v>No Error</v>
      </c>
      <c r="EB815" s="111" t="str">
        <f t="shared" si="2365"/>
        <v>No Error</v>
      </c>
      <c r="EC815" s="111" t="str">
        <f t="shared" si="2366"/>
        <v>No Error</v>
      </c>
      <c r="ED815" s="111" t="str">
        <f t="shared" si="2367"/>
        <v>No Error</v>
      </c>
      <c r="EE815" s="111" t="str">
        <f t="shared" si="2368"/>
        <v>No Error</v>
      </c>
      <c r="EF815" s="111" t="str">
        <f t="shared" si="2369"/>
        <v>No Error</v>
      </c>
      <c r="EG815" s="111" t="str">
        <f t="shared" si="2370"/>
        <v>No Error</v>
      </c>
      <c r="EH815" s="111" t="str">
        <f t="shared" si="2371"/>
        <v>No Error</v>
      </c>
      <c r="EI815" s="111" t="str">
        <f t="shared" si="2372"/>
        <v>No Error</v>
      </c>
      <c r="EJ815" s="111" t="str">
        <f t="shared" si="2373"/>
        <v>No Error</v>
      </c>
      <c r="EK815" s="111" t="str">
        <f t="shared" si="2374"/>
        <v>No Error</v>
      </c>
      <c r="EL815" s="111" t="str">
        <f t="shared" si="2375"/>
        <v>No Error</v>
      </c>
      <c r="EM815" s="111" t="str">
        <f t="shared" si="2376"/>
        <v>No Error</v>
      </c>
      <c r="EN815" s="111" t="str">
        <f t="shared" si="2377"/>
        <v>No Error</v>
      </c>
      <c r="EO815" s="111" t="str">
        <f t="shared" si="2378"/>
        <v>No Error</v>
      </c>
      <c r="EP815" s="111" t="str">
        <f t="shared" si="2379"/>
        <v>No Error</v>
      </c>
      <c r="EQ815" s="111" t="str">
        <f t="shared" si="2380"/>
        <v>No Error</v>
      </c>
      <c r="ER815" s="111" t="str">
        <f t="shared" si="2381"/>
        <v>No Error</v>
      </c>
      <c r="ES815" s="111" t="str">
        <f t="shared" si="2382"/>
        <v>No Error</v>
      </c>
      <c r="ET815" s="111" t="str">
        <f t="shared" si="2383"/>
        <v>No Error</v>
      </c>
      <c r="EU815" s="111" t="str">
        <f t="shared" si="2384"/>
        <v>No Error</v>
      </c>
      <c r="EV815" s="111" t="str">
        <f t="shared" si="2385"/>
        <v>No Error</v>
      </c>
      <c r="EW815" s="111" t="str">
        <f t="shared" si="2386"/>
        <v>No Error</v>
      </c>
      <c r="EX815" s="111" t="str">
        <f t="shared" si="2387"/>
        <v>No Error</v>
      </c>
      <c r="EY815" s="111" t="str">
        <f t="shared" si="2388"/>
        <v>No Error</v>
      </c>
      <c r="EZ815" s="111" t="str">
        <f t="shared" si="2389"/>
        <v>No Error</v>
      </c>
      <c r="FA815" s="111" t="str">
        <f t="shared" si="2390"/>
        <v>No Error</v>
      </c>
      <c r="FB815" s="111" t="str">
        <f t="shared" si="2391"/>
        <v>No Error</v>
      </c>
      <c r="FC815" s="111" t="str">
        <f t="shared" si="2392"/>
        <v>No Error</v>
      </c>
      <c r="FD815" s="111" t="str">
        <f t="shared" si="2393"/>
        <v>No Error</v>
      </c>
      <c r="FE815" s="111" t="str">
        <f t="shared" si="2394"/>
        <v>No Error</v>
      </c>
      <c r="FF815" s="111" t="str">
        <f t="shared" si="2395"/>
        <v>No Error</v>
      </c>
      <c r="FG815" s="111" t="str">
        <f t="shared" si="2396"/>
        <v>No Error</v>
      </c>
      <c r="FH815" s="111" t="str">
        <f t="shared" si="2397"/>
        <v>No Error</v>
      </c>
      <c r="FI815" s="111" t="str">
        <f t="shared" si="2398"/>
        <v>No Error</v>
      </c>
      <c r="FJ815" s="111" t="str">
        <f t="shared" si="2399"/>
        <v>No Error</v>
      </c>
      <c r="FK815" s="111" t="str">
        <f t="shared" si="2400"/>
        <v>No Error</v>
      </c>
      <c r="FL815" s="111" t="str">
        <f t="shared" si="2401"/>
        <v>No Error</v>
      </c>
      <c r="FM815" s="111" t="str">
        <f t="shared" si="2402"/>
        <v>No Error</v>
      </c>
      <c r="FN815" s="111" t="str">
        <f t="shared" si="2403"/>
        <v>No Error</v>
      </c>
      <c r="FO815" s="111" t="str">
        <f t="shared" si="2404"/>
        <v>No Error</v>
      </c>
      <c r="FP815" s="111" t="str">
        <f t="shared" si="2405"/>
        <v>No Error</v>
      </c>
      <c r="FQ815" s="111" t="str">
        <f t="shared" si="2406"/>
        <v>No Error</v>
      </c>
      <c r="FR815" s="111" t="str">
        <f t="shared" si="2407"/>
        <v>No Error</v>
      </c>
      <c r="FS815" s="111" t="str">
        <f t="shared" si="2408"/>
        <v>No Error</v>
      </c>
      <c r="FT815" s="111" t="str">
        <f t="shared" si="2409"/>
        <v>No Error</v>
      </c>
      <c r="FU815" s="111" t="str">
        <f t="shared" si="2410"/>
        <v>No Error</v>
      </c>
      <c r="FV815" s="111" t="str">
        <f t="shared" si="2411"/>
        <v>No Error</v>
      </c>
      <c r="FW815" s="111" t="str">
        <f t="shared" si="2412"/>
        <v>No Error</v>
      </c>
      <c r="FX815" s="111" t="str">
        <f t="shared" si="2413"/>
        <v>No Error</v>
      </c>
      <c r="FY815" s="111" t="str">
        <f t="shared" si="2414"/>
        <v>No Error</v>
      </c>
      <c r="FZ815" s="111" t="str">
        <f t="shared" si="2415"/>
        <v>No Error</v>
      </c>
      <c r="GA815" s="111" t="str">
        <f t="shared" si="2416"/>
        <v>No Error</v>
      </c>
      <c r="GB815" s="111" t="str">
        <f t="shared" si="2417"/>
        <v>No Error</v>
      </c>
      <c r="GC815" s="111" t="str">
        <f t="shared" si="2418"/>
        <v>No Error</v>
      </c>
      <c r="GD815" s="111" t="str">
        <f t="shared" si="2419"/>
        <v>No Error</v>
      </c>
      <c r="GE815" s="111" t="str">
        <f t="shared" si="2420"/>
        <v>No Error</v>
      </c>
      <c r="GF815" s="111" t="str">
        <f t="shared" si="2421"/>
        <v>No Error</v>
      </c>
      <c r="GG815" s="111" t="str">
        <f t="shared" si="2422"/>
        <v>No Error</v>
      </c>
      <c r="GH815" s="111" t="str">
        <f t="shared" si="2423"/>
        <v>No Error</v>
      </c>
      <c r="GI815" s="111" t="str">
        <f t="shared" si="2424"/>
        <v>No Error</v>
      </c>
      <c r="GJ815" s="111" t="str">
        <f t="shared" si="2425"/>
        <v>No Error</v>
      </c>
      <c r="GK815" s="111" t="str">
        <f t="shared" si="2426"/>
        <v>No Error</v>
      </c>
      <c r="GL815" s="111" t="str">
        <f t="shared" si="2427"/>
        <v>No Error</v>
      </c>
      <c r="GM815" s="111" t="str">
        <f t="shared" si="2428"/>
        <v>No Error</v>
      </c>
      <c r="GN815" s="111" t="str">
        <f t="shared" si="2429"/>
        <v>No Error</v>
      </c>
      <c r="GO815" s="111" t="str">
        <f t="shared" si="2430"/>
        <v>No Error</v>
      </c>
      <c r="GP815" s="111" t="str">
        <f t="shared" si="2431"/>
        <v>No Error</v>
      </c>
      <c r="GQ815" s="111" t="str">
        <f t="shared" si="2432"/>
        <v>No Error</v>
      </c>
      <c r="GR815" s="111" t="str">
        <f t="shared" si="2433"/>
        <v>No Error</v>
      </c>
      <c r="GS815" s="111" t="str">
        <f t="shared" si="2433"/>
        <v>No Error</v>
      </c>
      <c r="GT815" s="111" t="str">
        <f t="shared" si="2433"/>
        <v>No Error</v>
      </c>
      <c r="GU815" s="111" t="str">
        <f t="shared" si="2433"/>
        <v>No Error</v>
      </c>
      <c r="GV815" s="111"/>
      <c r="GW815" s="111">
        <f t="shared" si="2434"/>
        <v>0</v>
      </c>
      <c r="GX815" s="111">
        <f t="shared" si="2435"/>
        <v>0</v>
      </c>
      <c r="GY815" s="111" t="str">
        <f t="shared" si="2436"/>
        <v/>
      </c>
      <c r="GZ815" s="111">
        <f t="shared" si="2437"/>
        <v>0</v>
      </c>
      <c r="HA815" s="111">
        <f t="shared" si="2438"/>
        <v>0</v>
      </c>
      <c r="HB815" s="111">
        <f t="shared" si="2478"/>
        <v>0</v>
      </c>
      <c r="HC815" s="121" t="str">
        <f>IF(OR($A815=2,$A815=3),"",'SEA Detail'!CF877)</f>
        <v>.</v>
      </c>
      <c r="HD815" s="111">
        <f t="shared" si="2479"/>
        <v>0</v>
      </c>
      <c r="HE815" s="111">
        <f t="shared" si="2480"/>
        <v>0</v>
      </c>
      <c r="HF815" s="111">
        <f t="shared" si="2481"/>
        <v>0</v>
      </c>
      <c r="HG815" s="111">
        <f t="shared" si="2482"/>
        <v>0</v>
      </c>
      <c r="HH815" s="111">
        <f t="shared" si="2439"/>
        <v>0</v>
      </c>
      <c r="HI815" s="111">
        <f t="shared" si="2440"/>
        <v>0</v>
      </c>
      <c r="HJ815" s="111">
        <f t="shared" si="2441"/>
        <v>0</v>
      </c>
      <c r="HK815" s="111">
        <f t="shared" si="2442"/>
        <v>0</v>
      </c>
      <c r="HL815" s="111">
        <f t="shared" si="2443"/>
        <v>0</v>
      </c>
      <c r="HM815" s="111">
        <f t="shared" si="2444"/>
        <v>0</v>
      </c>
      <c r="HN815" s="111">
        <f t="shared" si="2445"/>
        <v>0</v>
      </c>
      <c r="HO815" s="111">
        <f t="shared" si="2446"/>
        <v>0</v>
      </c>
      <c r="HP815" s="111">
        <f t="shared" si="2447"/>
        <v>0</v>
      </c>
      <c r="HQ815" s="111">
        <f t="shared" si="2448"/>
        <v>0</v>
      </c>
      <c r="HR815" s="111">
        <f t="shared" si="2449"/>
        <v>0</v>
      </c>
      <c r="HS815" s="111">
        <f t="shared" si="2450"/>
        <v>0</v>
      </c>
      <c r="HT815" s="111">
        <f t="shared" si="2451"/>
        <v>0</v>
      </c>
      <c r="HU815" s="111">
        <f t="shared" si="2452"/>
        <v>0</v>
      </c>
      <c r="HV815" s="111">
        <f t="shared" si="2453"/>
        <v>0</v>
      </c>
      <c r="HW815" s="111">
        <f t="shared" si="2454"/>
        <v>0</v>
      </c>
      <c r="HX815" s="111">
        <f t="shared" si="2455"/>
        <v>0</v>
      </c>
      <c r="HY815" s="111">
        <f t="shared" si="2456"/>
        <v>0</v>
      </c>
      <c r="HZ815" s="111">
        <f t="shared" si="2457"/>
        <v>0</v>
      </c>
      <c r="IA815" s="111">
        <f t="shared" si="2458"/>
        <v>0</v>
      </c>
      <c r="IB815" s="111">
        <f t="shared" si="2459"/>
        <v>0</v>
      </c>
      <c r="IC815" s="111">
        <f t="shared" si="2460"/>
        <v>0</v>
      </c>
      <c r="ID815" s="111">
        <f t="shared" si="2461"/>
        <v>0</v>
      </c>
      <c r="IE815" s="111">
        <f>IF(AND(OR($A815=2,$E815=""),NOT(ISBLANK('Base Data'!I816))),1,IF(OR($A815=2,$C815="",$E815=""),0,1))</f>
        <v>0</v>
      </c>
      <c r="IF815" s="111"/>
      <c r="IG815" s="111"/>
      <c r="IH815" s="111"/>
      <c r="II815" s="111">
        <f>IF('Base Data'!C816="",0,IF('Base Data'!D816="",1,0))</f>
        <v>0</v>
      </c>
    </row>
    <row r="816" spans="1:243" x14ac:dyDescent="0.3">
      <c r="A816" s="116" t="str">
        <f>IF(NOT(ISBLANK('Base Data'!A817)),'Base Data'!A817,"")</f>
        <v/>
      </c>
      <c r="B816" s="116" t="str">
        <f>IF(NOT(ISBLANK('Base Data'!B817)),'Base Data'!B817,"")</f>
        <v/>
      </c>
      <c r="C816" s="125" t="str">
        <f>IF(NOT(ISBLANK('Base Data'!C817)),'Base Data'!C817,"")</f>
        <v/>
      </c>
      <c r="D816" s="125" t="str">
        <f>IF(NOT(ISBLANK('Base Data'!D817)),'Base Data'!D817,"")</f>
        <v/>
      </c>
      <c r="E816" s="116" t="str">
        <f>IF(NOT(ISBLANK('Base Data'!E817)),'Base Data'!E817,"")</f>
        <v/>
      </c>
      <c r="F816" s="117" t="str">
        <f>IF(NOT(ISBLANK('Base Data'!F817)),'Base Data'!F817,"")</f>
        <v/>
      </c>
      <c r="G816" s="117" t="str">
        <f>IF(NOT(ISBLANK('Base Data'!G817)),'Base Data'!G817,"")</f>
        <v/>
      </c>
      <c r="H816" s="163">
        <f t="shared" si="2293"/>
        <v>0</v>
      </c>
      <c r="I816" s="117" t="str">
        <f>IF(NOT(ISBLANK('Base Data'!H817)),'Base Data'!H817,"")</f>
        <v/>
      </c>
      <c r="J816" s="163">
        <f>IF(AND(ISNUMBER(I816),ISNUMBER(#REF!)),I816-#REF!,IF(AND(NOT(ISNUMBER(I816)),NOT(ISNUMBER(#REF!))),0,IF(NOT(ISNUMBER(I816)),-#REF!,IF(NOT(ISNUMBER(#REF!)),I816,0))))</f>
        <v>0</v>
      </c>
      <c r="K816" s="163">
        <f t="shared" si="2294"/>
        <v>0</v>
      </c>
      <c r="L816" s="163">
        <f t="shared" si="2462"/>
        <v>0</v>
      </c>
      <c r="M816" s="116" t="str">
        <f>IF(NOT(ISBLANK('Base Data'!I817)),'Base Data'!I817,"")</f>
        <v/>
      </c>
      <c r="N816" s="116" t="str">
        <f>IF(NOT(ISBLANK('Base Data'!J817)),'Base Data'!J817,"")</f>
        <v/>
      </c>
      <c r="O816" s="117" t="str">
        <f>IF(NOT(ISBLANK('Base Data'!K817)),'Base Data'!K817,"")</f>
        <v/>
      </c>
      <c r="P816" s="166">
        <f t="shared" si="2295"/>
        <v>0</v>
      </c>
      <c r="Q816" s="116" t="str">
        <f>IF(NOT(ISBLANK('Base Data'!L817)),'Base Data'!L817,"")</f>
        <v/>
      </c>
      <c r="R816" s="116" t="str">
        <f>IF(NOT(ISBLANK('Base Data'!M817)),'Base Data'!M817,"")</f>
        <v/>
      </c>
      <c r="S816" s="116" t="str">
        <f>IF(NOT(ISBLANK('Base Data'!N817)),'Base Data'!N817,"")</f>
        <v/>
      </c>
      <c r="T816" s="117" t="str">
        <f>IF(NOT(ISBLANK('Base Data'!O817)),'Base Data'!O817,"")</f>
        <v/>
      </c>
      <c r="U816" s="116" t="str">
        <f>IF(NOT(ISBLANK('Base Data'!P817)),'Base Data'!P817,"")</f>
        <v/>
      </c>
      <c r="V816" s="116" t="str">
        <f>IF(NOT(ISBLANK('Base Data'!Q817)),'Base Data'!Q817,"")</f>
        <v/>
      </c>
      <c r="W816" s="116" t="str">
        <f>IF(NOT(ISBLANK('Base Data'!R817)),'Base Data'!R817,"")</f>
        <v/>
      </c>
      <c r="X816" s="116" t="str">
        <f>IF(NOT(ISBLANK('Base Data'!S817)),'Base Data'!S817,"")</f>
        <v/>
      </c>
      <c r="Y816" s="116" t="str">
        <f>IF(NOT(ISBLANK('Base Data'!T817)),'Base Data'!T817,"")</f>
        <v/>
      </c>
      <c r="Z816" s="117" t="str">
        <f>IF(NOT(ISBLANK('Base Data'!U817)),'Base Data'!U817,"")</f>
        <v/>
      </c>
      <c r="AA816" s="166">
        <f t="shared" si="2296"/>
        <v>0</v>
      </c>
      <c r="AB816" s="116" t="str">
        <f>IF(NOT(ISBLANK('Base Data'!V817)),'Base Data'!V817,"")</f>
        <v/>
      </c>
      <c r="AC816" s="117" t="str">
        <f>IF(NOT(ISBLANK('Base Data'!W817)),'Base Data'!W817,"")</f>
        <v/>
      </c>
      <c r="AD816" s="166">
        <f t="shared" si="2297"/>
        <v>0</v>
      </c>
      <c r="AE816" s="118" t="str">
        <f>IF(NOT(ISBLANK('Base Data'!X817)),'Base Data'!X817,"")</f>
        <v/>
      </c>
      <c r="AF816" s="118" t="str">
        <f>IF(NOT(ISBLANK('Base Data'!Y817)),'Base Data'!Y817,"")</f>
        <v/>
      </c>
      <c r="AG816" s="121" t="str">
        <f>IF(OR($A816=2),"",'SEA Detail'!CF878)</f>
        <v>.</v>
      </c>
      <c r="AH816" s="115">
        <f t="shared" si="2463"/>
        <v>0</v>
      </c>
      <c r="AI816" s="115">
        <f t="shared" si="2464"/>
        <v>0</v>
      </c>
      <c r="AJ816" s="115">
        <f t="shared" si="2465"/>
        <v>0</v>
      </c>
      <c r="AK816" s="115">
        <f t="shared" si="2466"/>
        <v>0</v>
      </c>
      <c r="AL816" s="115">
        <f t="shared" si="2467"/>
        <v>0</v>
      </c>
      <c r="AM816" s="115">
        <f t="shared" si="2468"/>
        <v>0</v>
      </c>
      <c r="AN816" s="115">
        <f t="shared" si="2469"/>
        <v>0</v>
      </c>
      <c r="AO816" s="115">
        <f t="shared" si="2470"/>
        <v>0</v>
      </c>
      <c r="AP816" s="115">
        <f t="shared" si="2471"/>
        <v>0</v>
      </c>
      <c r="AQ816" s="115">
        <f t="shared" si="2472"/>
        <v>0</v>
      </c>
      <c r="AR816" s="115">
        <f t="shared" si="2298"/>
        <v>0</v>
      </c>
      <c r="AS816" s="115">
        <f t="shared" si="2299"/>
        <v>0</v>
      </c>
      <c r="AT816" s="115">
        <f t="shared" si="2300"/>
        <v>0</v>
      </c>
      <c r="AU816" s="115">
        <f t="shared" si="2301"/>
        <v>0</v>
      </c>
      <c r="AV816" s="115">
        <f t="shared" si="2302"/>
        <v>0</v>
      </c>
      <c r="AW816" s="115">
        <f t="shared" si="2303"/>
        <v>0</v>
      </c>
      <c r="AX816" s="115">
        <f t="shared" si="2304"/>
        <v>0</v>
      </c>
      <c r="AY816" s="115">
        <f t="shared" si="2305"/>
        <v>0</v>
      </c>
      <c r="AZ816" s="115">
        <f t="shared" si="2306"/>
        <v>0</v>
      </c>
      <c r="BA816" s="115">
        <f t="shared" si="2307"/>
        <v>0</v>
      </c>
      <c r="BB816" s="115">
        <f t="shared" si="2473"/>
        <v>0</v>
      </c>
      <c r="BC816" s="115">
        <f t="shared" si="2308"/>
        <v>0</v>
      </c>
      <c r="BD816" s="115">
        <f t="shared" si="2309"/>
        <v>0</v>
      </c>
      <c r="BE816" s="115">
        <f t="shared" si="2310"/>
        <v>0</v>
      </c>
      <c r="BF816" s="115">
        <f t="shared" si="2311"/>
        <v>0</v>
      </c>
      <c r="BG816" s="115">
        <f t="shared" si="2312"/>
        <v>0</v>
      </c>
      <c r="BH816" s="115">
        <f t="shared" si="2313"/>
        <v>0</v>
      </c>
      <c r="BI816" s="115">
        <f t="shared" si="2314"/>
        <v>0</v>
      </c>
      <c r="BJ816" s="115">
        <f t="shared" si="2315"/>
        <v>0</v>
      </c>
      <c r="BK816" s="115">
        <f t="shared" si="2316"/>
        <v>0</v>
      </c>
      <c r="BL816" s="115">
        <f t="shared" si="2317"/>
        <v>0</v>
      </c>
      <c r="BM816" s="115">
        <f t="shared" si="2318"/>
        <v>0</v>
      </c>
      <c r="BN816" s="115">
        <f t="shared" si="2319"/>
        <v>0</v>
      </c>
      <c r="BO816" s="115">
        <f t="shared" si="2320"/>
        <v>0</v>
      </c>
      <c r="BP816" s="115">
        <f t="shared" si="2321"/>
        <v>0</v>
      </c>
      <c r="BQ816" s="115">
        <f t="shared" si="2322"/>
        <v>0</v>
      </c>
      <c r="BR816" s="115">
        <f t="shared" si="2323"/>
        <v>0</v>
      </c>
      <c r="BS816" s="115">
        <f t="shared" si="2324"/>
        <v>0</v>
      </c>
      <c r="BT816" s="115">
        <f t="shared" si="2325"/>
        <v>0</v>
      </c>
      <c r="BU816" s="115">
        <f t="shared" si="2326"/>
        <v>0</v>
      </c>
      <c r="BV816" s="115">
        <f t="shared" si="2327"/>
        <v>0</v>
      </c>
      <c r="BW816" s="115">
        <f t="shared" si="2328"/>
        <v>0</v>
      </c>
      <c r="BX816" s="115">
        <f t="shared" si="2329"/>
        <v>0</v>
      </c>
      <c r="BY816" s="115">
        <f t="shared" si="2330"/>
        <v>0</v>
      </c>
      <c r="BZ816" s="115">
        <f t="shared" si="2331"/>
        <v>0</v>
      </c>
      <c r="CA816" s="115">
        <v>0</v>
      </c>
      <c r="CB816" s="115">
        <f>IFERROR(IF(OR($A816=2,$A816=3,$C816=""),0,IF(E816="",1,IF(ISERROR(VLOOKUP('Auto-Calculations'!E816,LEA_ESA_Lookup,2,FALSE)),1,0))),"0*")</f>
        <v>0</v>
      </c>
      <c r="CC816" s="115">
        <f t="shared" si="2332"/>
        <v>0</v>
      </c>
      <c r="CD816" s="115">
        <f t="shared" si="2333"/>
        <v>0</v>
      </c>
      <c r="CE816" s="115">
        <f t="shared" si="2334"/>
        <v>0</v>
      </c>
      <c r="CF816" s="115">
        <f t="shared" si="2335"/>
        <v>0</v>
      </c>
      <c r="CG816" s="115">
        <f t="shared" si="2336"/>
        <v>0</v>
      </c>
      <c r="CH816" s="115">
        <f t="shared" si="2337"/>
        <v>0</v>
      </c>
      <c r="CI816" s="119">
        <f t="shared" si="2338"/>
        <v>0</v>
      </c>
      <c r="CJ816" s="115">
        <f t="shared" si="2339"/>
        <v>0</v>
      </c>
      <c r="CK816" s="115">
        <f t="shared" si="2340"/>
        <v>0</v>
      </c>
      <c r="CL816" s="115">
        <f t="shared" si="2341"/>
        <v>0</v>
      </c>
      <c r="CM816" s="115">
        <f t="shared" si="2342"/>
        <v>0</v>
      </c>
      <c r="CN816" s="115">
        <f t="shared" si="2343"/>
        <v>0</v>
      </c>
      <c r="CO816" s="115">
        <f>IFERROR(IF(OR($A816=2,$A816=3,$C816=""),0,IF('Auto-Calculations'!Z816="M",1,0)),"0*")</f>
        <v>0</v>
      </c>
      <c r="CP816" s="115">
        <f>IFERROR(IF(OR($A816=2,$A816=3,$C816=""),0,IF('Auto-Calculations'!AE816="M",1,0)),"0*")</f>
        <v>0</v>
      </c>
      <c r="CQ816" s="115">
        <f>IFERROR(IF(OR($A816=2,$A816=3,$C816=""),0,IF('Auto-Calculations'!V816="M",1,0)),"0*")</f>
        <v>0</v>
      </c>
      <c r="CR816" s="115">
        <f>IFERROR(IF(OR($A816=2,$A816=3,$C816=""),0,IF('Auto-Calculations'!W816="M",1,0)),"0*")</f>
        <v>0</v>
      </c>
      <c r="CS816" s="115">
        <f>IFERROR(IF(OR($A816=2,$A816=3,$C816=""),0,IF('Auto-Calculations'!X816="M",1,0)),"0*")</f>
        <v>0</v>
      </c>
      <c r="CT816" s="115">
        <f>IFERROR(IF(OR($A816=2,$A816=3,$C816=""),0,IF('Auto-Calculations'!Y816="M",1,0)),"0*")</f>
        <v>0</v>
      </c>
      <c r="CU816" s="115">
        <f t="shared" si="2344"/>
        <v>0</v>
      </c>
      <c r="CV816" s="115">
        <f t="shared" si="2345"/>
        <v>0</v>
      </c>
      <c r="CW816" s="115">
        <f t="shared" si="2346"/>
        <v>0</v>
      </c>
      <c r="CX816" s="115">
        <f t="shared" si="2347"/>
        <v>0</v>
      </c>
      <c r="CY816" s="115">
        <f t="shared" si="2348"/>
        <v>0</v>
      </c>
      <c r="CZ816" s="111">
        <f t="shared" si="2349"/>
        <v>0</v>
      </c>
      <c r="DA816" s="111">
        <f t="shared" si="2350"/>
        <v>0</v>
      </c>
      <c r="DB816" s="111">
        <f t="shared" si="2351"/>
        <v>0</v>
      </c>
      <c r="DC816" s="115">
        <f t="shared" si="2352"/>
        <v>0</v>
      </c>
      <c r="DD816" s="111">
        <f t="shared" si="2353"/>
        <v>0</v>
      </c>
      <c r="DE816" s="115">
        <f t="shared" si="2354"/>
        <v>0</v>
      </c>
      <c r="DF816" s="115">
        <f t="shared" si="2355"/>
        <v>0</v>
      </c>
      <c r="DG816" s="115">
        <f>IFERROR(IF(OR($A816=3,C816="American Samoa",C816="Federated States of Micronesia",C816="Guam",C816="Hawaii",C816="Northern Marianas",C816="Puerto Rico",C816="Republic of Palau",C816="Republic of the Marshall Islands",C816="Bureau of Indian Education"),0,IF('Auto-Calculations'!Q816="NA",1,0)),"0*")</f>
        <v>0</v>
      </c>
      <c r="DH816" s="115">
        <f t="shared" si="2474"/>
        <v>0</v>
      </c>
      <c r="DI816" s="115">
        <f t="shared" si="2475"/>
        <v>0</v>
      </c>
      <c r="DJ816" s="115">
        <f t="shared" si="2476"/>
        <v>0</v>
      </c>
      <c r="DK816" s="111"/>
      <c r="DL816" s="111"/>
      <c r="DM816" s="111"/>
      <c r="DN816" s="111"/>
      <c r="DO816" s="111"/>
      <c r="DP816" s="111"/>
      <c r="DQ816" s="111"/>
      <c r="DR816" s="120" t="str">
        <f t="shared" si="2477"/>
        <v>0000000000000000000000000000000000000000000000000000000000000000000000000000000</v>
      </c>
      <c r="DS816" s="111" t="str">
        <f t="shared" si="2356"/>
        <v>No Error</v>
      </c>
      <c r="DT816" s="111" t="str">
        <f t="shared" si="2357"/>
        <v>No Error</v>
      </c>
      <c r="DU816" s="111" t="str">
        <f t="shared" si="2358"/>
        <v>No Error</v>
      </c>
      <c r="DV816" s="111" t="str">
        <f t="shared" si="2359"/>
        <v>No Error</v>
      </c>
      <c r="DW816" s="111" t="str">
        <f t="shared" si="2360"/>
        <v>No Error</v>
      </c>
      <c r="DX816" s="111" t="str">
        <f t="shared" si="2361"/>
        <v>No Error</v>
      </c>
      <c r="DY816" s="111" t="str">
        <f t="shared" si="2362"/>
        <v>No Error</v>
      </c>
      <c r="DZ816" s="111" t="str">
        <f t="shared" si="2363"/>
        <v>No Error</v>
      </c>
      <c r="EA816" s="111" t="str">
        <f t="shared" si="2364"/>
        <v>No Error</v>
      </c>
      <c r="EB816" s="111" t="str">
        <f t="shared" si="2365"/>
        <v>No Error</v>
      </c>
      <c r="EC816" s="111" t="str">
        <f t="shared" si="2366"/>
        <v>No Error</v>
      </c>
      <c r="ED816" s="111" t="str">
        <f t="shared" si="2367"/>
        <v>No Error</v>
      </c>
      <c r="EE816" s="111" t="str">
        <f t="shared" si="2368"/>
        <v>No Error</v>
      </c>
      <c r="EF816" s="111" t="str">
        <f t="shared" si="2369"/>
        <v>No Error</v>
      </c>
      <c r="EG816" s="111" t="str">
        <f t="shared" si="2370"/>
        <v>No Error</v>
      </c>
      <c r="EH816" s="111" t="str">
        <f t="shared" si="2371"/>
        <v>No Error</v>
      </c>
      <c r="EI816" s="111" t="str">
        <f t="shared" si="2372"/>
        <v>No Error</v>
      </c>
      <c r="EJ816" s="111" t="str">
        <f t="shared" si="2373"/>
        <v>No Error</v>
      </c>
      <c r="EK816" s="111" t="str">
        <f t="shared" si="2374"/>
        <v>No Error</v>
      </c>
      <c r="EL816" s="111" t="str">
        <f t="shared" si="2375"/>
        <v>No Error</v>
      </c>
      <c r="EM816" s="111" t="str">
        <f t="shared" si="2376"/>
        <v>No Error</v>
      </c>
      <c r="EN816" s="111" t="str">
        <f t="shared" si="2377"/>
        <v>No Error</v>
      </c>
      <c r="EO816" s="111" t="str">
        <f t="shared" si="2378"/>
        <v>No Error</v>
      </c>
      <c r="EP816" s="111" t="str">
        <f t="shared" si="2379"/>
        <v>No Error</v>
      </c>
      <c r="EQ816" s="111" t="str">
        <f t="shared" si="2380"/>
        <v>No Error</v>
      </c>
      <c r="ER816" s="111" t="str">
        <f t="shared" si="2381"/>
        <v>No Error</v>
      </c>
      <c r="ES816" s="111" t="str">
        <f t="shared" si="2382"/>
        <v>No Error</v>
      </c>
      <c r="ET816" s="111" t="str">
        <f t="shared" si="2383"/>
        <v>No Error</v>
      </c>
      <c r="EU816" s="111" t="str">
        <f t="shared" si="2384"/>
        <v>No Error</v>
      </c>
      <c r="EV816" s="111" t="str">
        <f t="shared" si="2385"/>
        <v>No Error</v>
      </c>
      <c r="EW816" s="111" t="str">
        <f t="shared" si="2386"/>
        <v>No Error</v>
      </c>
      <c r="EX816" s="111" t="str">
        <f t="shared" si="2387"/>
        <v>No Error</v>
      </c>
      <c r="EY816" s="111" t="str">
        <f t="shared" si="2388"/>
        <v>No Error</v>
      </c>
      <c r="EZ816" s="111" t="str">
        <f t="shared" si="2389"/>
        <v>No Error</v>
      </c>
      <c r="FA816" s="111" t="str">
        <f t="shared" si="2390"/>
        <v>No Error</v>
      </c>
      <c r="FB816" s="111" t="str">
        <f t="shared" si="2391"/>
        <v>No Error</v>
      </c>
      <c r="FC816" s="111" t="str">
        <f t="shared" si="2392"/>
        <v>No Error</v>
      </c>
      <c r="FD816" s="111" t="str">
        <f t="shared" si="2393"/>
        <v>No Error</v>
      </c>
      <c r="FE816" s="111" t="str">
        <f t="shared" si="2394"/>
        <v>No Error</v>
      </c>
      <c r="FF816" s="111" t="str">
        <f t="shared" si="2395"/>
        <v>No Error</v>
      </c>
      <c r="FG816" s="111" t="str">
        <f t="shared" si="2396"/>
        <v>No Error</v>
      </c>
      <c r="FH816" s="111" t="str">
        <f t="shared" si="2397"/>
        <v>No Error</v>
      </c>
      <c r="FI816" s="111" t="str">
        <f t="shared" si="2398"/>
        <v>No Error</v>
      </c>
      <c r="FJ816" s="111" t="str">
        <f t="shared" si="2399"/>
        <v>No Error</v>
      </c>
      <c r="FK816" s="111" t="str">
        <f t="shared" si="2400"/>
        <v>No Error</v>
      </c>
      <c r="FL816" s="111" t="str">
        <f t="shared" si="2401"/>
        <v>No Error</v>
      </c>
      <c r="FM816" s="111" t="str">
        <f t="shared" si="2402"/>
        <v>No Error</v>
      </c>
      <c r="FN816" s="111" t="str">
        <f t="shared" si="2403"/>
        <v>No Error</v>
      </c>
      <c r="FO816" s="111" t="str">
        <f t="shared" si="2404"/>
        <v>No Error</v>
      </c>
      <c r="FP816" s="111" t="str">
        <f t="shared" si="2405"/>
        <v>No Error</v>
      </c>
      <c r="FQ816" s="111" t="str">
        <f t="shared" si="2406"/>
        <v>No Error</v>
      </c>
      <c r="FR816" s="111" t="str">
        <f t="shared" si="2407"/>
        <v>No Error</v>
      </c>
      <c r="FS816" s="111" t="str">
        <f t="shared" si="2408"/>
        <v>No Error</v>
      </c>
      <c r="FT816" s="111" t="str">
        <f t="shared" si="2409"/>
        <v>No Error</v>
      </c>
      <c r="FU816" s="111" t="str">
        <f t="shared" si="2410"/>
        <v>No Error</v>
      </c>
      <c r="FV816" s="111" t="str">
        <f t="shared" si="2411"/>
        <v>No Error</v>
      </c>
      <c r="FW816" s="111" t="str">
        <f t="shared" si="2412"/>
        <v>No Error</v>
      </c>
      <c r="FX816" s="111" t="str">
        <f t="shared" si="2413"/>
        <v>No Error</v>
      </c>
      <c r="FY816" s="111" t="str">
        <f t="shared" si="2414"/>
        <v>No Error</v>
      </c>
      <c r="FZ816" s="111" t="str">
        <f t="shared" si="2415"/>
        <v>No Error</v>
      </c>
      <c r="GA816" s="111" t="str">
        <f t="shared" si="2416"/>
        <v>No Error</v>
      </c>
      <c r="GB816" s="111" t="str">
        <f t="shared" si="2417"/>
        <v>No Error</v>
      </c>
      <c r="GC816" s="111" t="str">
        <f t="shared" si="2418"/>
        <v>No Error</v>
      </c>
      <c r="GD816" s="111" t="str">
        <f t="shared" si="2419"/>
        <v>No Error</v>
      </c>
      <c r="GE816" s="111" t="str">
        <f t="shared" si="2420"/>
        <v>No Error</v>
      </c>
      <c r="GF816" s="111" t="str">
        <f t="shared" si="2421"/>
        <v>No Error</v>
      </c>
      <c r="GG816" s="111" t="str">
        <f t="shared" si="2422"/>
        <v>No Error</v>
      </c>
      <c r="GH816" s="111" t="str">
        <f t="shared" si="2423"/>
        <v>No Error</v>
      </c>
      <c r="GI816" s="111" t="str">
        <f t="shared" si="2424"/>
        <v>No Error</v>
      </c>
      <c r="GJ816" s="111" t="str">
        <f t="shared" si="2425"/>
        <v>No Error</v>
      </c>
      <c r="GK816" s="111" t="str">
        <f t="shared" si="2426"/>
        <v>No Error</v>
      </c>
      <c r="GL816" s="111" t="str">
        <f t="shared" si="2427"/>
        <v>No Error</v>
      </c>
      <c r="GM816" s="111" t="str">
        <f t="shared" si="2428"/>
        <v>No Error</v>
      </c>
      <c r="GN816" s="111" t="str">
        <f t="shared" si="2429"/>
        <v>No Error</v>
      </c>
      <c r="GO816" s="111" t="str">
        <f t="shared" si="2430"/>
        <v>No Error</v>
      </c>
      <c r="GP816" s="111" t="str">
        <f t="shared" si="2431"/>
        <v>No Error</v>
      </c>
      <c r="GQ816" s="111" t="str">
        <f t="shared" si="2432"/>
        <v>No Error</v>
      </c>
      <c r="GR816" s="111" t="str">
        <f t="shared" si="2433"/>
        <v>No Error</v>
      </c>
      <c r="GS816" s="111" t="str">
        <f t="shared" si="2433"/>
        <v>No Error</v>
      </c>
      <c r="GT816" s="111" t="str">
        <f t="shared" si="2433"/>
        <v>No Error</v>
      </c>
      <c r="GU816" s="111" t="str">
        <f t="shared" si="2433"/>
        <v>No Error</v>
      </c>
      <c r="GV816" s="111"/>
      <c r="GW816" s="111">
        <f t="shared" si="2434"/>
        <v>0</v>
      </c>
      <c r="GX816" s="111">
        <f t="shared" si="2435"/>
        <v>0</v>
      </c>
      <c r="GY816" s="111" t="str">
        <f t="shared" si="2436"/>
        <v/>
      </c>
      <c r="GZ816" s="111">
        <f t="shared" si="2437"/>
        <v>0</v>
      </c>
      <c r="HA816" s="111">
        <f t="shared" si="2438"/>
        <v>0</v>
      </c>
      <c r="HB816" s="111">
        <f t="shared" si="2478"/>
        <v>0</v>
      </c>
      <c r="HC816" s="121" t="str">
        <f>IF(OR($A816=2,$A816=3),"",'SEA Detail'!CF878)</f>
        <v>.</v>
      </c>
      <c r="HD816" s="111">
        <f t="shared" si="2479"/>
        <v>0</v>
      </c>
      <c r="HE816" s="111">
        <f t="shared" si="2480"/>
        <v>0</v>
      </c>
      <c r="HF816" s="111">
        <f t="shared" si="2481"/>
        <v>0</v>
      </c>
      <c r="HG816" s="111">
        <f t="shared" si="2482"/>
        <v>0</v>
      </c>
      <c r="HH816" s="111">
        <f t="shared" si="2439"/>
        <v>0</v>
      </c>
      <c r="HI816" s="111">
        <f t="shared" si="2440"/>
        <v>0</v>
      </c>
      <c r="HJ816" s="111">
        <f t="shared" si="2441"/>
        <v>0</v>
      </c>
      <c r="HK816" s="111">
        <f t="shared" si="2442"/>
        <v>0</v>
      </c>
      <c r="HL816" s="111">
        <f t="shared" si="2443"/>
        <v>0</v>
      </c>
      <c r="HM816" s="111">
        <f t="shared" si="2444"/>
        <v>0</v>
      </c>
      <c r="HN816" s="111">
        <f t="shared" si="2445"/>
        <v>0</v>
      </c>
      <c r="HO816" s="111">
        <f t="shared" si="2446"/>
        <v>0</v>
      </c>
      <c r="HP816" s="111">
        <f t="shared" si="2447"/>
        <v>0</v>
      </c>
      <c r="HQ816" s="111">
        <f t="shared" si="2448"/>
        <v>0</v>
      </c>
      <c r="HR816" s="111">
        <f t="shared" si="2449"/>
        <v>0</v>
      </c>
      <c r="HS816" s="111">
        <f t="shared" si="2450"/>
        <v>0</v>
      </c>
      <c r="HT816" s="111">
        <f t="shared" si="2451"/>
        <v>0</v>
      </c>
      <c r="HU816" s="111">
        <f t="shared" si="2452"/>
        <v>0</v>
      </c>
      <c r="HV816" s="111">
        <f t="shared" si="2453"/>
        <v>0</v>
      </c>
      <c r="HW816" s="111">
        <f t="shared" si="2454"/>
        <v>0</v>
      </c>
      <c r="HX816" s="111">
        <f t="shared" si="2455"/>
        <v>0</v>
      </c>
      <c r="HY816" s="111">
        <f t="shared" si="2456"/>
        <v>0</v>
      </c>
      <c r="HZ816" s="111">
        <f t="shared" si="2457"/>
        <v>0</v>
      </c>
      <c r="IA816" s="111">
        <f t="shared" si="2458"/>
        <v>0</v>
      </c>
      <c r="IB816" s="111">
        <f t="shared" si="2459"/>
        <v>0</v>
      </c>
      <c r="IC816" s="111">
        <f t="shared" si="2460"/>
        <v>0</v>
      </c>
      <c r="ID816" s="111">
        <f t="shared" si="2461"/>
        <v>0</v>
      </c>
      <c r="IE816" s="111">
        <f>IF(AND(OR($A816=2,$E816=""),NOT(ISBLANK('Base Data'!I817))),1,IF(OR($A816=2,$C816="",$E816=""),0,1))</f>
        <v>0</v>
      </c>
      <c r="IF816" s="111"/>
      <c r="IG816" s="111"/>
      <c r="IH816" s="111"/>
      <c r="II816" s="111">
        <f>IF('Base Data'!C817="",0,IF('Base Data'!D817="",1,0))</f>
        <v>0</v>
      </c>
    </row>
    <row r="817" spans="1:243" x14ac:dyDescent="0.3">
      <c r="A817" s="116" t="str">
        <f>IF(NOT(ISBLANK('Base Data'!A818)),'Base Data'!A818,"")</f>
        <v/>
      </c>
      <c r="B817" s="116" t="str">
        <f>IF(NOT(ISBLANK('Base Data'!B818)),'Base Data'!B818,"")</f>
        <v/>
      </c>
      <c r="C817" s="125" t="str">
        <f>IF(NOT(ISBLANK('Base Data'!C818)),'Base Data'!C818,"")</f>
        <v/>
      </c>
      <c r="D817" s="125" t="str">
        <f>IF(NOT(ISBLANK('Base Data'!D818)),'Base Data'!D818,"")</f>
        <v/>
      </c>
      <c r="E817" s="116" t="str">
        <f>IF(NOT(ISBLANK('Base Data'!E818)),'Base Data'!E818,"")</f>
        <v/>
      </c>
      <c r="F817" s="117" t="str">
        <f>IF(NOT(ISBLANK('Base Data'!F818)),'Base Data'!F818,"")</f>
        <v/>
      </c>
      <c r="G817" s="117" t="str">
        <f>IF(NOT(ISBLANK('Base Data'!G818)),'Base Data'!G818,"")</f>
        <v/>
      </c>
      <c r="H817" s="163">
        <f t="shared" si="2293"/>
        <v>0</v>
      </c>
      <c r="I817" s="117" t="str">
        <f>IF(NOT(ISBLANK('Base Data'!H818)),'Base Data'!H818,"")</f>
        <v/>
      </c>
      <c r="J817" s="163">
        <f>IF(AND(ISNUMBER(I817),ISNUMBER(#REF!)),I817-#REF!,IF(AND(NOT(ISNUMBER(I817)),NOT(ISNUMBER(#REF!))),0,IF(NOT(ISNUMBER(I817)),-#REF!,IF(NOT(ISNUMBER(#REF!)),I817,0))))</f>
        <v>0</v>
      </c>
      <c r="K817" s="163">
        <f t="shared" si="2294"/>
        <v>0</v>
      </c>
      <c r="L817" s="163">
        <f t="shared" si="2462"/>
        <v>0</v>
      </c>
      <c r="M817" s="116" t="str">
        <f>IF(NOT(ISBLANK('Base Data'!I818)),'Base Data'!I818,"")</f>
        <v/>
      </c>
      <c r="N817" s="116" t="str">
        <f>IF(NOT(ISBLANK('Base Data'!J818)),'Base Data'!J818,"")</f>
        <v/>
      </c>
      <c r="O817" s="117" t="str">
        <f>IF(NOT(ISBLANK('Base Data'!K818)),'Base Data'!K818,"")</f>
        <v/>
      </c>
      <c r="P817" s="166">
        <f t="shared" si="2295"/>
        <v>0</v>
      </c>
      <c r="Q817" s="116" t="str">
        <f>IF(NOT(ISBLANK('Base Data'!L818)),'Base Data'!L818,"")</f>
        <v/>
      </c>
      <c r="R817" s="116" t="str">
        <f>IF(NOT(ISBLANK('Base Data'!M818)),'Base Data'!M818,"")</f>
        <v/>
      </c>
      <c r="S817" s="116" t="str">
        <f>IF(NOT(ISBLANK('Base Data'!N818)),'Base Data'!N818,"")</f>
        <v/>
      </c>
      <c r="T817" s="117" t="str">
        <f>IF(NOT(ISBLANK('Base Data'!O818)),'Base Data'!O818,"")</f>
        <v/>
      </c>
      <c r="U817" s="116" t="str">
        <f>IF(NOT(ISBLANK('Base Data'!P818)),'Base Data'!P818,"")</f>
        <v/>
      </c>
      <c r="V817" s="116" t="str">
        <f>IF(NOT(ISBLANK('Base Data'!Q818)),'Base Data'!Q818,"")</f>
        <v/>
      </c>
      <c r="W817" s="116" t="str">
        <f>IF(NOT(ISBLANK('Base Data'!R818)),'Base Data'!R818,"")</f>
        <v/>
      </c>
      <c r="X817" s="116" t="str">
        <f>IF(NOT(ISBLANK('Base Data'!S818)),'Base Data'!S818,"")</f>
        <v/>
      </c>
      <c r="Y817" s="116" t="str">
        <f>IF(NOT(ISBLANK('Base Data'!T818)),'Base Data'!T818,"")</f>
        <v/>
      </c>
      <c r="Z817" s="117" t="str">
        <f>IF(NOT(ISBLANK('Base Data'!U818)),'Base Data'!U818,"")</f>
        <v/>
      </c>
      <c r="AA817" s="166">
        <f t="shared" si="2296"/>
        <v>0</v>
      </c>
      <c r="AB817" s="116" t="str">
        <f>IF(NOT(ISBLANK('Base Data'!V818)),'Base Data'!V818,"")</f>
        <v/>
      </c>
      <c r="AC817" s="117" t="str">
        <f>IF(NOT(ISBLANK('Base Data'!W818)),'Base Data'!W818,"")</f>
        <v/>
      </c>
      <c r="AD817" s="166">
        <f t="shared" si="2297"/>
        <v>0</v>
      </c>
      <c r="AE817" s="118" t="str">
        <f>IF(NOT(ISBLANK('Base Data'!X818)),'Base Data'!X818,"")</f>
        <v/>
      </c>
      <c r="AF817" s="118" t="str">
        <f>IF(NOT(ISBLANK('Base Data'!Y818)),'Base Data'!Y818,"")</f>
        <v/>
      </c>
      <c r="AG817" s="121" t="str">
        <f>IF(OR($A817=2),"",'SEA Detail'!CF879)</f>
        <v>.</v>
      </c>
      <c r="AH817" s="115">
        <f t="shared" si="2463"/>
        <v>0</v>
      </c>
      <c r="AI817" s="115">
        <f t="shared" si="2464"/>
        <v>0</v>
      </c>
      <c r="AJ817" s="115">
        <f t="shared" si="2465"/>
        <v>0</v>
      </c>
      <c r="AK817" s="115">
        <f t="shared" si="2466"/>
        <v>0</v>
      </c>
      <c r="AL817" s="115">
        <f t="shared" si="2467"/>
        <v>0</v>
      </c>
      <c r="AM817" s="115">
        <f t="shared" si="2468"/>
        <v>0</v>
      </c>
      <c r="AN817" s="115">
        <f t="shared" si="2469"/>
        <v>0</v>
      </c>
      <c r="AO817" s="115">
        <f t="shared" si="2470"/>
        <v>0</v>
      </c>
      <c r="AP817" s="115">
        <f t="shared" si="2471"/>
        <v>0</v>
      </c>
      <c r="AQ817" s="115">
        <f t="shared" si="2472"/>
        <v>0</v>
      </c>
      <c r="AR817" s="115">
        <f t="shared" si="2298"/>
        <v>0</v>
      </c>
      <c r="AS817" s="115">
        <f t="shared" si="2299"/>
        <v>0</v>
      </c>
      <c r="AT817" s="115">
        <f t="shared" si="2300"/>
        <v>0</v>
      </c>
      <c r="AU817" s="115">
        <f t="shared" si="2301"/>
        <v>0</v>
      </c>
      <c r="AV817" s="115">
        <f t="shared" si="2302"/>
        <v>0</v>
      </c>
      <c r="AW817" s="115">
        <f t="shared" si="2303"/>
        <v>0</v>
      </c>
      <c r="AX817" s="115">
        <f t="shared" si="2304"/>
        <v>0</v>
      </c>
      <c r="AY817" s="115">
        <f t="shared" si="2305"/>
        <v>0</v>
      </c>
      <c r="AZ817" s="115">
        <f t="shared" si="2306"/>
        <v>0</v>
      </c>
      <c r="BA817" s="115">
        <f t="shared" si="2307"/>
        <v>0</v>
      </c>
      <c r="BB817" s="115">
        <f t="shared" si="2473"/>
        <v>0</v>
      </c>
      <c r="BC817" s="115">
        <f t="shared" si="2308"/>
        <v>0</v>
      </c>
      <c r="BD817" s="115">
        <f t="shared" si="2309"/>
        <v>0</v>
      </c>
      <c r="BE817" s="115">
        <f t="shared" si="2310"/>
        <v>0</v>
      </c>
      <c r="BF817" s="115">
        <f t="shared" si="2311"/>
        <v>0</v>
      </c>
      <c r="BG817" s="115">
        <f t="shared" si="2312"/>
        <v>0</v>
      </c>
      <c r="BH817" s="115">
        <f t="shared" si="2313"/>
        <v>0</v>
      </c>
      <c r="BI817" s="115">
        <f t="shared" si="2314"/>
        <v>0</v>
      </c>
      <c r="BJ817" s="115">
        <f t="shared" si="2315"/>
        <v>0</v>
      </c>
      <c r="BK817" s="115">
        <f t="shared" si="2316"/>
        <v>0</v>
      </c>
      <c r="BL817" s="115">
        <f t="shared" si="2317"/>
        <v>0</v>
      </c>
      <c r="BM817" s="115">
        <f t="shared" si="2318"/>
        <v>0</v>
      </c>
      <c r="BN817" s="115">
        <f t="shared" si="2319"/>
        <v>0</v>
      </c>
      <c r="BO817" s="115">
        <f t="shared" si="2320"/>
        <v>0</v>
      </c>
      <c r="BP817" s="115">
        <f t="shared" si="2321"/>
        <v>0</v>
      </c>
      <c r="BQ817" s="115">
        <f t="shared" si="2322"/>
        <v>0</v>
      </c>
      <c r="BR817" s="115">
        <f t="shared" si="2323"/>
        <v>0</v>
      </c>
      <c r="BS817" s="115">
        <f t="shared" si="2324"/>
        <v>0</v>
      </c>
      <c r="BT817" s="115">
        <f t="shared" si="2325"/>
        <v>0</v>
      </c>
      <c r="BU817" s="115">
        <f t="shared" si="2326"/>
        <v>0</v>
      </c>
      <c r="BV817" s="115">
        <f t="shared" si="2327"/>
        <v>0</v>
      </c>
      <c r="BW817" s="115">
        <f t="shared" si="2328"/>
        <v>0</v>
      </c>
      <c r="BX817" s="115">
        <f t="shared" si="2329"/>
        <v>0</v>
      </c>
      <c r="BY817" s="115">
        <f t="shared" si="2330"/>
        <v>0</v>
      </c>
      <c r="BZ817" s="115">
        <f t="shared" si="2331"/>
        <v>0</v>
      </c>
      <c r="CA817" s="115">
        <v>0</v>
      </c>
      <c r="CB817" s="115">
        <f>IFERROR(IF(OR($A817=2,$A817=3,$C817=""),0,IF(E817="",1,IF(ISERROR(VLOOKUP('Auto-Calculations'!E817,LEA_ESA_Lookup,2,FALSE)),1,0))),"0*")</f>
        <v>0</v>
      </c>
      <c r="CC817" s="115">
        <f t="shared" si="2332"/>
        <v>0</v>
      </c>
      <c r="CD817" s="115">
        <f t="shared" si="2333"/>
        <v>0</v>
      </c>
      <c r="CE817" s="115">
        <f t="shared" si="2334"/>
        <v>0</v>
      </c>
      <c r="CF817" s="115">
        <f t="shared" si="2335"/>
        <v>0</v>
      </c>
      <c r="CG817" s="115">
        <f t="shared" si="2336"/>
        <v>0</v>
      </c>
      <c r="CH817" s="115">
        <f t="shared" si="2337"/>
        <v>0</v>
      </c>
      <c r="CI817" s="119">
        <f t="shared" si="2338"/>
        <v>0</v>
      </c>
      <c r="CJ817" s="115">
        <f t="shared" si="2339"/>
        <v>0</v>
      </c>
      <c r="CK817" s="115">
        <f t="shared" si="2340"/>
        <v>0</v>
      </c>
      <c r="CL817" s="115">
        <f t="shared" si="2341"/>
        <v>0</v>
      </c>
      <c r="CM817" s="115">
        <f t="shared" si="2342"/>
        <v>0</v>
      </c>
      <c r="CN817" s="115">
        <f t="shared" si="2343"/>
        <v>0</v>
      </c>
      <c r="CO817" s="115">
        <f>IFERROR(IF(OR($A817=2,$A817=3,$C817=""),0,IF('Auto-Calculations'!Z817="M",1,0)),"0*")</f>
        <v>0</v>
      </c>
      <c r="CP817" s="115">
        <f>IFERROR(IF(OR($A817=2,$A817=3,$C817=""),0,IF('Auto-Calculations'!AE817="M",1,0)),"0*")</f>
        <v>0</v>
      </c>
      <c r="CQ817" s="115">
        <f>IFERROR(IF(OR($A817=2,$A817=3,$C817=""),0,IF('Auto-Calculations'!V817="M",1,0)),"0*")</f>
        <v>0</v>
      </c>
      <c r="CR817" s="115">
        <f>IFERROR(IF(OR($A817=2,$A817=3,$C817=""),0,IF('Auto-Calculations'!W817="M",1,0)),"0*")</f>
        <v>0</v>
      </c>
      <c r="CS817" s="115">
        <f>IFERROR(IF(OR($A817=2,$A817=3,$C817=""),0,IF('Auto-Calculations'!X817="M",1,0)),"0*")</f>
        <v>0</v>
      </c>
      <c r="CT817" s="115">
        <f>IFERROR(IF(OR($A817=2,$A817=3,$C817=""),0,IF('Auto-Calculations'!Y817="M",1,0)),"0*")</f>
        <v>0</v>
      </c>
      <c r="CU817" s="115">
        <f t="shared" si="2344"/>
        <v>0</v>
      </c>
      <c r="CV817" s="115">
        <f t="shared" si="2345"/>
        <v>0</v>
      </c>
      <c r="CW817" s="115">
        <f t="shared" si="2346"/>
        <v>0</v>
      </c>
      <c r="CX817" s="115">
        <f t="shared" si="2347"/>
        <v>0</v>
      </c>
      <c r="CY817" s="115">
        <f t="shared" si="2348"/>
        <v>0</v>
      </c>
      <c r="CZ817" s="111">
        <f t="shared" si="2349"/>
        <v>0</v>
      </c>
      <c r="DA817" s="111">
        <f t="shared" si="2350"/>
        <v>0</v>
      </c>
      <c r="DB817" s="111">
        <f t="shared" si="2351"/>
        <v>0</v>
      </c>
      <c r="DC817" s="115">
        <f t="shared" si="2352"/>
        <v>0</v>
      </c>
      <c r="DD817" s="111">
        <f t="shared" si="2353"/>
        <v>0</v>
      </c>
      <c r="DE817" s="115">
        <f t="shared" si="2354"/>
        <v>0</v>
      </c>
      <c r="DF817" s="115">
        <f t="shared" si="2355"/>
        <v>0</v>
      </c>
      <c r="DG817" s="115">
        <f>IFERROR(IF(OR($A817=3,C817="American Samoa",C817="Federated States of Micronesia",C817="Guam",C817="Hawaii",C817="Northern Marianas",C817="Puerto Rico",C817="Republic of Palau",C817="Republic of the Marshall Islands",C817="Bureau of Indian Education"),0,IF('Auto-Calculations'!Q817="NA",1,0)),"0*")</f>
        <v>0</v>
      </c>
      <c r="DH817" s="115">
        <f t="shared" si="2474"/>
        <v>0</v>
      </c>
      <c r="DI817" s="115">
        <f t="shared" si="2475"/>
        <v>0</v>
      </c>
      <c r="DJ817" s="115">
        <f t="shared" si="2476"/>
        <v>0</v>
      </c>
      <c r="DK817" s="111"/>
      <c r="DL817" s="111"/>
      <c r="DM817" s="111"/>
      <c r="DN817" s="111"/>
      <c r="DO817" s="111"/>
      <c r="DP817" s="111"/>
      <c r="DQ817" s="111"/>
      <c r="DR817" s="120" t="str">
        <f t="shared" si="2477"/>
        <v>0000000000000000000000000000000000000000000000000000000000000000000000000000000</v>
      </c>
      <c r="DS817" s="111" t="str">
        <f t="shared" si="2356"/>
        <v>No Error</v>
      </c>
      <c r="DT817" s="111" t="str">
        <f t="shared" si="2357"/>
        <v>No Error</v>
      </c>
      <c r="DU817" s="111" t="str">
        <f t="shared" si="2358"/>
        <v>No Error</v>
      </c>
      <c r="DV817" s="111" t="str">
        <f t="shared" si="2359"/>
        <v>No Error</v>
      </c>
      <c r="DW817" s="111" t="str">
        <f t="shared" si="2360"/>
        <v>No Error</v>
      </c>
      <c r="DX817" s="111" t="str">
        <f t="shared" si="2361"/>
        <v>No Error</v>
      </c>
      <c r="DY817" s="111" t="str">
        <f t="shared" si="2362"/>
        <v>No Error</v>
      </c>
      <c r="DZ817" s="111" t="str">
        <f t="shared" si="2363"/>
        <v>No Error</v>
      </c>
      <c r="EA817" s="111" t="str">
        <f t="shared" si="2364"/>
        <v>No Error</v>
      </c>
      <c r="EB817" s="111" t="str">
        <f t="shared" si="2365"/>
        <v>No Error</v>
      </c>
      <c r="EC817" s="111" t="str">
        <f t="shared" si="2366"/>
        <v>No Error</v>
      </c>
      <c r="ED817" s="111" t="str">
        <f t="shared" si="2367"/>
        <v>No Error</v>
      </c>
      <c r="EE817" s="111" t="str">
        <f t="shared" si="2368"/>
        <v>No Error</v>
      </c>
      <c r="EF817" s="111" t="str">
        <f t="shared" si="2369"/>
        <v>No Error</v>
      </c>
      <c r="EG817" s="111" t="str">
        <f t="shared" si="2370"/>
        <v>No Error</v>
      </c>
      <c r="EH817" s="111" t="str">
        <f t="shared" si="2371"/>
        <v>No Error</v>
      </c>
      <c r="EI817" s="111" t="str">
        <f t="shared" si="2372"/>
        <v>No Error</v>
      </c>
      <c r="EJ817" s="111" t="str">
        <f t="shared" si="2373"/>
        <v>No Error</v>
      </c>
      <c r="EK817" s="111" t="str">
        <f t="shared" si="2374"/>
        <v>No Error</v>
      </c>
      <c r="EL817" s="111" t="str">
        <f t="shared" si="2375"/>
        <v>No Error</v>
      </c>
      <c r="EM817" s="111" t="str">
        <f t="shared" si="2376"/>
        <v>No Error</v>
      </c>
      <c r="EN817" s="111" t="str">
        <f t="shared" si="2377"/>
        <v>No Error</v>
      </c>
      <c r="EO817" s="111" t="str">
        <f t="shared" si="2378"/>
        <v>No Error</v>
      </c>
      <c r="EP817" s="111" t="str">
        <f t="shared" si="2379"/>
        <v>No Error</v>
      </c>
      <c r="EQ817" s="111" t="str">
        <f t="shared" si="2380"/>
        <v>No Error</v>
      </c>
      <c r="ER817" s="111" t="str">
        <f t="shared" si="2381"/>
        <v>No Error</v>
      </c>
      <c r="ES817" s="111" t="str">
        <f t="shared" si="2382"/>
        <v>No Error</v>
      </c>
      <c r="ET817" s="111" t="str">
        <f t="shared" si="2383"/>
        <v>No Error</v>
      </c>
      <c r="EU817" s="111" t="str">
        <f t="shared" si="2384"/>
        <v>No Error</v>
      </c>
      <c r="EV817" s="111" t="str">
        <f t="shared" si="2385"/>
        <v>No Error</v>
      </c>
      <c r="EW817" s="111" t="str">
        <f t="shared" si="2386"/>
        <v>No Error</v>
      </c>
      <c r="EX817" s="111" t="str">
        <f t="shared" si="2387"/>
        <v>No Error</v>
      </c>
      <c r="EY817" s="111" t="str">
        <f t="shared" si="2388"/>
        <v>No Error</v>
      </c>
      <c r="EZ817" s="111" t="str">
        <f t="shared" si="2389"/>
        <v>No Error</v>
      </c>
      <c r="FA817" s="111" t="str">
        <f t="shared" si="2390"/>
        <v>No Error</v>
      </c>
      <c r="FB817" s="111" t="str">
        <f t="shared" si="2391"/>
        <v>No Error</v>
      </c>
      <c r="FC817" s="111" t="str">
        <f t="shared" si="2392"/>
        <v>No Error</v>
      </c>
      <c r="FD817" s="111" t="str">
        <f t="shared" si="2393"/>
        <v>No Error</v>
      </c>
      <c r="FE817" s="111" t="str">
        <f t="shared" si="2394"/>
        <v>No Error</v>
      </c>
      <c r="FF817" s="111" t="str">
        <f t="shared" si="2395"/>
        <v>No Error</v>
      </c>
      <c r="FG817" s="111" t="str">
        <f t="shared" si="2396"/>
        <v>No Error</v>
      </c>
      <c r="FH817" s="111" t="str">
        <f t="shared" si="2397"/>
        <v>No Error</v>
      </c>
      <c r="FI817" s="111" t="str">
        <f t="shared" si="2398"/>
        <v>No Error</v>
      </c>
      <c r="FJ817" s="111" t="str">
        <f t="shared" si="2399"/>
        <v>No Error</v>
      </c>
      <c r="FK817" s="111" t="str">
        <f t="shared" si="2400"/>
        <v>No Error</v>
      </c>
      <c r="FL817" s="111" t="str">
        <f t="shared" si="2401"/>
        <v>No Error</v>
      </c>
      <c r="FM817" s="111" t="str">
        <f t="shared" si="2402"/>
        <v>No Error</v>
      </c>
      <c r="FN817" s="111" t="str">
        <f t="shared" si="2403"/>
        <v>No Error</v>
      </c>
      <c r="FO817" s="111" t="str">
        <f t="shared" si="2404"/>
        <v>No Error</v>
      </c>
      <c r="FP817" s="111" t="str">
        <f t="shared" si="2405"/>
        <v>No Error</v>
      </c>
      <c r="FQ817" s="111" t="str">
        <f t="shared" si="2406"/>
        <v>No Error</v>
      </c>
      <c r="FR817" s="111" t="str">
        <f t="shared" si="2407"/>
        <v>No Error</v>
      </c>
      <c r="FS817" s="111" t="str">
        <f t="shared" si="2408"/>
        <v>No Error</v>
      </c>
      <c r="FT817" s="111" t="str">
        <f t="shared" si="2409"/>
        <v>No Error</v>
      </c>
      <c r="FU817" s="111" t="str">
        <f t="shared" si="2410"/>
        <v>No Error</v>
      </c>
      <c r="FV817" s="111" t="str">
        <f t="shared" si="2411"/>
        <v>No Error</v>
      </c>
      <c r="FW817" s="111" t="str">
        <f t="shared" si="2412"/>
        <v>No Error</v>
      </c>
      <c r="FX817" s="111" t="str">
        <f t="shared" si="2413"/>
        <v>No Error</v>
      </c>
      <c r="FY817" s="111" t="str">
        <f t="shared" si="2414"/>
        <v>No Error</v>
      </c>
      <c r="FZ817" s="111" t="str">
        <f t="shared" si="2415"/>
        <v>No Error</v>
      </c>
      <c r="GA817" s="111" t="str">
        <f t="shared" si="2416"/>
        <v>No Error</v>
      </c>
      <c r="GB817" s="111" t="str">
        <f t="shared" si="2417"/>
        <v>No Error</v>
      </c>
      <c r="GC817" s="111" t="str">
        <f t="shared" si="2418"/>
        <v>No Error</v>
      </c>
      <c r="GD817" s="111" t="str">
        <f t="shared" si="2419"/>
        <v>No Error</v>
      </c>
      <c r="GE817" s="111" t="str">
        <f t="shared" si="2420"/>
        <v>No Error</v>
      </c>
      <c r="GF817" s="111" t="str">
        <f t="shared" si="2421"/>
        <v>No Error</v>
      </c>
      <c r="GG817" s="111" t="str">
        <f t="shared" si="2422"/>
        <v>No Error</v>
      </c>
      <c r="GH817" s="111" t="str">
        <f t="shared" si="2423"/>
        <v>No Error</v>
      </c>
      <c r="GI817" s="111" t="str">
        <f t="shared" si="2424"/>
        <v>No Error</v>
      </c>
      <c r="GJ817" s="111" t="str">
        <f t="shared" si="2425"/>
        <v>No Error</v>
      </c>
      <c r="GK817" s="111" t="str">
        <f t="shared" si="2426"/>
        <v>No Error</v>
      </c>
      <c r="GL817" s="111" t="str">
        <f t="shared" si="2427"/>
        <v>No Error</v>
      </c>
      <c r="GM817" s="111" t="str">
        <f t="shared" si="2428"/>
        <v>No Error</v>
      </c>
      <c r="GN817" s="111" t="str">
        <f t="shared" si="2429"/>
        <v>No Error</v>
      </c>
      <c r="GO817" s="111" t="str">
        <f t="shared" si="2430"/>
        <v>No Error</v>
      </c>
      <c r="GP817" s="111" t="str">
        <f t="shared" si="2431"/>
        <v>No Error</v>
      </c>
      <c r="GQ817" s="111" t="str">
        <f t="shared" si="2432"/>
        <v>No Error</v>
      </c>
      <c r="GR817" s="111" t="str">
        <f t="shared" si="2433"/>
        <v>No Error</v>
      </c>
      <c r="GS817" s="111" t="str">
        <f t="shared" si="2433"/>
        <v>No Error</v>
      </c>
      <c r="GT817" s="111" t="str">
        <f t="shared" si="2433"/>
        <v>No Error</v>
      </c>
      <c r="GU817" s="111" t="str">
        <f t="shared" si="2433"/>
        <v>No Error</v>
      </c>
      <c r="GV817" s="111"/>
      <c r="GW817" s="111">
        <f t="shared" si="2434"/>
        <v>0</v>
      </c>
      <c r="GX817" s="111">
        <f t="shared" si="2435"/>
        <v>0</v>
      </c>
      <c r="GY817" s="111" t="str">
        <f t="shared" si="2436"/>
        <v/>
      </c>
      <c r="GZ817" s="111">
        <f t="shared" si="2437"/>
        <v>0</v>
      </c>
      <c r="HA817" s="111">
        <f t="shared" si="2438"/>
        <v>0</v>
      </c>
      <c r="HB817" s="111">
        <f t="shared" si="2478"/>
        <v>0</v>
      </c>
      <c r="HC817" s="121" t="str">
        <f>IF(OR($A817=2,$A817=3),"",'SEA Detail'!CF879)</f>
        <v>.</v>
      </c>
      <c r="HD817" s="111">
        <f t="shared" si="2479"/>
        <v>0</v>
      </c>
      <c r="HE817" s="111">
        <f t="shared" si="2480"/>
        <v>0</v>
      </c>
      <c r="HF817" s="111">
        <f t="shared" si="2481"/>
        <v>0</v>
      </c>
      <c r="HG817" s="111">
        <f t="shared" si="2482"/>
        <v>0</v>
      </c>
      <c r="HH817" s="111">
        <f t="shared" si="2439"/>
        <v>0</v>
      </c>
      <c r="HI817" s="111">
        <f t="shared" si="2440"/>
        <v>0</v>
      </c>
      <c r="HJ817" s="111">
        <f t="shared" si="2441"/>
        <v>0</v>
      </c>
      <c r="HK817" s="111">
        <f t="shared" si="2442"/>
        <v>0</v>
      </c>
      <c r="HL817" s="111">
        <f t="shared" si="2443"/>
        <v>0</v>
      </c>
      <c r="HM817" s="111">
        <f t="shared" si="2444"/>
        <v>0</v>
      </c>
      <c r="HN817" s="111">
        <f t="shared" si="2445"/>
        <v>0</v>
      </c>
      <c r="HO817" s="111">
        <f t="shared" si="2446"/>
        <v>0</v>
      </c>
      <c r="HP817" s="111">
        <f t="shared" si="2447"/>
        <v>0</v>
      </c>
      <c r="HQ817" s="111">
        <f t="shared" si="2448"/>
        <v>0</v>
      </c>
      <c r="HR817" s="111">
        <f t="shared" si="2449"/>
        <v>0</v>
      </c>
      <c r="HS817" s="111">
        <f t="shared" si="2450"/>
        <v>0</v>
      </c>
      <c r="HT817" s="111">
        <f t="shared" si="2451"/>
        <v>0</v>
      </c>
      <c r="HU817" s="111">
        <f t="shared" si="2452"/>
        <v>0</v>
      </c>
      <c r="HV817" s="111">
        <f t="shared" si="2453"/>
        <v>0</v>
      </c>
      <c r="HW817" s="111">
        <f t="shared" si="2454"/>
        <v>0</v>
      </c>
      <c r="HX817" s="111">
        <f t="shared" si="2455"/>
        <v>0</v>
      </c>
      <c r="HY817" s="111">
        <f t="shared" si="2456"/>
        <v>0</v>
      </c>
      <c r="HZ817" s="111">
        <f t="shared" si="2457"/>
        <v>0</v>
      </c>
      <c r="IA817" s="111">
        <f t="shared" si="2458"/>
        <v>0</v>
      </c>
      <c r="IB817" s="111">
        <f t="shared" si="2459"/>
        <v>0</v>
      </c>
      <c r="IC817" s="111">
        <f t="shared" si="2460"/>
        <v>0</v>
      </c>
      <c r="ID817" s="111">
        <f t="shared" si="2461"/>
        <v>0</v>
      </c>
      <c r="IE817" s="111">
        <f>IF(AND(OR($A817=2,$E817=""),NOT(ISBLANK('Base Data'!I818))),1,IF(OR($A817=2,$C817="",$E817=""),0,1))</f>
        <v>0</v>
      </c>
      <c r="IF817" s="111"/>
      <c r="IG817" s="111"/>
      <c r="IH817" s="111"/>
      <c r="II817" s="111">
        <f>IF('Base Data'!C818="",0,IF('Base Data'!D818="",1,0))</f>
        <v>0</v>
      </c>
    </row>
    <row r="818" spans="1:243" x14ac:dyDescent="0.3">
      <c r="A818" s="116" t="str">
        <f>IF(NOT(ISBLANK('Base Data'!A819)),'Base Data'!A819,"")</f>
        <v/>
      </c>
      <c r="B818" s="116" t="str">
        <f>IF(NOT(ISBLANK('Base Data'!B819)),'Base Data'!B819,"")</f>
        <v/>
      </c>
      <c r="C818" s="125" t="str">
        <f>IF(NOT(ISBLANK('Base Data'!C819)),'Base Data'!C819,"")</f>
        <v/>
      </c>
      <c r="D818" s="125" t="str">
        <f>IF(NOT(ISBLANK('Base Data'!D819)),'Base Data'!D819,"")</f>
        <v/>
      </c>
      <c r="E818" s="116" t="str">
        <f>IF(NOT(ISBLANK('Base Data'!E819)),'Base Data'!E819,"")</f>
        <v/>
      </c>
      <c r="F818" s="117" t="str">
        <f>IF(NOT(ISBLANK('Base Data'!F819)),'Base Data'!F819,"")</f>
        <v/>
      </c>
      <c r="G818" s="117" t="str">
        <f>IF(NOT(ISBLANK('Base Data'!G819)),'Base Data'!G819,"")</f>
        <v/>
      </c>
      <c r="H818" s="163">
        <f t="shared" si="2293"/>
        <v>0</v>
      </c>
      <c r="I818" s="117" t="str">
        <f>IF(NOT(ISBLANK('Base Data'!H819)),'Base Data'!H819,"")</f>
        <v/>
      </c>
      <c r="J818" s="163">
        <f>IF(AND(ISNUMBER(I818),ISNUMBER(#REF!)),I818-#REF!,IF(AND(NOT(ISNUMBER(I818)),NOT(ISNUMBER(#REF!))),0,IF(NOT(ISNUMBER(I818)),-#REF!,IF(NOT(ISNUMBER(#REF!)),I818,0))))</f>
        <v>0</v>
      </c>
      <c r="K818" s="163">
        <f t="shared" si="2294"/>
        <v>0</v>
      </c>
      <c r="L818" s="163">
        <f t="shared" si="2462"/>
        <v>0</v>
      </c>
      <c r="M818" s="116" t="str">
        <f>IF(NOT(ISBLANK('Base Data'!I819)),'Base Data'!I819,"")</f>
        <v/>
      </c>
      <c r="N818" s="116" t="str">
        <f>IF(NOT(ISBLANK('Base Data'!J819)),'Base Data'!J819,"")</f>
        <v/>
      </c>
      <c r="O818" s="117" t="str">
        <f>IF(NOT(ISBLANK('Base Data'!K819)),'Base Data'!K819,"")</f>
        <v/>
      </c>
      <c r="P818" s="166">
        <f t="shared" si="2295"/>
        <v>0</v>
      </c>
      <c r="Q818" s="116" t="str">
        <f>IF(NOT(ISBLANK('Base Data'!L819)),'Base Data'!L819,"")</f>
        <v/>
      </c>
      <c r="R818" s="116" t="str">
        <f>IF(NOT(ISBLANK('Base Data'!M819)),'Base Data'!M819,"")</f>
        <v/>
      </c>
      <c r="S818" s="116" t="str">
        <f>IF(NOT(ISBLANK('Base Data'!N819)),'Base Data'!N819,"")</f>
        <v/>
      </c>
      <c r="T818" s="117" t="str">
        <f>IF(NOT(ISBLANK('Base Data'!O819)),'Base Data'!O819,"")</f>
        <v/>
      </c>
      <c r="U818" s="116" t="str">
        <f>IF(NOT(ISBLANK('Base Data'!P819)),'Base Data'!P819,"")</f>
        <v/>
      </c>
      <c r="V818" s="116" t="str">
        <f>IF(NOT(ISBLANK('Base Data'!Q819)),'Base Data'!Q819,"")</f>
        <v/>
      </c>
      <c r="W818" s="116" t="str">
        <f>IF(NOT(ISBLANK('Base Data'!R819)),'Base Data'!R819,"")</f>
        <v/>
      </c>
      <c r="X818" s="116" t="str">
        <f>IF(NOT(ISBLANK('Base Data'!S819)),'Base Data'!S819,"")</f>
        <v/>
      </c>
      <c r="Y818" s="116" t="str">
        <f>IF(NOT(ISBLANK('Base Data'!T819)),'Base Data'!T819,"")</f>
        <v/>
      </c>
      <c r="Z818" s="117" t="str">
        <f>IF(NOT(ISBLANK('Base Data'!U819)),'Base Data'!U819,"")</f>
        <v/>
      </c>
      <c r="AA818" s="166">
        <f t="shared" si="2296"/>
        <v>0</v>
      </c>
      <c r="AB818" s="116" t="str">
        <f>IF(NOT(ISBLANK('Base Data'!V819)),'Base Data'!V819,"")</f>
        <v/>
      </c>
      <c r="AC818" s="117" t="str">
        <f>IF(NOT(ISBLANK('Base Data'!W819)),'Base Data'!W819,"")</f>
        <v/>
      </c>
      <c r="AD818" s="166">
        <f t="shared" si="2297"/>
        <v>0</v>
      </c>
      <c r="AE818" s="118" t="str">
        <f>IF(NOT(ISBLANK('Base Data'!X819)),'Base Data'!X819,"")</f>
        <v/>
      </c>
      <c r="AF818" s="118" t="str">
        <f>IF(NOT(ISBLANK('Base Data'!Y819)),'Base Data'!Y819,"")</f>
        <v/>
      </c>
      <c r="AG818" s="121" t="str">
        <f>IF(OR($A818=2),"",'SEA Detail'!CF880)</f>
        <v>.</v>
      </c>
      <c r="AH818" s="115">
        <f t="shared" si="2463"/>
        <v>0</v>
      </c>
      <c r="AI818" s="115">
        <f t="shared" si="2464"/>
        <v>0</v>
      </c>
      <c r="AJ818" s="115">
        <f t="shared" si="2465"/>
        <v>0</v>
      </c>
      <c r="AK818" s="115">
        <f t="shared" si="2466"/>
        <v>0</v>
      </c>
      <c r="AL818" s="115">
        <f t="shared" si="2467"/>
        <v>0</v>
      </c>
      <c r="AM818" s="115">
        <f t="shared" si="2468"/>
        <v>0</v>
      </c>
      <c r="AN818" s="115">
        <f t="shared" si="2469"/>
        <v>0</v>
      </c>
      <c r="AO818" s="115">
        <f t="shared" si="2470"/>
        <v>0</v>
      </c>
      <c r="AP818" s="115">
        <f t="shared" si="2471"/>
        <v>0</v>
      </c>
      <c r="AQ818" s="115">
        <f t="shared" si="2472"/>
        <v>0</v>
      </c>
      <c r="AR818" s="115">
        <f t="shared" si="2298"/>
        <v>0</v>
      </c>
      <c r="AS818" s="115">
        <f t="shared" si="2299"/>
        <v>0</v>
      </c>
      <c r="AT818" s="115">
        <f t="shared" si="2300"/>
        <v>0</v>
      </c>
      <c r="AU818" s="115">
        <f t="shared" si="2301"/>
        <v>0</v>
      </c>
      <c r="AV818" s="115">
        <f t="shared" si="2302"/>
        <v>0</v>
      </c>
      <c r="AW818" s="115">
        <f t="shared" si="2303"/>
        <v>0</v>
      </c>
      <c r="AX818" s="115">
        <f t="shared" si="2304"/>
        <v>0</v>
      </c>
      <c r="AY818" s="115">
        <f t="shared" si="2305"/>
        <v>0</v>
      </c>
      <c r="AZ818" s="115">
        <f t="shared" si="2306"/>
        <v>0</v>
      </c>
      <c r="BA818" s="115">
        <f t="shared" si="2307"/>
        <v>0</v>
      </c>
      <c r="BB818" s="115">
        <f t="shared" si="2473"/>
        <v>0</v>
      </c>
      <c r="BC818" s="115">
        <f t="shared" si="2308"/>
        <v>0</v>
      </c>
      <c r="BD818" s="115">
        <f t="shared" si="2309"/>
        <v>0</v>
      </c>
      <c r="BE818" s="115">
        <f t="shared" si="2310"/>
        <v>0</v>
      </c>
      <c r="BF818" s="115">
        <f t="shared" si="2311"/>
        <v>0</v>
      </c>
      <c r="BG818" s="115">
        <f t="shared" si="2312"/>
        <v>0</v>
      </c>
      <c r="BH818" s="115">
        <f t="shared" si="2313"/>
        <v>0</v>
      </c>
      <c r="BI818" s="115">
        <f t="shared" si="2314"/>
        <v>0</v>
      </c>
      <c r="BJ818" s="115">
        <f t="shared" si="2315"/>
        <v>0</v>
      </c>
      <c r="BK818" s="115">
        <f t="shared" si="2316"/>
        <v>0</v>
      </c>
      <c r="BL818" s="115">
        <f t="shared" si="2317"/>
        <v>0</v>
      </c>
      <c r="BM818" s="115">
        <f t="shared" si="2318"/>
        <v>0</v>
      </c>
      <c r="BN818" s="115">
        <f t="shared" si="2319"/>
        <v>0</v>
      </c>
      <c r="BO818" s="115">
        <f t="shared" si="2320"/>
        <v>0</v>
      </c>
      <c r="BP818" s="115">
        <f t="shared" si="2321"/>
        <v>0</v>
      </c>
      <c r="BQ818" s="115">
        <f t="shared" si="2322"/>
        <v>0</v>
      </c>
      <c r="BR818" s="115">
        <f t="shared" si="2323"/>
        <v>0</v>
      </c>
      <c r="BS818" s="115">
        <f t="shared" si="2324"/>
        <v>0</v>
      </c>
      <c r="BT818" s="115">
        <f t="shared" si="2325"/>
        <v>0</v>
      </c>
      <c r="BU818" s="115">
        <f t="shared" si="2326"/>
        <v>0</v>
      </c>
      <c r="BV818" s="115">
        <f t="shared" si="2327"/>
        <v>0</v>
      </c>
      <c r="BW818" s="115">
        <f t="shared" si="2328"/>
        <v>0</v>
      </c>
      <c r="BX818" s="115">
        <f t="shared" si="2329"/>
        <v>0</v>
      </c>
      <c r="BY818" s="115">
        <f t="shared" si="2330"/>
        <v>0</v>
      </c>
      <c r="BZ818" s="115">
        <f t="shared" si="2331"/>
        <v>0</v>
      </c>
      <c r="CA818" s="115">
        <v>0</v>
      </c>
      <c r="CB818" s="115">
        <f>IFERROR(IF(OR($A818=2,$A818=3,$C818=""),0,IF(E818="",1,IF(ISERROR(VLOOKUP('Auto-Calculations'!E818,LEA_ESA_Lookup,2,FALSE)),1,0))),"0*")</f>
        <v>0</v>
      </c>
      <c r="CC818" s="115">
        <f t="shared" si="2332"/>
        <v>0</v>
      </c>
      <c r="CD818" s="115">
        <f t="shared" si="2333"/>
        <v>0</v>
      </c>
      <c r="CE818" s="115">
        <f t="shared" si="2334"/>
        <v>0</v>
      </c>
      <c r="CF818" s="115">
        <f t="shared" si="2335"/>
        <v>0</v>
      </c>
      <c r="CG818" s="115">
        <f t="shared" si="2336"/>
        <v>0</v>
      </c>
      <c r="CH818" s="115">
        <f t="shared" si="2337"/>
        <v>0</v>
      </c>
      <c r="CI818" s="119">
        <f t="shared" si="2338"/>
        <v>0</v>
      </c>
      <c r="CJ818" s="115">
        <f t="shared" si="2339"/>
        <v>0</v>
      </c>
      <c r="CK818" s="115">
        <f t="shared" si="2340"/>
        <v>0</v>
      </c>
      <c r="CL818" s="115">
        <f t="shared" si="2341"/>
        <v>0</v>
      </c>
      <c r="CM818" s="115">
        <f t="shared" si="2342"/>
        <v>0</v>
      </c>
      <c r="CN818" s="115">
        <f t="shared" si="2343"/>
        <v>0</v>
      </c>
      <c r="CO818" s="115">
        <f>IFERROR(IF(OR($A818=2,$A818=3,$C818=""),0,IF('Auto-Calculations'!Z818="M",1,0)),"0*")</f>
        <v>0</v>
      </c>
      <c r="CP818" s="115">
        <f>IFERROR(IF(OR($A818=2,$A818=3,$C818=""),0,IF('Auto-Calculations'!AE818="M",1,0)),"0*")</f>
        <v>0</v>
      </c>
      <c r="CQ818" s="115">
        <f>IFERROR(IF(OR($A818=2,$A818=3,$C818=""),0,IF('Auto-Calculations'!V818="M",1,0)),"0*")</f>
        <v>0</v>
      </c>
      <c r="CR818" s="115">
        <f>IFERROR(IF(OR($A818=2,$A818=3,$C818=""),0,IF('Auto-Calculations'!W818="M",1,0)),"0*")</f>
        <v>0</v>
      </c>
      <c r="CS818" s="115">
        <f>IFERROR(IF(OR($A818=2,$A818=3,$C818=""),0,IF('Auto-Calculations'!X818="M",1,0)),"0*")</f>
        <v>0</v>
      </c>
      <c r="CT818" s="115">
        <f>IFERROR(IF(OR($A818=2,$A818=3,$C818=""),0,IF('Auto-Calculations'!Y818="M",1,0)),"0*")</f>
        <v>0</v>
      </c>
      <c r="CU818" s="115">
        <f t="shared" si="2344"/>
        <v>0</v>
      </c>
      <c r="CV818" s="115">
        <f t="shared" si="2345"/>
        <v>0</v>
      </c>
      <c r="CW818" s="115">
        <f t="shared" si="2346"/>
        <v>0</v>
      </c>
      <c r="CX818" s="115">
        <f t="shared" si="2347"/>
        <v>0</v>
      </c>
      <c r="CY818" s="115">
        <f t="shared" si="2348"/>
        <v>0</v>
      </c>
      <c r="CZ818" s="111">
        <f t="shared" si="2349"/>
        <v>0</v>
      </c>
      <c r="DA818" s="111">
        <f t="shared" si="2350"/>
        <v>0</v>
      </c>
      <c r="DB818" s="111">
        <f t="shared" si="2351"/>
        <v>0</v>
      </c>
      <c r="DC818" s="115">
        <f t="shared" si="2352"/>
        <v>0</v>
      </c>
      <c r="DD818" s="111">
        <f t="shared" si="2353"/>
        <v>0</v>
      </c>
      <c r="DE818" s="115">
        <f t="shared" si="2354"/>
        <v>0</v>
      </c>
      <c r="DF818" s="115">
        <f t="shared" si="2355"/>
        <v>0</v>
      </c>
      <c r="DG818" s="115">
        <f>IFERROR(IF(OR($A818=3,C818="American Samoa",C818="Federated States of Micronesia",C818="Guam",C818="Hawaii",C818="Northern Marianas",C818="Puerto Rico",C818="Republic of Palau",C818="Republic of the Marshall Islands",C818="Bureau of Indian Education"),0,IF('Auto-Calculations'!Q818="NA",1,0)),"0*")</f>
        <v>0</v>
      </c>
      <c r="DH818" s="115">
        <f t="shared" si="2474"/>
        <v>0</v>
      </c>
      <c r="DI818" s="115">
        <f t="shared" si="2475"/>
        <v>0</v>
      </c>
      <c r="DJ818" s="115">
        <f t="shared" si="2476"/>
        <v>0</v>
      </c>
      <c r="DK818" s="111"/>
      <c r="DL818" s="111"/>
      <c r="DM818" s="111"/>
      <c r="DN818" s="111"/>
      <c r="DO818" s="111"/>
      <c r="DP818" s="111"/>
      <c r="DQ818" s="111"/>
      <c r="DR818" s="120" t="str">
        <f t="shared" si="2477"/>
        <v>0000000000000000000000000000000000000000000000000000000000000000000000000000000</v>
      </c>
      <c r="DS818" s="111" t="str">
        <f t="shared" si="2356"/>
        <v>No Error</v>
      </c>
      <c r="DT818" s="111" t="str">
        <f t="shared" si="2357"/>
        <v>No Error</v>
      </c>
      <c r="DU818" s="111" t="str">
        <f t="shared" si="2358"/>
        <v>No Error</v>
      </c>
      <c r="DV818" s="111" t="str">
        <f t="shared" si="2359"/>
        <v>No Error</v>
      </c>
      <c r="DW818" s="111" t="str">
        <f t="shared" si="2360"/>
        <v>No Error</v>
      </c>
      <c r="DX818" s="111" t="str">
        <f t="shared" si="2361"/>
        <v>No Error</v>
      </c>
      <c r="DY818" s="111" t="str">
        <f t="shared" si="2362"/>
        <v>No Error</v>
      </c>
      <c r="DZ818" s="111" t="str">
        <f t="shared" si="2363"/>
        <v>No Error</v>
      </c>
      <c r="EA818" s="111" t="str">
        <f t="shared" si="2364"/>
        <v>No Error</v>
      </c>
      <c r="EB818" s="111" t="str">
        <f t="shared" si="2365"/>
        <v>No Error</v>
      </c>
      <c r="EC818" s="111" t="str">
        <f t="shared" si="2366"/>
        <v>No Error</v>
      </c>
      <c r="ED818" s="111" t="str">
        <f t="shared" si="2367"/>
        <v>No Error</v>
      </c>
      <c r="EE818" s="111" t="str">
        <f t="shared" si="2368"/>
        <v>No Error</v>
      </c>
      <c r="EF818" s="111" t="str">
        <f t="shared" si="2369"/>
        <v>No Error</v>
      </c>
      <c r="EG818" s="111" t="str">
        <f t="shared" si="2370"/>
        <v>No Error</v>
      </c>
      <c r="EH818" s="111" t="str">
        <f t="shared" si="2371"/>
        <v>No Error</v>
      </c>
      <c r="EI818" s="111" t="str">
        <f t="shared" si="2372"/>
        <v>No Error</v>
      </c>
      <c r="EJ818" s="111" t="str">
        <f t="shared" si="2373"/>
        <v>No Error</v>
      </c>
      <c r="EK818" s="111" t="str">
        <f t="shared" si="2374"/>
        <v>No Error</v>
      </c>
      <c r="EL818" s="111" t="str">
        <f t="shared" si="2375"/>
        <v>No Error</v>
      </c>
      <c r="EM818" s="111" t="str">
        <f t="shared" si="2376"/>
        <v>No Error</v>
      </c>
      <c r="EN818" s="111" t="str">
        <f t="shared" si="2377"/>
        <v>No Error</v>
      </c>
      <c r="EO818" s="111" t="str">
        <f t="shared" si="2378"/>
        <v>No Error</v>
      </c>
      <c r="EP818" s="111" t="str">
        <f t="shared" si="2379"/>
        <v>No Error</v>
      </c>
      <c r="EQ818" s="111" t="str">
        <f t="shared" si="2380"/>
        <v>No Error</v>
      </c>
      <c r="ER818" s="111" t="str">
        <f t="shared" si="2381"/>
        <v>No Error</v>
      </c>
      <c r="ES818" s="111" t="str">
        <f t="shared" si="2382"/>
        <v>No Error</v>
      </c>
      <c r="ET818" s="111" t="str">
        <f t="shared" si="2383"/>
        <v>No Error</v>
      </c>
      <c r="EU818" s="111" t="str">
        <f t="shared" si="2384"/>
        <v>No Error</v>
      </c>
      <c r="EV818" s="111" t="str">
        <f t="shared" si="2385"/>
        <v>No Error</v>
      </c>
      <c r="EW818" s="111" t="str">
        <f t="shared" si="2386"/>
        <v>No Error</v>
      </c>
      <c r="EX818" s="111" t="str">
        <f t="shared" si="2387"/>
        <v>No Error</v>
      </c>
      <c r="EY818" s="111" t="str">
        <f t="shared" si="2388"/>
        <v>No Error</v>
      </c>
      <c r="EZ818" s="111" t="str">
        <f t="shared" si="2389"/>
        <v>No Error</v>
      </c>
      <c r="FA818" s="111" t="str">
        <f t="shared" si="2390"/>
        <v>No Error</v>
      </c>
      <c r="FB818" s="111" t="str">
        <f t="shared" si="2391"/>
        <v>No Error</v>
      </c>
      <c r="FC818" s="111" t="str">
        <f t="shared" si="2392"/>
        <v>No Error</v>
      </c>
      <c r="FD818" s="111" t="str">
        <f t="shared" si="2393"/>
        <v>No Error</v>
      </c>
      <c r="FE818" s="111" t="str">
        <f t="shared" si="2394"/>
        <v>No Error</v>
      </c>
      <c r="FF818" s="111" t="str">
        <f t="shared" si="2395"/>
        <v>No Error</v>
      </c>
      <c r="FG818" s="111" t="str">
        <f t="shared" si="2396"/>
        <v>No Error</v>
      </c>
      <c r="FH818" s="111" t="str">
        <f t="shared" si="2397"/>
        <v>No Error</v>
      </c>
      <c r="FI818" s="111" t="str">
        <f t="shared" si="2398"/>
        <v>No Error</v>
      </c>
      <c r="FJ818" s="111" t="str">
        <f t="shared" si="2399"/>
        <v>No Error</v>
      </c>
      <c r="FK818" s="111" t="str">
        <f t="shared" si="2400"/>
        <v>No Error</v>
      </c>
      <c r="FL818" s="111" t="str">
        <f t="shared" si="2401"/>
        <v>No Error</v>
      </c>
      <c r="FM818" s="111" t="str">
        <f t="shared" si="2402"/>
        <v>No Error</v>
      </c>
      <c r="FN818" s="111" t="str">
        <f t="shared" si="2403"/>
        <v>No Error</v>
      </c>
      <c r="FO818" s="111" t="str">
        <f t="shared" si="2404"/>
        <v>No Error</v>
      </c>
      <c r="FP818" s="111" t="str">
        <f t="shared" si="2405"/>
        <v>No Error</v>
      </c>
      <c r="FQ818" s="111" t="str">
        <f t="shared" si="2406"/>
        <v>No Error</v>
      </c>
      <c r="FR818" s="111" t="str">
        <f t="shared" si="2407"/>
        <v>No Error</v>
      </c>
      <c r="FS818" s="111" t="str">
        <f t="shared" si="2408"/>
        <v>No Error</v>
      </c>
      <c r="FT818" s="111" t="str">
        <f t="shared" si="2409"/>
        <v>No Error</v>
      </c>
      <c r="FU818" s="111" t="str">
        <f t="shared" si="2410"/>
        <v>No Error</v>
      </c>
      <c r="FV818" s="111" t="str">
        <f t="shared" si="2411"/>
        <v>No Error</v>
      </c>
      <c r="FW818" s="111" t="str">
        <f t="shared" si="2412"/>
        <v>No Error</v>
      </c>
      <c r="FX818" s="111" t="str">
        <f t="shared" si="2413"/>
        <v>No Error</v>
      </c>
      <c r="FY818" s="111" t="str">
        <f t="shared" si="2414"/>
        <v>No Error</v>
      </c>
      <c r="FZ818" s="111" t="str">
        <f t="shared" si="2415"/>
        <v>No Error</v>
      </c>
      <c r="GA818" s="111" t="str">
        <f t="shared" si="2416"/>
        <v>No Error</v>
      </c>
      <c r="GB818" s="111" t="str">
        <f t="shared" si="2417"/>
        <v>No Error</v>
      </c>
      <c r="GC818" s="111" t="str">
        <f t="shared" si="2418"/>
        <v>No Error</v>
      </c>
      <c r="GD818" s="111" t="str">
        <f t="shared" si="2419"/>
        <v>No Error</v>
      </c>
      <c r="GE818" s="111" t="str">
        <f t="shared" si="2420"/>
        <v>No Error</v>
      </c>
      <c r="GF818" s="111" t="str">
        <f t="shared" si="2421"/>
        <v>No Error</v>
      </c>
      <c r="GG818" s="111" t="str">
        <f t="shared" si="2422"/>
        <v>No Error</v>
      </c>
      <c r="GH818" s="111" t="str">
        <f t="shared" si="2423"/>
        <v>No Error</v>
      </c>
      <c r="GI818" s="111" t="str">
        <f t="shared" si="2424"/>
        <v>No Error</v>
      </c>
      <c r="GJ818" s="111" t="str">
        <f t="shared" si="2425"/>
        <v>No Error</v>
      </c>
      <c r="GK818" s="111" t="str">
        <f t="shared" si="2426"/>
        <v>No Error</v>
      </c>
      <c r="GL818" s="111" t="str">
        <f t="shared" si="2427"/>
        <v>No Error</v>
      </c>
      <c r="GM818" s="111" t="str">
        <f t="shared" si="2428"/>
        <v>No Error</v>
      </c>
      <c r="GN818" s="111" t="str">
        <f t="shared" si="2429"/>
        <v>No Error</v>
      </c>
      <c r="GO818" s="111" t="str">
        <f t="shared" si="2430"/>
        <v>No Error</v>
      </c>
      <c r="GP818" s="111" t="str">
        <f t="shared" si="2431"/>
        <v>No Error</v>
      </c>
      <c r="GQ818" s="111" t="str">
        <f t="shared" si="2432"/>
        <v>No Error</v>
      </c>
      <c r="GR818" s="111" t="str">
        <f t="shared" si="2433"/>
        <v>No Error</v>
      </c>
      <c r="GS818" s="111" t="str">
        <f t="shared" si="2433"/>
        <v>No Error</v>
      </c>
      <c r="GT818" s="111" t="str">
        <f t="shared" si="2433"/>
        <v>No Error</v>
      </c>
      <c r="GU818" s="111" t="str">
        <f t="shared" si="2433"/>
        <v>No Error</v>
      </c>
      <c r="GV818" s="111"/>
      <c r="GW818" s="111">
        <f t="shared" si="2434"/>
        <v>0</v>
      </c>
      <c r="GX818" s="111">
        <f t="shared" si="2435"/>
        <v>0</v>
      </c>
      <c r="GY818" s="111" t="str">
        <f t="shared" si="2436"/>
        <v/>
      </c>
      <c r="GZ818" s="111">
        <f t="shared" si="2437"/>
        <v>0</v>
      </c>
      <c r="HA818" s="111">
        <f t="shared" si="2438"/>
        <v>0</v>
      </c>
      <c r="HB818" s="111">
        <f t="shared" si="2478"/>
        <v>0</v>
      </c>
      <c r="HC818" s="121" t="str">
        <f>IF(OR($A818=2,$A818=3),"",'SEA Detail'!CF880)</f>
        <v>.</v>
      </c>
      <c r="HD818" s="111">
        <f t="shared" si="2479"/>
        <v>0</v>
      </c>
      <c r="HE818" s="111">
        <f t="shared" si="2480"/>
        <v>0</v>
      </c>
      <c r="HF818" s="111">
        <f t="shared" si="2481"/>
        <v>0</v>
      </c>
      <c r="HG818" s="111">
        <f t="shared" si="2482"/>
        <v>0</v>
      </c>
      <c r="HH818" s="111">
        <f t="shared" si="2439"/>
        <v>0</v>
      </c>
      <c r="HI818" s="111">
        <f t="shared" si="2440"/>
        <v>0</v>
      </c>
      <c r="HJ818" s="111">
        <f t="shared" si="2441"/>
        <v>0</v>
      </c>
      <c r="HK818" s="111">
        <f t="shared" si="2442"/>
        <v>0</v>
      </c>
      <c r="HL818" s="111">
        <f t="shared" si="2443"/>
        <v>0</v>
      </c>
      <c r="HM818" s="111">
        <f t="shared" si="2444"/>
        <v>0</v>
      </c>
      <c r="HN818" s="111">
        <f t="shared" si="2445"/>
        <v>0</v>
      </c>
      <c r="HO818" s="111">
        <f t="shared" si="2446"/>
        <v>0</v>
      </c>
      <c r="HP818" s="111">
        <f t="shared" si="2447"/>
        <v>0</v>
      </c>
      <c r="HQ818" s="111">
        <f t="shared" si="2448"/>
        <v>0</v>
      </c>
      <c r="HR818" s="111">
        <f t="shared" si="2449"/>
        <v>0</v>
      </c>
      <c r="HS818" s="111">
        <f t="shared" si="2450"/>
        <v>0</v>
      </c>
      <c r="HT818" s="111">
        <f t="shared" si="2451"/>
        <v>0</v>
      </c>
      <c r="HU818" s="111">
        <f t="shared" si="2452"/>
        <v>0</v>
      </c>
      <c r="HV818" s="111">
        <f t="shared" si="2453"/>
        <v>0</v>
      </c>
      <c r="HW818" s="111">
        <f t="shared" si="2454"/>
        <v>0</v>
      </c>
      <c r="HX818" s="111">
        <f t="shared" si="2455"/>
        <v>0</v>
      </c>
      <c r="HY818" s="111">
        <f t="shared" si="2456"/>
        <v>0</v>
      </c>
      <c r="HZ818" s="111">
        <f t="shared" si="2457"/>
        <v>0</v>
      </c>
      <c r="IA818" s="111">
        <f t="shared" si="2458"/>
        <v>0</v>
      </c>
      <c r="IB818" s="111">
        <f t="shared" si="2459"/>
        <v>0</v>
      </c>
      <c r="IC818" s="111">
        <f t="shared" si="2460"/>
        <v>0</v>
      </c>
      <c r="ID818" s="111">
        <f t="shared" si="2461"/>
        <v>0</v>
      </c>
      <c r="IE818" s="111">
        <f>IF(AND(OR($A818=2,$E818=""),NOT(ISBLANK('Base Data'!I819))),1,IF(OR($A818=2,$C818="",$E818=""),0,1))</f>
        <v>0</v>
      </c>
      <c r="IF818" s="111"/>
      <c r="IG818" s="111"/>
      <c r="IH818" s="111"/>
      <c r="II818" s="111">
        <f>IF('Base Data'!C819="",0,IF('Base Data'!D819="",1,0))</f>
        <v>0</v>
      </c>
    </row>
    <row r="819" spans="1:243" x14ac:dyDescent="0.3">
      <c r="A819" s="116" t="str">
        <f>IF(NOT(ISBLANK('Base Data'!A820)),'Base Data'!A820,"")</f>
        <v/>
      </c>
      <c r="B819" s="116" t="str">
        <f>IF(NOT(ISBLANK('Base Data'!B820)),'Base Data'!B820,"")</f>
        <v/>
      </c>
      <c r="C819" s="125" t="str">
        <f>IF(NOT(ISBLANK('Base Data'!C820)),'Base Data'!C820,"")</f>
        <v/>
      </c>
      <c r="D819" s="125" t="str">
        <f>IF(NOT(ISBLANK('Base Data'!D820)),'Base Data'!D820,"")</f>
        <v/>
      </c>
      <c r="E819" s="116" t="str">
        <f>IF(NOT(ISBLANK('Base Data'!E820)),'Base Data'!E820,"")</f>
        <v/>
      </c>
      <c r="F819" s="117" t="str">
        <f>IF(NOT(ISBLANK('Base Data'!F820)),'Base Data'!F820,"")</f>
        <v/>
      </c>
      <c r="G819" s="117" t="str">
        <f>IF(NOT(ISBLANK('Base Data'!G820)),'Base Data'!G820,"")</f>
        <v/>
      </c>
      <c r="H819" s="163">
        <f t="shared" si="2293"/>
        <v>0</v>
      </c>
      <c r="I819" s="117" t="str">
        <f>IF(NOT(ISBLANK('Base Data'!H820)),'Base Data'!H820,"")</f>
        <v/>
      </c>
      <c r="J819" s="163">
        <f>IF(AND(ISNUMBER(I819),ISNUMBER(#REF!)),I819-#REF!,IF(AND(NOT(ISNUMBER(I819)),NOT(ISNUMBER(#REF!))),0,IF(NOT(ISNUMBER(I819)),-#REF!,IF(NOT(ISNUMBER(#REF!)),I819,0))))</f>
        <v>0</v>
      </c>
      <c r="K819" s="163">
        <f t="shared" si="2294"/>
        <v>0</v>
      </c>
      <c r="L819" s="163">
        <f t="shared" si="2462"/>
        <v>0</v>
      </c>
      <c r="M819" s="116" t="str">
        <f>IF(NOT(ISBLANK('Base Data'!I820)),'Base Data'!I820,"")</f>
        <v/>
      </c>
      <c r="N819" s="116" t="str">
        <f>IF(NOT(ISBLANK('Base Data'!J820)),'Base Data'!J820,"")</f>
        <v/>
      </c>
      <c r="O819" s="117" t="str">
        <f>IF(NOT(ISBLANK('Base Data'!K820)),'Base Data'!K820,"")</f>
        <v/>
      </c>
      <c r="P819" s="166">
        <f t="shared" si="2295"/>
        <v>0</v>
      </c>
      <c r="Q819" s="116" t="str">
        <f>IF(NOT(ISBLANK('Base Data'!L820)),'Base Data'!L820,"")</f>
        <v/>
      </c>
      <c r="R819" s="116" t="str">
        <f>IF(NOT(ISBLANK('Base Data'!M820)),'Base Data'!M820,"")</f>
        <v/>
      </c>
      <c r="S819" s="116" t="str">
        <f>IF(NOT(ISBLANK('Base Data'!N820)),'Base Data'!N820,"")</f>
        <v/>
      </c>
      <c r="T819" s="117" t="str">
        <f>IF(NOT(ISBLANK('Base Data'!O820)),'Base Data'!O820,"")</f>
        <v/>
      </c>
      <c r="U819" s="116" t="str">
        <f>IF(NOT(ISBLANK('Base Data'!P820)),'Base Data'!P820,"")</f>
        <v/>
      </c>
      <c r="V819" s="116" t="str">
        <f>IF(NOT(ISBLANK('Base Data'!Q820)),'Base Data'!Q820,"")</f>
        <v/>
      </c>
      <c r="W819" s="116" t="str">
        <f>IF(NOT(ISBLANK('Base Data'!R820)),'Base Data'!R820,"")</f>
        <v/>
      </c>
      <c r="X819" s="116" t="str">
        <f>IF(NOT(ISBLANK('Base Data'!S820)),'Base Data'!S820,"")</f>
        <v/>
      </c>
      <c r="Y819" s="116" t="str">
        <f>IF(NOT(ISBLANK('Base Data'!T820)),'Base Data'!T820,"")</f>
        <v/>
      </c>
      <c r="Z819" s="117" t="str">
        <f>IF(NOT(ISBLANK('Base Data'!U820)),'Base Data'!U820,"")</f>
        <v/>
      </c>
      <c r="AA819" s="166">
        <f t="shared" si="2296"/>
        <v>0</v>
      </c>
      <c r="AB819" s="116" t="str">
        <f>IF(NOT(ISBLANK('Base Data'!V820)),'Base Data'!V820,"")</f>
        <v/>
      </c>
      <c r="AC819" s="117" t="str">
        <f>IF(NOT(ISBLANK('Base Data'!W820)),'Base Data'!W820,"")</f>
        <v/>
      </c>
      <c r="AD819" s="166">
        <f t="shared" si="2297"/>
        <v>0</v>
      </c>
      <c r="AE819" s="118" t="str">
        <f>IF(NOT(ISBLANK('Base Data'!X820)),'Base Data'!X820,"")</f>
        <v/>
      </c>
      <c r="AF819" s="118" t="str">
        <f>IF(NOT(ISBLANK('Base Data'!Y820)),'Base Data'!Y820,"")</f>
        <v/>
      </c>
      <c r="AG819" s="121" t="str">
        <f>IF(OR($A819=2),"",'SEA Detail'!CF881)</f>
        <v>.</v>
      </c>
      <c r="AH819" s="115">
        <f t="shared" si="2463"/>
        <v>0</v>
      </c>
      <c r="AI819" s="115">
        <f t="shared" si="2464"/>
        <v>0</v>
      </c>
      <c r="AJ819" s="115">
        <f t="shared" si="2465"/>
        <v>0</v>
      </c>
      <c r="AK819" s="115">
        <f t="shared" si="2466"/>
        <v>0</v>
      </c>
      <c r="AL819" s="115">
        <f t="shared" si="2467"/>
        <v>0</v>
      </c>
      <c r="AM819" s="115">
        <f t="shared" si="2468"/>
        <v>0</v>
      </c>
      <c r="AN819" s="115">
        <f t="shared" si="2469"/>
        <v>0</v>
      </c>
      <c r="AO819" s="115">
        <f t="shared" si="2470"/>
        <v>0</v>
      </c>
      <c r="AP819" s="115">
        <f t="shared" si="2471"/>
        <v>0</v>
      </c>
      <c r="AQ819" s="115">
        <f t="shared" si="2472"/>
        <v>0</v>
      </c>
      <c r="AR819" s="115">
        <f t="shared" si="2298"/>
        <v>0</v>
      </c>
      <c r="AS819" s="115">
        <f t="shared" si="2299"/>
        <v>0</v>
      </c>
      <c r="AT819" s="115">
        <f t="shared" si="2300"/>
        <v>0</v>
      </c>
      <c r="AU819" s="115">
        <f t="shared" si="2301"/>
        <v>0</v>
      </c>
      <c r="AV819" s="115">
        <f t="shared" si="2302"/>
        <v>0</v>
      </c>
      <c r="AW819" s="115">
        <f t="shared" si="2303"/>
        <v>0</v>
      </c>
      <c r="AX819" s="115">
        <f t="shared" si="2304"/>
        <v>0</v>
      </c>
      <c r="AY819" s="115">
        <f t="shared" si="2305"/>
        <v>0</v>
      </c>
      <c r="AZ819" s="115">
        <f t="shared" si="2306"/>
        <v>0</v>
      </c>
      <c r="BA819" s="115">
        <f t="shared" si="2307"/>
        <v>0</v>
      </c>
      <c r="BB819" s="115">
        <f t="shared" si="2473"/>
        <v>0</v>
      </c>
      <c r="BC819" s="115">
        <f t="shared" si="2308"/>
        <v>0</v>
      </c>
      <c r="BD819" s="115">
        <f t="shared" si="2309"/>
        <v>0</v>
      </c>
      <c r="BE819" s="115">
        <f t="shared" si="2310"/>
        <v>0</v>
      </c>
      <c r="BF819" s="115">
        <f t="shared" si="2311"/>
        <v>0</v>
      </c>
      <c r="BG819" s="115">
        <f t="shared" si="2312"/>
        <v>0</v>
      </c>
      <c r="BH819" s="115">
        <f t="shared" si="2313"/>
        <v>0</v>
      </c>
      <c r="BI819" s="115">
        <f t="shared" si="2314"/>
        <v>0</v>
      </c>
      <c r="BJ819" s="115">
        <f t="shared" si="2315"/>
        <v>0</v>
      </c>
      <c r="BK819" s="115">
        <f t="shared" si="2316"/>
        <v>0</v>
      </c>
      <c r="BL819" s="115">
        <f t="shared" si="2317"/>
        <v>0</v>
      </c>
      <c r="BM819" s="115">
        <f t="shared" si="2318"/>
        <v>0</v>
      </c>
      <c r="BN819" s="115">
        <f t="shared" si="2319"/>
        <v>0</v>
      </c>
      <c r="BO819" s="115">
        <f t="shared" si="2320"/>
        <v>0</v>
      </c>
      <c r="BP819" s="115">
        <f t="shared" si="2321"/>
        <v>0</v>
      </c>
      <c r="BQ819" s="115">
        <f t="shared" si="2322"/>
        <v>0</v>
      </c>
      <c r="BR819" s="115">
        <f t="shared" si="2323"/>
        <v>0</v>
      </c>
      <c r="BS819" s="115">
        <f t="shared" si="2324"/>
        <v>0</v>
      </c>
      <c r="BT819" s="115">
        <f t="shared" si="2325"/>
        <v>0</v>
      </c>
      <c r="BU819" s="115">
        <f t="shared" si="2326"/>
        <v>0</v>
      </c>
      <c r="BV819" s="115">
        <f t="shared" si="2327"/>
        <v>0</v>
      </c>
      <c r="BW819" s="115">
        <f t="shared" si="2328"/>
        <v>0</v>
      </c>
      <c r="BX819" s="115">
        <f t="shared" si="2329"/>
        <v>0</v>
      </c>
      <c r="BY819" s="115">
        <f t="shared" si="2330"/>
        <v>0</v>
      </c>
      <c r="BZ819" s="115">
        <f t="shared" si="2331"/>
        <v>0</v>
      </c>
      <c r="CA819" s="115">
        <v>0</v>
      </c>
      <c r="CB819" s="115">
        <f>IFERROR(IF(OR($A819=2,$A819=3,$C819=""),0,IF(E819="",1,IF(ISERROR(VLOOKUP('Auto-Calculations'!E819,LEA_ESA_Lookup,2,FALSE)),1,0))),"0*")</f>
        <v>0</v>
      </c>
      <c r="CC819" s="115">
        <f t="shared" si="2332"/>
        <v>0</v>
      </c>
      <c r="CD819" s="115">
        <f t="shared" si="2333"/>
        <v>0</v>
      </c>
      <c r="CE819" s="115">
        <f t="shared" si="2334"/>
        <v>0</v>
      </c>
      <c r="CF819" s="115">
        <f t="shared" si="2335"/>
        <v>0</v>
      </c>
      <c r="CG819" s="115">
        <f t="shared" si="2336"/>
        <v>0</v>
      </c>
      <c r="CH819" s="115">
        <f t="shared" si="2337"/>
        <v>0</v>
      </c>
      <c r="CI819" s="119">
        <f t="shared" si="2338"/>
        <v>0</v>
      </c>
      <c r="CJ819" s="115">
        <f t="shared" si="2339"/>
        <v>0</v>
      </c>
      <c r="CK819" s="115">
        <f t="shared" si="2340"/>
        <v>0</v>
      </c>
      <c r="CL819" s="115">
        <f t="shared" si="2341"/>
        <v>0</v>
      </c>
      <c r="CM819" s="115">
        <f t="shared" si="2342"/>
        <v>0</v>
      </c>
      <c r="CN819" s="115">
        <f t="shared" si="2343"/>
        <v>0</v>
      </c>
      <c r="CO819" s="115">
        <f>IFERROR(IF(OR($A819=2,$A819=3,$C819=""),0,IF('Auto-Calculations'!Z819="M",1,0)),"0*")</f>
        <v>0</v>
      </c>
      <c r="CP819" s="115">
        <f>IFERROR(IF(OR($A819=2,$A819=3,$C819=""),0,IF('Auto-Calculations'!AE819="M",1,0)),"0*")</f>
        <v>0</v>
      </c>
      <c r="CQ819" s="115">
        <f>IFERROR(IF(OR($A819=2,$A819=3,$C819=""),0,IF('Auto-Calculations'!V819="M",1,0)),"0*")</f>
        <v>0</v>
      </c>
      <c r="CR819" s="115">
        <f>IFERROR(IF(OR($A819=2,$A819=3,$C819=""),0,IF('Auto-Calculations'!W819="M",1,0)),"0*")</f>
        <v>0</v>
      </c>
      <c r="CS819" s="115">
        <f>IFERROR(IF(OR($A819=2,$A819=3,$C819=""),0,IF('Auto-Calculations'!X819="M",1,0)),"0*")</f>
        <v>0</v>
      </c>
      <c r="CT819" s="115">
        <f>IFERROR(IF(OR($A819=2,$A819=3,$C819=""),0,IF('Auto-Calculations'!Y819="M",1,0)),"0*")</f>
        <v>0</v>
      </c>
      <c r="CU819" s="115">
        <f t="shared" si="2344"/>
        <v>0</v>
      </c>
      <c r="CV819" s="115">
        <f t="shared" si="2345"/>
        <v>0</v>
      </c>
      <c r="CW819" s="115">
        <f t="shared" si="2346"/>
        <v>0</v>
      </c>
      <c r="CX819" s="115">
        <f t="shared" si="2347"/>
        <v>0</v>
      </c>
      <c r="CY819" s="115">
        <f t="shared" si="2348"/>
        <v>0</v>
      </c>
      <c r="CZ819" s="111">
        <f t="shared" si="2349"/>
        <v>0</v>
      </c>
      <c r="DA819" s="111">
        <f t="shared" si="2350"/>
        <v>0</v>
      </c>
      <c r="DB819" s="111">
        <f t="shared" si="2351"/>
        <v>0</v>
      </c>
      <c r="DC819" s="115">
        <f t="shared" si="2352"/>
        <v>0</v>
      </c>
      <c r="DD819" s="111">
        <f t="shared" si="2353"/>
        <v>0</v>
      </c>
      <c r="DE819" s="115">
        <f t="shared" si="2354"/>
        <v>0</v>
      </c>
      <c r="DF819" s="115">
        <f t="shared" si="2355"/>
        <v>0</v>
      </c>
      <c r="DG819" s="115">
        <f>IFERROR(IF(OR($A819=3,C819="American Samoa",C819="Federated States of Micronesia",C819="Guam",C819="Hawaii",C819="Northern Marianas",C819="Puerto Rico",C819="Republic of Palau",C819="Republic of the Marshall Islands",C819="Bureau of Indian Education"),0,IF('Auto-Calculations'!Q819="NA",1,0)),"0*")</f>
        <v>0</v>
      </c>
      <c r="DH819" s="115">
        <f t="shared" si="2474"/>
        <v>0</v>
      </c>
      <c r="DI819" s="115">
        <f t="shared" si="2475"/>
        <v>0</v>
      </c>
      <c r="DJ819" s="115">
        <f t="shared" si="2476"/>
        <v>0</v>
      </c>
      <c r="DK819" s="111"/>
      <c r="DL819" s="111"/>
      <c r="DM819" s="111"/>
      <c r="DN819" s="111"/>
      <c r="DO819" s="111"/>
      <c r="DP819" s="111"/>
      <c r="DQ819" s="111"/>
      <c r="DR819" s="120" t="str">
        <f t="shared" si="2477"/>
        <v>0000000000000000000000000000000000000000000000000000000000000000000000000000000</v>
      </c>
      <c r="DS819" s="111" t="str">
        <f t="shared" si="2356"/>
        <v>No Error</v>
      </c>
      <c r="DT819" s="111" t="str">
        <f t="shared" si="2357"/>
        <v>No Error</v>
      </c>
      <c r="DU819" s="111" t="str">
        <f t="shared" si="2358"/>
        <v>No Error</v>
      </c>
      <c r="DV819" s="111" t="str">
        <f t="shared" si="2359"/>
        <v>No Error</v>
      </c>
      <c r="DW819" s="111" t="str">
        <f t="shared" si="2360"/>
        <v>No Error</v>
      </c>
      <c r="DX819" s="111" t="str">
        <f t="shared" si="2361"/>
        <v>No Error</v>
      </c>
      <c r="DY819" s="111" t="str">
        <f t="shared" si="2362"/>
        <v>No Error</v>
      </c>
      <c r="DZ819" s="111" t="str">
        <f t="shared" si="2363"/>
        <v>No Error</v>
      </c>
      <c r="EA819" s="111" t="str">
        <f t="shared" si="2364"/>
        <v>No Error</v>
      </c>
      <c r="EB819" s="111" t="str">
        <f t="shared" si="2365"/>
        <v>No Error</v>
      </c>
      <c r="EC819" s="111" t="str">
        <f t="shared" si="2366"/>
        <v>No Error</v>
      </c>
      <c r="ED819" s="111" t="str">
        <f t="shared" si="2367"/>
        <v>No Error</v>
      </c>
      <c r="EE819" s="111" t="str">
        <f t="shared" si="2368"/>
        <v>No Error</v>
      </c>
      <c r="EF819" s="111" t="str">
        <f t="shared" si="2369"/>
        <v>No Error</v>
      </c>
      <c r="EG819" s="111" t="str">
        <f t="shared" si="2370"/>
        <v>No Error</v>
      </c>
      <c r="EH819" s="111" t="str">
        <f t="shared" si="2371"/>
        <v>No Error</v>
      </c>
      <c r="EI819" s="111" t="str">
        <f t="shared" si="2372"/>
        <v>No Error</v>
      </c>
      <c r="EJ819" s="111" t="str">
        <f t="shared" si="2373"/>
        <v>No Error</v>
      </c>
      <c r="EK819" s="111" t="str">
        <f t="shared" si="2374"/>
        <v>No Error</v>
      </c>
      <c r="EL819" s="111" t="str">
        <f t="shared" si="2375"/>
        <v>No Error</v>
      </c>
      <c r="EM819" s="111" t="str">
        <f t="shared" si="2376"/>
        <v>No Error</v>
      </c>
      <c r="EN819" s="111" t="str">
        <f t="shared" si="2377"/>
        <v>No Error</v>
      </c>
      <c r="EO819" s="111" t="str">
        <f t="shared" si="2378"/>
        <v>No Error</v>
      </c>
      <c r="EP819" s="111" t="str">
        <f t="shared" si="2379"/>
        <v>No Error</v>
      </c>
      <c r="EQ819" s="111" t="str">
        <f t="shared" si="2380"/>
        <v>No Error</v>
      </c>
      <c r="ER819" s="111" t="str">
        <f t="shared" si="2381"/>
        <v>No Error</v>
      </c>
      <c r="ES819" s="111" t="str">
        <f t="shared" si="2382"/>
        <v>No Error</v>
      </c>
      <c r="ET819" s="111" t="str">
        <f t="shared" si="2383"/>
        <v>No Error</v>
      </c>
      <c r="EU819" s="111" t="str">
        <f t="shared" si="2384"/>
        <v>No Error</v>
      </c>
      <c r="EV819" s="111" t="str">
        <f t="shared" si="2385"/>
        <v>No Error</v>
      </c>
      <c r="EW819" s="111" t="str">
        <f t="shared" si="2386"/>
        <v>No Error</v>
      </c>
      <c r="EX819" s="111" t="str">
        <f t="shared" si="2387"/>
        <v>No Error</v>
      </c>
      <c r="EY819" s="111" t="str">
        <f t="shared" si="2388"/>
        <v>No Error</v>
      </c>
      <c r="EZ819" s="111" t="str">
        <f t="shared" si="2389"/>
        <v>No Error</v>
      </c>
      <c r="FA819" s="111" t="str">
        <f t="shared" si="2390"/>
        <v>No Error</v>
      </c>
      <c r="FB819" s="111" t="str">
        <f t="shared" si="2391"/>
        <v>No Error</v>
      </c>
      <c r="FC819" s="111" t="str">
        <f t="shared" si="2392"/>
        <v>No Error</v>
      </c>
      <c r="FD819" s="111" t="str">
        <f t="shared" si="2393"/>
        <v>No Error</v>
      </c>
      <c r="FE819" s="111" t="str">
        <f t="shared" si="2394"/>
        <v>No Error</v>
      </c>
      <c r="FF819" s="111" t="str">
        <f t="shared" si="2395"/>
        <v>No Error</v>
      </c>
      <c r="FG819" s="111" t="str">
        <f t="shared" si="2396"/>
        <v>No Error</v>
      </c>
      <c r="FH819" s="111" t="str">
        <f t="shared" si="2397"/>
        <v>No Error</v>
      </c>
      <c r="FI819" s="111" t="str">
        <f t="shared" si="2398"/>
        <v>No Error</v>
      </c>
      <c r="FJ819" s="111" t="str">
        <f t="shared" si="2399"/>
        <v>No Error</v>
      </c>
      <c r="FK819" s="111" t="str">
        <f t="shared" si="2400"/>
        <v>No Error</v>
      </c>
      <c r="FL819" s="111" t="str">
        <f t="shared" si="2401"/>
        <v>No Error</v>
      </c>
      <c r="FM819" s="111" t="str">
        <f t="shared" si="2402"/>
        <v>No Error</v>
      </c>
      <c r="FN819" s="111" t="str">
        <f t="shared" si="2403"/>
        <v>No Error</v>
      </c>
      <c r="FO819" s="111" t="str">
        <f t="shared" si="2404"/>
        <v>No Error</v>
      </c>
      <c r="FP819" s="111" t="str">
        <f t="shared" si="2405"/>
        <v>No Error</v>
      </c>
      <c r="FQ819" s="111" t="str">
        <f t="shared" si="2406"/>
        <v>No Error</v>
      </c>
      <c r="FR819" s="111" t="str">
        <f t="shared" si="2407"/>
        <v>No Error</v>
      </c>
      <c r="FS819" s="111" t="str">
        <f t="shared" si="2408"/>
        <v>No Error</v>
      </c>
      <c r="FT819" s="111" t="str">
        <f t="shared" si="2409"/>
        <v>No Error</v>
      </c>
      <c r="FU819" s="111" t="str">
        <f t="shared" si="2410"/>
        <v>No Error</v>
      </c>
      <c r="FV819" s="111" t="str">
        <f t="shared" si="2411"/>
        <v>No Error</v>
      </c>
      <c r="FW819" s="111" t="str">
        <f t="shared" si="2412"/>
        <v>No Error</v>
      </c>
      <c r="FX819" s="111" t="str">
        <f t="shared" si="2413"/>
        <v>No Error</v>
      </c>
      <c r="FY819" s="111" t="str">
        <f t="shared" si="2414"/>
        <v>No Error</v>
      </c>
      <c r="FZ819" s="111" t="str">
        <f t="shared" si="2415"/>
        <v>No Error</v>
      </c>
      <c r="GA819" s="111" t="str">
        <f t="shared" si="2416"/>
        <v>No Error</v>
      </c>
      <c r="GB819" s="111" t="str">
        <f t="shared" si="2417"/>
        <v>No Error</v>
      </c>
      <c r="GC819" s="111" t="str">
        <f t="shared" si="2418"/>
        <v>No Error</v>
      </c>
      <c r="GD819" s="111" t="str">
        <f t="shared" si="2419"/>
        <v>No Error</v>
      </c>
      <c r="GE819" s="111" t="str">
        <f t="shared" si="2420"/>
        <v>No Error</v>
      </c>
      <c r="GF819" s="111" t="str">
        <f t="shared" si="2421"/>
        <v>No Error</v>
      </c>
      <c r="GG819" s="111" t="str">
        <f t="shared" si="2422"/>
        <v>No Error</v>
      </c>
      <c r="GH819" s="111" t="str">
        <f t="shared" si="2423"/>
        <v>No Error</v>
      </c>
      <c r="GI819" s="111" t="str">
        <f t="shared" si="2424"/>
        <v>No Error</v>
      </c>
      <c r="GJ819" s="111" t="str">
        <f t="shared" si="2425"/>
        <v>No Error</v>
      </c>
      <c r="GK819" s="111" t="str">
        <f t="shared" si="2426"/>
        <v>No Error</v>
      </c>
      <c r="GL819" s="111" t="str">
        <f t="shared" si="2427"/>
        <v>No Error</v>
      </c>
      <c r="GM819" s="111" t="str">
        <f t="shared" si="2428"/>
        <v>No Error</v>
      </c>
      <c r="GN819" s="111" t="str">
        <f t="shared" si="2429"/>
        <v>No Error</v>
      </c>
      <c r="GO819" s="111" t="str">
        <f t="shared" si="2430"/>
        <v>No Error</v>
      </c>
      <c r="GP819" s="111" t="str">
        <f t="shared" si="2431"/>
        <v>No Error</v>
      </c>
      <c r="GQ819" s="111" t="str">
        <f t="shared" si="2432"/>
        <v>No Error</v>
      </c>
      <c r="GR819" s="111" t="str">
        <f t="shared" si="2433"/>
        <v>No Error</v>
      </c>
      <c r="GS819" s="111" t="str">
        <f t="shared" si="2433"/>
        <v>No Error</v>
      </c>
      <c r="GT819" s="111" t="str">
        <f t="shared" si="2433"/>
        <v>No Error</v>
      </c>
      <c r="GU819" s="111" t="str">
        <f t="shared" si="2433"/>
        <v>No Error</v>
      </c>
      <c r="GV819" s="111"/>
      <c r="GW819" s="111">
        <f t="shared" si="2434"/>
        <v>0</v>
      </c>
      <c r="GX819" s="111">
        <f t="shared" si="2435"/>
        <v>0</v>
      </c>
      <c r="GY819" s="111" t="str">
        <f t="shared" si="2436"/>
        <v/>
      </c>
      <c r="GZ819" s="111">
        <f t="shared" si="2437"/>
        <v>0</v>
      </c>
      <c r="HA819" s="111">
        <f t="shared" si="2438"/>
        <v>0</v>
      </c>
      <c r="HB819" s="111">
        <f t="shared" si="2478"/>
        <v>0</v>
      </c>
      <c r="HC819" s="121" t="str">
        <f>IF(OR($A819=2,$A819=3),"",'SEA Detail'!CF881)</f>
        <v>.</v>
      </c>
      <c r="HD819" s="111">
        <f t="shared" si="2479"/>
        <v>0</v>
      </c>
      <c r="HE819" s="111">
        <f t="shared" si="2480"/>
        <v>0</v>
      </c>
      <c r="HF819" s="111">
        <f t="shared" si="2481"/>
        <v>0</v>
      </c>
      <c r="HG819" s="111">
        <f t="shared" si="2482"/>
        <v>0</v>
      </c>
      <c r="HH819" s="111">
        <f t="shared" si="2439"/>
        <v>0</v>
      </c>
      <c r="HI819" s="111">
        <f t="shared" si="2440"/>
        <v>0</v>
      </c>
      <c r="HJ819" s="111">
        <f t="shared" si="2441"/>
        <v>0</v>
      </c>
      <c r="HK819" s="111">
        <f t="shared" si="2442"/>
        <v>0</v>
      </c>
      <c r="HL819" s="111">
        <f t="shared" si="2443"/>
        <v>0</v>
      </c>
      <c r="HM819" s="111">
        <f t="shared" si="2444"/>
        <v>0</v>
      </c>
      <c r="HN819" s="111">
        <f t="shared" si="2445"/>
        <v>0</v>
      </c>
      <c r="HO819" s="111">
        <f t="shared" si="2446"/>
        <v>0</v>
      </c>
      <c r="HP819" s="111">
        <f t="shared" si="2447"/>
        <v>0</v>
      </c>
      <c r="HQ819" s="111">
        <f t="shared" si="2448"/>
        <v>0</v>
      </c>
      <c r="HR819" s="111">
        <f t="shared" si="2449"/>
        <v>0</v>
      </c>
      <c r="HS819" s="111">
        <f t="shared" si="2450"/>
        <v>0</v>
      </c>
      <c r="HT819" s="111">
        <f t="shared" si="2451"/>
        <v>0</v>
      </c>
      <c r="HU819" s="111">
        <f t="shared" si="2452"/>
        <v>0</v>
      </c>
      <c r="HV819" s="111">
        <f t="shared" si="2453"/>
        <v>0</v>
      </c>
      <c r="HW819" s="111">
        <f t="shared" si="2454"/>
        <v>0</v>
      </c>
      <c r="HX819" s="111">
        <f t="shared" si="2455"/>
        <v>0</v>
      </c>
      <c r="HY819" s="111">
        <f t="shared" si="2456"/>
        <v>0</v>
      </c>
      <c r="HZ819" s="111">
        <f t="shared" si="2457"/>
        <v>0</v>
      </c>
      <c r="IA819" s="111">
        <f t="shared" si="2458"/>
        <v>0</v>
      </c>
      <c r="IB819" s="111">
        <f t="shared" si="2459"/>
        <v>0</v>
      </c>
      <c r="IC819" s="111">
        <f t="shared" si="2460"/>
        <v>0</v>
      </c>
      <c r="ID819" s="111">
        <f t="shared" si="2461"/>
        <v>0</v>
      </c>
      <c r="IE819" s="111">
        <f>IF(AND(OR($A819=2,$E819=""),NOT(ISBLANK('Base Data'!I820))),1,IF(OR($A819=2,$C819="",$E819=""),0,1))</f>
        <v>0</v>
      </c>
      <c r="IF819" s="111"/>
      <c r="IG819" s="111"/>
      <c r="IH819" s="111"/>
      <c r="II819" s="111">
        <f>IF('Base Data'!C820="",0,IF('Base Data'!D820="",1,0))</f>
        <v>0</v>
      </c>
    </row>
    <row r="820" spans="1:243" x14ac:dyDescent="0.3">
      <c r="A820" s="116" t="str">
        <f>IF(NOT(ISBLANK('Base Data'!A821)),'Base Data'!A821,"")</f>
        <v/>
      </c>
      <c r="B820" s="116" t="str">
        <f>IF(NOT(ISBLANK('Base Data'!B821)),'Base Data'!B821,"")</f>
        <v/>
      </c>
      <c r="C820" s="125" t="str">
        <f>IF(NOT(ISBLANK('Base Data'!C821)),'Base Data'!C821,"")</f>
        <v/>
      </c>
      <c r="D820" s="125" t="str">
        <f>IF(NOT(ISBLANK('Base Data'!D821)),'Base Data'!D821,"")</f>
        <v/>
      </c>
      <c r="E820" s="116" t="str">
        <f>IF(NOT(ISBLANK('Base Data'!E821)),'Base Data'!E821,"")</f>
        <v/>
      </c>
      <c r="F820" s="117" t="str">
        <f>IF(NOT(ISBLANK('Base Data'!F821)),'Base Data'!F821,"")</f>
        <v/>
      </c>
      <c r="G820" s="117" t="str">
        <f>IF(NOT(ISBLANK('Base Data'!G821)),'Base Data'!G821,"")</f>
        <v/>
      </c>
      <c r="H820" s="163">
        <f t="shared" si="2293"/>
        <v>0</v>
      </c>
      <c r="I820" s="117" t="str">
        <f>IF(NOT(ISBLANK('Base Data'!H821)),'Base Data'!H821,"")</f>
        <v/>
      </c>
      <c r="J820" s="163">
        <f>IF(AND(ISNUMBER(I820),ISNUMBER(#REF!)),I820-#REF!,IF(AND(NOT(ISNUMBER(I820)),NOT(ISNUMBER(#REF!))),0,IF(NOT(ISNUMBER(I820)),-#REF!,IF(NOT(ISNUMBER(#REF!)),I820,0))))</f>
        <v>0</v>
      </c>
      <c r="K820" s="163">
        <f t="shared" si="2294"/>
        <v>0</v>
      </c>
      <c r="L820" s="163">
        <f t="shared" si="2462"/>
        <v>0</v>
      </c>
      <c r="M820" s="116" t="str">
        <f>IF(NOT(ISBLANK('Base Data'!I821)),'Base Data'!I821,"")</f>
        <v/>
      </c>
      <c r="N820" s="116" t="str">
        <f>IF(NOT(ISBLANK('Base Data'!J821)),'Base Data'!J821,"")</f>
        <v/>
      </c>
      <c r="O820" s="117" t="str">
        <f>IF(NOT(ISBLANK('Base Data'!K821)),'Base Data'!K821,"")</f>
        <v/>
      </c>
      <c r="P820" s="166">
        <f t="shared" si="2295"/>
        <v>0</v>
      </c>
      <c r="Q820" s="116" t="str">
        <f>IF(NOT(ISBLANK('Base Data'!L821)),'Base Data'!L821,"")</f>
        <v/>
      </c>
      <c r="R820" s="116" t="str">
        <f>IF(NOT(ISBLANK('Base Data'!M821)),'Base Data'!M821,"")</f>
        <v/>
      </c>
      <c r="S820" s="116" t="str">
        <f>IF(NOT(ISBLANK('Base Data'!N821)),'Base Data'!N821,"")</f>
        <v/>
      </c>
      <c r="T820" s="117" t="str">
        <f>IF(NOT(ISBLANK('Base Data'!O821)),'Base Data'!O821,"")</f>
        <v/>
      </c>
      <c r="U820" s="116" t="str">
        <f>IF(NOT(ISBLANK('Base Data'!P821)),'Base Data'!P821,"")</f>
        <v/>
      </c>
      <c r="V820" s="116" t="str">
        <f>IF(NOT(ISBLANK('Base Data'!Q821)),'Base Data'!Q821,"")</f>
        <v/>
      </c>
      <c r="W820" s="116" t="str">
        <f>IF(NOT(ISBLANK('Base Data'!R821)),'Base Data'!R821,"")</f>
        <v/>
      </c>
      <c r="X820" s="116" t="str">
        <f>IF(NOT(ISBLANK('Base Data'!S821)),'Base Data'!S821,"")</f>
        <v/>
      </c>
      <c r="Y820" s="116" t="str">
        <f>IF(NOT(ISBLANK('Base Data'!T821)),'Base Data'!T821,"")</f>
        <v/>
      </c>
      <c r="Z820" s="117" t="str">
        <f>IF(NOT(ISBLANK('Base Data'!U821)),'Base Data'!U821,"")</f>
        <v/>
      </c>
      <c r="AA820" s="166">
        <f t="shared" si="2296"/>
        <v>0</v>
      </c>
      <c r="AB820" s="116" t="str">
        <f>IF(NOT(ISBLANK('Base Data'!V821)),'Base Data'!V821,"")</f>
        <v/>
      </c>
      <c r="AC820" s="117" t="str">
        <f>IF(NOT(ISBLANK('Base Data'!W821)),'Base Data'!W821,"")</f>
        <v/>
      </c>
      <c r="AD820" s="166">
        <f t="shared" si="2297"/>
        <v>0</v>
      </c>
      <c r="AE820" s="118" t="str">
        <f>IF(NOT(ISBLANK('Base Data'!X821)),'Base Data'!X821,"")</f>
        <v/>
      </c>
      <c r="AF820" s="118" t="str">
        <f>IF(NOT(ISBLANK('Base Data'!Y821)),'Base Data'!Y821,"")</f>
        <v/>
      </c>
      <c r="AG820" s="121" t="str">
        <f>IF(OR($A820=2),"",'SEA Detail'!CF882)</f>
        <v>.</v>
      </c>
      <c r="AH820" s="115">
        <f t="shared" si="2463"/>
        <v>0</v>
      </c>
      <c r="AI820" s="115">
        <f t="shared" si="2464"/>
        <v>0</v>
      </c>
      <c r="AJ820" s="115">
        <f t="shared" si="2465"/>
        <v>0</v>
      </c>
      <c r="AK820" s="115">
        <f t="shared" si="2466"/>
        <v>0</v>
      </c>
      <c r="AL820" s="115">
        <f t="shared" si="2467"/>
        <v>0</v>
      </c>
      <c r="AM820" s="115">
        <f t="shared" si="2468"/>
        <v>0</v>
      </c>
      <c r="AN820" s="115">
        <f t="shared" si="2469"/>
        <v>0</v>
      </c>
      <c r="AO820" s="115">
        <f t="shared" si="2470"/>
        <v>0</v>
      </c>
      <c r="AP820" s="115">
        <f t="shared" si="2471"/>
        <v>0</v>
      </c>
      <c r="AQ820" s="115">
        <f t="shared" si="2472"/>
        <v>0</v>
      </c>
      <c r="AR820" s="115">
        <f t="shared" si="2298"/>
        <v>0</v>
      </c>
      <c r="AS820" s="115">
        <f t="shared" si="2299"/>
        <v>0</v>
      </c>
      <c r="AT820" s="115">
        <f t="shared" si="2300"/>
        <v>0</v>
      </c>
      <c r="AU820" s="115">
        <f t="shared" si="2301"/>
        <v>0</v>
      </c>
      <c r="AV820" s="115">
        <f t="shared" si="2302"/>
        <v>0</v>
      </c>
      <c r="AW820" s="115">
        <f t="shared" si="2303"/>
        <v>0</v>
      </c>
      <c r="AX820" s="115">
        <f t="shared" si="2304"/>
        <v>0</v>
      </c>
      <c r="AY820" s="115">
        <f t="shared" si="2305"/>
        <v>0</v>
      </c>
      <c r="AZ820" s="115">
        <f t="shared" si="2306"/>
        <v>0</v>
      </c>
      <c r="BA820" s="115">
        <f t="shared" si="2307"/>
        <v>0</v>
      </c>
      <c r="BB820" s="115">
        <f t="shared" si="2473"/>
        <v>0</v>
      </c>
      <c r="BC820" s="115">
        <f t="shared" si="2308"/>
        <v>0</v>
      </c>
      <c r="BD820" s="115">
        <f t="shared" si="2309"/>
        <v>0</v>
      </c>
      <c r="BE820" s="115">
        <f t="shared" si="2310"/>
        <v>0</v>
      </c>
      <c r="BF820" s="115">
        <f t="shared" si="2311"/>
        <v>0</v>
      </c>
      <c r="BG820" s="115">
        <f t="shared" si="2312"/>
        <v>0</v>
      </c>
      <c r="BH820" s="115">
        <f t="shared" si="2313"/>
        <v>0</v>
      </c>
      <c r="BI820" s="115">
        <f t="shared" si="2314"/>
        <v>0</v>
      </c>
      <c r="BJ820" s="115">
        <f t="shared" si="2315"/>
        <v>0</v>
      </c>
      <c r="BK820" s="115">
        <f t="shared" si="2316"/>
        <v>0</v>
      </c>
      <c r="BL820" s="115">
        <f t="shared" si="2317"/>
        <v>0</v>
      </c>
      <c r="BM820" s="115">
        <f t="shared" si="2318"/>
        <v>0</v>
      </c>
      <c r="BN820" s="115">
        <f t="shared" si="2319"/>
        <v>0</v>
      </c>
      <c r="BO820" s="115">
        <f t="shared" si="2320"/>
        <v>0</v>
      </c>
      <c r="BP820" s="115">
        <f t="shared" si="2321"/>
        <v>0</v>
      </c>
      <c r="BQ820" s="115">
        <f t="shared" si="2322"/>
        <v>0</v>
      </c>
      <c r="BR820" s="115">
        <f t="shared" si="2323"/>
        <v>0</v>
      </c>
      <c r="BS820" s="115">
        <f t="shared" si="2324"/>
        <v>0</v>
      </c>
      <c r="BT820" s="115">
        <f t="shared" si="2325"/>
        <v>0</v>
      </c>
      <c r="BU820" s="115">
        <f t="shared" si="2326"/>
        <v>0</v>
      </c>
      <c r="BV820" s="115">
        <f t="shared" si="2327"/>
        <v>0</v>
      </c>
      <c r="BW820" s="115">
        <f t="shared" si="2328"/>
        <v>0</v>
      </c>
      <c r="BX820" s="115">
        <f t="shared" si="2329"/>
        <v>0</v>
      </c>
      <c r="BY820" s="115">
        <f t="shared" si="2330"/>
        <v>0</v>
      </c>
      <c r="BZ820" s="115">
        <f t="shared" si="2331"/>
        <v>0</v>
      </c>
      <c r="CA820" s="115">
        <v>0</v>
      </c>
      <c r="CB820" s="115">
        <f>IFERROR(IF(OR($A820=2,$A820=3,$C820=""),0,IF(E820="",1,IF(ISERROR(VLOOKUP('Auto-Calculations'!E820,LEA_ESA_Lookup,2,FALSE)),1,0))),"0*")</f>
        <v>0</v>
      </c>
      <c r="CC820" s="115">
        <f t="shared" si="2332"/>
        <v>0</v>
      </c>
      <c r="CD820" s="115">
        <f t="shared" si="2333"/>
        <v>0</v>
      </c>
      <c r="CE820" s="115">
        <f t="shared" si="2334"/>
        <v>0</v>
      </c>
      <c r="CF820" s="115">
        <f t="shared" si="2335"/>
        <v>0</v>
      </c>
      <c r="CG820" s="115">
        <f t="shared" si="2336"/>
        <v>0</v>
      </c>
      <c r="CH820" s="115">
        <f t="shared" si="2337"/>
        <v>0</v>
      </c>
      <c r="CI820" s="119">
        <f t="shared" si="2338"/>
        <v>0</v>
      </c>
      <c r="CJ820" s="115">
        <f t="shared" si="2339"/>
        <v>0</v>
      </c>
      <c r="CK820" s="115">
        <f t="shared" si="2340"/>
        <v>0</v>
      </c>
      <c r="CL820" s="115">
        <f t="shared" si="2341"/>
        <v>0</v>
      </c>
      <c r="CM820" s="115">
        <f t="shared" si="2342"/>
        <v>0</v>
      </c>
      <c r="CN820" s="115">
        <f t="shared" si="2343"/>
        <v>0</v>
      </c>
      <c r="CO820" s="115">
        <f>IFERROR(IF(OR($A820=2,$A820=3,$C820=""),0,IF('Auto-Calculations'!Z820="M",1,0)),"0*")</f>
        <v>0</v>
      </c>
      <c r="CP820" s="115">
        <f>IFERROR(IF(OR($A820=2,$A820=3,$C820=""),0,IF('Auto-Calculations'!AE820="M",1,0)),"0*")</f>
        <v>0</v>
      </c>
      <c r="CQ820" s="115">
        <f>IFERROR(IF(OR($A820=2,$A820=3,$C820=""),0,IF('Auto-Calculations'!V820="M",1,0)),"0*")</f>
        <v>0</v>
      </c>
      <c r="CR820" s="115">
        <f>IFERROR(IF(OR($A820=2,$A820=3,$C820=""),0,IF('Auto-Calculations'!W820="M",1,0)),"0*")</f>
        <v>0</v>
      </c>
      <c r="CS820" s="115">
        <f>IFERROR(IF(OR($A820=2,$A820=3,$C820=""),0,IF('Auto-Calculations'!X820="M",1,0)),"0*")</f>
        <v>0</v>
      </c>
      <c r="CT820" s="115">
        <f>IFERROR(IF(OR($A820=2,$A820=3,$C820=""),0,IF('Auto-Calculations'!Y820="M",1,0)),"0*")</f>
        <v>0</v>
      </c>
      <c r="CU820" s="115">
        <f t="shared" si="2344"/>
        <v>0</v>
      </c>
      <c r="CV820" s="115">
        <f t="shared" si="2345"/>
        <v>0</v>
      </c>
      <c r="CW820" s="115">
        <f t="shared" si="2346"/>
        <v>0</v>
      </c>
      <c r="CX820" s="115">
        <f t="shared" si="2347"/>
        <v>0</v>
      </c>
      <c r="CY820" s="115">
        <f t="shared" si="2348"/>
        <v>0</v>
      </c>
      <c r="CZ820" s="111">
        <f t="shared" si="2349"/>
        <v>0</v>
      </c>
      <c r="DA820" s="111">
        <f t="shared" si="2350"/>
        <v>0</v>
      </c>
      <c r="DB820" s="111">
        <f t="shared" si="2351"/>
        <v>0</v>
      </c>
      <c r="DC820" s="115">
        <f t="shared" si="2352"/>
        <v>0</v>
      </c>
      <c r="DD820" s="111">
        <f t="shared" si="2353"/>
        <v>0</v>
      </c>
      <c r="DE820" s="115">
        <f t="shared" si="2354"/>
        <v>0</v>
      </c>
      <c r="DF820" s="115">
        <f t="shared" si="2355"/>
        <v>0</v>
      </c>
      <c r="DG820" s="115">
        <f>IFERROR(IF(OR($A820=3,C820="American Samoa",C820="Federated States of Micronesia",C820="Guam",C820="Hawaii",C820="Northern Marianas",C820="Puerto Rico",C820="Republic of Palau",C820="Republic of the Marshall Islands",C820="Bureau of Indian Education"),0,IF('Auto-Calculations'!Q820="NA",1,0)),"0*")</f>
        <v>0</v>
      </c>
      <c r="DH820" s="115">
        <f t="shared" si="2474"/>
        <v>0</v>
      </c>
      <c r="DI820" s="115">
        <f t="shared" si="2475"/>
        <v>0</v>
      </c>
      <c r="DJ820" s="115">
        <f t="shared" si="2476"/>
        <v>0</v>
      </c>
      <c r="DK820" s="111"/>
      <c r="DL820" s="111"/>
      <c r="DM820" s="111"/>
      <c r="DN820" s="111"/>
      <c r="DO820" s="111"/>
      <c r="DP820" s="111"/>
      <c r="DQ820" s="111"/>
      <c r="DR820" s="120" t="str">
        <f t="shared" si="2477"/>
        <v>0000000000000000000000000000000000000000000000000000000000000000000000000000000</v>
      </c>
      <c r="DS820" s="111" t="str">
        <f t="shared" si="2356"/>
        <v>No Error</v>
      </c>
      <c r="DT820" s="111" t="str">
        <f t="shared" si="2357"/>
        <v>No Error</v>
      </c>
      <c r="DU820" s="111" t="str">
        <f t="shared" si="2358"/>
        <v>No Error</v>
      </c>
      <c r="DV820" s="111" t="str">
        <f t="shared" si="2359"/>
        <v>No Error</v>
      </c>
      <c r="DW820" s="111" t="str">
        <f t="shared" si="2360"/>
        <v>No Error</v>
      </c>
      <c r="DX820" s="111" t="str">
        <f t="shared" si="2361"/>
        <v>No Error</v>
      </c>
      <c r="DY820" s="111" t="str">
        <f t="shared" si="2362"/>
        <v>No Error</v>
      </c>
      <c r="DZ820" s="111" t="str">
        <f t="shared" si="2363"/>
        <v>No Error</v>
      </c>
      <c r="EA820" s="111" t="str">
        <f t="shared" si="2364"/>
        <v>No Error</v>
      </c>
      <c r="EB820" s="111" t="str">
        <f t="shared" si="2365"/>
        <v>No Error</v>
      </c>
      <c r="EC820" s="111" t="str">
        <f t="shared" si="2366"/>
        <v>No Error</v>
      </c>
      <c r="ED820" s="111" t="str">
        <f t="shared" si="2367"/>
        <v>No Error</v>
      </c>
      <c r="EE820" s="111" t="str">
        <f t="shared" si="2368"/>
        <v>No Error</v>
      </c>
      <c r="EF820" s="111" t="str">
        <f t="shared" si="2369"/>
        <v>No Error</v>
      </c>
      <c r="EG820" s="111" t="str">
        <f t="shared" si="2370"/>
        <v>No Error</v>
      </c>
      <c r="EH820" s="111" t="str">
        <f t="shared" si="2371"/>
        <v>No Error</v>
      </c>
      <c r="EI820" s="111" t="str">
        <f t="shared" si="2372"/>
        <v>No Error</v>
      </c>
      <c r="EJ820" s="111" t="str">
        <f t="shared" si="2373"/>
        <v>No Error</v>
      </c>
      <c r="EK820" s="111" t="str">
        <f t="shared" si="2374"/>
        <v>No Error</v>
      </c>
      <c r="EL820" s="111" t="str">
        <f t="shared" si="2375"/>
        <v>No Error</v>
      </c>
      <c r="EM820" s="111" t="str">
        <f t="shared" si="2376"/>
        <v>No Error</v>
      </c>
      <c r="EN820" s="111" t="str">
        <f t="shared" si="2377"/>
        <v>No Error</v>
      </c>
      <c r="EO820" s="111" t="str">
        <f t="shared" si="2378"/>
        <v>No Error</v>
      </c>
      <c r="EP820" s="111" t="str">
        <f t="shared" si="2379"/>
        <v>No Error</v>
      </c>
      <c r="EQ820" s="111" t="str">
        <f t="shared" si="2380"/>
        <v>No Error</v>
      </c>
      <c r="ER820" s="111" t="str">
        <f t="shared" si="2381"/>
        <v>No Error</v>
      </c>
      <c r="ES820" s="111" t="str">
        <f t="shared" si="2382"/>
        <v>No Error</v>
      </c>
      <c r="ET820" s="111" t="str">
        <f t="shared" si="2383"/>
        <v>No Error</v>
      </c>
      <c r="EU820" s="111" t="str">
        <f t="shared" si="2384"/>
        <v>No Error</v>
      </c>
      <c r="EV820" s="111" t="str">
        <f t="shared" si="2385"/>
        <v>No Error</v>
      </c>
      <c r="EW820" s="111" t="str">
        <f t="shared" si="2386"/>
        <v>No Error</v>
      </c>
      <c r="EX820" s="111" t="str">
        <f t="shared" si="2387"/>
        <v>No Error</v>
      </c>
      <c r="EY820" s="111" t="str">
        <f t="shared" si="2388"/>
        <v>No Error</v>
      </c>
      <c r="EZ820" s="111" t="str">
        <f t="shared" si="2389"/>
        <v>No Error</v>
      </c>
      <c r="FA820" s="111" t="str">
        <f t="shared" si="2390"/>
        <v>No Error</v>
      </c>
      <c r="FB820" s="111" t="str">
        <f t="shared" si="2391"/>
        <v>No Error</v>
      </c>
      <c r="FC820" s="111" t="str">
        <f t="shared" si="2392"/>
        <v>No Error</v>
      </c>
      <c r="FD820" s="111" t="str">
        <f t="shared" si="2393"/>
        <v>No Error</v>
      </c>
      <c r="FE820" s="111" t="str">
        <f t="shared" si="2394"/>
        <v>No Error</v>
      </c>
      <c r="FF820" s="111" t="str">
        <f t="shared" si="2395"/>
        <v>No Error</v>
      </c>
      <c r="FG820" s="111" t="str">
        <f t="shared" si="2396"/>
        <v>No Error</v>
      </c>
      <c r="FH820" s="111" t="str">
        <f t="shared" si="2397"/>
        <v>No Error</v>
      </c>
      <c r="FI820" s="111" t="str">
        <f t="shared" si="2398"/>
        <v>No Error</v>
      </c>
      <c r="FJ820" s="111" t="str">
        <f t="shared" si="2399"/>
        <v>No Error</v>
      </c>
      <c r="FK820" s="111" t="str">
        <f t="shared" si="2400"/>
        <v>No Error</v>
      </c>
      <c r="FL820" s="111" t="str">
        <f t="shared" si="2401"/>
        <v>No Error</v>
      </c>
      <c r="FM820" s="111" t="str">
        <f t="shared" si="2402"/>
        <v>No Error</v>
      </c>
      <c r="FN820" s="111" t="str">
        <f t="shared" si="2403"/>
        <v>No Error</v>
      </c>
      <c r="FO820" s="111" t="str">
        <f t="shared" si="2404"/>
        <v>No Error</v>
      </c>
      <c r="FP820" s="111" t="str">
        <f t="shared" si="2405"/>
        <v>No Error</v>
      </c>
      <c r="FQ820" s="111" t="str">
        <f t="shared" si="2406"/>
        <v>No Error</v>
      </c>
      <c r="FR820" s="111" t="str">
        <f t="shared" si="2407"/>
        <v>No Error</v>
      </c>
      <c r="FS820" s="111" t="str">
        <f t="shared" si="2408"/>
        <v>No Error</v>
      </c>
      <c r="FT820" s="111" t="str">
        <f t="shared" si="2409"/>
        <v>No Error</v>
      </c>
      <c r="FU820" s="111" t="str">
        <f t="shared" si="2410"/>
        <v>No Error</v>
      </c>
      <c r="FV820" s="111" t="str">
        <f t="shared" si="2411"/>
        <v>No Error</v>
      </c>
      <c r="FW820" s="111" t="str">
        <f t="shared" si="2412"/>
        <v>No Error</v>
      </c>
      <c r="FX820" s="111" t="str">
        <f t="shared" si="2413"/>
        <v>No Error</v>
      </c>
      <c r="FY820" s="111" t="str">
        <f t="shared" si="2414"/>
        <v>No Error</v>
      </c>
      <c r="FZ820" s="111" t="str">
        <f t="shared" si="2415"/>
        <v>No Error</v>
      </c>
      <c r="GA820" s="111" t="str">
        <f t="shared" si="2416"/>
        <v>No Error</v>
      </c>
      <c r="GB820" s="111" t="str">
        <f t="shared" si="2417"/>
        <v>No Error</v>
      </c>
      <c r="GC820" s="111" t="str">
        <f t="shared" si="2418"/>
        <v>No Error</v>
      </c>
      <c r="GD820" s="111" t="str">
        <f t="shared" si="2419"/>
        <v>No Error</v>
      </c>
      <c r="GE820" s="111" t="str">
        <f t="shared" si="2420"/>
        <v>No Error</v>
      </c>
      <c r="GF820" s="111" t="str">
        <f t="shared" si="2421"/>
        <v>No Error</v>
      </c>
      <c r="GG820" s="111" t="str">
        <f t="shared" si="2422"/>
        <v>No Error</v>
      </c>
      <c r="GH820" s="111" t="str">
        <f t="shared" si="2423"/>
        <v>No Error</v>
      </c>
      <c r="GI820" s="111" t="str">
        <f t="shared" si="2424"/>
        <v>No Error</v>
      </c>
      <c r="GJ820" s="111" t="str">
        <f t="shared" si="2425"/>
        <v>No Error</v>
      </c>
      <c r="GK820" s="111" t="str">
        <f t="shared" si="2426"/>
        <v>No Error</v>
      </c>
      <c r="GL820" s="111" t="str">
        <f t="shared" si="2427"/>
        <v>No Error</v>
      </c>
      <c r="GM820" s="111" t="str">
        <f t="shared" si="2428"/>
        <v>No Error</v>
      </c>
      <c r="GN820" s="111" t="str">
        <f t="shared" si="2429"/>
        <v>No Error</v>
      </c>
      <c r="GO820" s="111" t="str">
        <f t="shared" si="2430"/>
        <v>No Error</v>
      </c>
      <c r="GP820" s="111" t="str">
        <f t="shared" si="2431"/>
        <v>No Error</v>
      </c>
      <c r="GQ820" s="111" t="str">
        <f t="shared" si="2432"/>
        <v>No Error</v>
      </c>
      <c r="GR820" s="111" t="str">
        <f t="shared" si="2433"/>
        <v>No Error</v>
      </c>
      <c r="GS820" s="111" t="str">
        <f t="shared" si="2433"/>
        <v>No Error</v>
      </c>
      <c r="GT820" s="111" t="str">
        <f t="shared" si="2433"/>
        <v>No Error</v>
      </c>
      <c r="GU820" s="111" t="str">
        <f t="shared" si="2433"/>
        <v>No Error</v>
      </c>
      <c r="GV820" s="111"/>
      <c r="GW820" s="111">
        <f t="shared" si="2434"/>
        <v>0</v>
      </c>
      <c r="GX820" s="111">
        <f t="shared" si="2435"/>
        <v>0</v>
      </c>
      <c r="GY820" s="111" t="str">
        <f t="shared" si="2436"/>
        <v/>
      </c>
      <c r="GZ820" s="111">
        <f t="shared" si="2437"/>
        <v>0</v>
      </c>
      <c r="HA820" s="111">
        <f t="shared" si="2438"/>
        <v>0</v>
      </c>
      <c r="HB820" s="111">
        <f t="shared" si="2478"/>
        <v>0</v>
      </c>
      <c r="HC820" s="121" t="str">
        <f>IF(OR($A820=2,$A820=3),"",'SEA Detail'!CF882)</f>
        <v>.</v>
      </c>
      <c r="HD820" s="111">
        <f t="shared" si="2479"/>
        <v>0</v>
      </c>
      <c r="HE820" s="111">
        <f t="shared" si="2480"/>
        <v>0</v>
      </c>
      <c r="HF820" s="111">
        <f t="shared" si="2481"/>
        <v>0</v>
      </c>
      <c r="HG820" s="111">
        <f t="shared" si="2482"/>
        <v>0</v>
      </c>
      <c r="HH820" s="111">
        <f t="shared" si="2439"/>
        <v>0</v>
      </c>
      <c r="HI820" s="111">
        <f t="shared" si="2440"/>
        <v>0</v>
      </c>
      <c r="HJ820" s="111">
        <f t="shared" si="2441"/>
        <v>0</v>
      </c>
      <c r="HK820" s="111">
        <f t="shared" si="2442"/>
        <v>0</v>
      </c>
      <c r="HL820" s="111">
        <f t="shared" si="2443"/>
        <v>0</v>
      </c>
      <c r="HM820" s="111">
        <f t="shared" si="2444"/>
        <v>0</v>
      </c>
      <c r="HN820" s="111">
        <f t="shared" si="2445"/>
        <v>0</v>
      </c>
      <c r="HO820" s="111">
        <f t="shared" si="2446"/>
        <v>0</v>
      </c>
      <c r="HP820" s="111">
        <f t="shared" si="2447"/>
        <v>0</v>
      </c>
      <c r="HQ820" s="111">
        <f t="shared" si="2448"/>
        <v>0</v>
      </c>
      <c r="HR820" s="111">
        <f t="shared" si="2449"/>
        <v>0</v>
      </c>
      <c r="HS820" s="111">
        <f t="shared" si="2450"/>
        <v>0</v>
      </c>
      <c r="HT820" s="111">
        <f t="shared" si="2451"/>
        <v>0</v>
      </c>
      <c r="HU820" s="111">
        <f t="shared" si="2452"/>
        <v>0</v>
      </c>
      <c r="HV820" s="111">
        <f t="shared" si="2453"/>
        <v>0</v>
      </c>
      <c r="HW820" s="111">
        <f t="shared" si="2454"/>
        <v>0</v>
      </c>
      <c r="HX820" s="111">
        <f t="shared" si="2455"/>
        <v>0</v>
      </c>
      <c r="HY820" s="111">
        <f t="shared" si="2456"/>
        <v>0</v>
      </c>
      <c r="HZ820" s="111">
        <f t="shared" si="2457"/>
        <v>0</v>
      </c>
      <c r="IA820" s="111">
        <f t="shared" si="2458"/>
        <v>0</v>
      </c>
      <c r="IB820" s="111">
        <f t="shared" si="2459"/>
        <v>0</v>
      </c>
      <c r="IC820" s="111">
        <f t="shared" si="2460"/>
        <v>0</v>
      </c>
      <c r="ID820" s="111">
        <f t="shared" si="2461"/>
        <v>0</v>
      </c>
      <c r="IE820" s="111">
        <f>IF(AND(OR($A820=2,$E820=""),NOT(ISBLANK('Base Data'!I821))),1,IF(OR($A820=2,$C820="",$E820=""),0,1))</f>
        <v>0</v>
      </c>
      <c r="IF820" s="111"/>
      <c r="IG820" s="111"/>
      <c r="IH820" s="111"/>
      <c r="II820" s="111">
        <f>IF('Base Data'!C821="",0,IF('Base Data'!D821="",1,0))</f>
        <v>0</v>
      </c>
    </row>
    <row r="821" spans="1:243" x14ac:dyDescent="0.3">
      <c r="A821" s="116" t="str">
        <f>IF(NOT(ISBLANK('Base Data'!A822)),'Base Data'!A822,"")</f>
        <v/>
      </c>
      <c r="B821" s="116" t="str">
        <f>IF(NOT(ISBLANK('Base Data'!B822)),'Base Data'!B822,"")</f>
        <v/>
      </c>
      <c r="C821" s="125" t="str">
        <f>IF(NOT(ISBLANK('Base Data'!C822)),'Base Data'!C822,"")</f>
        <v/>
      </c>
      <c r="D821" s="125" t="str">
        <f>IF(NOT(ISBLANK('Base Data'!D822)),'Base Data'!D822,"")</f>
        <v/>
      </c>
      <c r="E821" s="116" t="str">
        <f>IF(NOT(ISBLANK('Base Data'!E822)),'Base Data'!E822,"")</f>
        <v/>
      </c>
      <c r="F821" s="117" t="str">
        <f>IF(NOT(ISBLANK('Base Data'!F822)),'Base Data'!F822,"")</f>
        <v/>
      </c>
      <c r="G821" s="117" t="str">
        <f>IF(NOT(ISBLANK('Base Data'!G822)),'Base Data'!G822,"")</f>
        <v/>
      </c>
      <c r="H821" s="163">
        <f t="shared" si="2293"/>
        <v>0</v>
      </c>
      <c r="I821" s="117" t="str">
        <f>IF(NOT(ISBLANK('Base Data'!H822)),'Base Data'!H822,"")</f>
        <v/>
      </c>
      <c r="J821" s="163">
        <f>IF(AND(ISNUMBER(I821),ISNUMBER(#REF!)),I821-#REF!,IF(AND(NOT(ISNUMBER(I821)),NOT(ISNUMBER(#REF!))),0,IF(NOT(ISNUMBER(I821)),-#REF!,IF(NOT(ISNUMBER(#REF!)),I821,0))))</f>
        <v>0</v>
      </c>
      <c r="K821" s="163">
        <f t="shared" si="2294"/>
        <v>0</v>
      </c>
      <c r="L821" s="163">
        <f t="shared" si="2462"/>
        <v>0</v>
      </c>
      <c r="M821" s="116" t="str">
        <f>IF(NOT(ISBLANK('Base Data'!I822)),'Base Data'!I822,"")</f>
        <v/>
      </c>
      <c r="N821" s="116" t="str">
        <f>IF(NOT(ISBLANK('Base Data'!J822)),'Base Data'!J822,"")</f>
        <v/>
      </c>
      <c r="O821" s="117" t="str">
        <f>IF(NOT(ISBLANK('Base Data'!K822)),'Base Data'!K822,"")</f>
        <v/>
      </c>
      <c r="P821" s="166">
        <f t="shared" si="2295"/>
        <v>0</v>
      </c>
      <c r="Q821" s="116" t="str">
        <f>IF(NOT(ISBLANK('Base Data'!L822)),'Base Data'!L822,"")</f>
        <v/>
      </c>
      <c r="R821" s="116" t="str">
        <f>IF(NOT(ISBLANK('Base Data'!M822)),'Base Data'!M822,"")</f>
        <v/>
      </c>
      <c r="S821" s="116" t="str">
        <f>IF(NOT(ISBLANK('Base Data'!N822)),'Base Data'!N822,"")</f>
        <v/>
      </c>
      <c r="T821" s="117" t="str">
        <f>IF(NOT(ISBLANK('Base Data'!O822)),'Base Data'!O822,"")</f>
        <v/>
      </c>
      <c r="U821" s="116" t="str">
        <f>IF(NOT(ISBLANK('Base Data'!P822)),'Base Data'!P822,"")</f>
        <v/>
      </c>
      <c r="V821" s="116" t="str">
        <f>IF(NOT(ISBLANK('Base Data'!Q822)),'Base Data'!Q822,"")</f>
        <v/>
      </c>
      <c r="W821" s="116" t="str">
        <f>IF(NOT(ISBLANK('Base Data'!R822)),'Base Data'!R822,"")</f>
        <v/>
      </c>
      <c r="X821" s="116" t="str">
        <f>IF(NOT(ISBLANK('Base Data'!S822)),'Base Data'!S822,"")</f>
        <v/>
      </c>
      <c r="Y821" s="116" t="str">
        <f>IF(NOT(ISBLANK('Base Data'!T822)),'Base Data'!T822,"")</f>
        <v/>
      </c>
      <c r="Z821" s="117" t="str">
        <f>IF(NOT(ISBLANK('Base Data'!U822)),'Base Data'!U822,"")</f>
        <v/>
      </c>
      <c r="AA821" s="166">
        <f t="shared" si="2296"/>
        <v>0</v>
      </c>
      <c r="AB821" s="116" t="str">
        <f>IF(NOT(ISBLANK('Base Data'!V822)),'Base Data'!V822,"")</f>
        <v/>
      </c>
      <c r="AC821" s="117" t="str">
        <f>IF(NOT(ISBLANK('Base Data'!W822)),'Base Data'!W822,"")</f>
        <v/>
      </c>
      <c r="AD821" s="166">
        <f t="shared" si="2297"/>
        <v>0</v>
      </c>
      <c r="AE821" s="118" t="str">
        <f>IF(NOT(ISBLANK('Base Data'!X822)),'Base Data'!X822,"")</f>
        <v/>
      </c>
      <c r="AF821" s="118" t="str">
        <f>IF(NOT(ISBLANK('Base Data'!Y822)),'Base Data'!Y822,"")</f>
        <v/>
      </c>
      <c r="AG821" s="121" t="str">
        <f>IF(OR($A821=2),"",'SEA Detail'!CF883)</f>
        <v>.</v>
      </c>
      <c r="AH821" s="115">
        <f t="shared" si="2463"/>
        <v>0</v>
      </c>
      <c r="AI821" s="115">
        <f t="shared" si="2464"/>
        <v>0</v>
      </c>
      <c r="AJ821" s="115">
        <f t="shared" si="2465"/>
        <v>0</v>
      </c>
      <c r="AK821" s="115">
        <f t="shared" si="2466"/>
        <v>0</v>
      </c>
      <c r="AL821" s="115">
        <f t="shared" si="2467"/>
        <v>0</v>
      </c>
      <c r="AM821" s="115">
        <f t="shared" si="2468"/>
        <v>0</v>
      </c>
      <c r="AN821" s="115">
        <f t="shared" si="2469"/>
        <v>0</v>
      </c>
      <c r="AO821" s="115">
        <f t="shared" si="2470"/>
        <v>0</v>
      </c>
      <c r="AP821" s="115">
        <f t="shared" si="2471"/>
        <v>0</v>
      </c>
      <c r="AQ821" s="115">
        <f t="shared" si="2472"/>
        <v>0</v>
      </c>
      <c r="AR821" s="115">
        <f t="shared" si="2298"/>
        <v>0</v>
      </c>
      <c r="AS821" s="115">
        <f t="shared" si="2299"/>
        <v>0</v>
      </c>
      <c r="AT821" s="115">
        <f t="shared" si="2300"/>
        <v>0</v>
      </c>
      <c r="AU821" s="115">
        <f t="shared" si="2301"/>
        <v>0</v>
      </c>
      <c r="AV821" s="115">
        <f t="shared" si="2302"/>
        <v>0</v>
      </c>
      <c r="AW821" s="115">
        <f t="shared" si="2303"/>
        <v>0</v>
      </c>
      <c r="AX821" s="115">
        <f t="shared" si="2304"/>
        <v>0</v>
      </c>
      <c r="AY821" s="115">
        <f t="shared" si="2305"/>
        <v>0</v>
      </c>
      <c r="AZ821" s="115">
        <f t="shared" si="2306"/>
        <v>0</v>
      </c>
      <c r="BA821" s="115">
        <f t="shared" si="2307"/>
        <v>0</v>
      </c>
      <c r="BB821" s="115">
        <f t="shared" si="2473"/>
        <v>0</v>
      </c>
      <c r="BC821" s="115">
        <f t="shared" si="2308"/>
        <v>0</v>
      </c>
      <c r="BD821" s="115">
        <f t="shared" si="2309"/>
        <v>0</v>
      </c>
      <c r="BE821" s="115">
        <f t="shared" si="2310"/>
        <v>0</v>
      </c>
      <c r="BF821" s="115">
        <f t="shared" si="2311"/>
        <v>0</v>
      </c>
      <c r="BG821" s="115">
        <f t="shared" si="2312"/>
        <v>0</v>
      </c>
      <c r="BH821" s="115">
        <f t="shared" si="2313"/>
        <v>0</v>
      </c>
      <c r="BI821" s="115">
        <f t="shared" si="2314"/>
        <v>0</v>
      </c>
      <c r="BJ821" s="115">
        <f t="shared" si="2315"/>
        <v>0</v>
      </c>
      <c r="BK821" s="115">
        <f t="shared" si="2316"/>
        <v>0</v>
      </c>
      <c r="BL821" s="115">
        <f t="shared" si="2317"/>
        <v>0</v>
      </c>
      <c r="BM821" s="115">
        <f t="shared" si="2318"/>
        <v>0</v>
      </c>
      <c r="BN821" s="115">
        <f t="shared" si="2319"/>
        <v>0</v>
      </c>
      <c r="BO821" s="115">
        <f t="shared" si="2320"/>
        <v>0</v>
      </c>
      <c r="BP821" s="115">
        <f t="shared" si="2321"/>
        <v>0</v>
      </c>
      <c r="BQ821" s="115">
        <f t="shared" si="2322"/>
        <v>0</v>
      </c>
      <c r="BR821" s="115">
        <f t="shared" si="2323"/>
        <v>0</v>
      </c>
      <c r="BS821" s="115">
        <f t="shared" si="2324"/>
        <v>0</v>
      </c>
      <c r="BT821" s="115">
        <f t="shared" si="2325"/>
        <v>0</v>
      </c>
      <c r="BU821" s="115">
        <f t="shared" si="2326"/>
        <v>0</v>
      </c>
      <c r="BV821" s="115">
        <f t="shared" si="2327"/>
        <v>0</v>
      </c>
      <c r="BW821" s="115">
        <f t="shared" si="2328"/>
        <v>0</v>
      </c>
      <c r="BX821" s="115">
        <f t="shared" si="2329"/>
        <v>0</v>
      </c>
      <c r="BY821" s="115">
        <f t="shared" si="2330"/>
        <v>0</v>
      </c>
      <c r="BZ821" s="115">
        <f t="shared" si="2331"/>
        <v>0</v>
      </c>
      <c r="CA821" s="115">
        <v>0</v>
      </c>
      <c r="CB821" s="115">
        <f>IFERROR(IF(OR($A821=2,$A821=3,$C821=""),0,IF(E821="",1,IF(ISERROR(VLOOKUP('Auto-Calculations'!E821,LEA_ESA_Lookup,2,FALSE)),1,0))),"0*")</f>
        <v>0</v>
      </c>
      <c r="CC821" s="115">
        <f t="shared" si="2332"/>
        <v>0</v>
      </c>
      <c r="CD821" s="115">
        <f t="shared" si="2333"/>
        <v>0</v>
      </c>
      <c r="CE821" s="115">
        <f t="shared" si="2334"/>
        <v>0</v>
      </c>
      <c r="CF821" s="115">
        <f t="shared" si="2335"/>
        <v>0</v>
      </c>
      <c r="CG821" s="115">
        <f t="shared" si="2336"/>
        <v>0</v>
      </c>
      <c r="CH821" s="115">
        <f t="shared" si="2337"/>
        <v>0</v>
      </c>
      <c r="CI821" s="119">
        <f t="shared" si="2338"/>
        <v>0</v>
      </c>
      <c r="CJ821" s="115">
        <f t="shared" si="2339"/>
        <v>0</v>
      </c>
      <c r="CK821" s="115">
        <f t="shared" si="2340"/>
        <v>0</v>
      </c>
      <c r="CL821" s="115">
        <f t="shared" si="2341"/>
        <v>0</v>
      </c>
      <c r="CM821" s="115">
        <f t="shared" si="2342"/>
        <v>0</v>
      </c>
      <c r="CN821" s="115">
        <f t="shared" si="2343"/>
        <v>0</v>
      </c>
      <c r="CO821" s="115">
        <f>IFERROR(IF(OR($A821=2,$A821=3,$C821=""),0,IF('Auto-Calculations'!Z821="M",1,0)),"0*")</f>
        <v>0</v>
      </c>
      <c r="CP821" s="115">
        <f>IFERROR(IF(OR($A821=2,$A821=3,$C821=""),0,IF('Auto-Calculations'!AE821="M",1,0)),"0*")</f>
        <v>0</v>
      </c>
      <c r="CQ821" s="115">
        <f>IFERROR(IF(OR($A821=2,$A821=3,$C821=""),0,IF('Auto-Calculations'!V821="M",1,0)),"0*")</f>
        <v>0</v>
      </c>
      <c r="CR821" s="115">
        <f>IFERROR(IF(OR($A821=2,$A821=3,$C821=""),0,IF('Auto-Calculations'!W821="M",1,0)),"0*")</f>
        <v>0</v>
      </c>
      <c r="CS821" s="115">
        <f>IFERROR(IF(OR($A821=2,$A821=3,$C821=""),0,IF('Auto-Calculations'!X821="M",1,0)),"0*")</f>
        <v>0</v>
      </c>
      <c r="CT821" s="115">
        <f>IFERROR(IF(OR($A821=2,$A821=3,$C821=""),0,IF('Auto-Calculations'!Y821="M",1,0)),"0*")</f>
        <v>0</v>
      </c>
      <c r="CU821" s="115">
        <f t="shared" si="2344"/>
        <v>0</v>
      </c>
      <c r="CV821" s="115">
        <f t="shared" si="2345"/>
        <v>0</v>
      </c>
      <c r="CW821" s="115">
        <f t="shared" si="2346"/>
        <v>0</v>
      </c>
      <c r="CX821" s="115">
        <f t="shared" si="2347"/>
        <v>0</v>
      </c>
      <c r="CY821" s="115">
        <f t="shared" si="2348"/>
        <v>0</v>
      </c>
      <c r="CZ821" s="111">
        <f t="shared" si="2349"/>
        <v>0</v>
      </c>
      <c r="DA821" s="111">
        <f t="shared" si="2350"/>
        <v>0</v>
      </c>
      <c r="DB821" s="111">
        <f t="shared" si="2351"/>
        <v>0</v>
      </c>
      <c r="DC821" s="115">
        <f t="shared" si="2352"/>
        <v>0</v>
      </c>
      <c r="DD821" s="111">
        <f t="shared" si="2353"/>
        <v>0</v>
      </c>
      <c r="DE821" s="115">
        <f t="shared" si="2354"/>
        <v>0</v>
      </c>
      <c r="DF821" s="115">
        <f t="shared" si="2355"/>
        <v>0</v>
      </c>
      <c r="DG821" s="115">
        <f>IFERROR(IF(OR($A821=3,C821="American Samoa",C821="Federated States of Micronesia",C821="Guam",C821="Hawaii",C821="Northern Marianas",C821="Puerto Rico",C821="Republic of Palau",C821="Republic of the Marshall Islands",C821="Bureau of Indian Education"),0,IF('Auto-Calculations'!Q821="NA",1,0)),"0*")</f>
        <v>0</v>
      </c>
      <c r="DH821" s="115">
        <f t="shared" si="2474"/>
        <v>0</v>
      </c>
      <c r="DI821" s="115">
        <f t="shared" si="2475"/>
        <v>0</v>
      </c>
      <c r="DJ821" s="115">
        <f t="shared" si="2476"/>
        <v>0</v>
      </c>
      <c r="DK821" s="111"/>
      <c r="DL821" s="111"/>
      <c r="DM821" s="111"/>
      <c r="DN821" s="111"/>
      <c r="DO821" s="111"/>
      <c r="DP821" s="111"/>
      <c r="DQ821" s="111"/>
      <c r="DR821" s="120" t="str">
        <f t="shared" si="2477"/>
        <v>0000000000000000000000000000000000000000000000000000000000000000000000000000000</v>
      </c>
      <c r="DS821" s="111" t="str">
        <f t="shared" si="2356"/>
        <v>No Error</v>
      </c>
      <c r="DT821" s="111" t="str">
        <f t="shared" si="2357"/>
        <v>No Error</v>
      </c>
      <c r="DU821" s="111" t="str">
        <f t="shared" si="2358"/>
        <v>No Error</v>
      </c>
      <c r="DV821" s="111" t="str">
        <f t="shared" si="2359"/>
        <v>No Error</v>
      </c>
      <c r="DW821" s="111" t="str">
        <f t="shared" si="2360"/>
        <v>No Error</v>
      </c>
      <c r="DX821" s="111" t="str">
        <f t="shared" si="2361"/>
        <v>No Error</v>
      </c>
      <c r="DY821" s="111" t="str">
        <f t="shared" si="2362"/>
        <v>No Error</v>
      </c>
      <c r="DZ821" s="111" t="str">
        <f t="shared" si="2363"/>
        <v>No Error</v>
      </c>
      <c r="EA821" s="111" t="str">
        <f t="shared" si="2364"/>
        <v>No Error</v>
      </c>
      <c r="EB821" s="111" t="str">
        <f t="shared" si="2365"/>
        <v>No Error</v>
      </c>
      <c r="EC821" s="111" t="str">
        <f t="shared" si="2366"/>
        <v>No Error</v>
      </c>
      <c r="ED821" s="111" t="str">
        <f t="shared" si="2367"/>
        <v>No Error</v>
      </c>
      <c r="EE821" s="111" t="str">
        <f t="shared" si="2368"/>
        <v>No Error</v>
      </c>
      <c r="EF821" s="111" t="str">
        <f t="shared" si="2369"/>
        <v>No Error</v>
      </c>
      <c r="EG821" s="111" t="str">
        <f t="shared" si="2370"/>
        <v>No Error</v>
      </c>
      <c r="EH821" s="111" t="str">
        <f t="shared" si="2371"/>
        <v>No Error</v>
      </c>
      <c r="EI821" s="111" t="str">
        <f t="shared" si="2372"/>
        <v>No Error</v>
      </c>
      <c r="EJ821" s="111" t="str">
        <f t="shared" si="2373"/>
        <v>No Error</v>
      </c>
      <c r="EK821" s="111" t="str">
        <f t="shared" si="2374"/>
        <v>No Error</v>
      </c>
      <c r="EL821" s="111" t="str">
        <f t="shared" si="2375"/>
        <v>No Error</v>
      </c>
      <c r="EM821" s="111" t="str">
        <f t="shared" si="2376"/>
        <v>No Error</v>
      </c>
      <c r="EN821" s="111" t="str">
        <f t="shared" si="2377"/>
        <v>No Error</v>
      </c>
      <c r="EO821" s="111" t="str">
        <f t="shared" si="2378"/>
        <v>No Error</v>
      </c>
      <c r="EP821" s="111" t="str">
        <f t="shared" si="2379"/>
        <v>No Error</v>
      </c>
      <c r="EQ821" s="111" t="str">
        <f t="shared" si="2380"/>
        <v>No Error</v>
      </c>
      <c r="ER821" s="111" t="str">
        <f t="shared" si="2381"/>
        <v>No Error</v>
      </c>
      <c r="ES821" s="111" t="str">
        <f t="shared" si="2382"/>
        <v>No Error</v>
      </c>
      <c r="ET821" s="111" t="str">
        <f t="shared" si="2383"/>
        <v>No Error</v>
      </c>
      <c r="EU821" s="111" t="str">
        <f t="shared" si="2384"/>
        <v>No Error</v>
      </c>
      <c r="EV821" s="111" t="str">
        <f t="shared" si="2385"/>
        <v>No Error</v>
      </c>
      <c r="EW821" s="111" t="str">
        <f t="shared" si="2386"/>
        <v>No Error</v>
      </c>
      <c r="EX821" s="111" t="str">
        <f t="shared" si="2387"/>
        <v>No Error</v>
      </c>
      <c r="EY821" s="111" t="str">
        <f t="shared" si="2388"/>
        <v>No Error</v>
      </c>
      <c r="EZ821" s="111" t="str">
        <f t="shared" si="2389"/>
        <v>No Error</v>
      </c>
      <c r="FA821" s="111" t="str">
        <f t="shared" si="2390"/>
        <v>No Error</v>
      </c>
      <c r="FB821" s="111" t="str">
        <f t="shared" si="2391"/>
        <v>No Error</v>
      </c>
      <c r="FC821" s="111" t="str">
        <f t="shared" si="2392"/>
        <v>No Error</v>
      </c>
      <c r="FD821" s="111" t="str">
        <f t="shared" si="2393"/>
        <v>No Error</v>
      </c>
      <c r="FE821" s="111" t="str">
        <f t="shared" si="2394"/>
        <v>No Error</v>
      </c>
      <c r="FF821" s="111" t="str">
        <f t="shared" si="2395"/>
        <v>No Error</v>
      </c>
      <c r="FG821" s="111" t="str">
        <f t="shared" si="2396"/>
        <v>No Error</v>
      </c>
      <c r="FH821" s="111" t="str">
        <f t="shared" si="2397"/>
        <v>No Error</v>
      </c>
      <c r="FI821" s="111" t="str">
        <f t="shared" si="2398"/>
        <v>No Error</v>
      </c>
      <c r="FJ821" s="111" t="str">
        <f t="shared" si="2399"/>
        <v>No Error</v>
      </c>
      <c r="FK821" s="111" t="str">
        <f t="shared" si="2400"/>
        <v>No Error</v>
      </c>
      <c r="FL821" s="111" t="str">
        <f t="shared" si="2401"/>
        <v>No Error</v>
      </c>
      <c r="FM821" s="111" t="str">
        <f t="shared" si="2402"/>
        <v>No Error</v>
      </c>
      <c r="FN821" s="111" t="str">
        <f t="shared" si="2403"/>
        <v>No Error</v>
      </c>
      <c r="FO821" s="111" t="str">
        <f t="shared" si="2404"/>
        <v>No Error</v>
      </c>
      <c r="FP821" s="111" t="str">
        <f t="shared" si="2405"/>
        <v>No Error</v>
      </c>
      <c r="FQ821" s="111" t="str">
        <f t="shared" si="2406"/>
        <v>No Error</v>
      </c>
      <c r="FR821" s="111" t="str">
        <f t="shared" si="2407"/>
        <v>No Error</v>
      </c>
      <c r="FS821" s="111" t="str">
        <f t="shared" si="2408"/>
        <v>No Error</v>
      </c>
      <c r="FT821" s="111" t="str">
        <f t="shared" si="2409"/>
        <v>No Error</v>
      </c>
      <c r="FU821" s="111" t="str">
        <f t="shared" si="2410"/>
        <v>No Error</v>
      </c>
      <c r="FV821" s="111" t="str">
        <f t="shared" si="2411"/>
        <v>No Error</v>
      </c>
      <c r="FW821" s="111" t="str">
        <f t="shared" si="2412"/>
        <v>No Error</v>
      </c>
      <c r="FX821" s="111" t="str">
        <f t="shared" si="2413"/>
        <v>No Error</v>
      </c>
      <c r="FY821" s="111" t="str">
        <f t="shared" si="2414"/>
        <v>No Error</v>
      </c>
      <c r="FZ821" s="111" t="str">
        <f t="shared" si="2415"/>
        <v>No Error</v>
      </c>
      <c r="GA821" s="111" t="str">
        <f t="shared" si="2416"/>
        <v>No Error</v>
      </c>
      <c r="GB821" s="111" t="str">
        <f t="shared" si="2417"/>
        <v>No Error</v>
      </c>
      <c r="GC821" s="111" t="str">
        <f t="shared" si="2418"/>
        <v>No Error</v>
      </c>
      <c r="GD821" s="111" t="str">
        <f t="shared" si="2419"/>
        <v>No Error</v>
      </c>
      <c r="GE821" s="111" t="str">
        <f t="shared" si="2420"/>
        <v>No Error</v>
      </c>
      <c r="GF821" s="111" t="str">
        <f t="shared" si="2421"/>
        <v>No Error</v>
      </c>
      <c r="GG821" s="111" t="str">
        <f t="shared" si="2422"/>
        <v>No Error</v>
      </c>
      <c r="GH821" s="111" t="str">
        <f t="shared" si="2423"/>
        <v>No Error</v>
      </c>
      <c r="GI821" s="111" t="str">
        <f t="shared" si="2424"/>
        <v>No Error</v>
      </c>
      <c r="GJ821" s="111" t="str">
        <f t="shared" si="2425"/>
        <v>No Error</v>
      </c>
      <c r="GK821" s="111" t="str">
        <f t="shared" si="2426"/>
        <v>No Error</v>
      </c>
      <c r="GL821" s="111" t="str">
        <f t="shared" si="2427"/>
        <v>No Error</v>
      </c>
      <c r="GM821" s="111" t="str">
        <f t="shared" si="2428"/>
        <v>No Error</v>
      </c>
      <c r="GN821" s="111" t="str">
        <f t="shared" si="2429"/>
        <v>No Error</v>
      </c>
      <c r="GO821" s="111" t="str">
        <f t="shared" si="2430"/>
        <v>No Error</v>
      </c>
      <c r="GP821" s="111" t="str">
        <f t="shared" si="2431"/>
        <v>No Error</v>
      </c>
      <c r="GQ821" s="111" t="str">
        <f t="shared" si="2432"/>
        <v>No Error</v>
      </c>
      <c r="GR821" s="111" t="str">
        <f t="shared" si="2433"/>
        <v>No Error</v>
      </c>
      <c r="GS821" s="111" t="str">
        <f t="shared" si="2433"/>
        <v>No Error</v>
      </c>
      <c r="GT821" s="111" t="str">
        <f t="shared" si="2433"/>
        <v>No Error</v>
      </c>
      <c r="GU821" s="111" t="str">
        <f t="shared" si="2433"/>
        <v>No Error</v>
      </c>
      <c r="GV821" s="111"/>
      <c r="GW821" s="111">
        <f t="shared" si="2434"/>
        <v>0</v>
      </c>
      <c r="GX821" s="111">
        <f t="shared" si="2435"/>
        <v>0</v>
      </c>
      <c r="GY821" s="111" t="str">
        <f t="shared" si="2436"/>
        <v/>
      </c>
      <c r="GZ821" s="111">
        <f t="shared" si="2437"/>
        <v>0</v>
      </c>
      <c r="HA821" s="111">
        <f t="shared" si="2438"/>
        <v>0</v>
      </c>
      <c r="HB821" s="111">
        <f t="shared" si="2478"/>
        <v>0</v>
      </c>
      <c r="HC821" s="121" t="str">
        <f>IF(OR($A821=2,$A821=3),"",'SEA Detail'!CF883)</f>
        <v>.</v>
      </c>
      <c r="HD821" s="111">
        <f t="shared" si="2479"/>
        <v>0</v>
      </c>
      <c r="HE821" s="111">
        <f t="shared" si="2480"/>
        <v>0</v>
      </c>
      <c r="HF821" s="111">
        <f t="shared" si="2481"/>
        <v>0</v>
      </c>
      <c r="HG821" s="111">
        <f t="shared" si="2482"/>
        <v>0</v>
      </c>
      <c r="HH821" s="111">
        <f t="shared" si="2439"/>
        <v>0</v>
      </c>
      <c r="HI821" s="111">
        <f t="shared" si="2440"/>
        <v>0</v>
      </c>
      <c r="HJ821" s="111">
        <f t="shared" si="2441"/>
        <v>0</v>
      </c>
      <c r="HK821" s="111">
        <f t="shared" si="2442"/>
        <v>0</v>
      </c>
      <c r="HL821" s="111">
        <f t="shared" si="2443"/>
        <v>0</v>
      </c>
      <c r="HM821" s="111">
        <f t="shared" si="2444"/>
        <v>0</v>
      </c>
      <c r="HN821" s="111">
        <f t="shared" si="2445"/>
        <v>0</v>
      </c>
      <c r="HO821" s="111">
        <f t="shared" si="2446"/>
        <v>0</v>
      </c>
      <c r="HP821" s="111">
        <f t="shared" si="2447"/>
        <v>0</v>
      </c>
      <c r="HQ821" s="111">
        <f t="shared" si="2448"/>
        <v>0</v>
      </c>
      <c r="HR821" s="111">
        <f t="shared" si="2449"/>
        <v>0</v>
      </c>
      <c r="HS821" s="111">
        <f t="shared" si="2450"/>
        <v>0</v>
      </c>
      <c r="HT821" s="111">
        <f t="shared" si="2451"/>
        <v>0</v>
      </c>
      <c r="HU821" s="111">
        <f t="shared" si="2452"/>
        <v>0</v>
      </c>
      <c r="HV821" s="111">
        <f t="shared" si="2453"/>
        <v>0</v>
      </c>
      <c r="HW821" s="111">
        <f t="shared" si="2454"/>
        <v>0</v>
      </c>
      <c r="HX821" s="111">
        <f t="shared" si="2455"/>
        <v>0</v>
      </c>
      <c r="HY821" s="111">
        <f t="shared" si="2456"/>
        <v>0</v>
      </c>
      <c r="HZ821" s="111">
        <f t="shared" si="2457"/>
        <v>0</v>
      </c>
      <c r="IA821" s="111">
        <f t="shared" si="2458"/>
        <v>0</v>
      </c>
      <c r="IB821" s="111">
        <f t="shared" si="2459"/>
        <v>0</v>
      </c>
      <c r="IC821" s="111">
        <f t="shared" si="2460"/>
        <v>0</v>
      </c>
      <c r="ID821" s="111">
        <f t="shared" si="2461"/>
        <v>0</v>
      </c>
      <c r="IE821" s="111">
        <f>IF(AND(OR($A821=2,$E821=""),NOT(ISBLANK('Base Data'!I822))),1,IF(OR($A821=2,$C821="",$E821=""),0,1))</f>
        <v>0</v>
      </c>
      <c r="IF821" s="111"/>
      <c r="IG821" s="111"/>
      <c r="IH821" s="111"/>
      <c r="II821" s="111">
        <f>IF('Base Data'!C822="",0,IF('Base Data'!D822="",1,0))</f>
        <v>0</v>
      </c>
    </row>
    <row r="822" spans="1:243" x14ac:dyDescent="0.3">
      <c r="A822" s="116" t="str">
        <f>IF(NOT(ISBLANK('Base Data'!A823)),'Base Data'!A823,"")</f>
        <v/>
      </c>
      <c r="B822" s="116" t="str">
        <f>IF(NOT(ISBLANK('Base Data'!B823)),'Base Data'!B823,"")</f>
        <v/>
      </c>
      <c r="C822" s="125" t="str">
        <f>IF(NOT(ISBLANK('Base Data'!C823)),'Base Data'!C823,"")</f>
        <v/>
      </c>
      <c r="D822" s="125" t="str">
        <f>IF(NOT(ISBLANK('Base Data'!D823)),'Base Data'!D823,"")</f>
        <v/>
      </c>
      <c r="E822" s="116" t="str">
        <f>IF(NOT(ISBLANK('Base Data'!E823)),'Base Data'!E823,"")</f>
        <v/>
      </c>
      <c r="F822" s="117" t="str">
        <f>IF(NOT(ISBLANK('Base Data'!F823)),'Base Data'!F823,"")</f>
        <v/>
      </c>
      <c r="G822" s="117" t="str">
        <f>IF(NOT(ISBLANK('Base Data'!G823)),'Base Data'!G823,"")</f>
        <v/>
      </c>
      <c r="H822" s="163">
        <f t="shared" si="2293"/>
        <v>0</v>
      </c>
      <c r="I822" s="117" t="str">
        <f>IF(NOT(ISBLANK('Base Data'!H823)),'Base Data'!H823,"")</f>
        <v/>
      </c>
      <c r="J822" s="163">
        <f>IF(AND(ISNUMBER(I822),ISNUMBER(#REF!)),I822-#REF!,IF(AND(NOT(ISNUMBER(I822)),NOT(ISNUMBER(#REF!))),0,IF(NOT(ISNUMBER(I822)),-#REF!,IF(NOT(ISNUMBER(#REF!)),I822,0))))</f>
        <v>0</v>
      </c>
      <c r="K822" s="163">
        <f t="shared" si="2294"/>
        <v>0</v>
      </c>
      <c r="L822" s="163">
        <f t="shared" si="2462"/>
        <v>0</v>
      </c>
      <c r="M822" s="116" t="str">
        <f>IF(NOT(ISBLANK('Base Data'!I823)),'Base Data'!I823,"")</f>
        <v/>
      </c>
      <c r="N822" s="116" t="str">
        <f>IF(NOT(ISBLANK('Base Data'!J823)),'Base Data'!J823,"")</f>
        <v/>
      </c>
      <c r="O822" s="117" t="str">
        <f>IF(NOT(ISBLANK('Base Data'!K823)),'Base Data'!K823,"")</f>
        <v/>
      </c>
      <c r="P822" s="166">
        <f t="shared" si="2295"/>
        <v>0</v>
      </c>
      <c r="Q822" s="116" t="str">
        <f>IF(NOT(ISBLANK('Base Data'!L823)),'Base Data'!L823,"")</f>
        <v/>
      </c>
      <c r="R822" s="116" t="str">
        <f>IF(NOT(ISBLANK('Base Data'!M823)),'Base Data'!M823,"")</f>
        <v/>
      </c>
      <c r="S822" s="116" t="str">
        <f>IF(NOT(ISBLANK('Base Data'!N823)),'Base Data'!N823,"")</f>
        <v/>
      </c>
      <c r="T822" s="117" t="str">
        <f>IF(NOT(ISBLANK('Base Data'!O823)),'Base Data'!O823,"")</f>
        <v/>
      </c>
      <c r="U822" s="116" t="str">
        <f>IF(NOT(ISBLANK('Base Data'!P823)),'Base Data'!P823,"")</f>
        <v/>
      </c>
      <c r="V822" s="116" t="str">
        <f>IF(NOT(ISBLANK('Base Data'!Q823)),'Base Data'!Q823,"")</f>
        <v/>
      </c>
      <c r="W822" s="116" t="str">
        <f>IF(NOT(ISBLANK('Base Data'!R823)),'Base Data'!R823,"")</f>
        <v/>
      </c>
      <c r="X822" s="116" t="str">
        <f>IF(NOT(ISBLANK('Base Data'!S823)),'Base Data'!S823,"")</f>
        <v/>
      </c>
      <c r="Y822" s="116" t="str">
        <f>IF(NOT(ISBLANK('Base Data'!T823)),'Base Data'!T823,"")</f>
        <v/>
      </c>
      <c r="Z822" s="117" t="str">
        <f>IF(NOT(ISBLANK('Base Data'!U823)),'Base Data'!U823,"")</f>
        <v/>
      </c>
      <c r="AA822" s="166">
        <f t="shared" si="2296"/>
        <v>0</v>
      </c>
      <c r="AB822" s="116" t="str">
        <f>IF(NOT(ISBLANK('Base Data'!V823)),'Base Data'!V823,"")</f>
        <v/>
      </c>
      <c r="AC822" s="117" t="str">
        <f>IF(NOT(ISBLANK('Base Data'!W823)),'Base Data'!W823,"")</f>
        <v/>
      </c>
      <c r="AD822" s="166">
        <f t="shared" si="2297"/>
        <v>0</v>
      </c>
      <c r="AE822" s="118" t="str">
        <f>IF(NOT(ISBLANK('Base Data'!X823)),'Base Data'!X823,"")</f>
        <v/>
      </c>
      <c r="AF822" s="118" t="str">
        <f>IF(NOT(ISBLANK('Base Data'!Y823)),'Base Data'!Y823,"")</f>
        <v/>
      </c>
      <c r="AG822" s="121" t="str">
        <f>IF(OR($A822=2),"",'SEA Detail'!CF884)</f>
        <v>.</v>
      </c>
      <c r="AH822" s="115">
        <f t="shared" si="2463"/>
        <v>0</v>
      </c>
      <c r="AI822" s="115">
        <f t="shared" si="2464"/>
        <v>0</v>
      </c>
      <c r="AJ822" s="115">
        <f t="shared" si="2465"/>
        <v>0</v>
      </c>
      <c r="AK822" s="115">
        <f t="shared" si="2466"/>
        <v>0</v>
      </c>
      <c r="AL822" s="115">
        <f t="shared" si="2467"/>
        <v>0</v>
      </c>
      <c r="AM822" s="115">
        <f t="shared" si="2468"/>
        <v>0</v>
      </c>
      <c r="AN822" s="115">
        <f t="shared" si="2469"/>
        <v>0</v>
      </c>
      <c r="AO822" s="115">
        <f t="shared" si="2470"/>
        <v>0</v>
      </c>
      <c r="AP822" s="115">
        <f t="shared" si="2471"/>
        <v>0</v>
      </c>
      <c r="AQ822" s="115">
        <f t="shared" si="2472"/>
        <v>0</v>
      </c>
      <c r="AR822" s="115">
        <f t="shared" si="2298"/>
        <v>0</v>
      </c>
      <c r="AS822" s="115">
        <f t="shared" si="2299"/>
        <v>0</v>
      </c>
      <c r="AT822" s="115">
        <f t="shared" si="2300"/>
        <v>0</v>
      </c>
      <c r="AU822" s="115">
        <f t="shared" si="2301"/>
        <v>0</v>
      </c>
      <c r="AV822" s="115">
        <f t="shared" si="2302"/>
        <v>0</v>
      </c>
      <c r="AW822" s="115">
        <f t="shared" si="2303"/>
        <v>0</v>
      </c>
      <c r="AX822" s="115">
        <f t="shared" si="2304"/>
        <v>0</v>
      </c>
      <c r="AY822" s="115">
        <f t="shared" si="2305"/>
        <v>0</v>
      </c>
      <c r="AZ822" s="115">
        <f t="shared" si="2306"/>
        <v>0</v>
      </c>
      <c r="BA822" s="115">
        <f t="shared" si="2307"/>
        <v>0</v>
      </c>
      <c r="BB822" s="115">
        <f t="shared" si="2473"/>
        <v>0</v>
      </c>
      <c r="BC822" s="115">
        <f t="shared" si="2308"/>
        <v>0</v>
      </c>
      <c r="BD822" s="115">
        <f t="shared" si="2309"/>
        <v>0</v>
      </c>
      <c r="BE822" s="115">
        <f t="shared" si="2310"/>
        <v>0</v>
      </c>
      <c r="BF822" s="115">
        <f t="shared" si="2311"/>
        <v>0</v>
      </c>
      <c r="BG822" s="115">
        <f t="shared" si="2312"/>
        <v>0</v>
      </c>
      <c r="BH822" s="115">
        <f t="shared" si="2313"/>
        <v>0</v>
      </c>
      <c r="BI822" s="115">
        <f t="shared" si="2314"/>
        <v>0</v>
      </c>
      <c r="BJ822" s="115">
        <f t="shared" si="2315"/>
        <v>0</v>
      </c>
      <c r="BK822" s="115">
        <f t="shared" si="2316"/>
        <v>0</v>
      </c>
      <c r="BL822" s="115">
        <f t="shared" si="2317"/>
        <v>0</v>
      </c>
      <c r="BM822" s="115">
        <f t="shared" si="2318"/>
        <v>0</v>
      </c>
      <c r="BN822" s="115">
        <f t="shared" si="2319"/>
        <v>0</v>
      </c>
      <c r="BO822" s="115">
        <f t="shared" si="2320"/>
        <v>0</v>
      </c>
      <c r="BP822" s="115">
        <f t="shared" si="2321"/>
        <v>0</v>
      </c>
      <c r="BQ822" s="115">
        <f t="shared" si="2322"/>
        <v>0</v>
      </c>
      <c r="BR822" s="115">
        <f t="shared" si="2323"/>
        <v>0</v>
      </c>
      <c r="BS822" s="115">
        <f t="shared" si="2324"/>
        <v>0</v>
      </c>
      <c r="BT822" s="115">
        <f t="shared" si="2325"/>
        <v>0</v>
      </c>
      <c r="BU822" s="115">
        <f t="shared" si="2326"/>
        <v>0</v>
      </c>
      <c r="BV822" s="115">
        <f t="shared" si="2327"/>
        <v>0</v>
      </c>
      <c r="BW822" s="115">
        <f t="shared" si="2328"/>
        <v>0</v>
      </c>
      <c r="BX822" s="115">
        <f t="shared" si="2329"/>
        <v>0</v>
      </c>
      <c r="BY822" s="115">
        <f t="shared" si="2330"/>
        <v>0</v>
      </c>
      <c r="BZ822" s="115">
        <f t="shared" si="2331"/>
        <v>0</v>
      </c>
      <c r="CA822" s="115">
        <v>0</v>
      </c>
      <c r="CB822" s="115">
        <f>IFERROR(IF(OR($A822=2,$A822=3,$C822=""),0,IF(E822="",1,IF(ISERROR(VLOOKUP('Auto-Calculations'!E822,LEA_ESA_Lookup,2,FALSE)),1,0))),"0*")</f>
        <v>0</v>
      </c>
      <c r="CC822" s="115">
        <f t="shared" si="2332"/>
        <v>0</v>
      </c>
      <c r="CD822" s="115">
        <f t="shared" si="2333"/>
        <v>0</v>
      </c>
      <c r="CE822" s="115">
        <f t="shared" si="2334"/>
        <v>0</v>
      </c>
      <c r="CF822" s="115">
        <f t="shared" si="2335"/>
        <v>0</v>
      </c>
      <c r="CG822" s="115">
        <f t="shared" si="2336"/>
        <v>0</v>
      </c>
      <c r="CH822" s="115">
        <f t="shared" si="2337"/>
        <v>0</v>
      </c>
      <c r="CI822" s="119">
        <f t="shared" si="2338"/>
        <v>0</v>
      </c>
      <c r="CJ822" s="115">
        <f t="shared" si="2339"/>
        <v>0</v>
      </c>
      <c r="CK822" s="115">
        <f t="shared" si="2340"/>
        <v>0</v>
      </c>
      <c r="CL822" s="115">
        <f t="shared" si="2341"/>
        <v>0</v>
      </c>
      <c r="CM822" s="115">
        <f t="shared" si="2342"/>
        <v>0</v>
      </c>
      <c r="CN822" s="115">
        <f t="shared" si="2343"/>
        <v>0</v>
      </c>
      <c r="CO822" s="115">
        <f>IFERROR(IF(OR($A822=2,$A822=3,$C822=""),0,IF('Auto-Calculations'!Z822="M",1,0)),"0*")</f>
        <v>0</v>
      </c>
      <c r="CP822" s="115">
        <f>IFERROR(IF(OR($A822=2,$A822=3,$C822=""),0,IF('Auto-Calculations'!AE822="M",1,0)),"0*")</f>
        <v>0</v>
      </c>
      <c r="CQ822" s="115">
        <f>IFERROR(IF(OR($A822=2,$A822=3,$C822=""),0,IF('Auto-Calculations'!V822="M",1,0)),"0*")</f>
        <v>0</v>
      </c>
      <c r="CR822" s="115">
        <f>IFERROR(IF(OR($A822=2,$A822=3,$C822=""),0,IF('Auto-Calculations'!W822="M",1,0)),"0*")</f>
        <v>0</v>
      </c>
      <c r="CS822" s="115">
        <f>IFERROR(IF(OR($A822=2,$A822=3,$C822=""),0,IF('Auto-Calculations'!X822="M",1,0)),"0*")</f>
        <v>0</v>
      </c>
      <c r="CT822" s="115">
        <f>IFERROR(IF(OR($A822=2,$A822=3,$C822=""),0,IF('Auto-Calculations'!Y822="M",1,0)),"0*")</f>
        <v>0</v>
      </c>
      <c r="CU822" s="115">
        <f t="shared" si="2344"/>
        <v>0</v>
      </c>
      <c r="CV822" s="115">
        <f t="shared" si="2345"/>
        <v>0</v>
      </c>
      <c r="CW822" s="115">
        <f t="shared" si="2346"/>
        <v>0</v>
      </c>
      <c r="CX822" s="115">
        <f t="shared" si="2347"/>
        <v>0</v>
      </c>
      <c r="CY822" s="115">
        <f t="shared" si="2348"/>
        <v>0</v>
      </c>
      <c r="CZ822" s="111">
        <f t="shared" si="2349"/>
        <v>0</v>
      </c>
      <c r="DA822" s="111">
        <f t="shared" si="2350"/>
        <v>0</v>
      </c>
      <c r="DB822" s="111">
        <f t="shared" si="2351"/>
        <v>0</v>
      </c>
      <c r="DC822" s="115">
        <f t="shared" si="2352"/>
        <v>0</v>
      </c>
      <c r="DD822" s="111">
        <f t="shared" si="2353"/>
        <v>0</v>
      </c>
      <c r="DE822" s="115">
        <f t="shared" si="2354"/>
        <v>0</v>
      </c>
      <c r="DF822" s="115">
        <f t="shared" si="2355"/>
        <v>0</v>
      </c>
      <c r="DG822" s="115">
        <f>IFERROR(IF(OR($A822=3,C822="American Samoa",C822="Federated States of Micronesia",C822="Guam",C822="Hawaii",C822="Northern Marianas",C822="Puerto Rico",C822="Republic of Palau",C822="Republic of the Marshall Islands",C822="Bureau of Indian Education"),0,IF('Auto-Calculations'!Q822="NA",1,0)),"0*")</f>
        <v>0</v>
      </c>
      <c r="DH822" s="115">
        <f t="shared" si="2474"/>
        <v>0</v>
      </c>
      <c r="DI822" s="115">
        <f t="shared" si="2475"/>
        <v>0</v>
      </c>
      <c r="DJ822" s="115">
        <f t="shared" si="2476"/>
        <v>0</v>
      </c>
      <c r="DK822" s="111"/>
      <c r="DL822" s="111"/>
      <c r="DM822" s="111"/>
      <c r="DN822" s="111"/>
      <c r="DO822" s="111"/>
      <c r="DP822" s="111"/>
      <c r="DQ822" s="111"/>
      <c r="DR822" s="120" t="str">
        <f t="shared" si="2477"/>
        <v>0000000000000000000000000000000000000000000000000000000000000000000000000000000</v>
      </c>
      <c r="DS822" s="111" t="str">
        <f t="shared" si="2356"/>
        <v>No Error</v>
      </c>
      <c r="DT822" s="111" t="str">
        <f t="shared" si="2357"/>
        <v>No Error</v>
      </c>
      <c r="DU822" s="111" t="str">
        <f t="shared" si="2358"/>
        <v>No Error</v>
      </c>
      <c r="DV822" s="111" t="str">
        <f t="shared" si="2359"/>
        <v>No Error</v>
      </c>
      <c r="DW822" s="111" t="str">
        <f t="shared" si="2360"/>
        <v>No Error</v>
      </c>
      <c r="DX822" s="111" t="str">
        <f t="shared" si="2361"/>
        <v>No Error</v>
      </c>
      <c r="DY822" s="111" t="str">
        <f t="shared" si="2362"/>
        <v>No Error</v>
      </c>
      <c r="DZ822" s="111" t="str">
        <f t="shared" si="2363"/>
        <v>No Error</v>
      </c>
      <c r="EA822" s="111" t="str">
        <f t="shared" si="2364"/>
        <v>No Error</v>
      </c>
      <c r="EB822" s="111" t="str">
        <f t="shared" si="2365"/>
        <v>No Error</v>
      </c>
      <c r="EC822" s="111" t="str">
        <f t="shared" si="2366"/>
        <v>No Error</v>
      </c>
      <c r="ED822" s="111" t="str">
        <f t="shared" si="2367"/>
        <v>No Error</v>
      </c>
      <c r="EE822" s="111" t="str">
        <f t="shared" si="2368"/>
        <v>No Error</v>
      </c>
      <c r="EF822" s="111" t="str">
        <f t="shared" si="2369"/>
        <v>No Error</v>
      </c>
      <c r="EG822" s="111" t="str">
        <f t="shared" si="2370"/>
        <v>No Error</v>
      </c>
      <c r="EH822" s="111" t="str">
        <f t="shared" si="2371"/>
        <v>No Error</v>
      </c>
      <c r="EI822" s="111" t="str">
        <f t="shared" si="2372"/>
        <v>No Error</v>
      </c>
      <c r="EJ822" s="111" t="str">
        <f t="shared" si="2373"/>
        <v>No Error</v>
      </c>
      <c r="EK822" s="111" t="str">
        <f t="shared" si="2374"/>
        <v>No Error</v>
      </c>
      <c r="EL822" s="111" t="str">
        <f t="shared" si="2375"/>
        <v>No Error</v>
      </c>
      <c r="EM822" s="111" t="str">
        <f t="shared" si="2376"/>
        <v>No Error</v>
      </c>
      <c r="EN822" s="111" t="str">
        <f t="shared" si="2377"/>
        <v>No Error</v>
      </c>
      <c r="EO822" s="111" t="str">
        <f t="shared" si="2378"/>
        <v>No Error</v>
      </c>
      <c r="EP822" s="111" t="str">
        <f t="shared" si="2379"/>
        <v>No Error</v>
      </c>
      <c r="EQ822" s="111" t="str">
        <f t="shared" si="2380"/>
        <v>No Error</v>
      </c>
      <c r="ER822" s="111" t="str">
        <f t="shared" si="2381"/>
        <v>No Error</v>
      </c>
      <c r="ES822" s="111" t="str">
        <f t="shared" si="2382"/>
        <v>No Error</v>
      </c>
      <c r="ET822" s="111" t="str">
        <f t="shared" si="2383"/>
        <v>No Error</v>
      </c>
      <c r="EU822" s="111" t="str">
        <f t="shared" si="2384"/>
        <v>No Error</v>
      </c>
      <c r="EV822" s="111" t="str">
        <f t="shared" si="2385"/>
        <v>No Error</v>
      </c>
      <c r="EW822" s="111" t="str">
        <f t="shared" si="2386"/>
        <v>No Error</v>
      </c>
      <c r="EX822" s="111" t="str">
        <f t="shared" si="2387"/>
        <v>No Error</v>
      </c>
      <c r="EY822" s="111" t="str">
        <f t="shared" si="2388"/>
        <v>No Error</v>
      </c>
      <c r="EZ822" s="111" t="str">
        <f t="shared" si="2389"/>
        <v>No Error</v>
      </c>
      <c r="FA822" s="111" t="str">
        <f t="shared" si="2390"/>
        <v>No Error</v>
      </c>
      <c r="FB822" s="111" t="str">
        <f t="shared" si="2391"/>
        <v>No Error</v>
      </c>
      <c r="FC822" s="111" t="str">
        <f t="shared" si="2392"/>
        <v>No Error</v>
      </c>
      <c r="FD822" s="111" t="str">
        <f t="shared" si="2393"/>
        <v>No Error</v>
      </c>
      <c r="FE822" s="111" t="str">
        <f t="shared" si="2394"/>
        <v>No Error</v>
      </c>
      <c r="FF822" s="111" t="str">
        <f t="shared" si="2395"/>
        <v>No Error</v>
      </c>
      <c r="FG822" s="111" t="str">
        <f t="shared" si="2396"/>
        <v>No Error</v>
      </c>
      <c r="FH822" s="111" t="str">
        <f t="shared" si="2397"/>
        <v>No Error</v>
      </c>
      <c r="FI822" s="111" t="str">
        <f t="shared" si="2398"/>
        <v>No Error</v>
      </c>
      <c r="FJ822" s="111" t="str">
        <f t="shared" si="2399"/>
        <v>No Error</v>
      </c>
      <c r="FK822" s="111" t="str">
        <f t="shared" si="2400"/>
        <v>No Error</v>
      </c>
      <c r="FL822" s="111" t="str">
        <f t="shared" si="2401"/>
        <v>No Error</v>
      </c>
      <c r="FM822" s="111" t="str">
        <f t="shared" si="2402"/>
        <v>No Error</v>
      </c>
      <c r="FN822" s="111" t="str">
        <f t="shared" si="2403"/>
        <v>No Error</v>
      </c>
      <c r="FO822" s="111" t="str">
        <f t="shared" si="2404"/>
        <v>No Error</v>
      </c>
      <c r="FP822" s="111" t="str">
        <f t="shared" si="2405"/>
        <v>No Error</v>
      </c>
      <c r="FQ822" s="111" t="str">
        <f t="shared" si="2406"/>
        <v>No Error</v>
      </c>
      <c r="FR822" s="111" t="str">
        <f t="shared" si="2407"/>
        <v>No Error</v>
      </c>
      <c r="FS822" s="111" t="str">
        <f t="shared" si="2408"/>
        <v>No Error</v>
      </c>
      <c r="FT822" s="111" t="str">
        <f t="shared" si="2409"/>
        <v>No Error</v>
      </c>
      <c r="FU822" s="111" t="str">
        <f t="shared" si="2410"/>
        <v>No Error</v>
      </c>
      <c r="FV822" s="111" t="str">
        <f t="shared" si="2411"/>
        <v>No Error</v>
      </c>
      <c r="FW822" s="111" t="str">
        <f t="shared" si="2412"/>
        <v>No Error</v>
      </c>
      <c r="FX822" s="111" t="str">
        <f t="shared" si="2413"/>
        <v>No Error</v>
      </c>
      <c r="FY822" s="111" t="str">
        <f t="shared" si="2414"/>
        <v>No Error</v>
      </c>
      <c r="FZ822" s="111" t="str">
        <f t="shared" si="2415"/>
        <v>No Error</v>
      </c>
      <c r="GA822" s="111" t="str">
        <f t="shared" si="2416"/>
        <v>No Error</v>
      </c>
      <c r="GB822" s="111" t="str">
        <f t="shared" si="2417"/>
        <v>No Error</v>
      </c>
      <c r="GC822" s="111" t="str">
        <f t="shared" si="2418"/>
        <v>No Error</v>
      </c>
      <c r="GD822" s="111" t="str">
        <f t="shared" si="2419"/>
        <v>No Error</v>
      </c>
      <c r="GE822" s="111" t="str">
        <f t="shared" si="2420"/>
        <v>No Error</v>
      </c>
      <c r="GF822" s="111" t="str">
        <f t="shared" si="2421"/>
        <v>No Error</v>
      </c>
      <c r="GG822" s="111" t="str">
        <f t="shared" si="2422"/>
        <v>No Error</v>
      </c>
      <c r="GH822" s="111" t="str">
        <f t="shared" si="2423"/>
        <v>No Error</v>
      </c>
      <c r="GI822" s="111" t="str">
        <f t="shared" si="2424"/>
        <v>No Error</v>
      </c>
      <c r="GJ822" s="111" t="str">
        <f t="shared" si="2425"/>
        <v>No Error</v>
      </c>
      <c r="GK822" s="111" t="str">
        <f t="shared" si="2426"/>
        <v>No Error</v>
      </c>
      <c r="GL822" s="111" t="str">
        <f t="shared" si="2427"/>
        <v>No Error</v>
      </c>
      <c r="GM822" s="111" t="str">
        <f t="shared" si="2428"/>
        <v>No Error</v>
      </c>
      <c r="GN822" s="111" t="str">
        <f t="shared" si="2429"/>
        <v>No Error</v>
      </c>
      <c r="GO822" s="111" t="str">
        <f t="shared" si="2430"/>
        <v>No Error</v>
      </c>
      <c r="GP822" s="111" t="str">
        <f t="shared" si="2431"/>
        <v>No Error</v>
      </c>
      <c r="GQ822" s="111" t="str">
        <f t="shared" si="2432"/>
        <v>No Error</v>
      </c>
      <c r="GR822" s="111" t="str">
        <f t="shared" si="2433"/>
        <v>No Error</v>
      </c>
      <c r="GS822" s="111" t="str">
        <f t="shared" si="2433"/>
        <v>No Error</v>
      </c>
      <c r="GT822" s="111" t="str">
        <f t="shared" si="2433"/>
        <v>No Error</v>
      </c>
      <c r="GU822" s="111" t="str">
        <f t="shared" si="2433"/>
        <v>No Error</v>
      </c>
      <c r="GV822" s="111"/>
      <c r="GW822" s="111">
        <f t="shared" si="2434"/>
        <v>0</v>
      </c>
      <c r="GX822" s="111">
        <f t="shared" si="2435"/>
        <v>0</v>
      </c>
      <c r="GY822" s="111" t="str">
        <f t="shared" si="2436"/>
        <v/>
      </c>
      <c r="GZ822" s="111">
        <f t="shared" si="2437"/>
        <v>0</v>
      </c>
      <c r="HA822" s="111">
        <f t="shared" si="2438"/>
        <v>0</v>
      </c>
      <c r="HB822" s="111">
        <f t="shared" si="2478"/>
        <v>0</v>
      </c>
      <c r="HC822" s="121" t="str">
        <f>IF(OR($A822=2,$A822=3),"",'SEA Detail'!CF884)</f>
        <v>.</v>
      </c>
      <c r="HD822" s="111">
        <f t="shared" si="2479"/>
        <v>0</v>
      </c>
      <c r="HE822" s="111">
        <f t="shared" si="2480"/>
        <v>0</v>
      </c>
      <c r="HF822" s="111">
        <f t="shared" si="2481"/>
        <v>0</v>
      </c>
      <c r="HG822" s="111">
        <f t="shared" si="2482"/>
        <v>0</v>
      </c>
      <c r="HH822" s="111">
        <f t="shared" si="2439"/>
        <v>0</v>
      </c>
      <c r="HI822" s="111">
        <f t="shared" si="2440"/>
        <v>0</v>
      </c>
      <c r="HJ822" s="111">
        <f t="shared" si="2441"/>
        <v>0</v>
      </c>
      <c r="HK822" s="111">
        <f t="shared" si="2442"/>
        <v>0</v>
      </c>
      <c r="HL822" s="111">
        <f t="shared" si="2443"/>
        <v>0</v>
      </c>
      <c r="HM822" s="111">
        <f t="shared" si="2444"/>
        <v>0</v>
      </c>
      <c r="HN822" s="111">
        <f t="shared" si="2445"/>
        <v>0</v>
      </c>
      <c r="HO822" s="111">
        <f t="shared" si="2446"/>
        <v>0</v>
      </c>
      <c r="HP822" s="111">
        <f t="shared" si="2447"/>
        <v>0</v>
      </c>
      <c r="HQ822" s="111">
        <f t="shared" si="2448"/>
        <v>0</v>
      </c>
      <c r="HR822" s="111">
        <f t="shared" si="2449"/>
        <v>0</v>
      </c>
      <c r="HS822" s="111">
        <f t="shared" si="2450"/>
        <v>0</v>
      </c>
      <c r="HT822" s="111">
        <f t="shared" si="2451"/>
        <v>0</v>
      </c>
      <c r="HU822" s="111">
        <f t="shared" si="2452"/>
        <v>0</v>
      </c>
      <c r="HV822" s="111">
        <f t="shared" si="2453"/>
        <v>0</v>
      </c>
      <c r="HW822" s="111">
        <f t="shared" si="2454"/>
        <v>0</v>
      </c>
      <c r="HX822" s="111">
        <f t="shared" si="2455"/>
        <v>0</v>
      </c>
      <c r="HY822" s="111">
        <f t="shared" si="2456"/>
        <v>0</v>
      </c>
      <c r="HZ822" s="111">
        <f t="shared" si="2457"/>
        <v>0</v>
      </c>
      <c r="IA822" s="111">
        <f t="shared" si="2458"/>
        <v>0</v>
      </c>
      <c r="IB822" s="111">
        <f t="shared" si="2459"/>
        <v>0</v>
      </c>
      <c r="IC822" s="111">
        <f t="shared" si="2460"/>
        <v>0</v>
      </c>
      <c r="ID822" s="111">
        <f t="shared" si="2461"/>
        <v>0</v>
      </c>
      <c r="IE822" s="111">
        <f>IF(AND(OR($A822=2,$E822=""),NOT(ISBLANK('Base Data'!I823))),1,IF(OR($A822=2,$C822="",$E822=""),0,1))</f>
        <v>0</v>
      </c>
      <c r="IF822" s="111"/>
      <c r="IG822" s="111"/>
      <c r="IH822" s="111"/>
      <c r="II822" s="111">
        <f>IF('Base Data'!C823="",0,IF('Base Data'!D823="",1,0))</f>
        <v>0</v>
      </c>
    </row>
    <row r="823" spans="1:243" x14ac:dyDescent="0.3">
      <c r="A823" s="116" t="str">
        <f>IF(NOT(ISBLANK('Base Data'!A824)),'Base Data'!A824,"")</f>
        <v/>
      </c>
      <c r="B823" s="116" t="str">
        <f>IF(NOT(ISBLANK('Base Data'!B824)),'Base Data'!B824,"")</f>
        <v/>
      </c>
      <c r="C823" s="125" t="str">
        <f>IF(NOT(ISBLANK('Base Data'!C824)),'Base Data'!C824,"")</f>
        <v/>
      </c>
      <c r="D823" s="125" t="str">
        <f>IF(NOT(ISBLANK('Base Data'!D824)),'Base Data'!D824,"")</f>
        <v/>
      </c>
      <c r="E823" s="116" t="str">
        <f>IF(NOT(ISBLANK('Base Data'!E824)),'Base Data'!E824,"")</f>
        <v/>
      </c>
      <c r="F823" s="117" t="str">
        <f>IF(NOT(ISBLANK('Base Data'!F824)),'Base Data'!F824,"")</f>
        <v/>
      </c>
      <c r="G823" s="117" t="str">
        <f>IF(NOT(ISBLANK('Base Data'!G824)),'Base Data'!G824,"")</f>
        <v/>
      </c>
      <c r="H823" s="163">
        <f t="shared" si="2293"/>
        <v>0</v>
      </c>
      <c r="I823" s="117" t="str">
        <f>IF(NOT(ISBLANK('Base Data'!H824)),'Base Data'!H824,"")</f>
        <v/>
      </c>
      <c r="J823" s="163">
        <f>IF(AND(ISNUMBER(I823),ISNUMBER(#REF!)),I823-#REF!,IF(AND(NOT(ISNUMBER(I823)),NOT(ISNUMBER(#REF!))),0,IF(NOT(ISNUMBER(I823)),-#REF!,IF(NOT(ISNUMBER(#REF!)),I823,0))))</f>
        <v>0</v>
      </c>
      <c r="K823" s="163">
        <f t="shared" si="2294"/>
        <v>0</v>
      </c>
      <c r="L823" s="163">
        <f t="shared" si="2462"/>
        <v>0</v>
      </c>
      <c r="M823" s="116" t="str">
        <f>IF(NOT(ISBLANK('Base Data'!I824)),'Base Data'!I824,"")</f>
        <v/>
      </c>
      <c r="N823" s="116" t="str">
        <f>IF(NOT(ISBLANK('Base Data'!J824)),'Base Data'!J824,"")</f>
        <v/>
      </c>
      <c r="O823" s="117" t="str">
        <f>IF(NOT(ISBLANK('Base Data'!K824)),'Base Data'!K824,"")</f>
        <v/>
      </c>
      <c r="P823" s="166">
        <f t="shared" si="2295"/>
        <v>0</v>
      </c>
      <c r="Q823" s="116" t="str">
        <f>IF(NOT(ISBLANK('Base Data'!L824)),'Base Data'!L824,"")</f>
        <v/>
      </c>
      <c r="R823" s="116" t="str">
        <f>IF(NOT(ISBLANK('Base Data'!M824)),'Base Data'!M824,"")</f>
        <v/>
      </c>
      <c r="S823" s="116" t="str">
        <f>IF(NOT(ISBLANK('Base Data'!N824)),'Base Data'!N824,"")</f>
        <v/>
      </c>
      <c r="T823" s="117" t="str">
        <f>IF(NOT(ISBLANK('Base Data'!O824)),'Base Data'!O824,"")</f>
        <v/>
      </c>
      <c r="U823" s="116" t="str">
        <f>IF(NOT(ISBLANK('Base Data'!P824)),'Base Data'!P824,"")</f>
        <v/>
      </c>
      <c r="V823" s="116" t="str">
        <f>IF(NOT(ISBLANK('Base Data'!Q824)),'Base Data'!Q824,"")</f>
        <v/>
      </c>
      <c r="W823" s="116" t="str">
        <f>IF(NOT(ISBLANK('Base Data'!R824)),'Base Data'!R824,"")</f>
        <v/>
      </c>
      <c r="X823" s="116" t="str">
        <f>IF(NOT(ISBLANK('Base Data'!S824)),'Base Data'!S824,"")</f>
        <v/>
      </c>
      <c r="Y823" s="116" t="str">
        <f>IF(NOT(ISBLANK('Base Data'!T824)),'Base Data'!T824,"")</f>
        <v/>
      </c>
      <c r="Z823" s="117" t="str">
        <f>IF(NOT(ISBLANK('Base Data'!U824)),'Base Data'!U824,"")</f>
        <v/>
      </c>
      <c r="AA823" s="166">
        <f t="shared" si="2296"/>
        <v>0</v>
      </c>
      <c r="AB823" s="116" t="str">
        <f>IF(NOT(ISBLANK('Base Data'!V824)),'Base Data'!V824,"")</f>
        <v/>
      </c>
      <c r="AC823" s="117" t="str">
        <f>IF(NOT(ISBLANK('Base Data'!W824)),'Base Data'!W824,"")</f>
        <v/>
      </c>
      <c r="AD823" s="166">
        <f t="shared" si="2297"/>
        <v>0</v>
      </c>
      <c r="AE823" s="118" t="str">
        <f>IF(NOT(ISBLANK('Base Data'!X824)),'Base Data'!X824,"")</f>
        <v/>
      </c>
      <c r="AF823" s="118" t="str">
        <f>IF(NOT(ISBLANK('Base Data'!Y824)),'Base Data'!Y824,"")</f>
        <v/>
      </c>
      <c r="AG823" s="121" t="str">
        <f>IF(OR($A823=2),"",'SEA Detail'!CF885)</f>
        <v>.</v>
      </c>
      <c r="AH823" s="115">
        <f t="shared" si="2463"/>
        <v>0</v>
      </c>
      <c r="AI823" s="115">
        <f t="shared" si="2464"/>
        <v>0</v>
      </c>
      <c r="AJ823" s="115">
        <f t="shared" si="2465"/>
        <v>0</v>
      </c>
      <c r="AK823" s="115">
        <f t="shared" si="2466"/>
        <v>0</v>
      </c>
      <c r="AL823" s="115">
        <f t="shared" si="2467"/>
        <v>0</v>
      </c>
      <c r="AM823" s="115">
        <f t="shared" si="2468"/>
        <v>0</v>
      </c>
      <c r="AN823" s="115">
        <f t="shared" si="2469"/>
        <v>0</v>
      </c>
      <c r="AO823" s="115">
        <f t="shared" si="2470"/>
        <v>0</v>
      </c>
      <c r="AP823" s="115">
        <f t="shared" si="2471"/>
        <v>0</v>
      </c>
      <c r="AQ823" s="115">
        <f t="shared" si="2472"/>
        <v>0</v>
      </c>
      <c r="AR823" s="115">
        <f t="shared" si="2298"/>
        <v>0</v>
      </c>
      <c r="AS823" s="115">
        <f t="shared" si="2299"/>
        <v>0</v>
      </c>
      <c r="AT823" s="115">
        <f t="shared" si="2300"/>
        <v>0</v>
      </c>
      <c r="AU823" s="115">
        <f t="shared" si="2301"/>
        <v>0</v>
      </c>
      <c r="AV823" s="115">
        <f t="shared" si="2302"/>
        <v>0</v>
      </c>
      <c r="AW823" s="115">
        <f t="shared" si="2303"/>
        <v>0</v>
      </c>
      <c r="AX823" s="115">
        <f t="shared" si="2304"/>
        <v>0</v>
      </c>
      <c r="AY823" s="115">
        <f t="shared" si="2305"/>
        <v>0</v>
      </c>
      <c r="AZ823" s="115">
        <f t="shared" si="2306"/>
        <v>0</v>
      </c>
      <c r="BA823" s="115">
        <f t="shared" si="2307"/>
        <v>0</v>
      </c>
      <c r="BB823" s="115">
        <f t="shared" si="2473"/>
        <v>0</v>
      </c>
      <c r="BC823" s="115">
        <f t="shared" si="2308"/>
        <v>0</v>
      </c>
      <c r="BD823" s="115">
        <f t="shared" si="2309"/>
        <v>0</v>
      </c>
      <c r="BE823" s="115">
        <f t="shared" si="2310"/>
        <v>0</v>
      </c>
      <c r="BF823" s="115">
        <f t="shared" si="2311"/>
        <v>0</v>
      </c>
      <c r="BG823" s="115">
        <f t="shared" si="2312"/>
        <v>0</v>
      </c>
      <c r="BH823" s="115">
        <f t="shared" si="2313"/>
        <v>0</v>
      </c>
      <c r="BI823" s="115">
        <f t="shared" si="2314"/>
        <v>0</v>
      </c>
      <c r="BJ823" s="115">
        <f t="shared" si="2315"/>
        <v>0</v>
      </c>
      <c r="BK823" s="115">
        <f t="shared" si="2316"/>
        <v>0</v>
      </c>
      <c r="BL823" s="115">
        <f t="shared" si="2317"/>
        <v>0</v>
      </c>
      <c r="BM823" s="115">
        <f t="shared" si="2318"/>
        <v>0</v>
      </c>
      <c r="BN823" s="115">
        <f t="shared" si="2319"/>
        <v>0</v>
      </c>
      <c r="BO823" s="115">
        <f t="shared" si="2320"/>
        <v>0</v>
      </c>
      <c r="BP823" s="115">
        <f t="shared" si="2321"/>
        <v>0</v>
      </c>
      <c r="BQ823" s="115">
        <f t="shared" si="2322"/>
        <v>0</v>
      </c>
      <c r="BR823" s="115">
        <f t="shared" si="2323"/>
        <v>0</v>
      </c>
      <c r="BS823" s="115">
        <f t="shared" si="2324"/>
        <v>0</v>
      </c>
      <c r="BT823" s="115">
        <f t="shared" si="2325"/>
        <v>0</v>
      </c>
      <c r="BU823" s="115">
        <f t="shared" si="2326"/>
        <v>0</v>
      </c>
      <c r="BV823" s="115">
        <f t="shared" si="2327"/>
        <v>0</v>
      </c>
      <c r="BW823" s="115">
        <f t="shared" si="2328"/>
        <v>0</v>
      </c>
      <c r="BX823" s="115">
        <f t="shared" si="2329"/>
        <v>0</v>
      </c>
      <c r="BY823" s="115">
        <f t="shared" si="2330"/>
        <v>0</v>
      </c>
      <c r="BZ823" s="115">
        <f t="shared" si="2331"/>
        <v>0</v>
      </c>
      <c r="CA823" s="115">
        <v>0</v>
      </c>
      <c r="CB823" s="115">
        <f>IFERROR(IF(OR($A823=2,$A823=3,$C823=""),0,IF(E823="",1,IF(ISERROR(VLOOKUP('Auto-Calculations'!E823,LEA_ESA_Lookup,2,FALSE)),1,0))),"0*")</f>
        <v>0</v>
      </c>
      <c r="CC823" s="115">
        <f t="shared" si="2332"/>
        <v>0</v>
      </c>
      <c r="CD823" s="115">
        <f t="shared" si="2333"/>
        <v>0</v>
      </c>
      <c r="CE823" s="115">
        <f t="shared" si="2334"/>
        <v>0</v>
      </c>
      <c r="CF823" s="115">
        <f t="shared" si="2335"/>
        <v>0</v>
      </c>
      <c r="CG823" s="115">
        <f t="shared" si="2336"/>
        <v>0</v>
      </c>
      <c r="CH823" s="115">
        <f t="shared" si="2337"/>
        <v>0</v>
      </c>
      <c r="CI823" s="119">
        <f t="shared" si="2338"/>
        <v>0</v>
      </c>
      <c r="CJ823" s="115">
        <f t="shared" si="2339"/>
        <v>0</v>
      </c>
      <c r="CK823" s="115">
        <f t="shared" si="2340"/>
        <v>0</v>
      </c>
      <c r="CL823" s="115">
        <f t="shared" si="2341"/>
        <v>0</v>
      </c>
      <c r="CM823" s="115">
        <f t="shared" si="2342"/>
        <v>0</v>
      </c>
      <c r="CN823" s="115">
        <f t="shared" si="2343"/>
        <v>0</v>
      </c>
      <c r="CO823" s="115">
        <f>IFERROR(IF(OR($A823=2,$A823=3,$C823=""),0,IF('Auto-Calculations'!Z823="M",1,0)),"0*")</f>
        <v>0</v>
      </c>
      <c r="CP823" s="115">
        <f>IFERROR(IF(OR($A823=2,$A823=3,$C823=""),0,IF('Auto-Calculations'!AE823="M",1,0)),"0*")</f>
        <v>0</v>
      </c>
      <c r="CQ823" s="115">
        <f>IFERROR(IF(OR($A823=2,$A823=3,$C823=""),0,IF('Auto-Calculations'!V823="M",1,0)),"0*")</f>
        <v>0</v>
      </c>
      <c r="CR823" s="115">
        <f>IFERROR(IF(OR($A823=2,$A823=3,$C823=""),0,IF('Auto-Calculations'!W823="M",1,0)),"0*")</f>
        <v>0</v>
      </c>
      <c r="CS823" s="115">
        <f>IFERROR(IF(OR($A823=2,$A823=3,$C823=""),0,IF('Auto-Calculations'!X823="M",1,0)),"0*")</f>
        <v>0</v>
      </c>
      <c r="CT823" s="115">
        <f>IFERROR(IF(OR($A823=2,$A823=3,$C823=""),0,IF('Auto-Calculations'!Y823="M",1,0)),"0*")</f>
        <v>0</v>
      </c>
      <c r="CU823" s="115">
        <f t="shared" si="2344"/>
        <v>0</v>
      </c>
      <c r="CV823" s="115">
        <f t="shared" si="2345"/>
        <v>0</v>
      </c>
      <c r="CW823" s="115">
        <f t="shared" si="2346"/>
        <v>0</v>
      </c>
      <c r="CX823" s="115">
        <f t="shared" si="2347"/>
        <v>0</v>
      </c>
      <c r="CY823" s="115">
        <f t="shared" si="2348"/>
        <v>0</v>
      </c>
      <c r="CZ823" s="111">
        <f t="shared" si="2349"/>
        <v>0</v>
      </c>
      <c r="DA823" s="111">
        <f t="shared" si="2350"/>
        <v>0</v>
      </c>
      <c r="DB823" s="111">
        <f t="shared" si="2351"/>
        <v>0</v>
      </c>
      <c r="DC823" s="115">
        <f t="shared" si="2352"/>
        <v>0</v>
      </c>
      <c r="DD823" s="111">
        <f t="shared" si="2353"/>
        <v>0</v>
      </c>
      <c r="DE823" s="115">
        <f t="shared" si="2354"/>
        <v>0</v>
      </c>
      <c r="DF823" s="115">
        <f t="shared" si="2355"/>
        <v>0</v>
      </c>
      <c r="DG823" s="115">
        <f>IFERROR(IF(OR($A823=3,C823="American Samoa",C823="Federated States of Micronesia",C823="Guam",C823="Hawaii",C823="Northern Marianas",C823="Puerto Rico",C823="Republic of Palau",C823="Republic of the Marshall Islands",C823="Bureau of Indian Education"),0,IF('Auto-Calculations'!Q823="NA",1,0)),"0*")</f>
        <v>0</v>
      </c>
      <c r="DH823" s="115">
        <f t="shared" si="2474"/>
        <v>0</v>
      </c>
      <c r="DI823" s="115">
        <f t="shared" si="2475"/>
        <v>0</v>
      </c>
      <c r="DJ823" s="115">
        <f t="shared" si="2476"/>
        <v>0</v>
      </c>
      <c r="DK823" s="111"/>
      <c r="DL823" s="111"/>
      <c r="DM823" s="111"/>
      <c r="DN823" s="111"/>
      <c r="DO823" s="111"/>
      <c r="DP823" s="111"/>
      <c r="DQ823" s="111"/>
      <c r="DR823" s="120" t="str">
        <f t="shared" si="2477"/>
        <v>0000000000000000000000000000000000000000000000000000000000000000000000000000000</v>
      </c>
      <c r="DS823" s="111" t="str">
        <f t="shared" si="2356"/>
        <v>No Error</v>
      </c>
      <c r="DT823" s="111" t="str">
        <f t="shared" si="2357"/>
        <v>No Error</v>
      </c>
      <c r="DU823" s="111" t="str">
        <f t="shared" si="2358"/>
        <v>No Error</v>
      </c>
      <c r="DV823" s="111" t="str">
        <f t="shared" si="2359"/>
        <v>No Error</v>
      </c>
      <c r="DW823" s="111" t="str">
        <f t="shared" si="2360"/>
        <v>No Error</v>
      </c>
      <c r="DX823" s="111" t="str">
        <f t="shared" si="2361"/>
        <v>No Error</v>
      </c>
      <c r="DY823" s="111" t="str">
        <f t="shared" si="2362"/>
        <v>No Error</v>
      </c>
      <c r="DZ823" s="111" t="str">
        <f t="shared" si="2363"/>
        <v>No Error</v>
      </c>
      <c r="EA823" s="111" t="str">
        <f t="shared" si="2364"/>
        <v>No Error</v>
      </c>
      <c r="EB823" s="111" t="str">
        <f t="shared" si="2365"/>
        <v>No Error</v>
      </c>
      <c r="EC823" s="111" t="str">
        <f t="shared" si="2366"/>
        <v>No Error</v>
      </c>
      <c r="ED823" s="111" t="str">
        <f t="shared" si="2367"/>
        <v>No Error</v>
      </c>
      <c r="EE823" s="111" t="str">
        <f t="shared" si="2368"/>
        <v>No Error</v>
      </c>
      <c r="EF823" s="111" t="str">
        <f t="shared" si="2369"/>
        <v>No Error</v>
      </c>
      <c r="EG823" s="111" t="str">
        <f t="shared" si="2370"/>
        <v>No Error</v>
      </c>
      <c r="EH823" s="111" t="str">
        <f t="shared" si="2371"/>
        <v>No Error</v>
      </c>
      <c r="EI823" s="111" t="str">
        <f t="shared" si="2372"/>
        <v>No Error</v>
      </c>
      <c r="EJ823" s="111" t="str">
        <f t="shared" si="2373"/>
        <v>No Error</v>
      </c>
      <c r="EK823" s="111" t="str">
        <f t="shared" si="2374"/>
        <v>No Error</v>
      </c>
      <c r="EL823" s="111" t="str">
        <f t="shared" si="2375"/>
        <v>No Error</v>
      </c>
      <c r="EM823" s="111" t="str">
        <f t="shared" si="2376"/>
        <v>No Error</v>
      </c>
      <c r="EN823" s="111" t="str">
        <f t="shared" si="2377"/>
        <v>No Error</v>
      </c>
      <c r="EO823" s="111" t="str">
        <f t="shared" si="2378"/>
        <v>No Error</v>
      </c>
      <c r="EP823" s="111" t="str">
        <f t="shared" si="2379"/>
        <v>No Error</v>
      </c>
      <c r="EQ823" s="111" t="str">
        <f t="shared" si="2380"/>
        <v>No Error</v>
      </c>
      <c r="ER823" s="111" t="str">
        <f t="shared" si="2381"/>
        <v>No Error</v>
      </c>
      <c r="ES823" s="111" t="str">
        <f t="shared" si="2382"/>
        <v>No Error</v>
      </c>
      <c r="ET823" s="111" t="str">
        <f t="shared" si="2383"/>
        <v>No Error</v>
      </c>
      <c r="EU823" s="111" t="str">
        <f t="shared" si="2384"/>
        <v>No Error</v>
      </c>
      <c r="EV823" s="111" t="str">
        <f t="shared" si="2385"/>
        <v>No Error</v>
      </c>
      <c r="EW823" s="111" t="str">
        <f t="shared" si="2386"/>
        <v>No Error</v>
      </c>
      <c r="EX823" s="111" t="str">
        <f t="shared" si="2387"/>
        <v>No Error</v>
      </c>
      <c r="EY823" s="111" t="str">
        <f t="shared" si="2388"/>
        <v>No Error</v>
      </c>
      <c r="EZ823" s="111" t="str">
        <f t="shared" si="2389"/>
        <v>No Error</v>
      </c>
      <c r="FA823" s="111" t="str">
        <f t="shared" si="2390"/>
        <v>No Error</v>
      </c>
      <c r="FB823" s="111" t="str">
        <f t="shared" si="2391"/>
        <v>No Error</v>
      </c>
      <c r="FC823" s="111" t="str">
        <f t="shared" si="2392"/>
        <v>No Error</v>
      </c>
      <c r="FD823" s="111" t="str">
        <f t="shared" si="2393"/>
        <v>No Error</v>
      </c>
      <c r="FE823" s="111" t="str">
        <f t="shared" si="2394"/>
        <v>No Error</v>
      </c>
      <c r="FF823" s="111" t="str">
        <f t="shared" si="2395"/>
        <v>No Error</v>
      </c>
      <c r="FG823" s="111" t="str">
        <f t="shared" si="2396"/>
        <v>No Error</v>
      </c>
      <c r="FH823" s="111" t="str">
        <f t="shared" si="2397"/>
        <v>No Error</v>
      </c>
      <c r="FI823" s="111" t="str">
        <f t="shared" si="2398"/>
        <v>No Error</v>
      </c>
      <c r="FJ823" s="111" t="str">
        <f t="shared" si="2399"/>
        <v>No Error</v>
      </c>
      <c r="FK823" s="111" t="str">
        <f t="shared" si="2400"/>
        <v>No Error</v>
      </c>
      <c r="FL823" s="111" t="str">
        <f t="shared" si="2401"/>
        <v>No Error</v>
      </c>
      <c r="FM823" s="111" t="str">
        <f t="shared" si="2402"/>
        <v>No Error</v>
      </c>
      <c r="FN823" s="111" t="str">
        <f t="shared" si="2403"/>
        <v>No Error</v>
      </c>
      <c r="FO823" s="111" t="str">
        <f t="shared" si="2404"/>
        <v>No Error</v>
      </c>
      <c r="FP823" s="111" t="str">
        <f t="shared" si="2405"/>
        <v>No Error</v>
      </c>
      <c r="FQ823" s="111" t="str">
        <f t="shared" si="2406"/>
        <v>No Error</v>
      </c>
      <c r="FR823" s="111" t="str">
        <f t="shared" si="2407"/>
        <v>No Error</v>
      </c>
      <c r="FS823" s="111" t="str">
        <f t="shared" si="2408"/>
        <v>No Error</v>
      </c>
      <c r="FT823" s="111" t="str">
        <f t="shared" si="2409"/>
        <v>No Error</v>
      </c>
      <c r="FU823" s="111" t="str">
        <f t="shared" si="2410"/>
        <v>No Error</v>
      </c>
      <c r="FV823" s="111" t="str">
        <f t="shared" si="2411"/>
        <v>No Error</v>
      </c>
      <c r="FW823" s="111" t="str">
        <f t="shared" si="2412"/>
        <v>No Error</v>
      </c>
      <c r="FX823" s="111" t="str">
        <f t="shared" si="2413"/>
        <v>No Error</v>
      </c>
      <c r="FY823" s="111" t="str">
        <f t="shared" si="2414"/>
        <v>No Error</v>
      </c>
      <c r="FZ823" s="111" t="str">
        <f t="shared" si="2415"/>
        <v>No Error</v>
      </c>
      <c r="GA823" s="111" t="str">
        <f t="shared" si="2416"/>
        <v>No Error</v>
      </c>
      <c r="GB823" s="111" t="str">
        <f t="shared" si="2417"/>
        <v>No Error</v>
      </c>
      <c r="GC823" s="111" t="str">
        <f t="shared" si="2418"/>
        <v>No Error</v>
      </c>
      <c r="GD823" s="111" t="str">
        <f t="shared" si="2419"/>
        <v>No Error</v>
      </c>
      <c r="GE823" s="111" t="str">
        <f t="shared" si="2420"/>
        <v>No Error</v>
      </c>
      <c r="GF823" s="111" t="str">
        <f t="shared" si="2421"/>
        <v>No Error</v>
      </c>
      <c r="GG823" s="111" t="str">
        <f t="shared" si="2422"/>
        <v>No Error</v>
      </c>
      <c r="GH823" s="111" t="str">
        <f t="shared" si="2423"/>
        <v>No Error</v>
      </c>
      <c r="GI823" s="111" t="str">
        <f t="shared" si="2424"/>
        <v>No Error</v>
      </c>
      <c r="GJ823" s="111" t="str">
        <f t="shared" si="2425"/>
        <v>No Error</v>
      </c>
      <c r="GK823" s="111" t="str">
        <f t="shared" si="2426"/>
        <v>No Error</v>
      </c>
      <c r="GL823" s="111" t="str">
        <f t="shared" si="2427"/>
        <v>No Error</v>
      </c>
      <c r="GM823" s="111" t="str">
        <f t="shared" si="2428"/>
        <v>No Error</v>
      </c>
      <c r="GN823" s="111" t="str">
        <f t="shared" si="2429"/>
        <v>No Error</v>
      </c>
      <c r="GO823" s="111" t="str">
        <f t="shared" si="2430"/>
        <v>No Error</v>
      </c>
      <c r="GP823" s="111" t="str">
        <f t="shared" si="2431"/>
        <v>No Error</v>
      </c>
      <c r="GQ823" s="111" t="str">
        <f t="shared" si="2432"/>
        <v>No Error</v>
      </c>
      <c r="GR823" s="111" t="str">
        <f t="shared" si="2433"/>
        <v>No Error</v>
      </c>
      <c r="GS823" s="111" t="str">
        <f t="shared" si="2433"/>
        <v>No Error</v>
      </c>
      <c r="GT823" s="111" t="str">
        <f t="shared" si="2433"/>
        <v>No Error</v>
      </c>
      <c r="GU823" s="111" t="str">
        <f t="shared" si="2433"/>
        <v>No Error</v>
      </c>
      <c r="GV823" s="111"/>
      <c r="GW823" s="111">
        <f t="shared" si="2434"/>
        <v>0</v>
      </c>
      <c r="GX823" s="111">
        <f t="shared" si="2435"/>
        <v>0</v>
      </c>
      <c r="GY823" s="111" t="str">
        <f t="shared" si="2436"/>
        <v/>
      </c>
      <c r="GZ823" s="111">
        <f t="shared" si="2437"/>
        <v>0</v>
      </c>
      <c r="HA823" s="111">
        <f t="shared" si="2438"/>
        <v>0</v>
      </c>
      <c r="HB823" s="111">
        <f t="shared" si="2478"/>
        <v>0</v>
      </c>
      <c r="HC823" s="121" t="str">
        <f>IF(OR($A823=2,$A823=3),"",'SEA Detail'!CF885)</f>
        <v>.</v>
      </c>
      <c r="HD823" s="111">
        <f t="shared" si="2479"/>
        <v>0</v>
      </c>
      <c r="HE823" s="111">
        <f t="shared" si="2480"/>
        <v>0</v>
      </c>
      <c r="HF823" s="111">
        <f t="shared" si="2481"/>
        <v>0</v>
      </c>
      <c r="HG823" s="111">
        <f t="shared" si="2482"/>
        <v>0</v>
      </c>
      <c r="HH823" s="111">
        <f t="shared" si="2439"/>
        <v>0</v>
      </c>
      <c r="HI823" s="111">
        <f t="shared" si="2440"/>
        <v>0</v>
      </c>
      <c r="HJ823" s="111">
        <f t="shared" si="2441"/>
        <v>0</v>
      </c>
      <c r="HK823" s="111">
        <f t="shared" si="2442"/>
        <v>0</v>
      </c>
      <c r="HL823" s="111">
        <f t="shared" si="2443"/>
        <v>0</v>
      </c>
      <c r="HM823" s="111">
        <f t="shared" si="2444"/>
        <v>0</v>
      </c>
      <c r="HN823" s="111">
        <f t="shared" si="2445"/>
        <v>0</v>
      </c>
      <c r="HO823" s="111">
        <f t="shared" si="2446"/>
        <v>0</v>
      </c>
      <c r="HP823" s="111">
        <f t="shared" si="2447"/>
        <v>0</v>
      </c>
      <c r="HQ823" s="111">
        <f t="shared" si="2448"/>
        <v>0</v>
      </c>
      <c r="HR823" s="111">
        <f t="shared" si="2449"/>
        <v>0</v>
      </c>
      <c r="HS823" s="111">
        <f t="shared" si="2450"/>
        <v>0</v>
      </c>
      <c r="HT823" s="111">
        <f t="shared" si="2451"/>
        <v>0</v>
      </c>
      <c r="HU823" s="111">
        <f t="shared" si="2452"/>
        <v>0</v>
      </c>
      <c r="HV823" s="111">
        <f t="shared" si="2453"/>
        <v>0</v>
      </c>
      <c r="HW823" s="111">
        <f t="shared" si="2454"/>
        <v>0</v>
      </c>
      <c r="HX823" s="111">
        <f t="shared" si="2455"/>
        <v>0</v>
      </c>
      <c r="HY823" s="111">
        <f t="shared" si="2456"/>
        <v>0</v>
      </c>
      <c r="HZ823" s="111">
        <f t="shared" si="2457"/>
        <v>0</v>
      </c>
      <c r="IA823" s="111">
        <f t="shared" si="2458"/>
        <v>0</v>
      </c>
      <c r="IB823" s="111">
        <f t="shared" si="2459"/>
        <v>0</v>
      </c>
      <c r="IC823" s="111">
        <f t="shared" si="2460"/>
        <v>0</v>
      </c>
      <c r="ID823" s="111">
        <f t="shared" si="2461"/>
        <v>0</v>
      </c>
      <c r="IE823" s="111">
        <f>IF(AND(OR($A823=2,$E823=""),NOT(ISBLANK('Base Data'!I824))),1,IF(OR($A823=2,$C823="",$E823=""),0,1))</f>
        <v>0</v>
      </c>
      <c r="IF823" s="111"/>
      <c r="IG823" s="111"/>
      <c r="IH823" s="111"/>
      <c r="II823" s="111">
        <f>IF('Base Data'!C824="",0,IF('Base Data'!D824="",1,0))</f>
        <v>0</v>
      </c>
    </row>
    <row r="824" spans="1:243" x14ac:dyDescent="0.3">
      <c r="A824" s="116" t="str">
        <f>IF(NOT(ISBLANK('Base Data'!A825)),'Base Data'!A825,"")</f>
        <v/>
      </c>
      <c r="B824" s="116" t="str">
        <f>IF(NOT(ISBLANK('Base Data'!B825)),'Base Data'!B825,"")</f>
        <v/>
      </c>
      <c r="C824" s="125" t="str">
        <f>IF(NOT(ISBLANK('Base Data'!C825)),'Base Data'!C825,"")</f>
        <v/>
      </c>
      <c r="D824" s="125" t="str">
        <f>IF(NOT(ISBLANK('Base Data'!D825)),'Base Data'!D825,"")</f>
        <v/>
      </c>
      <c r="E824" s="116" t="str">
        <f>IF(NOT(ISBLANK('Base Data'!E825)),'Base Data'!E825,"")</f>
        <v/>
      </c>
      <c r="F824" s="117" t="str">
        <f>IF(NOT(ISBLANK('Base Data'!F825)),'Base Data'!F825,"")</f>
        <v/>
      </c>
      <c r="G824" s="117" t="str">
        <f>IF(NOT(ISBLANK('Base Data'!G825)),'Base Data'!G825,"")</f>
        <v/>
      </c>
      <c r="H824" s="163">
        <f t="shared" si="2293"/>
        <v>0</v>
      </c>
      <c r="I824" s="117" t="str">
        <f>IF(NOT(ISBLANK('Base Data'!H825)),'Base Data'!H825,"")</f>
        <v/>
      </c>
      <c r="J824" s="163">
        <f>IF(AND(ISNUMBER(I824),ISNUMBER(#REF!)),I824-#REF!,IF(AND(NOT(ISNUMBER(I824)),NOT(ISNUMBER(#REF!))),0,IF(NOT(ISNUMBER(I824)),-#REF!,IF(NOT(ISNUMBER(#REF!)),I824,0))))</f>
        <v>0</v>
      </c>
      <c r="K824" s="163">
        <f t="shared" si="2294"/>
        <v>0</v>
      </c>
      <c r="L824" s="163">
        <f t="shared" si="2462"/>
        <v>0</v>
      </c>
      <c r="M824" s="116" t="str">
        <f>IF(NOT(ISBLANK('Base Data'!I825)),'Base Data'!I825,"")</f>
        <v/>
      </c>
      <c r="N824" s="116" t="str">
        <f>IF(NOT(ISBLANK('Base Data'!J825)),'Base Data'!J825,"")</f>
        <v/>
      </c>
      <c r="O824" s="117" t="str">
        <f>IF(NOT(ISBLANK('Base Data'!K825)),'Base Data'!K825,"")</f>
        <v/>
      </c>
      <c r="P824" s="166">
        <f t="shared" si="2295"/>
        <v>0</v>
      </c>
      <c r="Q824" s="116" t="str">
        <f>IF(NOT(ISBLANK('Base Data'!L825)),'Base Data'!L825,"")</f>
        <v/>
      </c>
      <c r="R824" s="116" t="str">
        <f>IF(NOT(ISBLANK('Base Data'!M825)),'Base Data'!M825,"")</f>
        <v/>
      </c>
      <c r="S824" s="116" t="str">
        <f>IF(NOT(ISBLANK('Base Data'!N825)),'Base Data'!N825,"")</f>
        <v/>
      </c>
      <c r="T824" s="117" t="str">
        <f>IF(NOT(ISBLANK('Base Data'!O825)),'Base Data'!O825,"")</f>
        <v/>
      </c>
      <c r="U824" s="116" t="str">
        <f>IF(NOT(ISBLANK('Base Data'!P825)),'Base Data'!P825,"")</f>
        <v/>
      </c>
      <c r="V824" s="116" t="str">
        <f>IF(NOT(ISBLANK('Base Data'!Q825)),'Base Data'!Q825,"")</f>
        <v/>
      </c>
      <c r="W824" s="116" t="str">
        <f>IF(NOT(ISBLANK('Base Data'!R825)),'Base Data'!R825,"")</f>
        <v/>
      </c>
      <c r="X824" s="116" t="str">
        <f>IF(NOT(ISBLANK('Base Data'!S825)),'Base Data'!S825,"")</f>
        <v/>
      </c>
      <c r="Y824" s="116" t="str">
        <f>IF(NOT(ISBLANK('Base Data'!T825)),'Base Data'!T825,"")</f>
        <v/>
      </c>
      <c r="Z824" s="117" t="str">
        <f>IF(NOT(ISBLANK('Base Data'!U825)),'Base Data'!U825,"")</f>
        <v/>
      </c>
      <c r="AA824" s="166">
        <f t="shared" si="2296"/>
        <v>0</v>
      </c>
      <c r="AB824" s="116" t="str">
        <f>IF(NOT(ISBLANK('Base Data'!V825)),'Base Data'!V825,"")</f>
        <v/>
      </c>
      <c r="AC824" s="117" t="str">
        <f>IF(NOT(ISBLANK('Base Data'!W825)),'Base Data'!W825,"")</f>
        <v/>
      </c>
      <c r="AD824" s="166">
        <f t="shared" si="2297"/>
        <v>0</v>
      </c>
      <c r="AE824" s="118" t="str">
        <f>IF(NOT(ISBLANK('Base Data'!X825)),'Base Data'!X825,"")</f>
        <v/>
      </c>
      <c r="AF824" s="118" t="str">
        <f>IF(NOT(ISBLANK('Base Data'!Y825)),'Base Data'!Y825,"")</f>
        <v/>
      </c>
      <c r="AG824" s="121" t="str">
        <f>IF(OR($A824=2),"",'SEA Detail'!CF886)</f>
        <v>.</v>
      </c>
      <c r="AH824" s="115">
        <f t="shared" si="2463"/>
        <v>0</v>
      </c>
      <c r="AI824" s="115">
        <f t="shared" si="2464"/>
        <v>0</v>
      </c>
      <c r="AJ824" s="115">
        <f t="shared" si="2465"/>
        <v>0</v>
      </c>
      <c r="AK824" s="115">
        <f t="shared" si="2466"/>
        <v>0</v>
      </c>
      <c r="AL824" s="115">
        <f t="shared" si="2467"/>
        <v>0</v>
      </c>
      <c r="AM824" s="115">
        <f t="shared" si="2468"/>
        <v>0</v>
      </c>
      <c r="AN824" s="115">
        <f t="shared" si="2469"/>
        <v>0</v>
      </c>
      <c r="AO824" s="115">
        <f t="shared" si="2470"/>
        <v>0</v>
      </c>
      <c r="AP824" s="115">
        <f t="shared" si="2471"/>
        <v>0</v>
      </c>
      <c r="AQ824" s="115">
        <f t="shared" si="2472"/>
        <v>0</v>
      </c>
      <c r="AR824" s="115">
        <f t="shared" si="2298"/>
        <v>0</v>
      </c>
      <c r="AS824" s="115">
        <f t="shared" si="2299"/>
        <v>0</v>
      </c>
      <c r="AT824" s="115">
        <f t="shared" si="2300"/>
        <v>0</v>
      </c>
      <c r="AU824" s="115">
        <f t="shared" si="2301"/>
        <v>0</v>
      </c>
      <c r="AV824" s="115">
        <f t="shared" si="2302"/>
        <v>0</v>
      </c>
      <c r="AW824" s="115">
        <f t="shared" si="2303"/>
        <v>0</v>
      </c>
      <c r="AX824" s="115">
        <f t="shared" si="2304"/>
        <v>0</v>
      </c>
      <c r="AY824" s="115">
        <f t="shared" si="2305"/>
        <v>0</v>
      </c>
      <c r="AZ824" s="115">
        <f t="shared" si="2306"/>
        <v>0</v>
      </c>
      <c r="BA824" s="115">
        <f t="shared" si="2307"/>
        <v>0</v>
      </c>
      <c r="BB824" s="115">
        <f t="shared" si="2473"/>
        <v>0</v>
      </c>
      <c r="BC824" s="115">
        <f t="shared" si="2308"/>
        <v>0</v>
      </c>
      <c r="BD824" s="115">
        <f t="shared" si="2309"/>
        <v>0</v>
      </c>
      <c r="BE824" s="115">
        <f t="shared" si="2310"/>
        <v>0</v>
      </c>
      <c r="BF824" s="115">
        <f t="shared" si="2311"/>
        <v>0</v>
      </c>
      <c r="BG824" s="115">
        <f t="shared" si="2312"/>
        <v>0</v>
      </c>
      <c r="BH824" s="115">
        <f t="shared" si="2313"/>
        <v>0</v>
      </c>
      <c r="BI824" s="115">
        <f t="shared" si="2314"/>
        <v>0</v>
      </c>
      <c r="BJ824" s="115">
        <f t="shared" si="2315"/>
        <v>0</v>
      </c>
      <c r="BK824" s="115">
        <f t="shared" si="2316"/>
        <v>0</v>
      </c>
      <c r="BL824" s="115">
        <f t="shared" si="2317"/>
        <v>0</v>
      </c>
      <c r="BM824" s="115">
        <f t="shared" si="2318"/>
        <v>0</v>
      </c>
      <c r="BN824" s="115">
        <f t="shared" si="2319"/>
        <v>0</v>
      </c>
      <c r="BO824" s="115">
        <f t="shared" si="2320"/>
        <v>0</v>
      </c>
      <c r="BP824" s="115">
        <f t="shared" si="2321"/>
        <v>0</v>
      </c>
      <c r="BQ824" s="115">
        <f t="shared" si="2322"/>
        <v>0</v>
      </c>
      <c r="BR824" s="115">
        <f t="shared" si="2323"/>
        <v>0</v>
      </c>
      <c r="BS824" s="115">
        <f t="shared" si="2324"/>
        <v>0</v>
      </c>
      <c r="BT824" s="115">
        <f t="shared" si="2325"/>
        <v>0</v>
      </c>
      <c r="BU824" s="115">
        <f t="shared" si="2326"/>
        <v>0</v>
      </c>
      <c r="BV824" s="115">
        <f t="shared" si="2327"/>
        <v>0</v>
      </c>
      <c r="BW824" s="115">
        <f t="shared" si="2328"/>
        <v>0</v>
      </c>
      <c r="BX824" s="115">
        <f t="shared" si="2329"/>
        <v>0</v>
      </c>
      <c r="BY824" s="115">
        <f t="shared" si="2330"/>
        <v>0</v>
      </c>
      <c r="BZ824" s="115">
        <f t="shared" si="2331"/>
        <v>0</v>
      </c>
      <c r="CA824" s="115">
        <v>0</v>
      </c>
      <c r="CB824" s="115">
        <f>IFERROR(IF(OR($A824=2,$A824=3,$C824=""),0,IF(E824="",1,IF(ISERROR(VLOOKUP('Auto-Calculations'!E824,LEA_ESA_Lookup,2,FALSE)),1,0))),"0*")</f>
        <v>0</v>
      </c>
      <c r="CC824" s="115">
        <f t="shared" si="2332"/>
        <v>0</v>
      </c>
      <c r="CD824" s="115">
        <f t="shared" si="2333"/>
        <v>0</v>
      </c>
      <c r="CE824" s="115">
        <f t="shared" si="2334"/>
        <v>0</v>
      </c>
      <c r="CF824" s="115">
        <f t="shared" si="2335"/>
        <v>0</v>
      </c>
      <c r="CG824" s="115">
        <f t="shared" si="2336"/>
        <v>0</v>
      </c>
      <c r="CH824" s="115">
        <f t="shared" si="2337"/>
        <v>0</v>
      </c>
      <c r="CI824" s="119">
        <f t="shared" si="2338"/>
        <v>0</v>
      </c>
      <c r="CJ824" s="115">
        <f t="shared" si="2339"/>
        <v>0</v>
      </c>
      <c r="CK824" s="115">
        <f t="shared" si="2340"/>
        <v>0</v>
      </c>
      <c r="CL824" s="115">
        <f t="shared" si="2341"/>
        <v>0</v>
      </c>
      <c r="CM824" s="115">
        <f t="shared" si="2342"/>
        <v>0</v>
      </c>
      <c r="CN824" s="115">
        <f t="shared" si="2343"/>
        <v>0</v>
      </c>
      <c r="CO824" s="115">
        <f>IFERROR(IF(OR($A824=2,$A824=3,$C824=""),0,IF('Auto-Calculations'!Z824="M",1,0)),"0*")</f>
        <v>0</v>
      </c>
      <c r="CP824" s="115">
        <f>IFERROR(IF(OR($A824=2,$A824=3,$C824=""),0,IF('Auto-Calculations'!AE824="M",1,0)),"0*")</f>
        <v>0</v>
      </c>
      <c r="CQ824" s="115">
        <f>IFERROR(IF(OR($A824=2,$A824=3,$C824=""),0,IF('Auto-Calculations'!V824="M",1,0)),"0*")</f>
        <v>0</v>
      </c>
      <c r="CR824" s="115">
        <f>IFERROR(IF(OR($A824=2,$A824=3,$C824=""),0,IF('Auto-Calculations'!W824="M",1,0)),"0*")</f>
        <v>0</v>
      </c>
      <c r="CS824" s="115">
        <f>IFERROR(IF(OR($A824=2,$A824=3,$C824=""),0,IF('Auto-Calculations'!X824="M",1,0)),"0*")</f>
        <v>0</v>
      </c>
      <c r="CT824" s="115">
        <f>IFERROR(IF(OR($A824=2,$A824=3,$C824=""),0,IF('Auto-Calculations'!Y824="M",1,0)),"0*")</f>
        <v>0</v>
      </c>
      <c r="CU824" s="115">
        <f t="shared" si="2344"/>
        <v>0</v>
      </c>
      <c r="CV824" s="115">
        <f t="shared" si="2345"/>
        <v>0</v>
      </c>
      <c r="CW824" s="115">
        <f t="shared" si="2346"/>
        <v>0</v>
      </c>
      <c r="CX824" s="115">
        <f t="shared" si="2347"/>
        <v>0</v>
      </c>
      <c r="CY824" s="115">
        <f t="shared" si="2348"/>
        <v>0</v>
      </c>
      <c r="CZ824" s="111">
        <f t="shared" si="2349"/>
        <v>0</v>
      </c>
      <c r="DA824" s="111">
        <f t="shared" si="2350"/>
        <v>0</v>
      </c>
      <c r="DB824" s="111">
        <f t="shared" si="2351"/>
        <v>0</v>
      </c>
      <c r="DC824" s="115">
        <f t="shared" si="2352"/>
        <v>0</v>
      </c>
      <c r="DD824" s="111">
        <f t="shared" si="2353"/>
        <v>0</v>
      </c>
      <c r="DE824" s="115">
        <f t="shared" si="2354"/>
        <v>0</v>
      </c>
      <c r="DF824" s="115">
        <f t="shared" si="2355"/>
        <v>0</v>
      </c>
      <c r="DG824" s="115">
        <f>IFERROR(IF(OR($A824=3,C824="American Samoa",C824="Federated States of Micronesia",C824="Guam",C824="Hawaii",C824="Northern Marianas",C824="Puerto Rico",C824="Republic of Palau",C824="Republic of the Marshall Islands",C824="Bureau of Indian Education"),0,IF('Auto-Calculations'!Q824="NA",1,0)),"0*")</f>
        <v>0</v>
      </c>
      <c r="DH824" s="115">
        <f t="shared" si="2474"/>
        <v>0</v>
      </c>
      <c r="DI824" s="115">
        <f t="shared" si="2475"/>
        <v>0</v>
      </c>
      <c r="DJ824" s="115">
        <f t="shared" si="2476"/>
        <v>0</v>
      </c>
      <c r="DK824" s="111"/>
      <c r="DL824" s="111"/>
      <c r="DM824" s="111"/>
      <c r="DN824" s="111"/>
      <c r="DO824" s="111"/>
      <c r="DP824" s="111"/>
      <c r="DQ824" s="111"/>
      <c r="DR824" s="120" t="str">
        <f t="shared" si="2477"/>
        <v>0000000000000000000000000000000000000000000000000000000000000000000000000000000</v>
      </c>
      <c r="DS824" s="111" t="str">
        <f t="shared" si="2356"/>
        <v>No Error</v>
      </c>
      <c r="DT824" s="111" t="str">
        <f t="shared" si="2357"/>
        <v>No Error</v>
      </c>
      <c r="DU824" s="111" t="str">
        <f t="shared" si="2358"/>
        <v>No Error</v>
      </c>
      <c r="DV824" s="111" t="str">
        <f t="shared" si="2359"/>
        <v>No Error</v>
      </c>
      <c r="DW824" s="111" t="str">
        <f t="shared" si="2360"/>
        <v>No Error</v>
      </c>
      <c r="DX824" s="111" t="str">
        <f t="shared" si="2361"/>
        <v>No Error</v>
      </c>
      <c r="DY824" s="111" t="str">
        <f t="shared" si="2362"/>
        <v>No Error</v>
      </c>
      <c r="DZ824" s="111" t="str">
        <f t="shared" si="2363"/>
        <v>No Error</v>
      </c>
      <c r="EA824" s="111" t="str">
        <f t="shared" si="2364"/>
        <v>No Error</v>
      </c>
      <c r="EB824" s="111" t="str">
        <f t="shared" si="2365"/>
        <v>No Error</v>
      </c>
      <c r="EC824" s="111" t="str">
        <f t="shared" si="2366"/>
        <v>No Error</v>
      </c>
      <c r="ED824" s="111" t="str">
        <f t="shared" si="2367"/>
        <v>No Error</v>
      </c>
      <c r="EE824" s="111" t="str">
        <f t="shared" si="2368"/>
        <v>No Error</v>
      </c>
      <c r="EF824" s="111" t="str">
        <f t="shared" si="2369"/>
        <v>No Error</v>
      </c>
      <c r="EG824" s="111" t="str">
        <f t="shared" si="2370"/>
        <v>No Error</v>
      </c>
      <c r="EH824" s="111" t="str">
        <f t="shared" si="2371"/>
        <v>No Error</v>
      </c>
      <c r="EI824" s="111" t="str">
        <f t="shared" si="2372"/>
        <v>No Error</v>
      </c>
      <c r="EJ824" s="111" t="str">
        <f t="shared" si="2373"/>
        <v>No Error</v>
      </c>
      <c r="EK824" s="111" t="str">
        <f t="shared" si="2374"/>
        <v>No Error</v>
      </c>
      <c r="EL824" s="111" t="str">
        <f t="shared" si="2375"/>
        <v>No Error</v>
      </c>
      <c r="EM824" s="111" t="str">
        <f t="shared" si="2376"/>
        <v>No Error</v>
      </c>
      <c r="EN824" s="111" t="str">
        <f t="shared" si="2377"/>
        <v>No Error</v>
      </c>
      <c r="EO824" s="111" t="str">
        <f t="shared" si="2378"/>
        <v>No Error</v>
      </c>
      <c r="EP824" s="111" t="str">
        <f t="shared" si="2379"/>
        <v>No Error</v>
      </c>
      <c r="EQ824" s="111" t="str">
        <f t="shared" si="2380"/>
        <v>No Error</v>
      </c>
      <c r="ER824" s="111" t="str">
        <f t="shared" si="2381"/>
        <v>No Error</v>
      </c>
      <c r="ES824" s="111" t="str">
        <f t="shared" si="2382"/>
        <v>No Error</v>
      </c>
      <c r="ET824" s="111" t="str">
        <f t="shared" si="2383"/>
        <v>No Error</v>
      </c>
      <c r="EU824" s="111" t="str">
        <f t="shared" si="2384"/>
        <v>No Error</v>
      </c>
      <c r="EV824" s="111" t="str">
        <f t="shared" si="2385"/>
        <v>No Error</v>
      </c>
      <c r="EW824" s="111" t="str">
        <f t="shared" si="2386"/>
        <v>No Error</v>
      </c>
      <c r="EX824" s="111" t="str">
        <f t="shared" si="2387"/>
        <v>No Error</v>
      </c>
      <c r="EY824" s="111" t="str">
        <f t="shared" si="2388"/>
        <v>No Error</v>
      </c>
      <c r="EZ824" s="111" t="str">
        <f t="shared" si="2389"/>
        <v>No Error</v>
      </c>
      <c r="FA824" s="111" t="str">
        <f t="shared" si="2390"/>
        <v>No Error</v>
      </c>
      <c r="FB824" s="111" t="str">
        <f t="shared" si="2391"/>
        <v>No Error</v>
      </c>
      <c r="FC824" s="111" t="str">
        <f t="shared" si="2392"/>
        <v>No Error</v>
      </c>
      <c r="FD824" s="111" t="str">
        <f t="shared" si="2393"/>
        <v>No Error</v>
      </c>
      <c r="FE824" s="111" t="str">
        <f t="shared" si="2394"/>
        <v>No Error</v>
      </c>
      <c r="FF824" s="111" t="str">
        <f t="shared" si="2395"/>
        <v>No Error</v>
      </c>
      <c r="FG824" s="111" t="str">
        <f t="shared" si="2396"/>
        <v>No Error</v>
      </c>
      <c r="FH824" s="111" t="str">
        <f t="shared" si="2397"/>
        <v>No Error</v>
      </c>
      <c r="FI824" s="111" t="str">
        <f t="shared" si="2398"/>
        <v>No Error</v>
      </c>
      <c r="FJ824" s="111" t="str">
        <f t="shared" si="2399"/>
        <v>No Error</v>
      </c>
      <c r="FK824" s="111" t="str">
        <f t="shared" si="2400"/>
        <v>No Error</v>
      </c>
      <c r="FL824" s="111" t="str">
        <f t="shared" si="2401"/>
        <v>No Error</v>
      </c>
      <c r="FM824" s="111" t="str">
        <f t="shared" si="2402"/>
        <v>No Error</v>
      </c>
      <c r="FN824" s="111" t="str">
        <f t="shared" si="2403"/>
        <v>No Error</v>
      </c>
      <c r="FO824" s="111" t="str">
        <f t="shared" si="2404"/>
        <v>No Error</v>
      </c>
      <c r="FP824" s="111" t="str">
        <f t="shared" si="2405"/>
        <v>No Error</v>
      </c>
      <c r="FQ824" s="111" t="str">
        <f t="shared" si="2406"/>
        <v>No Error</v>
      </c>
      <c r="FR824" s="111" t="str">
        <f t="shared" si="2407"/>
        <v>No Error</v>
      </c>
      <c r="FS824" s="111" t="str">
        <f t="shared" si="2408"/>
        <v>No Error</v>
      </c>
      <c r="FT824" s="111" t="str">
        <f t="shared" si="2409"/>
        <v>No Error</v>
      </c>
      <c r="FU824" s="111" t="str">
        <f t="shared" si="2410"/>
        <v>No Error</v>
      </c>
      <c r="FV824" s="111" t="str">
        <f t="shared" si="2411"/>
        <v>No Error</v>
      </c>
      <c r="FW824" s="111" t="str">
        <f t="shared" si="2412"/>
        <v>No Error</v>
      </c>
      <c r="FX824" s="111" t="str">
        <f t="shared" si="2413"/>
        <v>No Error</v>
      </c>
      <c r="FY824" s="111" t="str">
        <f t="shared" si="2414"/>
        <v>No Error</v>
      </c>
      <c r="FZ824" s="111" t="str">
        <f t="shared" si="2415"/>
        <v>No Error</v>
      </c>
      <c r="GA824" s="111" t="str">
        <f t="shared" si="2416"/>
        <v>No Error</v>
      </c>
      <c r="GB824" s="111" t="str">
        <f t="shared" si="2417"/>
        <v>No Error</v>
      </c>
      <c r="GC824" s="111" t="str">
        <f t="shared" si="2418"/>
        <v>No Error</v>
      </c>
      <c r="GD824" s="111" t="str">
        <f t="shared" si="2419"/>
        <v>No Error</v>
      </c>
      <c r="GE824" s="111" t="str">
        <f t="shared" si="2420"/>
        <v>No Error</v>
      </c>
      <c r="GF824" s="111" t="str">
        <f t="shared" si="2421"/>
        <v>No Error</v>
      </c>
      <c r="GG824" s="111" t="str">
        <f t="shared" si="2422"/>
        <v>No Error</v>
      </c>
      <c r="GH824" s="111" t="str">
        <f t="shared" si="2423"/>
        <v>No Error</v>
      </c>
      <c r="GI824" s="111" t="str">
        <f t="shared" si="2424"/>
        <v>No Error</v>
      </c>
      <c r="GJ824" s="111" t="str">
        <f t="shared" si="2425"/>
        <v>No Error</v>
      </c>
      <c r="GK824" s="111" t="str">
        <f t="shared" si="2426"/>
        <v>No Error</v>
      </c>
      <c r="GL824" s="111" t="str">
        <f t="shared" si="2427"/>
        <v>No Error</v>
      </c>
      <c r="GM824" s="111" t="str">
        <f t="shared" si="2428"/>
        <v>No Error</v>
      </c>
      <c r="GN824" s="111" t="str">
        <f t="shared" si="2429"/>
        <v>No Error</v>
      </c>
      <c r="GO824" s="111" t="str">
        <f t="shared" si="2430"/>
        <v>No Error</v>
      </c>
      <c r="GP824" s="111" t="str">
        <f t="shared" si="2431"/>
        <v>No Error</v>
      </c>
      <c r="GQ824" s="111" t="str">
        <f t="shared" si="2432"/>
        <v>No Error</v>
      </c>
      <c r="GR824" s="111" t="str">
        <f t="shared" si="2433"/>
        <v>No Error</v>
      </c>
      <c r="GS824" s="111" t="str">
        <f t="shared" si="2433"/>
        <v>No Error</v>
      </c>
      <c r="GT824" s="111" t="str">
        <f t="shared" si="2433"/>
        <v>No Error</v>
      </c>
      <c r="GU824" s="111" t="str">
        <f t="shared" si="2433"/>
        <v>No Error</v>
      </c>
      <c r="GV824" s="111"/>
      <c r="GW824" s="111">
        <f t="shared" si="2434"/>
        <v>0</v>
      </c>
      <c r="GX824" s="111">
        <f t="shared" si="2435"/>
        <v>0</v>
      </c>
      <c r="GY824" s="111" t="str">
        <f t="shared" si="2436"/>
        <v/>
      </c>
      <c r="GZ824" s="111">
        <f t="shared" si="2437"/>
        <v>0</v>
      </c>
      <c r="HA824" s="111">
        <f t="shared" si="2438"/>
        <v>0</v>
      </c>
      <c r="HB824" s="111">
        <f t="shared" si="2478"/>
        <v>0</v>
      </c>
      <c r="HC824" s="121" t="str">
        <f>IF(OR($A824=2,$A824=3),"",'SEA Detail'!CF886)</f>
        <v>.</v>
      </c>
      <c r="HD824" s="111">
        <f t="shared" si="2479"/>
        <v>0</v>
      </c>
      <c r="HE824" s="111">
        <f t="shared" si="2480"/>
        <v>0</v>
      </c>
      <c r="HF824" s="111">
        <f t="shared" si="2481"/>
        <v>0</v>
      </c>
      <c r="HG824" s="111">
        <f t="shared" si="2482"/>
        <v>0</v>
      </c>
      <c r="HH824" s="111">
        <f t="shared" si="2439"/>
        <v>0</v>
      </c>
      <c r="HI824" s="111">
        <f t="shared" si="2440"/>
        <v>0</v>
      </c>
      <c r="HJ824" s="111">
        <f t="shared" si="2441"/>
        <v>0</v>
      </c>
      <c r="HK824" s="111">
        <f t="shared" si="2442"/>
        <v>0</v>
      </c>
      <c r="HL824" s="111">
        <f t="shared" si="2443"/>
        <v>0</v>
      </c>
      <c r="HM824" s="111">
        <f t="shared" si="2444"/>
        <v>0</v>
      </c>
      <c r="HN824" s="111">
        <f t="shared" si="2445"/>
        <v>0</v>
      </c>
      <c r="HO824" s="111">
        <f t="shared" si="2446"/>
        <v>0</v>
      </c>
      <c r="HP824" s="111">
        <f t="shared" si="2447"/>
        <v>0</v>
      </c>
      <c r="HQ824" s="111">
        <f t="shared" si="2448"/>
        <v>0</v>
      </c>
      <c r="HR824" s="111">
        <f t="shared" si="2449"/>
        <v>0</v>
      </c>
      <c r="HS824" s="111">
        <f t="shared" si="2450"/>
        <v>0</v>
      </c>
      <c r="HT824" s="111">
        <f t="shared" si="2451"/>
        <v>0</v>
      </c>
      <c r="HU824" s="111">
        <f t="shared" si="2452"/>
        <v>0</v>
      </c>
      <c r="HV824" s="111">
        <f t="shared" si="2453"/>
        <v>0</v>
      </c>
      <c r="HW824" s="111">
        <f t="shared" si="2454"/>
        <v>0</v>
      </c>
      <c r="HX824" s="111">
        <f t="shared" si="2455"/>
        <v>0</v>
      </c>
      <c r="HY824" s="111">
        <f t="shared" si="2456"/>
        <v>0</v>
      </c>
      <c r="HZ824" s="111">
        <f t="shared" si="2457"/>
        <v>0</v>
      </c>
      <c r="IA824" s="111">
        <f t="shared" si="2458"/>
        <v>0</v>
      </c>
      <c r="IB824" s="111">
        <f t="shared" si="2459"/>
        <v>0</v>
      </c>
      <c r="IC824" s="111">
        <f t="shared" si="2460"/>
        <v>0</v>
      </c>
      <c r="ID824" s="111">
        <f t="shared" si="2461"/>
        <v>0</v>
      </c>
      <c r="IE824" s="111">
        <f>IF(AND(OR($A824=2,$E824=""),NOT(ISBLANK('Base Data'!I825))),1,IF(OR($A824=2,$C824="",$E824=""),0,1))</f>
        <v>0</v>
      </c>
      <c r="IF824" s="111"/>
      <c r="IG824" s="111"/>
      <c r="IH824" s="111"/>
      <c r="II824" s="111">
        <f>IF('Base Data'!C825="",0,IF('Base Data'!D825="",1,0))</f>
        <v>0</v>
      </c>
    </row>
    <row r="825" spans="1:243" x14ac:dyDescent="0.3">
      <c r="A825" s="116" t="str">
        <f>IF(NOT(ISBLANK('Base Data'!A826)),'Base Data'!A826,"")</f>
        <v/>
      </c>
      <c r="B825" s="116" t="str">
        <f>IF(NOT(ISBLANK('Base Data'!B826)),'Base Data'!B826,"")</f>
        <v/>
      </c>
      <c r="C825" s="125" t="str">
        <f>IF(NOT(ISBLANK('Base Data'!C826)),'Base Data'!C826,"")</f>
        <v/>
      </c>
      <c r="D825" s="125" t="str">
        <f>IF(NOT(ISBLANK('Base Data'!D826)),'Base Data'!D826,"")</f>
        <v/>
      </c>
      <c r="E825" s="116" t="str">
        <f>IF(NOT(ISBLANK('Base Data'!E826)),'Base Data'!E826,"")</f>
        <v/>
      </c>
      <c r="F825" s="117" t="str">
        <f>IF(NOT(ISBLANK('Base Data'!F826)),'Base Data'!F826,"")</f>
        <v/>
      </c>
      <c r="G825" s="117" t="str">
        <f>IF(NOT(ISBLANK('Base Data'!G826)),'Base Data'!G826,"")</f>
        <v/>
      </c>
      <c r="H825" s="163">
        <f t="shared" si="2293"/>
        <v>0</v>
      </c>
      <c r="I825" s="117" t="str">
        <f>IF(NOT(ISBLANK('Base Data'!H826)),'Base Data'!H826,"")</f>
        <v/>
      </c>
      <c r="J825" s="163">
        <f>IF(AND(ISNUMBER(I825),ISNUMBER(#REF!)),I825-#REF!,IF(AND(NOT(ISNUMBER(I825)),NOT(ISNUMBER(#REF!))),0,IF(NOT(ISNUMBER(I825)),-#REF!,IF(NOT(ISNUMBER(#REF!)),I825,0))))</f>
        <v>0</v>
      </c>
      <c r="K825" s="163">
        <f t="shared" si="2294"/>
        <v>0</v>
      </c>
      <c r="L825" s="163">
        <f t="shared" si="2462"/>
        <v>0</v>
      </c>
      <c r="M825" s="116" t="str">
        <f>IF(NOT(ISBLANK('Base Data'!I826)),'Base Data'!I826,"")</f>
        <v/>
      </c>
      <c r="N825" s="116" t="str">
        <f>IF(NOT(ISBLANK('Base Data'!J826)),'Base Data'!J826,"")</f>
        <v/>
      </c>
      <c r="O825" s="117" t="str">
        <f>IF(NOT(ISBLANK('Base Data'!K826)),'Base Data'!K826,"")</f>
        <v/>
      </c>
      <c r="P825" s="166">
        <f t="shared" si="2295"/>
        <v>0</v>
      </c>
      <c r="Q825" s="116" t="str">
        <f>IF(NOT(ISBLANK('Base Data'!L826)),'Base Data'!L826,"")</f>
        <v/>
      </c>
      <c r="R825" s="116" t="str">
        <f>IF(NOT(ISBLANK('Base Data'!M826)),'Base Data'!M826,"")</f>
        <v/>
      </c>
      <c r="S825" s="116" t="str">
        <f>IF(NOT(ISBLANK('Base Data'!N826)),'Base Data'!N826,"")</f>
        <v/>
      </c>
      <c r="T825" s="117" t="str">
        <f>IF(NOT(ISBLANK('Base Data'!O826)),'Base Data'!O826,"")</f>
        <v/>
      </c>
      <c r="U825" s="116" t="str">
        <f>IF(NOT(ISBLANK('Base Data'!P826)),'Base Data'!P826,"")</f>
        <v/>
      </c>
      <c r="V825" s="116" t="str">
        <f>IF(NOT(ISBLANK('Base Data'!Q826)),'Base Data'!Q826,"")</f>
        <v/>
      </c>
      <c r="W825" s="116" t="str">
        <f>IF(NOT(ISBLANK('Base Data'!R826)),'Base Data'!R826,"")</f>
        <v/>
      </c>
      <c r="X825" s="116" t="str">
        <f>IF(NOT(ISBLANK('Base Data'!S826)),'Base Data'!S826,"")</f>
        <v/>
      </c>
      <c r="Y825" s="116" t="str">
        <f>IF(NOT(ISBLANK('Base Data'!T826)),'Base Data'!T826,"")</f>
        <v/>
      </c>
      <c r="Z825" s="117" t="str">
        <f>IF(NOT(ISBLANK('Base Data'!U826)),'Base Data'!U826,"")</f>
        <v/>
      </c>
      <c r="AA825" s="166">
        <f t="shared" si="2296"/>
        <v>0</v>
      </c>
      <c r="AB825" s="116" t="str">
        <f>IF(NOT(ISBLANK('Base Data'!V826)),'Base Data'!V826,"")</f>
        <v/>
      </c>
      <c r="AC825" s="117" t="str">
        <f>IF(NOT(ISBLANK('Base Data'!W826)),'Base Data'!W826,"")</f>
        <v/>
      </c>
      <c r="AD825" s="166">
        <f t="shared" si="2297"/>
        <v>0</v>
      </c>
      <c r="AE825" s="118" t="str">
        <f>IF(NOT(ISBLANK('Base Data'!X826)),'Base Data'!X826,"")</f>
        <v/>
      </c>
      <c r="AF825" s="118" t="str">
        <f>IF(NOT(ISBLANK('Base Data'!Y826)),'Base Data'!Y826,"")</f>
        <v/>
      </c>
      <c r="AG825" s="121" t="str">
        <f>IF(OR($A825=2),"",'SEA Detail'!CF887)</f>
        <v>.</v>
      </c>
      <c r="AH825" s="115">
        <f t="shared" si="2463"/>
        <v>0</v>
      </c>
      <c r="AI825" s="115">
        <f t="shared" si="2464"/>
        <v>0</v>
      </c>
      <c r="AJ825" s="115">
        <f t="shared" si="2465"/>
        <v>0</v>
      </c>
      <c r="AK825" s="115">
        <f t="shared" si="2466"/>
        <v>0</v>
      </c>
      <c r="AL825" s="115">
        <f t="shared" si="2467"/>
        <v>0</v>
      </c>
      <c r="AM825" s="115">
        <f t="shared" si="2468"/>
        <v>0</v>
      </c>
      <c r="AN825" s="115">
        <f t="shared" si="2469"/>
        <v>0</v>
      </c>
      <c r="AO825" s="115">
        <f t="shared" si="2470"/>
        <v>0</v>
      </c>
      <c r="AP825" s="115">
        <f t="shared" si="2471"/>
        <v>0</v>
      </c>
      <c r="AQ825" s="115">
        <f t="shared" si="2472"/>
        <v>0</v>
      </c>
      <c r="AR825" s="115">
        <f t="shared" si="2298"/>
        <v>0</v>
      </c>
      <c r="AS825" s="115">
        <f t="shared" si="2299"/>
        <v>0</v>
      </c>
      <c r="AT825" s="115">
        <f t="shared" si="2300"/>
        <v>0</v>
      </c>
      <c r="AU825" s="115">
        <f t="shared" si="2301"/>
        <v>0</v>
      </c>
      <c r="AV825" s="115">
        <f t="shared" si="2302"/>
        <v>0</v>
      </c>
      <c r="AW825" s="115">
        <f t="shared" si="2303"/>
        <v>0</v>
      </c>
      <c r="AX825" s="115">
        <f t="shared" si="2304"/>
        <v>0</v>
      </c>
      <c r="AY825" s="115">
        <f t="shared" si="2305"/>
        <v>0</v>
      </c>
      <c r="AZ825" s="115">
        <f t="shared" si="2306"/>
        <v>0</v>
      </c>
      <c r="BA825" s="115">
        <f t="shared" si="2307"/>
        <v>0</v>
      </c>
      <c r="BB825" s="115">
        <f t="shared" si="2473"/>
        <v>0</v>
      </c>
      <c r="BC825" s="115">
        <f t="shared" si="2308"/>
        <v>0</v>
      </c>
      <c r="BD825" s="115">
        <f t="shared" si="2309"/>
        <v>0</v>
      </c>
      <c r="BE825" s="115">
        <f t="shared" si="2310"/>
        <v>0</v>
      </c>
      <c r="BF825" s="115">
        <f t="shared" si="2311"/>
        <v>0</v>
      </c>
      <c r="BG825" s="115">
        <f t="shared" si="2312"/>
        <v>0</v>
      </c>
      <c r="BH825" s="115">
        <f t="shared" si="2313"/>
        <v>0</v>
      </c>
      <c r="BI825" s="115">
        <f t="shared" si="2314"/>
        <v>0</v>
      </c>
      <c r="BJ825" s="115">
        <f t="shared" si="2315"/>
        <v>0</v>
      </c>
      <c r="BK825" s="115">
        <f t="shared" si="2316"/>
        <v>0</v>
      </c>
      <c r="BL825" s="115">
        <f t="shared" si="2317"/>
        <v>0</v>
      </c>
      <c r="BM825" s="115">
        <f t="shared" si="2318"/>
        <v>0</v>
      </c>
      <c r="BN825" s="115">
        <f t="shared" si="2319"/>
        <v>0</v>
      </c>
      <c r="BO825" s="115">
        <f t="shared" si="2320"/>
        <v>0</v>
      </c>
      <c r="BP825" s="115">
        <f t="shared" si="2321"/>
        <v>0</v>
      </c>
      <c r="BQ825" s="115">
        <f t="shared" si="2322"/>
        <v>0</v>
      </c>
      <c r="BR825" s="115">
        <f t="shared" si="2323"/>
        <v>0</v>
      </c>
      <c r="BS825" s="115">
        <f t="shared" si="2324"/>
        <v>0</v>
      </c>
      <c r="BT825" s="115">
        <f t="shared" si="2325"/>
        <v>0</v>
      </c>
      <c r="BU825" s="115">
        <f t="shared" si="2326"/>
        <v>0</v>
      </c>
      <c r="BV825" s="115">
        <f t="shared" si="2327"/>
        <v>0</v>
      </c>
      <c r="BW825" s="115">
        <f t="shared" si="2328"/>
        <v>0</v>
      </c>
      <c r="BX825" s="115">
        <f t="shared" si="2329"/>
        <v>0</v>
      </c>
      <c r="BY825" s="115">
        <f t="shared" si="2330"/>
        <v>0</v>
      </c>
      <c r="BZ825" s="115">
        <f t="shared" si="2331"/>
        <v>0</v>
      </c>
      <c r="CA825" s="115">
        <v>0</v>
      </c>
      <c r="CB825" s="115">
        <f>IFERROR(IF(OR($A825=2,$A825=3,$C825=""),0,IF(E825="",1,IF(ISERROR(VLOOKUP('Auto-Calculations'!E825,LEA_ESA_Lookup,2,FALSE)),1,0))),"0*")</f>
        <v>0</v>
      </c>
      <c r="CC825" s="115">
        <f t="shared" si="2332"/>
        <v>0</v>
      </c>
      <c r="CD825" s="115">
        <f t="shared" si="2333"/>
        <v>0</v>
      </c>
      <c r="CE825" s="115">
        <f t="shared" si="2334"/>
        <v>0</v>
      </c>
      <c r="CF825" s="115">
        <f t="shared" si="2335"/>
        <v>0</v>
      </c>
      <c r="CG825" s="115">
        <f t="shared" si="2336"/>
        <v>0</v>
      </c>
      <c r="CH825" s="115">
        <f t="shared" si="2337"/>
        <v>0</v>
      </c>
      <c r="CI825" s="119">
        <f t="shared" si="2338"/>
        <v>0</v>
      </c>
      <c r="CJ825" s="115">
        <f t="shared" si="2339"/>
        <v>0</v>
      </c>
      <c r="CK825" s="115">
        <f t="shared" si="2340"/>
        <v>0</v>
      </c>
      <c r="CL825" s="115">
        <f t="shared" si="2341"/>
        <v>0</v>
      </c>
      <c r="CM825" s="115">
        <f t="shared" si="2342"/>
        <v>0</v>
      </c>
      <c r="CN825" s="115">
        <f t="shared" si="2343"/>
        <v>0</v>
      </c>
      <c r="CO825" s="115">
        <f>IFERROR(IF(OR($A825=2,$A825=3,$C825=""),0,IF('Auto-Calculations'!Z825="M",1,0)),"0*")</f>
        <v>0</v>
      </c>
      <c r="CP825" s="115">
        <f>IFERROR(IF(OR($A825=2,$A825=3,$C825=""),0,IF('Auto-Calculations'!AE825="M",1,0)),"0*")</f>
        <v>0</v>
      </c>
      <c r="CQ825" s="115">
        <f>IFERROR(IF(OR($A825=2,$A825=3,$C825=""),0,IF('Auto-Calculations'!V825="M",1,0)),"0*")</f>
        <v>0</v>
      </c>
      <c r="CR825" s="115">
        <f>IFERROR(IF(OR($A825=2,$A825=3,$C825=""),0,IF('Auto-Calculations'!W825="M",1,0)),"0*")</f>
        <v>0</v>
      </c>
      <c r="CS825" s="115">
        <f>IFERROR(IF(OR($A825=2,$A825=3,$C825=""),0,IF('Auto-Calculations'!X825="M",1,0)),"0*")</f>
        <v>0</v>
      </c>
      <c r="CT825" s="115">
        <f>IFERROR(IF(OR($A825=2,$A825=3,$C825=""),0,IF('Auto-Calculations'!Y825="M",1,0)),"0*")</f>
        <v>0</v>
      </c>
      <c r="CU825" s="115">
        <f t="shared" si="2344"/>
        <v>0</v>
      </c>
      <c r="CV825" s="115">
        <f t="shared" si="2345"/>
        <v>0</v>
      </c>
      <c r="CW825" s="115">
        <f t="shared" si="2346"/>
        <v>0</v>
      </c>
      <c r="CX825" s="115">
        <f t="shared" si="2347"/>
        <v>0</v>
      </c>
      <c r="CY825" s="115">
        <f t="shared" si="2348"/>
        <v>0</v>
      </c>
      <c r="CZ825" s="111">
        <f t="shared" si="2349"/>
        <v>0</v>
      </c>
      <c r="DA825" s="111">
        <f t="shared" si="2350"/>
        <v>0</v>
      </c>
      <c r="DB825" s="111">
        <f t="shared" si="2351"/>
        <v>0</v>
      </c>
      <c r="DC825" s="115">
        <f t="shared" si="2352"/>
        <v>0</v>
      </c>
      <c r="DD825" s="111">
        <f t="shared" si="2353"/>
        <v>0</v>
      </c>
      <c r="DE825" s="115">
        <f t="shared" si="2354"/>
        <v>0</v>
      </c>
      <c r="DF825" s="115">
        <f t="shared" si="2355"/>
        <v>0</v>
      </c>
      <c r="DG825" s="115">
        <f>IFERROR(IF(OR($A825=3,C825="American Samoa",C825="Federated States of Micronesia",C825="Guam",C825="Hawaii",C825="Northern Marianas",C825="Puerto Rico",C825="Republic of Palau",C825="Republic of the Marshall Islands",C825="Bureau of Indian Education"),0,IF('Auto-Calculations'!Q825="NA",1,0)),"0*")</f>
        <v>0</v>
      </c>
      <c r="DH825" s="115">
        <f t="shared" si="2474"/>
        <v>0</v>
      </c>
      <c r="DI825" s="115">
        <f t="shared" si="2475"/>
        <v>0</v>
      </c>
      <c r="DJ825" s="115">
        <f t="shared" si="2476"/>
        <v>0</v>
      </c>
      <c r="DK825" s="111"/>
      <c r="DL825" s="111"/>
      <c r="DM825" s="111"/>
      <c r="DN825" s="111"/>
      <c r="DO825" s="111"/>
      <c r="DP825" s="111"/>
      <c r="DQ825" s="111"/>
      <c r="DR825" s="120" t="str">
        <f t="shared" si="2477"/>
        <v>0000000000000000000000000000000000000000000000000000000000000000000000000000000</v>
      </c>
      <c r="DS825" s="111" t="str">
        <f t="shared" si="2356"/>
        <v>No Error</v>
      </c>
      <c r="DT825" s="111" t="str">
        <f t="shared" si="2357"/>
        <v>No Error</v>
      </c>
      <c r="DU825" s="111" t="str">
        <f t="shared" si="2358"/>
        <v>No Error</v>
      </c>
      <c r="DV825" s="111" t="str">
        <f t="shared" si="2359"/>
        <v>No Error</v>
      </c>
      <c r="DW825" s="111" t="str">
        <f t="shared" si="2360"/>
        <v>No Error</v>
      </c>
      <c r="DX825" s="111" t="str">
        <f t="shared" si="2361"/>
        <v>No Error</v>
      </c>
      <c r="DY825" s="111" t="str">
        <f t="shared" si="2362"/>
        <v>No Error</v>
      </c>
      <c r="DZ825" s="111" t="str">
        <f t="shared" si="2363"/>
        <v>No Error</v>
      </c>
      <c r="EA825" s="111" t="str">
        <f t="shared" si="2364"/>
        <v>No Error</v>
      </c>
      <c r="EB825" s="111" t="str">
        <f t="shared" si="2365"/>
        <v>No Error</v>
      </c>
      <c r="EC825" s="111" t="str">
        <f t="shared" si="2366"/>
        <v>No Error</v>
      </c>
      <c r="ED825" s="111" t="str">
        <f t="shared" si="2367"/>
        <v>No Error</v>
      </c>
      <c r="EE825" s="111" t="str">
        <f t="shared" si="2368"/>
        <v>No Error</v>
      </c>
      <c r="EF825" s="111" t="str">
        <f t="shared" si="2369"/>
        <v>No Error</v>
      </c>
      <c r="EG825" s="111" t="str">
        <f t="shared" si="2370"/>
        <v>No Error</v>
      </c>
      <c r="EH825" s="111" t="str">
        <f t="shared" si="2371"/>
        <v>No Error</v>
      </c>
      <c r="EI825" s="111" t="str">
        <f t="shared" si="2372"/>
        <v>No Error</v>
      </c>
      <c r="EJ825" s="111" t="str">
        <f t="shared" si="2373"/>
        <v>No Error</v>
      </c>
      <c r="EK825" s="111" t="str">
        <f t="shared" si="2374"/>
        <v>No Error</v>
      </c>
      <c r="EL825" s="111" t="str">
        <f t="shared" si="2375"/>
        <v>No Error</v>
      </c>
      <c r="EM825" s="111" t="str">
        <f t="shared" si="2376"/>
        <v>No Error</v>
      </c>
      <c r="EN825" s="111" t="str">
        <f t="shared" si="2377"/>
        <v>No Error</v>
      </c>
      <c r="EO825" s="111" t="str">
        <f t="shared" si="2378"/>
        <v>No Error</v>
      </c>
      <c r="EP825" s="111" t="str">
        <f t="shared" si="2379"/>
        <v>No Error</v>
      </c>
      <c r="EQ825" s="111" t="str">
        <f t="shared" si="2380"/>
        <v>No Error</v>
      </c>
      <c r="ER825" s="111" t="str">
        <f t="shared" si="2381"/>
        <v>No Error</v>
      </c>
      <c r="ES825" s="111" t="str">
        <f t="shared" si="2382"/>
        <v>No Error</v>
      </c>
      <c r="ET825" s="111" t="str">
        <f t="shared" si="2383"/>
        <v>No Error</v>
      </c>
      <c r="EU825" s="111" t="str">
        <f t="shared" si="2384"/>
        <v>No Error</v>
      </c>
      <c r="EV825" s="111" t="str">
        <f t="shared" si="2385"/>
        <v>No Error</v>
      </c>
      <c r="EW825" s="111" t="str">
        <f t="shared" si="2386"/>
        <v>No Error</v>
      </c>
      <c r="EX825" s="111" t="str">
        <f t="shared" si="2387"/>
        <v>No Error</v>
      </c>
      <c r="EY825" s="111" t="str">
        <f t="shared" si="2388"/>
        <v>No Error</v>
      </c>
      <c r="EZ825" s="111" t="str">
        <f t="shared" si="2389"/>
        <v>No Error</v>
      </c>
      <c r="FA825" s="111" t="str">
        <f t="shared" si="2390"/>
        <v>No Error</v>
      </c>
      <c r="FB825" s="111" t="str">
        <f t="shared" si="2391"/>
        <v>No Error</v>
      </c>
      <c r="FC825" s="111" t="str">
        <f t="shared" si="2392"/>
        <v>No Error</v>
      </c>
      <c r="FD825" s="111" t="str">
        <f t="shared" si="2393"/>
        <v>No Error</v>
      </c>
      <c r="FE825" s="111" t="str">
        <f t="shared" si="2394"/>
        <v>No Error</v>
      </c>
      <c r="FF825" s="111" t="str">
        <f t="shared" si="2395"/>
        <v>No Error</v>
      </c>
      <c r="FG825" s="111" t="str">
        <f t="shared" si="2396"/>
        <v>No Error</v>
      </c>
      <c r="FH825" s="111" t="str">
        <f t="shared" si="2397"/>
        <v>No Error</v>
      </c>
      <c r="FI825" s="111" t="str">
        <f t="shared" si="2398"/>
        <v>No Error</v>
      </c>
      <c r="FJ825" s="111" t="str">
        <f t="shared" si="2399"/>
        <v>No Error</v>
      </c>
      <c r="FK825" s="111" t="str">
        <f t="shared" si="2400"/>
        <v>No Error</v>
      </c>
      <c r="FL825" s="111" t="str">
        <f t="shared" si="2401"/>
        <v>No Error</v>
      </c>
      <c r="FM825" s="111" t="str">
        <f t="shared" si="2402"/>
        <v>No Error</v>
      </c>
      <c r="FN825" s="111" t="str">
        <f t="shared" si="2403"/>
        <v>No Error</v>
      </c>
      <c r="FO825" s="111" t="str">
        <f t="shared" si="2404"/>
        <v>No Error</v>
      </c>
      <c r="FP825" s="111" t="str">
        <f t="shared" si="2405"/>
        <v>No Error</v>
      </c>
      <c r="FQ825" s="111" t="str">
        <f t="shared" si="2406"/>
        <v>No Error</v>
      </c>
      <c r="FR825" s="111" t="str">
        <f t="shared" si="2407"/>
        <v>No Error</v>
      </c>
      <c r="FS825" s="111" t="str">
        <f t="shared" si="2408"/>
        <v>No Error</v>
      </c>
      <c r="FT825" s="111" t="str">
        <f t="shared" si="2409"/>
        <v>No Error</v>
      </c>
      <c r="FU825" s="111" t="str">
        <f t="shared" si="2410"/>
        <v>No Error</v>
      </c>
      <c r="FV825" s="111" t="str">
        <f t="shared" si="2411"/>
        <v>No Error</v>
      </c>
      <c r="FW825" s="111" t="str">
        <f t="shared" si="2412"/>
        <v>No Error</v>
      </c>
      <c r="FX825" s="111" t="str">
        <f t="shared" si="2413"/>
        <v>No Error</v>
      </c>
      <c r="FY825" s="111" t="str">
        <f t="shared" si="2414"/>
        <v>No Error</v>
      </c>
      <c r="FZ825" s="111" t="str">
        <f t="shared" si="2415"/>
        <v>No Error</v>
      </c>
      <c r="GA825" s="111" t="str">
        <f t="shared" si="2416"/>
        <v>No Error</v>
      </c>
      <c r="GB825" s="111" t="str">
        <f t="shared" si="2417"/>
        <v>No Error</v>
      </c>
      <c r="GC825" s="111" t="str">
        <f t="shared" si="2418"/>
        <v>No Error</v>
      </c>
      <c r="GD825" s="111" t="str">
        <f t="shared" si="2419"/>
        <v>No Error</v>
      </c>
      <c r="GE825" s="111" t="str">
        <f t="shared" si="2420"/>
        <v>No Error</v>
      </c>
      <c r="GF825" s="111" t="str">
        <f t="shared" si="2421"/>
        <v>No Error</v>
      </c>
      <c r="GG825" s="111" t="str">
        <f t="shared" si="2422"/>
        <v>No Error</v>
      </c>
      <c r="GH825" s="111" t="str">
        <f t="shared" si="2423"/>
        <v>No Error</v>
      </c>
      <c r="GI825" s="111" t="str">
        <f t="shared" si="2424"/>
        <v>No Error</v>
      </c>
      <c r="GJ825" s="111" t="str">
        <f t="shared" si="2425"/>
        <v>No Error</v>
      </c>
      <c r="GK825" s="111" t="str">
        <f t="shared" si="2426"/>
        <v>No Error</v>
      </c>
      <c r="GL825" s="111" t="str">
        <f t="shared" si="2427"/>
        <v>No Error</v>
      </c>
      <c r="GM825" s="111" t="str">
        <f t="shared" si="2428"/>
        <v>No Error</v>
      </c>
      <c r="GN825" s="111" t="str">
        <f t="shared" si="2429"/>
        <v>No Error</v>
      </c>
      <c r="GO825" s="111" t="str">
        <f t="shared" si="2430"/>
        <v>No Error</v>
      </c>
      <c r="GP825" s="111" t="str">
        <f t="shared" si="2431"/>
        <v>No Error</v>
      </c>
      <c r="GQ825" s="111" t="str">
        <f t="shared" si="2432"/>
        <v>No Error</v>
      </c>
      <c r="GR825" s="111" t="str">
        <f t="shared" si="2433"/>
        <v>No Error</v>
      </c>
      <c r="GS825" s="111" t="str">
        <f t="shared" si="2433"/>
        <v>No Error</v>
      </c>
      <c r="GT825" s="111" t="str">
        <f t="shared" si="2433"/>
        <v>No Error</v>
      </c>
      <c r="GU825" s="111" t="str">
        <f t="shared" si="2433"/>
        <v>No Error</v>
      </c>
      <c r="GV825" s="111"/>
      <c r="GW825" s="111">
        <f t="shared" si="2434"/>
        <v>0</v>
      </c>
      <c r="GX825" s="111">
        <f t="shared" si="2435"/>
        <v>0</v>
      </c>
      <c r="GY825" s="111" t="str">
        <f t="shared" si="2436"/>
        <v/>
      </c>
      <c r="GZ825" s="111">
        <f t="shared" si="2437"/>
        <v>0</v>
      </c>
      <c r="HA825" s="111">
        <f t="shared" si="2438"/>
        <v>0</v>
      </c>
      <c r="HB825" s="111">
        <f t="shared" si="2478"/>
        <v>0</v>
      </c>
      <c r="HC825" s="121" t="str">
        <f>IF(OR($A825=2,$A825=3),"",'SEA Detail'!CF887)</f>
        <v>.</v>
      </c>
      <c r="HD825" s="111">
        <f t="shared" si="2479"/>
        <v>0</v>
      </c>
      <c r="HE825" s="111">
        <f t="shared" si="2480"/>
        <v>0</v>
      </c>
      <c r="HF825" s="111">
        <f t="shared" si="2481"/>
        <v>0</v>
      </c>
      <c r="HG825" s="111">
        <f t="shared" si="2482"/>
        <v>0</v>
      </c>
      <c r="HH825" s="111">
        <f t="shared" si="2439"/>
        <v>0</v>
      </c>
      <c r="HI825" s="111">
        <f t="shared" si="2440"/>
        <v>0</v>
      </c>
      <c r="HJ825" s="111">
        <f t="shared" si="2441"/>
        <v>0</v>
      </c>
      <c r="HK825" s="111">
        <f t="shared" si="2442"/>
        <v>0</v>
      </c>
      <c r="HL825" s="111">
        <f t="shared" si="2443"/>
        <v>0</v>
      </c>
      <c r="HM825" s="111">
        <f t="shared" si="2444"/>
        <v>0</v>
      </c>
      <c r="HN825" s="111">
        <f t="shared" si="2445"/>
        <v>0</v>
      </c>
      <c r="HO825" s="111">
        <f t="shared" si="2446"/>
        <v>0</v>
      </c>
      <c r="HP825" s="111">
        <f t="shared" si="2447"/>
        <v>0</v>
      </c>
      <c r="HQ825" s="111">
        <f t="shared" si="2448"/>
        <v>0</v>
      </c>
      <c r="HR825" s="111">
        <f t="shared" si="2449"/>
        <v>0</v>
      </c>
      <c r="HS825" s="111">
        <f t="shared" si="2450"/>
        <v>0</v>
      </c>
      <c r="HT825" s="111">
        <f t="shared" si="2451"/>
        <v>0</v>
      </c>
      <c r="HU825" s="111">
        <f t="shared" si="2452"/>
        <v>0</v>
      </c>
      <c r="HV825" s="111">
        <f t="shared" si="2453"/>
        <v>0</v>
      </c>
      <c r="HW825" s="111">
        <f t="shared" si="2454"/>
        <v>0</v>
      </c>
      <c r="HX825" s="111">
        <f t="shared" si="2455"/>
        <v>0</v>
      </c>
      <c r="HY825" s="111">
        <f t="shared" si="2456"/>
        <v>0</v>
      </c>
      <c r="HZ825" s="111">
        <f t="shared" si="2457"/>
        <v>0</v>
      </c>
      <c r="IA825" s="111">
        <f t="shared" si="2458"/>
        <v>0</v>
      </c>
      <c r="IB825" s="111">
        <f t="shared" si="2459"/>
        <v>0</v>
      </c>
      <c r="IC825" s="111">
        <f t="shared" si="2460"/>
        <v>0</v>
      </c>
      <c r="ID825" s="111">
        <f t="shared" si="2461"/>
        <v>0</v>
      </c>
      <c r="IE825" s="111">
        <f>IF(AND(OR($A825=2,$E825=""),NOT(ISBLANK('Base Data'!I826))),1,IF(OR($A825=2,$C825="",$E825=""),0,1))</f>
        <v>0</v>
      </c>
      <c r="IF825" s="111"/>
      <c r="IG825" s="111"/>
      <c r="IH825" s="111"/>
      <c r="II825" s="111">
        <f>IF('Base Data'!C826="",0,IF('Base Data'!D826="",1,0))</f>
        <v>0</v>
      </c>
    </row>
    <row r="826" spans="1:243" x14ac:dyDescent="0.3">
      <c r="A826" s="116" t="str">
        <f>IF(NOT(ISBLANK('Base Data'!A827)),'Base Data'!A827,"")</f>
        <v/>
      </c>
      <c r="B826" s="116" t="str">
        <f>IF(NOT(ISBLANK('Base Data'!B827)),'Base Data'!B827,"")</f>
        <v/>
      </c>
      <c r="C826" s="125" t="str">
        <f>IF(NOT(ISBLANK('Base Data'!C827)),'Base Data'!C827,"")</f>
        <v/>
      </c>
      <c r="D826" s="125" t="str">
        <f>IF(NOT(ISBLANK('Base Data'!D827)),'Base Data'!D827,"")</f>
        <v/>
      </c>
      <c r="E826" s="116" t="str">
        <f>IF(NOT(ISBLANK('Base Data'!E827)),'Base Data'!E827,"")</f>
        <v/>
      </c>
      <c r="F826" s="117" t="str">
        <f>IF(NOT(ISBLANK('Base Data'!F827)),'Base Data'!F827,"")</f>
        <v/>
      </c>
      <c r="G826" s="117" t="str">
        <f>IF(NOT(ISBLANK('Base Data'!G827)),'Base Data'!G827,"")</f>
        <v/>
      </c>
      <c r="H826" s="163">
        <f t="shared" si="2293"/>
        <v>0</v>
      </c>
      <c r="I826" s="117" t="str">
        <f>IF(NOT(ISBLANK('Base Data'!H827)),'Base Data'!H827,"")</f>
        <v/>
      </c>
      <c r="J826" s="163">
        <f>IF(AND(ISNUMBER(I826),ISNUMBER(#REF!)),I826-#REF!,IF(AND(NOT(ISNUMBER(I826)),NOT(ISNUMBER(#REF!))),0,IF(NOT(ISNUMBER(I826)),-#REF!,IF(NOT(ISNUMBER(#REF!)),I826,0))))</f>
        <v>0</v>
      </c>
      <c r="K826" s="163">
        <f t="shared" si="2294"/>
        <v>0</v>
      </c>
      <c r="L826" s="163">
        <f t="shared" si="2462"/>
        <v>0</v>
      </c>
      <c r="M826" s="116" t="str">
        <f>IF(NOT(ISBLANK('Base Data'!I827)),'Base Data'!I827,"")</f>
        <v/>
      </c>
      <c r="N826" s="116" t="str">
        <f>IF(NOT(ISBLANK('Base Data'!J827)),'Base Data'!J827,"")</f>
        <v/>
      </c>
      <c r="O826" s="117" t="str">
        <f>IF(NOT(ISBLANK('Base Data'!K827)),'Base Data'!K827,"")</f>
        <v/>
      </c>
      <c r="P826" s="166">
        <f t="shared" si="2295"/>
        <v>0</v>
      </c>
      <c r="Q826" s="116" t="str">
        <f>IF(NOT(ISBLANK('Base Data'!L827)),'Base Data'!L827,"")</f>
        <v/>
      </c>
      <c r="R826" s="116" t="str">
        <f>IF(NOT(ISBLANK('Base Data'!M827)),'Base Data'!M827,"")</f>
        <v/>
      </c>
      <c r="S826" s="116" t="str">
        <f>IF(NOT(ISBLANK('Base Data'!N827)),'Base Data'!N827,"")</f>
        <v/>
      </c>
      <c r="T826" s="117" t="str">
        <f>IF(NOT(ISBLANK('Base Data'!O827)),'Base Data'!O827,"")</f>
        <v/>
      </c>
      <c r="U826" s="116" t="str">
        <f>IF(NOT(ISBLANK('Base Data'!P827)),'Base Data'!P827,"")</f>
        <v/>
      </c>
      <c r="V826" s="116" t="str">
        <f>IF(NOT(ISBLANK('Base Data'!Q827)),'Base Data'!Q827,"")</f>
        <v/>
      </c>
      <c r="W826" s="116" t="str">
        <f>IF(NOT(ISBLANK('Base Data'!R827)),'Base Data'!R827,"")</f>
        <v/>
      </c>
      <c r="X826" s="116" t="str">
        <f>IF(NOT(ISBLANK('Base Data'!S827)),'Base Data'!S827,"")</f>
        <v/>
      </c>
      <c r="Y826" s="116" t="str">
        <f>IF(NOT(ISBLANK('Base Data'!T827)),'Base Data'!T827,"")</f>
        <v/>
      </c>
      <c r="Z826" s="117" t="str">
        <f>IF(NOT(ISBLANK('Base Data'!U827)),'Base Data'!U827,"")</f>
        <v/>
      </c>
      <c r="AA826" s="166">
        <f t="shared" si="2296"/>
        <v>0</v>
      </c>
      <c r="AB826" s="116" t="str">
        <f>IF(NOT(ISBLANK('Base Data'!V827)),'Base Data'!V827,"")</f>
        <v/>
      </c>
      <c r="AC826" s="117" t="str">
        <f>IF(NOT(ISBLANK('Base Data'!W827)),'Base Data'!W827,"")</f>
        <v/>
      </c>
      <c r="AD826" s="166">
        <f t="shared" si="2297"/>
        <v>0</v>
      </c>
      <c r="AE826" s="118" t="str">
        <f>IF(NOT(ISBLANK('Base Data'!X827)),'Base Data'!X827,"")</f>
        <v/>
      </c>
      <c r="AF826" s="118" t="str">
        <f>IF(NOT(ISBLANK('Base Data'!Y827)),'Base Data'!Y827,"")</f>
        <v/>
      </c>
      <c r="AG826" s="121" t="str">
        <f>IF(OR($A826=2),"",'SEA Detail'!CF888)</f>
        <v>.</v>
      </c>
      <c r="AH826" s="115">
        <f t="shared" si="2463"/>
        <v>0</v>
      </c>
      <c r="AI826" s="115">
        <f t="shared" si="2464"/>
        <v>0</v>
      </c>
      <c r="AJ826" s="115">
        <f t="shared" si="2465"/>
        <v>0</v>
      </c>
      <c r="AK826" s="115">
        <f t="shared" si="2466"/>
        <v>0</v>
      </c>
      <c r="AL826" s="115">
        <f t="shared" si="2467"/>
        <v>0</v>
      </c>
      <c r="AM826" s="115">
        <f t="shared" si="2468"/>
        <v>0</v>
      </c>
      <c r="AN826" s="115">
        <f t="shared" si="2469"/>
        <v>0</v>
      </c>
      <c r="AO826" s="115">
        <f t="shared" si="2470"/>
        <v>0</v>
      </c>
      <c r="AP826" s="115">
        <f t="shared" si="2471"/>
        <v>0</v>
      </c>
      <c r="AQ826" s="115">
        <f t="shared" si="2472"/>
        <v>0</v>
      </c>
      <c r="AR826" s="115">
        <f t="shared" si="2298"/>
        <v>0</v>
      </c>
      <c r="AS826" s="115">
        <f t="shared" si="2299"/>
        <v>0</v>
      </c>
      <c r="AT826" s="115">
        <f t="shared" si="2300"/>
        <v>0</v>
      </c>
      <c r="AU826" s="115">
        <f t="shared" si="2301"/>
        <v>0</v>
      </c>
      <c r="AV826" s="115">
        <f t="shared" si="2302"/>
        <v>0</v>
      </c>
      <c r="AW826" s="115">
        <f t="shared" si="2303"/>
        <v>0</v>
      </c>
      <c r="AX826" s="115">
        <f t="shared" si="2304"/>
        <v>0</v>
      </c>
      <c r="AY826" s="115">
        <f t="shared" si="2305"/>
        <v>0</v>
      </c>
      <c r="AZ826" s="115">
        <f t="shared" si="2306"/>
        <v>0</v>
      </c>
      <c r="BA826" s="115">
        <f t="shared" si="2307"/>
        <v>0</v>
      </c>
      <c r="BB826" s="115">
        <f t="shared" si="2473"/>
        <v>0</v>
      </c>
      <c r="BC826" s="115">
        <f t="shared" si="2308"/>
        <v>0</v>
      </c>
      <c r="BD826" s="115">
        <f t="shared" si="2309"/>
        <v>0</v>
      </c>
      <c r="BE826" s="115">
        <f t="shared" si="2310"/>
        <v>0</v>
      </c>
      <c r="BF826" s="115">
        <f t="shared" si="2311"/>
        <v>0</v>
      </c>
      <c r="BG826" s="115">
        <f t="shared" si="2312"/>
        <v>0</v>
      </c>
      <c r="BH826" s="115">
        <f t="shared" si="2313"/>
        <v>0</v>
      </c>
      <c r="BI826" s="115">
        <f t="shared" si="2314"/>
        <v>0</v>
      </c>
      <c r="BJ826" s="115">
        <f t="shared" si="2315"/>
        <v>0</v>
      </c>
      <c r="BK826" s="115">
        <f t="shared" si="2316"/>
        <v>0</v>
      </c>
      <c r="BL826" s="115">
        <f t="shared" si="2317"/>
        <v>0</v>
      </c>
      <c r="BM826" s="115">
        <f t="shared" si="2318"/>
        <v>0</v>
      </c>
      <c r="BN826" s="115">
        <f t="shared" si="2319"/>
        <v>0</v>
      </c>
      <c r="BO826" s="115">
        <f t="shared" si="2320"/>
        <v>0</v>
      </c>
      <c r="BP826" s="115">
        <f t="shared" si="2321"/>
        <v>0</v>
      </c>
      <c r="BQ826" s="115">
        <f t="shared" si="2322"/>
        <v>0</v>
      </c>
      <c r="BR826" s="115">
        <f t="shared" si="2323"/>
        <v>0</v>
      </c>
      <c r="BS826" s="115">
        <f t="shared" si="2324"/>
        <v>0</v>
      </c>
      <c r="BT826" s="115">
        <f t="shared" si="2325"/>
        <v>0</v>
      </c>
      <c r="BU826" s="115">
        <f t="shared" si="2326"/>
        <v>0</v>
      </c>
      <c r="BV826" s="115">
        <f t="shared" si="2327"/>
        <v>0</v>
      </c>
      <c r="BW826" s="115">
        <f t="shared" si="2328"/>
        <v>0</v>
      </c>
      <c r="BX826" s="115">
        <f t="shared" si="2329"/>
        <v>0</v>
      </c>
      <c r="BY826" s="115">
        <f t="shared" si="2330"/>
        <v>0</v>
      </c>
      <c r="BZ826" s="115">
        <f t="shared" si="2331"/>
        <v>0</v>
      </c>
      <c r="CA826" s="115">
        <v>0</v>
      </c>
      <c r="CB826" s="115">
        <f>IFERROR(IF(OR($A826=2,$A826=3,$C826=""),0,IF(E826="",1,IF(ISERROR(VLOOKUP('Auto-Calculations'!E826,LEA_ESA_Lookup,2,FALSE)),1,0))),"0*")</f>
        <v>0</v>
      </c>
      <c r="CC826" s="115">
        <f t="shared" si="2332"/>
        <v>0</v>
      </c>
      <c r="CD826" s="115">
        <f t="shared" si="2333"/>
        <v>0</v>
      </c>
      <c r="CE826" s="115">
        <f t="shared" si="2334"/>
        <v>0</v>
      </c>
      <c r="CF826" s="115">
        <f t="shared" si="2335"/>
        <v>0</v>
      </c>
      <c r="CG826" s="115">
        <f t="shared" si="2336"/>
        <v>0</v>
      </c>
      <c r="CH826" s="115">
        <f t="shared" si="2337"/>
        <v>0</v>
      </c>
      <c r="CI826" s="119">
        <f t="shared" si="2338"/>
        <v>0</v>
      </c>
      <c r="CJ826" s="115">
        <f t="shared" si="2339"/>
        <v>0</v>
      </c>
      <c r="CK826" s="115">
        <f t="shared" si="2340"/>
        <v>0</v>
      </c>
      <c r="CL826" s="115">
        <f t="shared" si="2341"/>
        <v>0</v>
      </c>
      <c r="CM826" s="115">
        <f t="shared" si="2342"/>
        <v>0</v>
      </c>
      <c r="CN826" s="115">
        <f t="shared" si="2343"/>
        <v>0</v>
      </c>
      <c r="CO826" s="115">
        <f>IFERROR(IF(OR($A826=2,$A826=3,$C826=""),0,IF('Auto-Calculations'!Z826="M",1,0)),"0*")</f>
        <v>0</v>
      </c>
      <c r="CP826" s="115">
        <f>IFERROR(IF(OR($A826=2,$A826=3,$C826=""),0,IF('Auto-Calculations'!AE826="M",1,0)),"0*")</f>
        <v>0</v>
      </c>
      <c r="CQ826" s="115">
        <f>IFERROR(IF(OR($A826=2,$A826=3,$C826=""),0,IF('Auto-Calculations'!V826="M",1,0)),"0*")</f>
        <v>0</v>
      </c>
      <c r="CR826" s="115">
        <f>IFERROR(IF(OR($A826=2,$A826=3,$C826=""),0,IF('Auto-Calculations'!W826="M",1,0)),"0*")</f>
        <v>0</v>
      </c>
      <c r="CS826" s="115">
        <f>IFERROR(IF(OR($A826=2,$A826=3,$C826=""),0,IF('Auto-Calculations'!X826="M",1,0)),"0*")</f>
        <v>0</v>
      </c>
      <c r="CT826" s="115">
        <f>IFERROR(IF(OR($A826=2,$A826=3,$C826=""),0,IF('Auto-Calculations'!Y826="M",1,0)),"0*")</f>
        <v>0</v>
      </c>
      <c r="CU826" s="115">
        <f t="shared" si="2344"/>
        <v>0</v>
      </c>
      <c r="CV826" s="115">
        <f t="shared" si="2345"/>
        <v>0</v>
      </c>
      <c r="CW826" s="115">
        <f t="shared" si="2346"/>
        <v>0</v>
      </c>
      <c r="CX826" s="115">
        <f t="shared" si="2347"/>
        <v>0</v>
      </c>
      <c r="CY826" s="115">
        <f t="shared" si="2348"/>
        <v>0</v>
      </c>
      <c r="CZ826" s="111">
        <f t="shared" si="2349"/>
        <v>0</v>
      </c>
      <c r="DA826" s="111">
        <f t="shared" si="2350"/>
        <v>0</v>
      </c>
      <c r="DB826" s="111">
        <f t="shared" si="2351"/>
        <v>0</v>
      </c>
      <c r="DC826" s="115">
        <f t="shared" si="2352"/>
        <v>0</v>
      </c>
      <c r="DD826" s="111">
        <f t="shared" si="2353"/>
        <v>0</v>
      </c>
      <c r="DE826" s="115">
        <f t="shared" si="2354"/>
        <v>0</v>
      </c>
      <c r="DF826" s="115">
        <f t="shared" si="2355"/>
        <v>0</v>
      </c>
      <c r="DG826" s="115">
        <f>IFERROR(IF(OR($A826=3,C826="American Samoa",C826="Federated States of Micronesia",C826="Guam",C826="Hawaii",C826="Northern Marianas",C826="Puerto Rico",C826="Republic of Palau",C826="Republic of the Marshall Islands",C826="Bureau of Indian Education"),0,IF('Auto-Calculations'!Q826="NA",1,0)),"0*")</f>
        <v>0</v>
      </c>
      <c r="DH826" s="115">
        <f t="shared" si="2474"/>
        <v>0</v>
      </c>
      <c r="DI826" s="115">
        <f t="shared" si="2475"/>
        <v>0</v>
      </c>
      <c r="DJ826" s="115">
        <f t="shared" si="2476"/>
        <v>0</v>
      </c>
      <c r="DK826" s="111"/>
      <c r="DL826" s="111"/>
      <c r="DM826" s="111"/>
      <c r="DN826" s="111"/>
      <c r="DO826" s="111"/>
      <c r="DP826" s="111"/>
      <c r="DQ826" s="111"/>
      <c r="DR826" s="120" t="str">
        <f t="shared" si="2477"/>
        <v>0000000000000000000000000000000000000000000000000000000000000000000000000000000</v>
      </c>
      <c r="DS826" s="111" t="str">
        <f t="shared" si="2356"/>
        <v>No Error</v>
      </c>
      <c r="DT826" s="111" t="str">
        <f t="shared" si="2357"/>
        <v>No Error</v>
      </c>
      <c r="DU826" s="111" t="str">
        <f t="shared" si="2358"/>
        <v>No Error</v>
      </c>
      <c r="DV826" s="111" t="str">
        <f t="shared" si="2359"/>
        <v>No Error</v>
      </c>
      <c r="DW826" s="111" t="str">
        <f t="shared" si="2360"/>
        <v>No Error</v>
      </c>
      <c r="DX826" s="111" t="str">
        <f t="shared" si="2361"/>
        <v>No Error</v>
      </c>
      <c r="DY826" s="111" t="str">
        <f t="shared" si="2362"/>
        <v>No Error</v>
      </c>
      <c r="DZ826" s="111" t="str">
        <f t="shared" si="2363"/>
        <v>No Error</v>
      </c>
      <c r="EA826" s="111" t="str">
        <f t="shared" si="2364"/>
        <v>No Error</v>
      </c>
      <c r="EB826" s="111" t="str">
        <f t="shared" si="2365"/>
        <v>No Error</v>
      </c>
      <c r="EC826" s="111" t="str">
        <f t="shared" si="2366"/>
        <v>No Error</v>
      </c>
      <c r="ED826" s="111" t="str">
        <f t="shared" si="2367"/>
        <v>No Error</v>
      </c>
      <c r="EE826" s="111" t="str">
        <f t="shared" si="2368"/>
        <v>No Error</v>
      </c>
      <c r="EF826" s="111" t="str">
        <f t="shared" si="2369"/>
        <v>No Error</v>
      </c>
      <c r="EG826" s="111" t="str">
        <f t="shared" si="2370"/>
        <v>No Error</v>
      </c>
      <c r="EH826" s="111" t="str">
        <f t="shared" si="2371"/>
        <v>No Error</v>
      </c>
      <c r="EI826" s="111" t="str">
        <f t="shared" si="2372"/>
        <v>No Error</v>
      </c>
      <c r="EJ826" s="111" t="str">
        <f t="shared" si="2373"/>
        <v>No Error</v>
      </c>
      <c r="EK826" s="111" t="str">
        <f t="shared" si="2374"/>
        <v>No Error</v>
      </c>
      <c r="EL826" s="111" t="str">
        <f t="shared" si="2375"/>
        <v>No Error</v>
      </c>
      <c r="EM826" s="111" t="str">
        <f t="shared" si="2376"/>
        <v>No Error</v>
      </c>
      <c r="EN826" s="111" t="str">
        <f t="shared" si="2377"/>
        <v>No Error</v>
      </c>
      <c r="EO826" s="111" t="str">
        <f t="shared" si="2378"/>
        <v>No Error</v>
      </c>
      <c r="EP826" s="111" t="str">
        <f t="shared" si="2379"/>
        <v>No Error</v>
      </c>
      <c r="EQ826" s="111" t="str">
        <f t="shared" si="2380"/>
        <v>No Error</v>
      </c>
      <c r="ER826" s="111" t="str">
        <f t="shared" si="2381"/>
        <v>No Error</v>
      </c>
      <c r="ES826" s="111" t="str">
        <f t="shared" si="2382"/>
        <v>No Error</v>
      </c>
      <c r="ET826" s="111" t="str">
        <f t="shared" si="2383"/>
        <v>No Error</v>
      </c>
      <c r="EU826" s="111" t="str">
        <f t="shared" si="2384"/>
        <v>No Error</v>
      </c>
      <c r="EV826" s="111" t="str">
        <f t="shared" si="2385"/>
        <v>No Error</v>
      </c>
      <c r="EW826" s="111" t="str">
        <f t="shared" si="2386"/>
        <v>No Error</v>
      </c>
      <c r="EX826" s="111" t="str">
        <f t="shared" si="2387"/>
        <v>No Error</v>
      </c>
      <c r="EY826" s="111" t="str">
        <f t="shared" si="2388"/>
        <v>No Error</v>
      </c>
      <c r="EZ826" s="111" t="str">
        <f t="shared" si="2389"/>
        <v>No Error</v>
      </c>
      <c r="FA826" s="111" t="str">
        <f t="shared" si="2390"/>
        <v>No Error</v>
      </c>
      <c r="FB826" s="111" t="str">
        <f t="shared" si="2391"/>
        <v>No Error</v>
      </c>
      <c r="FC826" s="111" t="str">
        <f t="shared" si="2392"/>
        <v>No Error</v>
      </c>
      <c r="FD826" s="111" t="str">
        <f t="shared" si="2393"/>
        <v>No Error</v>
      </c>
      <c r="FE826" s="111" t="str">
        <f t="shared" si="2394"/>
        <v>No Error</v>
      </c>
      <c r="FF826" s="111" t="str">
        <f t="shared" si="2395"/>
        <v>No Error</v>
      </c>
      <c r="FG826" s="111" t="str">
        <f t="shared" si="2396"/>
        <v>No Error</v>
      </c>
      <c r="FH826" s="111" t="str">
        <f t="shared" si="2397"/>
        <v>No Error</v>
      </c>
      <c r="FI826" s="111" t="str">
        <f t="shared" si="2398"/>
        <v>No Error</v>
      </c>
      <c r="FJ826" s="111" t="str">
        <f t="shared" si="2399"/>
        <v>No Error</v>
      </c>
      <c r="FK826" s="111" t="str">
        <f t="shared" si="2400"/>
        <v>No Error</v>
      </c>
      <c r="FL826" s="111" t="str">
        <f t="shared" si="2401"/>
        <v>No Error</v>
      </c>
      <c r="FM826" s="111" t="str">
        <f t="shared" si="2402"/>
        <v>No Error</v>
      </c>
      <c r="FN826" s="111" t="str">
        <f t="shared" si="2403"/>
        <v>No Error</v>
      </c>
      <c r="FO826" s="111" t="str">
        <f t="shared" si="2404"/>
        <v>No Error</v>
      </c>
      <c r="FP826" s="111" t="str">
        <f t="shared" si="2405"/>
        <v>No Error</v>
      </c>
      <c r="FQ826" s="111" t="str">
        <f t="shared" si="2406"/>
        <v>No Error</v>
      </c>
      <c r="FR826" s="111" t="str">
        <f t="shared" si="2407"/>
        <v>No Error</v>
      </c>
      <c r="FS826" s="111" t="str">
        <f t="shared" si="2408"/>
        <v>No Error</v>
      </c>
      <c r="FT826" s="111" t="str">
        <f t="shared" si="2409"/>
        <v>No Error</v>
      </c>
      <c r="FU826" s="111" t="str">
        <f t="shared" si="2410"/>
        <v>No Error</v>
      </c>
      <c r="FV826" s="111" t="str">
        <f t="shared" si="2411"/>
        <v>No Error</v>
      </c>
      <c r="FW826" s="111" t="str">
        <f t="shared" si="2412"/>
        <v>No Error</v>
      </c>
      <c r="FX826" s="111" t="str">
        <f t="shared" si="2413"/>
        <v>No Error</v>
      </c>
      <c r="FY826" s="111" t="str">
        <f t="shared" si="2414"/>
        <v>No Error</v>
      </c>
      <c r="FZ826" s="111" t="str">
        <f t="shared" si="2415"/>
        <v>No Error</v>
      </c>
      <c r="GA826" s="111" t="str">
        <f t="shared" si="2416"/>
        <v>No Error</v>
      </c>
      <c r="GB826" s="111" t="str">
        <f t="shared" si="2417"/>
        <v>No Error</v>
      </c>
      <c r="GC826" s="111" t="str">
        <f t="shared" si="2418"/>
        <v>No Error</v>
      </c>
      <c r="GD826" s="111" t="str">
        <f t="shared" si="2419"/>
        <v>No Error</v>
      </c>
      <c r="GE826" s="111" t="str">
        <f t="shared" si="2420"/>
        <v>No Error</v>
      </c>
      <c r="GF826" s="111" t="str">
        <f t="shared" si="2421"/>
        <v>No Error</v>
      </c>
      <c r="GG826" s="111" t="str">
        <f t="shared" si="2422"/>
        <v>No Error</v>
      </c>
      <c r="GH826" s="111" t="str">
        <f t="shared" si="2423"/>
        <v>No Error</v>
      </c>
      <c r="GI826" s="111" t="str">
        <f t="shared" si="2424"/>
        <v>No Error</v>
      </c>
      <c r="GJ826" s="111" t="str">
        <f t="shared" si="2425"/>
        <v>No Error</v>
      </c>
      <c r="GK826" s="111" t="str">
        <f t="shared" si="2426"/>
        <v>No Error</v>
      </c>
      <c r="GL826" s="111" t="str">
        <f t="shared" si="2427"/>
        <v>No Error</v>
      </c>
      <c r="GM826" s="111" t="str">
        <f t="shared" si="2428"/>
        <v>No Error</v>
      </c>
      <c r="GN826" s="111" t="str">
        <f t="shared" si="2429"/>
        <v>No Error</v>
      </c>
      <c r="GO826" s="111" t="str">
        <f t="shared" si="2430"/>
        <v>No Error</v>
      </c>
      <c r="GP826" s="111" t="str">
        <f t="shared" si="2431"/>
        <v>No Error</v>
      </c>
      <c r="GQ826" s="111" t="str">
        <f t="shared" si="2432"/>
        <v>No Error</v>
      </c>
      <c r="GR826" s="111" t="str">
        <f t="shared" si="2433"/>
        <v>No Error</v>
      </c>
      <c r="GS826" s="111" t="str">
        <f t="shared" si="2433"/>
        <v>No Error</v>
      </c>
      <c r="GT826" s="111" t="str">
        <f t="shared" si="2433"/>
        <v>No Error</v>
      </c>
      <c r="GU826" s="111" t="str">
        <f t="shared" si="2433"/>
        <v>No Error</v>
      </c>
      <c r="GV826" s="111"/>
      <c r="GW826" s="111">
        <f t="shared" si="2434"/>
        <v>0</v>
      </c>
      <c r="GX826" s="111">
        <f t="shared" si="2435"/>
        <v>0</v>
      </c>
      <c r="GY826" s="111" t="str">
        <f t="shared" si="2436"/>
        <v/>
      </c>
      <c r="GZ826" s="111">
        <f t="shared" si="2437"/>
        <v>0</v>
      </c>
      <c r="HA826" s="111">
        <f t="shared" si="2438"/>
        <v>0</v>
      </c>
      <c r="HB826" s="111">
        <f t="shared" si="2478"/>
        <v>0</v>
      </c>
      <c r="HC826" s="121" t="str">
        <f>IF(OR($A826=2,$A826=3),"",'SEA Detail'!CF888)</f>
        <v>.</v>
      </c>
      <c r="HD826" s="111">
        <f t="shared" si="2479"/>
        <v>0</v>
      </c>
      <c r="HE826" s="111">
        <f t="shared" si="2480"/>
        <v>0</v>
      </c>
      <c r="HF826" s="111">
        <f t="shared" si="2481"/>
        <v>0</v>
      </c>
      <c r="HG826" s="111">
        <f t="shared" si="2482"/>
        <v>0</v>
      </c>
      <c r="HH826" s="111">
        <f t="shared" si="2439"/>
        <v>0</v>
      </c>
      <c r="HI826" s="111">
        <f t="shared" si="2440"/>
        <v>0</v>
      </c>
      <c r="HJ826" s="111">
        <f t="shared" si="2441"/>
        <v>0</v>
      </c>
      <c r="HK826" s="111">
        <f t="shared" si="2442"/>
        <v>0</v>
      </c>
      <c r="HL826" s="111">
        <f t="shared" si="2443"/>
        <v>0</v>
      </c>
      <c r="HM826" s="111">
        <f t="shared" si="2444"/>
        <v>0</v>
      </c>
      <c r="HN826" s="111">
        <f t="shared" si="2445"/>
        <v>0</v>
      </c>
      <c r="HO826" s="111">
        <f t="shared" si="2446"/>
        <v>0</v>
      </c>
      <c r="HP826" s="111">
        <f t="shared" si="2447"/>
        <v>0</v>
      </c>
      <c r="HQ826" s="111">
        <f t="shared" si="2448"/>
        <v>0</v>
      </c>
      <c r="HR826" s="111">
        <f t="shared" si="2449"/>
        <v>0</v>
      </c>
      <c r="HS826" s="111">
        <f t="shared" si="2450"/>
        <v>0</v>
      </c>
      <c r="HT826" s="111">
        <f t="shared" si="2451"/>
        <v>0</v>
      </c>
      <c r="HU826" s="111">
        <f t="shared" si="2452"/>
        <v>0</v>
      </c>
      <c r="HV826" s="111">
        <f t="shared" si="2453"/>
        <v>0</v>
      </c>
      <c r="HW826" s="111">
        <f t="shared" si="2454"/>
        <v>0</v>
      </c>
      <c r="HX826" s="111">
        <f t="shared" si="2455"/>
        <v>0</v>
      </c>
      <c r="HY826" s="111">
        <f t="shared" si="2456"/>
        <v>0</v>
      </c>
      <c r="HZ826" s="111">
        <f t="shared" si="2457"/>
        <v>0</v>
      </c>
      <c r="IA826" s="111">
        <f t="shared" si="2458"/>
        <v>0</v>
      </c>
      <c r="IB826" s="111">
        <f t="shared" si="2459"/>
        <v>0</v>
      </c>
      <c r="IC826" s="111">
        <f t="shared" si="2460"/>
        <v>0</v>
      </c>
      <c r="ID826" s="111">
        <f t="shared" si="2461"/>
        <v>0</v>
      </c>
      <c r="IE826" s="111">
        <f>IF(AND(OR($A826=2,$E826=""),NOT(ISBLANK('Base Data'!I827))),1,IF(OR($A826=2,$C826="",$E826=""),0,1))</f>
        <v>0</v>
      </c>
      <c r="IF826" s="111"/>
      <c r="IG826" s="111"/>
      <c r="IH826" s="111"/>
      <c r="II826" s="111">
        <f>IF('Base Data'!C827="",0,IF('Base Data'!D827="",1,0))</f>
        <v>0</v>
      </c>
    </row>
    <row r="827" spans="1:243" x14ac:dyDescent="0.3">
      <c r="A827" s="116" t="str">
        <f>IF(NOT(ISBLANK('Base Data'!A828)),'Base Data'!A828,"")</f>
        <v/>
      </c>
      <c r="B827" s="116" t="str">
        <f>IF(NOT(ISBLANK('Base Data'!B828)),'Base Data'!B828,"")</f>
        <v/>
      </c>
      <c r="C827" s="125" t="str">
        <f>IF(NOT(ISBLANK('Base Data'!C828)),'Base Data'!C828,"")</f>
        <v/>
      </c>
      <c r="D827" s="125" t="str">
        <f>IF(NOT(ISBLANK('Base Data'!D828)),'Base Data'!D828,"")</f>
        <v/>
      </c>
      <c r="E827" s="116" t="str">
        <f>IF(NOT(ISBLANK('Base Data'!E828)),'Base Data'!E828,"")</f>
        <v/>
      </c>
      <c r="F827" s="117" t="str">
        <f>IF(NOT(ISBLANK('Base Data'!F828)),'Base Data'!F828,"")</f>
        <v/>
      </c>
      <c r="G827" s="117" t="str">
        <f>IF(NOT(ISBLANK('Base Data'!G828)),'Base Data'!G828,"")</f>
        <v/>
      </c>
      <c r="H827" s="163">
        <f t="shared" si="2293"/>
        <v>0</v>
      </c>
      <c r="I827" s="117" t="str">
        <f>IF(NOT(ISBLANK('Base Data'!H828)),'Base Data'!H828,"")</f>
        <v/>
      </c>
      <c r="J827" s="163">
        <f>IF(AND(ISNUMBER(I827),ISNUMBER(#REF!)),I827-#REF!,IF(AND(NOT(ISNUMBER(I827)),NOT(ISNUMBER(#REF!))),0,IF(NOT(ISNUMBER(I827)),-#REF!,IF(NOT(ISNUMBER(#REF!)),I827,0))))</f>
        <v>0</v>
      </c>
      <c r="K827" s="163">
        <f t="shared" si="2294"/>
        <v>0</v>
      </c>
      <c r="L827" s="163">
        <f t="shared" si="2462"/>
        <v>0</v>
      </c>
      <c r="M827" s="116" t="str">
        <f>IF(NOT(ISBLANK('Base Data'!I828)),'Base Data'!I828,"")</f>
        <v/>
      </c>
      <c r="N827" s="116" t="str">
        <f>IF(NOT(ISBLANK('Base Data'!J828)),'Base Data'!J828,"")</f>
        <v/>
      </c>
      <c r="O827" s="117" t="str">
        <f>IF(NOT(ISBLANK('Base Data'!K828)),'Base Data'!K828,"")</f>
        <v/>
      </c>
      <c r="P827" s="166">
        <f t="shared" si="2295"/>
        <v>0</v>
      </c>
      <c r="Q827" s="116" t="str">
        <f>IF(NOT(ISBLANK('Base Data'!L828)),'Base Data'!L828,"")</f>
        <v/>
      </c>
      <c r="R827" s="116" t="str">
        <f>IF(NOT(ISBLANK('Base Data'!M828)),'Base Data'!M828,"")</f>
        <v/>
      </c>
      <c r="S827" s="116" t="str">
        <f>IF(NOT(ISBLANK('Base Data'!N828)),'Base Data'!N828,"")</f>
        <v/>
      </c>
      <c r="T827" s="117" t="str">
        <f>IF(NOT(ISBLANK('Base Data'!O828)),'Base Data'!O828,"")</f>
        <v/>
      </c>
      <c r="U827" s="116" t="str">
        <f>IF(NOT(ISBLANK('Base Data'!P828)),'Base Data'!P828,"")</f>
        <v/>
      </c>
      <c r="V827" s="116" t="str">
        <f>IF(NOT(ISBLANK('Base Data'!Q828)),'Base Data'!Q828,"")</f>
        <v/>
      </c>
      <c r="W827" s="116" t="str">
        <f>IF(NOT(ISBLANK('Base Data'!R828)),'Base Data'!R828,"")</f>
        <v/>
      </c>
      <c r="X827" s="116" t="str">
        <f>IF(NOT(ISBLANK('Base Data'!S828)),'Base Data'!S828,"")</f>
        <v/>
      </c>
      <c r="Y827" s="116" t="str">
        <f>IF(NOT(ISBLANK('Base Data'!T828)),'Base Data'!T828,"")</f>
        <v/>
      </c>
      <c r="Z827" s="117" t="str">
        <f>IF(NOT(ISBLANK('Base Data'!U828)),'Base Data'!U828,"")</f>
        <v/>
      </c>
      <c r="AA827" s="166">
        <f t="shared" si="2296"/>
        <v>0</v>
      </c>
      <c r="AB827" s="116" t="str">
        <f>IF(NOT(ISBLANK('Base Data'!V828)),'Base Data'!V828,"")</f>
        <v/>
      </c>
      <c r="AC827" s="117" t="str">
        <f>IF(NOT(ISBLANK('Base Data'!W828)),'Base Data'!W828,"")</f>
        <v/>
      </c>
      <c r="AD827" s="166">
        <f t="shared" si="2297"/>
        <v>0</v>
      </c>
      <c r="AE827" s="118" t="str">
        <f>IF(NOT(ISBLANK('Base Data'!X828)),'Base Data'!X828,"")</f>
        <v/>
      </c>
      <c r="AF827" s="118" t="str">
        <f>IF(NOT(ISBLANK('Base Data'!Y828)),'Base Data'!Y828,"")</f>
        <v/>
      </c>
      <c r="AG827" s="121" t="str">
        <f>IF(OR($A827=2),"",'SEA Detail'!CF889)</f>
        <v>.</v>
      </c>
      <c r="AH827" s="115">
        <f t="shared" si="2463"/>
        <v>0</v>
      </c>
      <c r="AI827" s="115">
        <f t="shared" si="2464"/>
        <v>0</v>
      </c>
      <c r="AJ827" s="115">
        <f t="shared" si="2465"/>
        <v>0</v>
      </c>
      <c r="AK827" s="115">
        <f t="shared" si="2466"/>
        <v>0</v>
      </c>
      <c r="AL827" s="115">
        <f t="shared" si="2467"/>
        <v>0</v>
      </c>
      <c r="AM827" s="115">
        <f t="shared" si="2468"/>
        <v>0</v>
      </c>
      <c r="AN827" s="115">
        <f t="shared" si="2469"/>
        <v>0</v>
      </c>
      <c r="AO827" s="115">
        <f t="shared" si="2470"/>
        <v>0</v>
      </c>
      <c r="AP827" s="115">
        <f t="shared" si="2471"/>
        <v>0</v>
      </c>
      <c r="AQ827" s="115">
        <f t="shared" si="2472"/>
        <v>0</v>
      </c>
      <c r="AR827" s="115">
        <f t="shared" si="2298"/>
        <v>0</v>
      </c>
      <c r="AS827" s="115">
        <f t="shared" si="2299"/>
        <v>0</v>
      </c>
      <c r="AT827" s="115">
        <f t="shared" si="2300"/>
        <v>0</v>
      </c>
      <c r="AU827" s="115">
        <f t="shared" si="2301"/>
        <v>0</v>
      </c>
      <c r="AV827" s="115">
        <f t="shared" si="2302"/>
        <v>0</v>
      </c>
      <c r="AW827" s="115">
        <f t="shared" si="2303"/>
        <v>0</v>
      </c>
      <c r="AX827" s="115">
        <f t="shared" si="2304"/>
        <v>0</v>
      </c>
      <c r="AY827" s="115">
        <f t="shared" si="2305"/>
        <v>0</v>
      </c>
      <c r="AZ827" s="115">
        <f t="shared" si="2306"/>
        <v>0</v>
      </c>
      <c r="BA827" s="115">
        <f t="shared" si="2307"/>
        <v>0</v>
      </c>
      <c r="BB827" s="115">
        <f t="shared" si="2473"/>
        <v>0</v>
      </c>
      <c r="BC827" s="115">
        <f t="shared" si="2308"/>
        <v>0</v>
      </c>
      <c r="BD827" s="115">
        <f t="shared" si="2309"/>
        <v>0</v>
      </c>
      <c r="BE827" s="115">
        <f t="shared" si="2310"/>
        <v>0</v>
      </c>
      <c r="BF827" s="115">
        <f t="shared" si="2311"/>
        <v>0</v>
      </c>
      <c r="BG827" s="115">
        <f t="shared" si="2312"/>
        <v>0</v>
      </c>
      <c r="BH827" s="115">
        <f t="shared" si="2313"/>
        <v>0</v>
      </c>
      <c r="BI827" s="115">
        <f t="shared" si="2314"/>
        <v>0</v>
      </c>
      <c r="BJ827" s="115">
        <f t="shared" si="2315"/>
        <v>0</v>
      </c>
      <c r="BK827" s="115">
        <f t="shared" si="2316"/>
        <v>0</v>
      </c>
      <c r="BL827" s="115">
        <f t="shared" si="2317"/>
        <v>0</v>
      </c>
      <c r="BM827" s="115">
        <f t="shared" si="2318"/>
        <v>0</v>
      </c>
      <c r="BN827" s="115">
        <f t="shared" si="2319"/>
        <v>0</v>
      </c>
      <c r="BO827" s="115">
        <f t="shared" si="2320"/>
        <v>0</v>
      </c>
      <c r="BP827" s="115">
        <f t="shared" si="2321"/>
        <v>0</v>
      </c>
      <c r="BQ827" s="115">
        <f t="shared" si="2322"/>
        <v>0</v>
      </c>
      <c r="BR827" s="115">
        <f t="shared" si="2323"/>
        <v>0</v>
      </c>
      <c r="BS827" s="115">
        <f t="shared" si="2324"/>
        <v>0</v>
      </c>
      <c r="BT827" s="115">
        <f t="shared" si="2325"/>
        <v>0</v>
      </c>
      <c r="BU827" s="115">
        <f t="shared" si="2326"/>
        <v>0</v>
      </c>
      <c r="BV827" s="115">
        <f t="shared" si="2327"/>
        <v>0</v>
      </c>
      <c r="BW827" s="115">
        <f t="shared" si="2328"/>
        <v>0</v>
      </c>
      <c r="BX827" s="115">
        <f t="shared" si="2329"/>
        <v>0</v>
      </c>
      <c r="BY827" s="115">
        <f t="shared" si="2330"/>
        <v>0</v>
      </c>
      <c r="BZ827" s="115">
        <f t="shared" si="2331"/>
        <v>0</v>
      </c>
      <c r="CA827" s="115">
        <v>0</v>
      </c>
      <c r="CB827" s="115">
        <f>IFERROR(IF(OR($A827=2,$A827=3,$C827=""),0,IF(E827="",1,IF(ISERROR(VLOOKUP('Auto-Calculations'!E827,LEA_ESA_Lookup,2,FALSE)),1,0))),"0*")</f>
        <v>0</v>
      </c>
      <c r="CC827" s="115">
        <f t="shared" si="2332"/>
        <v>0</v>
      </c>
      <c r="CD827" s="115">
        <f t="shared" si="2333"/>
        <v>0</v>
      </c>
      <c r="CE827" s="115">
        <f t="shared" si="2334"/>
        <v>0</v>
      </c>
      <c r="CF827" s="115">
        <f t="shared" si="2335"/>
        <v>0</v>
      </c>
      <c r="CG827" s="115">
        <f t="shared" si="2336"/>
        <v>0</v>
      </c>
      <c r="CH827" s="115">
        <f t="shared" si="2337"/>
        <v>0</v>
      </c>
      <c r="CI827" s="119">
        <f t="shared" si="2338"/>
        <v>0</v>
      </c>
      <c r="CJ827" s="115">
        <f t="shared" si="2339"/>
        <v>0</v>
      </c>
      <c r="CK827" s="115">
        <f t="shared" si="2340"/>
        <v>0</v>
      </c>
      <c r="CL827" s="115">
        <f t="shared" si="2341"/>
        <v>0</v>
      </c>
      <c r="CM827" s="115">
        <f t="shared" si="2342"/>
        <v>0</v>
      </c>
      <c r="CN827" s="115">
        <f t="shared" si="2343"/>
        <v>0</v>
      </c>
      <c r="CO827" s="115">
        <f>IFERROR(IF(OR($A827=2,$A827=3,$C827=""),0,IF('Auto-Calculations'!Z827="M",1,0)),"0*")</f>
        <v>0</v>
      </c>
      <c r="CP827" s="115">
        <f>IFERROR(IF(OR($A827=2,$A827=3,$C827=""),0,IF('Auto-Calculations'!AE827="M",1,0)),"0*")</f>
        <v>0</v>
      </c>
      <c r="CQ827" s="115">
        <f>IFERROR(IF(OR($A827=2,$A827=3,$C827=""),0,IF('Auto-Calculations'!V827="M",1,0)),"0*")</f>
        <v>0</v>
      </c>
      <c r="CR827" s="115">
        <f>IFERROR(IF(OR($A827=2,$A827=3,$C827=""),0,IF('Auto-Calculations'!W827="M",1,0)),"0*")</f>
        <v>0</v>
      </c>
      <c r="CS827" s="115">
        <f>IFERROR(IF(OR($A827=2,$A827=3,$C827=""),0,IF('Auto-Calculations'!X827="M",1,0)),"0*")</f>
        <v>0</v>
      </c>
      <c r="CT827" s="115">
        <f>IFERROR(IF(OR($A827=2,$A827=3,$C827=""),0,IF('Auto-Calculations'!Y827="M",1,0)),"0*")</f>
        <v>0</v>
      </c>
      <c r="CU827" s="115">
        <f t="shared" si="2344"/>
        <v>0</v>
      </c>
      <c r="CV827" s="115">
        <f t="shared" si="2345"/>
        <v>0</v>
      </c>
      <c r="CW827" s="115">
        <f t="shared" si="2346"/>
        <v>0</v>
      </c>
      <c r="CX827" s="115">
        <f t="shared" si="2347"/>
        <v>0</v>
      </c>
      <c r="CY827" s="115">
        <f t="shared" si="2348"/>
        <v>0</v>
      </c>
      <c r="CZ827" s="111">
        <f t="shared" si="2349"/>
        <v>0</v>
      </c>
      <c r="DA827" s="111">
        <f t="shared" si="2350"/>
        <v>0</v>
      </c>
      <c r="DB827" s="111">
        <f t="shared" si="2351"/>
        <v>0</v>
      </c>
      <c r="DC827" s="115">
        <f t="shared" si="2352"/>
        <v>0</v>
      </c>
      <c r="DD827" s="111">
        <f t="shared" si="2353"/>
        <v>0</v>
      </c>
      <c r="DE827" s="115">
        <f t="shared" si="2354"/>
        <v>0</v>
      </c>
      <c r="DF827" s="115">
        <f t="shared" si="2355"/>
        <v>0</v>
      </c>
      <c r="DG827" s="115">
        <f>IFERROR(IF(OR($A827=3,C827="American Samoa",C827="Federated States of Micronesia",C827="Guam",C827="Hawaii",C827="Northern Marianas",C827="Puerto Rico",C827="Republic of Palau",C827="Republic of the Marshall Islands",C827="Bureau of Indian Education"),0,IF('Auto-Calculations'!Q827="NA",1,0)),"0*")</f>
        <v>0</v>
      </c>
      <c r="DH827" s="115">
        <f t="shared" si="2474"/>
        <v>0</v>
      </c>
      <c r="DI827" s="115">
        <f t="shared" si="2475"/>
        <v>0</v>
      </c>
      <c r="DJ827" s="115">
        <f t="shared" si="2476"/>
        <v>0</v>
      </c>
      <c r="DK827" s="111"/>
      <c r="DL827" s="111"/>
      <c r="DM827" s="111"/>
      <c r="DN827" s="111"/>
      <c r="DO827" s="111"/>
      <c r="DP827" s="111"/>
      <c r="DQ827" s="111"/>
      <c r="DR827" s="120" t="str">
        <f t="shared" si="2477"/>
        <v>0000000000000000000000000000000000000000000000000000000000000000000000000000000</v>
      </c>
      <c r="DS827" s="111" t="str">
        <f t="shared" si="2356"/>
        <v>No Error</v>
      </c>
      <c r="DT827" s="111" t="str">
        <f t="shared" si="2357"/>
        <v>No Error</v>
      </c>
      <c r="DU827" s="111" t="str">
        <f t="shared" si="2358"/>
        <v>No Error</v>
      </c>
      <c r="DV827" s="111" t="str">
        <f t="shared" si="2359"/>
        <v>No Error</v>
      </c>
      <c r="DW827" s="111" t="str">
        <f t="shared" si="2360"/>
        <v>No Error</v>
      </c>
      <c r="DX827" s="111" t="str">
        <f t="shared" si="2361"/>
        <v>No Error</v>
      </c>
      <c r="DY827" s="111" t="str">
        <f t="shared" si="2362"/>
        <v>No Error</v>
      </c>
      <c r="DZ827" s="111" t="str">
        <f t="shared" si="2363"/>
        <v>No Error</v>
      </c>
      <c r="EA827" s="111" t="str">
        <f t="shared" si="2364"/>
        <v>No Error</v>
      </c>
      <c r="EB827" s="111" t="str">
        <f t="shared" si="2365"/>
        <v>No Error</v>
      </c>
      <c r="EC827" s="111" t="str">
        <f t="shared" si="2366"/>
        <v>No Error</v>
      </c>
      <c r="ED827" s="111" t="str">
        <f t="shared" si="2367"/>
        <v>No Error</v>
      </c>
      <c r="EE827" s="111" t="str">
        <f t="shared" si="2368"/>
        <v>No Error</v>
      </c>
      <c r="EF827" s="111" t="str">
        <f t="shared" si="2369"/>
        <v>No Error</v>
      </c>
      <c r="EG827" s="111" t="str">
        <f t="shared" si="2370"/>
        <v>No Error</v>
      </c>
      <c r="EH827" s="111" t="str">
        <f t="shared" si="2371"/>
        <v>No Error</v>
      </c>
      <c r="EI827" s="111" t="str">
        <f t="shared" si="2372"/>
        <v>No Error</v>
      </c>
      <c r="EJ827" s="111" t="str">
        <f t="shared" si="2373"/>
        <v>No Error</v>
      </c>
      <c r="EK827" s="111" t="str">
        <f t="shared" si="2374"/>
        <v>No Error</v>
      </c>
      <c r="EL827" s="111" t="str">
        <f t="shared" si="2375"/>
        <v>No Error</v>
      </c>
      <c r="EM827" s="111" t="str">
        <f t="shared" si="2376"/>
        <v>No Error</v>
      </c>
      <c r="EN827" s="111" t="str">
        <f t="shared" si="2377"/>
        <v>No Error</v>
      </c>
      <c r="EO827" s="111" t="str">
        <f t="shared" si="2378"/>
        <v>No Error</v>
      </c>
      <c r="EP827" s="111" t="str">
        <f t="shared" si="2379"/>
        <v>No Error</v>
      </c>
      <c r="EQ827" s="111" t="str">
        <f t="shared" si="2380"/>
        <v>No Error</v>
      </c>
      <c r="ER827" s="111" t="str">
        <f t="shared" si="2381"/>
        <v>No Error</v>
      </c>
      <c r="ES827" s="111" t="str">
        <f t="shared" si="2382"/>
        <v>No Error</v>
      </c>
      <c r="ET827" s="111" t="str">
        <f t="shared" si="2383"/>
        <v>No Error</v>
      </c>
      <c r="EU827" s="111" t="str">
        <f t="shared" si="2384"/>
        <v>No Error</v>
      </c>
      <c r="EV827" s="111" t="str">
        <f t="shared" si="2385"/>
        <v>No Error</v>
      </c>
      <c r="EW827" s="111" t="str">
        <f t="shared" si="2386"/>
        <v>No Error</v>
      </c>
      <c r="EX827" s="111" t="str">
        <f t="shared" si="2387"/>
        <v>No Error</v>
      </c>
      <c r="EY827" s="111" t="str">
        <f t="shared" si="2388"/>
        <v>No Error</v>
      </c>
      <c r="EZ827" s="111" t="str">
        <f t="shared" si="2389"/>
        <v>No Error</v>
      </c>
      <c r="FA827" s="111" t="str">
        <f t="shared" si="2390"/>
        <v>No Error</v>
      </c>
      <c r="FB827" s="111" t="str">
        <f t="shared" si="2391"/>
        <v>No Error</v>
      </c>
      <c r="FC827" s="111" t="str">
        <f t="shared" si="2392"/>
        <v>No Error</v>
      </c>
      <c r="FD827" s="111" t="str">
        <f t="shared" si="2393"/>
        <v>No Error</v>
      </c>
      <c r="FE827" s="111" t="str">
        <f t="shared" si="2394"/>
        <v>No Error</v>
      </c>
      <c r="FF827" s="111" t="str">
        <f t="shared" si="2395"/>
        <v>No Error</v>
      </c>
      <c r="FG827" s="111" t="str">
        <f t="shared" si="2396"/>
        <v>No Error</v>
      </c>
      <c r="FH827" s="111" t="str">
        <f t="shared" si="2397"/>
        <v>No Error</v>
      </c>
      <c r="FI827" s="111" t="str">
        <f t="shared" si="2398"/>
        <v>No Error</v>
      </c>
      <c r="FJ827" s="111" t="str">
        <f t="shared" si="2399"/>
        <v>No Error</v>
      </c>
      <c r="FK827" s="111" t="str">
        <f t="shared" si="2400"/>
        <v>No Error</v>
      </c>
      <c r="FL827" s="111" t="str">
        <f t="shared" si="2401"/>
        <v>No Error</v>
      </c>
      <c r="FM827" s="111" t="str">
        <f t="shared" si="2402"/>
        <v>No Error</v>
      </c>
      <c r="FN827" s="111" t="str">
        <f t="shared" si="2403"/>
        <v>No Error</v>
      </c>
      <c r="FO827" s="111" t="str">
        <f t="shared" si="2404"/>
        <v>No Error</v>
      </c>
      <c r="FP827" s="111" t="str">
        <f t="shared" si="2405"/>
        <v>No Error</v>
      </c>
      <c r="FQ827" s="111" t="str">
        <f t="shared" si="2406"/>
        <v>No Error</v>
      </c>
      <c r="FR827" s="111" t="str">
        <f t="shared" si="2407"/>
        <v>No Error</v>
      </c>
      <c r="FS827" s="111" t="str">
        <f t="shared" si="2408"/>
        <v>No Error</v>
      </c>
      <c r="FT827" s="111" t="str">
        <f t="shared" si="2409"/>
        <v>No Error</v>
      </c>
      <c r="FU827" s="111" t="str">
        <f t="shared" si="2410"/>
        <v>No Error</v>
      </c>
      <c r="FV827" s="111" t="str">
        <f t="shared" si="2411"/>
        <v>No Error</v>
      </c>
      <c r="FW827" s="111" t="str">
        <f t="shared" si="2412"/>
        <v>No Error</v>
      </c>
      <c r="FX827" s="111" t="str">
        <f t="shared" si="2413"/>
        <v>No Error</v>
      </c>
      <c r="FY827" s="111" t="str">
        <f t="shared" si="2414"/>
        <v>No Error</v>
      </c>
      <c r="FZ827" s="111" t="str">
        <f t="shared" si="2415"/>
        <v>No Error</v>
      </c>
      <c r="GA827" s="111" t="str">
        <f t="shared" si="2416"/>
        <v>No Error</v>
      </c>
      <c r="GB827" s="111" t="str">
        <f t="shared" si="2417"/>
        <v>No Error</v>
      </c>
      <c r="GC827" s="111" t="str">
        <f t="shared" si="2418"/>
        <v>No Error</v>
      </c>
      <c r="GD827" s="111" t="str">
        <f t="shared" si="2419"/>
        <v>No Error</v>
      </c>
      <c r="GE827" s="111" t="str">
        <f t="shared" si="2420"/>
        <v>No Error</v>
      </c>
      <c r="GF827" s="111" t="str">
        <f t="shared" si="2421"/>
        <v>No Error</v>
      </c>
      <c r="GG827" s="111" t="str">
        <f t="shared" si="2422"/>
        <v>No Error</v>
      </c>
      <c r="GH827" s="111" t="str">
        <f t="shared" si="2423"/>
        <v>No Error</v>
      </c>
      <c r="GI827" s="111" t="str">
        <f t="shared" si="2424"/>
        <v>No Error</v>
      </c>
      <c r="GJ827" s="111" t="str">
        <f t="shared" si="2425"/>
        <v>No Error</v>
      </c>
      <c r="GK827" s="111" t="str">
        <f t="shared" si="2426"/>
        <v>No Error</v>
      </c>
      <c r="GL827" s="111" t="str">
        <f t="shared" si="2427"/>
        <v>No Error</v>
      </c>
      <c r="GM827" s="111" t="str">
        <f t="shared" si="2428"/>
        <v>No Error</v>
      </c>
      <c r="GN827" s="111" t="str">
        <f t="shared" si="2429"/>
        <v>No Error</v>
      </c>
      <c r="GO827" s="111" t="str">
        <f t="shared" si="2430"/>
        <v>No Error</v>
      </c>
      <c r="GP827" s="111" t="str">
        <f t="shared" si="2431"/>
        <v>No Error</v>
      </c>
      <c r="GQ827" s="111" t="str">
        <f t="shared" si="2432"/>
        <v>No Error</v>
      </c>
      <c r="GR827" s="111" t="str">
        <f t="shared" si="2433"/>
        <v>No Error</v>
      </c>
      <c r="GS827" s="111" t="str">
        <f t="shared" si="2433"/>
        <v>No Error</v>
      </c>
      <c r="GT827" s="111" t="str">
        <f t="shared" si="2433"/>
        <v>No Error</v>
      </c>
      <c r="GU827" s="111" t="str">
        <f t="shared" si="2433"/>
        <v>No Error</v>
      </c>
      <c r="GV827" s="111"/>
      <c r="GW827" s="111">
        <f t="shared" si="2434"/>
        <v>0</v>
      </c>
      <c r="GX827" s="111">
        <f t="shared" si="2435"/>
        <v>0</v>
      </c>
      <c r="GY827" s="111" t="str">
        <f t="shared" si="2436"/>
        <v/>
      </c>
      <c r="GZ827" s="111">
        <f t="shared" si="2437"/>
        <v>0</v>
      </c>
      <c r="HA827" s="111">
        <f t="shared" si="2438"/>
        <v>0</v>
      </c>
      <c r="HB827" s="111">
        <f t="shared" si="2478"/>
        <v>0</v>
      </c>
      <c r="HC827" s="121" t="str">
        <f>IF(OR($A827=2,$A827=3),"",'SEA Detail'!CF889)</f>
        <v>.</v>
      </c>
      <c r="HD827" s="111">
        <f t="shared" si="2479"/>
        <v>0</v>
      </c>
      <c r="HE827" s="111">
        <f t="shared" si="2480"/>
        <v>0</v>
      </c>
      <c r="HF827" s="111">
        <f t="shared" si="2481"/>
        <v>0</v>
      </c>
      <c r="HG827" s="111">
        <f t="shared" si="2482"/>
        <v>0</v>
      </c>
      <c r="HH827" s="111">
        <f t="shared" si="2439"/>
        <v>0</v>
      </c>
      <c r="HI827" s="111">
        <f t="shared" si="2440"/>
        <v>0</v>
      </c>
      <c r="HJ827" s="111">
        <f t="shared" si="2441"/>
        <v>0</v>
      </c>
      <c r="HK827" s="111">
        <f t="shared" si="2442"/>
        <v>0</v>
      </c>
      <c r="HL827" s="111">
        <f t="shared" si="2443"/>
        <v>0</v>
      </c>
      <c r="HM827" s="111">
        <f t="shared" si="2444"/>
        <v>0</v>
      </c>
      <c r="HN827" s="111">
        <f t="shared" si="2445"/>
        <v>0</v>
      </c>
      <c r="HO827" s="111">
        <f t="shared" si="2446"/>
        <v>0</v>
      </c>
      <c r="HP827" s="111">
        <f t="shared" si="2447"/>
        <v>0</v>
      </c>
      <c r="HQ827" s="111">
        <f t="shared" si="2448"/>
        <v>0</v>
      </c>
      <c r="HR827" s="111">
        <f t="shared" si="2449"/>
        <v>0</v>
      </c>
      <c r="HS827" s="111">
        <f t="shared" si="2450"/>
        <v>0</v>
      </c>
      <c r="HT827" s="111">
        <f t="shared" si="2451"/>
        <v>0</v>
      </c>
      <c r="HU827" s="111">
        <f t="shared" si="2452"/>
        <v>0</v>
      </c>
      <c r="HV827" s="111">
        <f t="shared" si="2453"/>
        <v>0</v>
      </c>
      <c r="HW827" s="111">
        <f t="shared" si="2454"/>
        <v>0</v>
      </c>
      <c r="HX827" s="111">
        <f t="shared" si="2455"/>
        <v>0</v>
      </c>
      <c r="HY827" s="111">
        <f t="shared" si="2456"/>
        <v>0</v>
      </c>
      <c r="HZ827" s="111">
        <f t="shared" si="2457"/>
        <v>0</v>
      </c>
      <c r="IA827" s="111">
        <f t="shared" si="2458"/>
        <v>0</v>
      </c>
      <c r="IB827" s="111">
        <f t="shared" si="2459"/>
        <v>0</v>
      </c>
      <c r="IC827" s="111">
        <f t="shared" si="2460"/>
        <v>0</v>
      </c>
      <c r="ID827" s="111">
        <f t="shared" si="2461"/>
        <v>0</v>
      </c>
      <c r="IE827" s="111">
        <f>IF(AND(OR($A827=2,$E827=""),NOT(ISBLANK('Base Data'!I828))),1,IF(OR($A827=2,$C827="",$E827=""),0,1))</f>
        <v>0</v>
      </c>
      <c r="IF827" s="111"/>
      <c r="IG827" s="111"/>
      <c r="IH827" s="111"/>
      <c r="II827" s="111">
        <f>IF('Base Data'!C828="",0,IF('Base Data'!D828="",1,0))</f>
        <v>0</v>
      </c>
    </row>
    <row r="828" spans="1:243" x14ac:dyDescent="0.3">
      <c r="A828" s="116" t="str">
        <f>IF(NOT(ISBLANK('Base Data'!A829)),'Base Data'!A829,"")</f>
        <v/>
      </c>
      <c r="B828" s="116" t="str">
        <f>IF(NOT(ISBLANK('Base Data'!B829)),'Base Data'!B829,"")</f>
        <v/>
      </c>
      <c r="C828" s="125" t="str">
        <f>IF(NOT(ISBLANK('Base Data'!C829)),'Base Data'!C829,"")</f>
        <v/>
      </c>
      <c r="D828" s="125" t="str">
        <f>IF(NOT(ISBLANK('Base Data'!D829)),'Base Data'!D829,"")</f>
        <v/>
      </c>
      <c r="E828" s="116" t="str">
        <f>IF(NOT(ISBLANK('Base Data'!E829)),'Base Data'!E829,"")</f>
        <v/>
      </c>
      <c r="F828" s="117" t="str">
        <f>IF(NOT(ISBLANK('Base Data'!F829)),'Base Data'!F829,"")</f>
        <v/>
      </c>
      <c r="G828" s="117" t="str">
        <f>IF(NOT(ISBLANK('Base Data'!G829)),'Base Data'!G829,"")</f>
        <v/>
      </c>
      <c r="H828" s="163">
        <f t="shared" si="2293"/>
        <v>0</v>
      </c>
      <c r="I828" s="117" t="str">
        <f>IF(NOT(ISBLANK('Base Data'!H829)),'Base Data'!H829,"")</f>
        <v/>
      </c>
      <c r="J828" s="163">
        <f>IF(AND(ISNUMBER(I828),ISNUMBER(#REF!)),I828-#REF!,IF(AND(NOT(ISNUMBER(I828)),NOT(ISNUMBER(#REF!))),0,IF(NOT(ISNUMBER(I828)),-#REF!,IF(NOT(ISNUMBER(#REF!)),I828,0))))</f>
        <v>0</v>
      </c>
      <c r="K828" s="163">
        <f t="shared" si="2294"/>
        <v>0</v>
      </c>
      <c r="L828" s="163">
        <f t="shared" si="2462"/>
        <v>0</v>
      </c>
      <c r="M828" s="116" t="str">
        <f>IF(NOT(ISBLANK('Base Data'!I829)),'Base Data'!I829,"")</f>
        <v/>
      </c>
      <c r="N828" s="116" t="str">
        <f>IF(NOT(ISBLANK('Base Data'!J829)),'Base Data'!J829,"")</f>
        <v/>
      </c>
      <c r="O828" s="117" t="str">
        <f>IF(NOT(ISBLANK('Base Data'!K829)),'Base Data'!K829,"")</f>
        <v/>
      </c>
      <c r="P828" s="166">
        <f t="shared" si="2295"/>
        <v>0</v>
      </c>
      <c r="Q828" s="116" t="str">
        <f>IF(NOT(ISBLANK('Base Data'!L829)),'Base Data'!L829,"")</f>
        <v/>
      </c>
      <c r="R828" s="116" t="str">
        <f>IF(NOT(ISBLANK('Base Data'!M829)),'Base Data'!M829,"")</f>
        <v/>
      </c>
      <c r="S828" s="116" t="str">
        <f>IF(NOT(ISBLANK('Base Data'!N829)),'Base Data'!N829,"")</f>
        <v/>
      </c>
      <c r="T828" s="117" t="str">
        <f>IF(NOT(ISBLANK('Base Data'!O829)),'Base Data'!O829,"")</f>
        <v/>
      </c>
      <c r="U828" s="116" t="str">
        <f>IF(NOT(ISBLANK('Base Data'!P829)),'Base Data'!P829,"")</f>
        <v/>
      </c>
      <c r="V828" s="116" t="str">
        <f>IF(NOT(ISBLANK('Base Data'!Q829)),'Base Data'!Q829,"")</f>
        <v/>
      </c>
      <c r="W828" s="116" t="str">
        <f>IF(NOT(ISBLANK('Base Data'!R829)),'Base Data'!R829,"")</f>
        <v/>
      </c>
      <c r="X828" s="116" t="str">
        <f>IF(NOT(ISBLANK('Base Data'!S829)),'Base Data'!S829,"")</f>
        <v/>
      </c>
      <c r="Y828" s="116" t="str">
        <f>IF(NOT(ISBLANK('Base Data'!T829)),'Base Data'!T829,"")</f>
        <v/>
      </c>
      <c r="Z828" s="117" t="str">
        <f>IF(NOT(ISBLANK('Base Data'!U829)),'Base Data'!U829,"")</f>
        <v/>
      </c>
      <c r="AA828" s="166">
        <f t="shared" si="2296"/>
        <v>0</v>
      </c>
      <c r="AB828" s="116" t="str">
        <f>IF(NOT(ISBLANK('Base Data'!V829)),'Base Data'!V829,"")</f>
        <v/>
      </c>
      <c r="AC828" s="117" t="str">
        <f>IF(NOT(ISBLANK('Base Data'!W829)),'Base Data'!W829,"")</f>
        <v/>
      </c>
      <c r="AD828" s="166">
        <f t="shared" si="2297"/>
        <v>0</v>
      </c>
      <c r="AE828" s="118" t="str">
        <f>IF(NOT(ISBLANK('Base Data'!X829)),'Base Data'!X829,"")</f>
        <v/>
      </c>
      <c r="AF828" s="118" t="str">
        <f>IF(NOT(ISBLANK('Base Data'!Y829)),'Base Data'!Y829,"")</f>
        <v/>
      </c>
      <c r="AG828" s="121" t="str">
        <f>IF(OR($A828=2),"",'SEA Detail'!CF890)</f>
        <v>.</v>
      </c>
      <c r="AH828" s="115">
        <f t="shared" si="2463"/>
        <v>0</v>
      </c>
      <c r="AI828" s="115">
        <f t="shared" si="2464"/>
        <v>0</v>
      </c>
      <c r="AJ828" s="115">
        <f t="shared" si="2465"/>
        <v>0</v>
      </c>
      <c r="AK828" s="115">
        <f t="shared" si="2466"/>
        <v>0</v>
      </c>
      <c r="AL828" s="115">
        <f t="shared" si="2467"/>
        <v>0</v>
      </c>
      <c r="AM828" s="115">
        <f t="shared" si="2468"/>
        <v>0</v>
      </c>
      <c r="AN828" s="115">
        <f t="shared" si="2469"/>
        <v>0</v>
      </c>
      <c r="AO828" s="115">
        <f t="shared" si="2470"/>
        <v>0</v>
      </c>
      <c r="AP828" s="115">
        <f t="shared" si="2471"/>
        <v>0</v>
      </c>
      <c r="AQ828" s="115">
        <f t="shared" si="2472"/>
        <v>0</v>
      </c>
      <c r="AR828" s="115">
        <f t="shared" si="2298"/>
        <v>0</v>
      </c>
      <c r="AS828" s="115">
        <f t="shared" si="2299"/>
        <v>0</v>
      </c>
      <c r="AT828" s="115">
        <f t="shared" si="2300"/>
        <v>0</v>
      </c>
      <c r="AU828" s="115">
        <f t="shared" si="2301"/>
        <v>0</v>
      </c>
      <c r="AV828" s="115">
        <f t="shared" si="2302"/>
        <v>0</v>
      </c>
      <c r="AW828" s="115">
        <f t="shared" si="2303"/>
        <v>0</v>
      </c>
      <c r="AX828" s="115">
        <f t="shared" si="2304"/>
        <v>0</v>
      </c>
      <c r="AY828" s="115">
        <f t="shared" si="2305"/>
        <v>0</v>
      </c>
      <c r="AZ828" s="115">
        <f t="shared" si="2306"/>
        <v>0</v>
      </c>
      <c r="BA828" s="115">
        <f t="shared" si="2307"/>
        <v>0</v>
      </c>
      <c r="BB828" s="115">
        <f t="shared" si="2473"/>
        <v>0</v>
      </c>
      <c r="BC828" s="115">
        <f t="shared" si="2308"/>
        <v>0</v>
      </c>
      <c r="BD828" s="115">
        <f t="shared" si="2309"/>
        <v>0</v>
      </c>
      <c r="BE828" s="115">
        <f t="shared" si="2310"/>
        <v>0</v>
      </c>
      <c r="BF828" s="115">
        <f t="shared" si="2311"/>
        <v>0</v>
      </c>
      <c r="BG828" s="115">
        <f t="shared" si="2312"/>
        <v>0</v>
      </c>
      <c r="BH828" s="115">
        <f t="shared" si="2313"/>
        <v>0</v>
      </c>
      <c r="BI828" s="115">
        <f t="shared" si="2314"/>
        <v>0</v>
      </c>
      <c r="BJ828" s="115">
        <f t="shared" si="2315"/>
        <v>0</v>
      </c>
      <c r="BK828" s="115">
        <f t="shared" si="2316"/>
        <v>0</v>
      </c>
      <c r="BL828" s="115">
        <f t="shared" si="2317"/>
        <v>0</v>
      </c>
      <c r="BM828" s="115">
        <f t="shared" si="2318"/>
        <v>0</v>
      </c>
      <c r="BN828" s="115">
        <f t="shared" si="2319"/>
        <v>0</v>
      </c>
      <c r="BO828" s="115">
        <f t="shared" si="2320"/>
        <v>0</v>
      </c>
      <c r="BP828" s="115">
        <f t="shared" si="2321"/>
        <v>0</v>
      </c>
      <c r="BQ828" s="115">
        <f t="shared" si="2322"/>
        <v>0</v>
      </c>
      <c r="BR828" s="115">
        <f t="shared" si="2323"/>
        <v>0</v>
      </c>
      <c r="BS828" s="115">
        <f t="shared" si="2324"/>
        <v>0</v>
      </c>
      <c r="BT828" s="115">
        <f t="shared" si="2325"/>
        <v>0</v>
      </c>
      <c r="BU828" s="115">
        <f t="shared" si="2326"/>
        <v>0</v>
      </c>
      <c r="BV828" s="115">
        <f t="shared" si="2327"/>
        <v>0</v>
      </c>
      <c r="BW828" s="115">
        <f t="shared" si="2328"/>
        <v>0</v>
      </c>
      <c r="BX828" s="115">
        <f t="shared" si="2329"/>
        <v>0</v>
      </c>
      <c r="BY828" s="115">
        <f t="shared" si="2330"/>
        <v>0</v>
      </c>
      <c r="BZ828" s="115">
        <f t="shared" si="2331"/>
        <v>0</v>
      </c>
      <c r="CA828" s="115">
        <v>0</v>
      </c>
      <c r="CB828" s="115">
        <f>IFERROR(IF(OR($A828=2,$A828=3,$C828=""),0,IF(E828="",1,IF(ISERROR(VLOOKUP('Auto-Calculations'!E828,LEA_ESA_Lookup,2,FALSE)),1,0))),"0*")</f>
        <v>0</v>
      </c>
      <c r="CC828" s="115">
        <f t="shared" si="2332"/>
        <v>0</v>
      </c>
      <c r="CD828" s="115">
        <f t="shared" si="2333"/>
        <v>0</v>
      </c>
      <c r="CE828" s="115">
        <f t="shared" si="2334"/>
        <v>0</v>
      </c>
      <c r="CF828" s="115">
        <f t="shared" si="2335"/>
        <v>0</v>
      </c>
      <c r="CG828" s="115">
        <f t="shared" si="2336"/>
        <v>0</v>
      </c>
      <c r="CH828" s="115">
        <f t="shared" si="2337"/>
        <v>0</v>
      </c>
      <c r="CI828" s="119">
        <f t="shared" si="2338"/>
        <v>0</v>
      </c>
      <c r="CJ828" s="115">
        <f t="shared" si="2339"/>
        <v>0</v>
      </c>
      <c r="CK828" s="115">
        <f t="shared" si="2340"/>
        <v>0</v>
      </c>
      <c r="CL828" s="115">
        <f t="shared" si="2341"/>
        <v>0</v>
      </c>
      <c r="CM828" s="115">
        <f t="shared" si="2342"/>
        <v>0</v>
      </c>
      <c r="CN828" s="115">
        <f t="shared" si="2343"/>
        <v>0</v>
      </c>
      <c r="CO828" s="115">
        <f>IFERROR(IF(OR($A828=2,$A828=3,$C828=""),0,IF('Auto-Calculations'!Z828="M",1,0)),"0*")</f>
        <v>0</v>
      </c>
      <c r="CP828" s="115">
        <f>IFERROR(IF(OR($A828=2,$A828=3,$C828=""),0,IF('Auto-Calculations'!AE828="M",1,0)),"0*")</f>
        <v>0</v>
      </c>
      <c r="CQ828" s="115">
        <f>IFERROR(IF(OR($A828=2,$A828=3,$C828=""),0,IF('Auto-Calculations'!V828="M",1,0)),"0*")</f>
        <v>0</v>
      </c>
      <c r="CR828" s="115">
        <f>IFERROR(IF(OR($A828=2,$A828=3,$C828=""),0,IF('Auto-Calculations'!W828="M",1,0)),"0*")</f>
        <v>0</v>
      </c>
      <c r="CS828" s="115">
        <f>IFERROR(IF(OR($A828=2,$A828=3,$C828=""),0,IF('Auto-Calculations'!X828="M",1,0)),"0*")</f>
        <v>0</v>
      </c>
      <c r="CT828" s="115">
        <f>IFERROR(IF(OR($A828=2,$A828=3,$C828=""),0,IF('Auto-Calculations'!Y828="M",1,0)),"0*")</f>
        <v>0</v>
      </c>
      <c r="CU828" s="115">
        <f t="shared" si="2344"/>
        <v>0</v>
      </c>
      <c r="CV828" s="115">
        <f t="shared" si="2345"/>
        <v>0</v>
      </c>
      <c r="CW828" s="115">
        <f t="shared" si="2346"/>
        <v>0</v>
      </c>
      <c r="CX828" s="115">
        <f t="shared" si="2347"/>
        <v>0</v>
      </c>
      <c r="CY828" s="115">
        <f t="shared" si="2348"/>
        <v>0</v>
      </c>
      <c r="CZ828" s="111">
        <f t="shared" si="2349"/>
        <v>0</v>
      </c>
      <c r="DA828" s="111">
        <f t="shared" si="2350"/>
        <v>0</v>
      </c>
      <c r="DB828" s="111">
        <f t="shared" si="2351"/>
        <v>0</v>
      </c>
      <c r="DC828" s="115">
        <f t="shared" si="2352"/>
        <v>0</v>
      </c>
      <c r="DD828" s="111">
        <f t="shared" si="2353"/>
        <v>0</v>
      </c>
      <c r="DE828" s="115">
        <f t="shared" si="2354"/>
        <v>0</v>
      </c>
      <c r="DF828" s="115">
        <f t="shared" si="2355"/>
        <v>0</v>
      </c>
      <c r="DG828" s="115">
        <f>IFERROR(IF(OR($A828=3,C828="American Samoa",C828="Federated States of Micronesia",C828="Guam",C828="Hawaii",C828="Northern Marianas",C828="Puerto Rico",C828="Republic of Palau",C828="Republic of the Marshall Islands",C828="Bureau of Indian Education"),0,IF('Auto-Calculations'!Q828="NA",1,0)),"0*")</f>
        <v>0</v>
      </c>
      <c r="DH828" s="115">
        <f t="shared" si="2474"/>
        <v>0</v>
      </c>
      <c r="DI828" s="115">
        <f t="shared" si="2475"/>
        <v>0</v>
      </c>
      <c r="DJ828" s="115">
        <f t="shared" si="2476"/>
        <v>0</v>
      </c>
      <c r="DK828" s="111"/>
      <c r="DL828" s="111"/>
      <c r="DM828" s="111"/>
      <c r="DN828" s="111"/>
      <c r="DO828" s="111"/>
      <c r="DP828" s="111"/>
      <c r="DQ828" s="111"/>
      <c r="DR828" s="120" t="str">
        <f t="shared" si="2477"/>
        <v>0000000000000000000000000000000000000000000000000000000000000000000000000000000</v>
      </c>
      <c r="DS828" s="111" t="str">
        <f t="shared" si="2356"/>
        <v>No Error</v>
      </c>
      <c r="DT828" s="111" t="str">
        <f t="shared" si="2357"/>
        <v>No Error</v>
      </c>
      <c r="DU828" s="111" t="str">
        <f t="shared" si="2358"/>
        <v>No Error</v>
      </c>
      <c r="DV828" s="111" t="str">
        <f t="shared" si="2359"/>
        <v>No Error</v>
      </c>
      <c r="DW828" s="111" t="str">
        <f t="shared" si="2360"/>
        <v>No Error</v>
      </c>
      <c r="DX828" s="111" t="str">
        <f t="shared" si="2361"/>
        <v>No Error</v>
      </c>
      <c r="DY828" s="111" t="str">
        <f t="shared" si="2362"/>
        <v>No Error</v>
      </c>
      <c r="DZ828" s="111" t="str">
        <f t="shared" si="2363"/>
        <v>No Error</v>
      </c>
      <c r="EA828" s="111" t="str">
        <f t="shared" si="2364"/>
        <v>No Error</v>
      </c>
      <c r="EB828" s="111" t="str">
        <f t="shared" si="2365"/>
        <v>No Error</v>
      </c>
      <c r="EC828" s="111" t="str">
        <f t="shared" si="2366"/>
        <v>No Error</v>
      </c>
      <c r="ED828" s="111" t="str">
        <f t="shared" si="2367"/>
        <v>No Error</v>
      </c>
      <c r="EE828" s="111" t="str">
        <f t="shared" si="2368"/>
        <v>No Error</v>
      </c>
      <c r="EF828" s="111" t="str">
        <f t="shared" si="2369"/>
        <v>No Error</v>
      </c>
      <c r="EG828" s="111" t="str">
        <f t="shared" si="2370"/>
        <v>No Error</v>
      </c>
      <c r="EH828" s="111" t="str">
        <f t="shared" si="2371"/>
        <v>No Error</v>
      </c>
      <c r="EI828" s="111" t="str">
        <f t="shared" si="2372"/>
        <v>No Error</v>
      </c>
      <c r="EJ828" s="111" t="str">
        <f t="shared" si="2373"/>
        <v>No Error</v>
      </c>
      <c r="EK828" s="111" t="str">
        <f t="shared" si="2374"/>
        <v>No Error</v>
      </c>
      <c r="EL828" s="111" t="str">
        <f t="shared" si="2375"/>
        <v>No Error</v>
      </c>
      <c r="EM828" s="111" t="str">
        <f t="shared" si="2376"/>
        <v>No Error</v>
      </c>
      <c r="EN828" s="111" t="str">
        <f t="shared" si="2377"/>
        <v>No Error</v>
      </c>
      <c r="EO828" s="111" t="str">
        <f t="shared" si="2378"/>
        <v>No Error</v>
      </c>
      <c r="EP828" s="111" t="str">
        <f t="shared" si="2379"/>
        <v>No Error</v>
      </c>
      <c r="EQ828" s="111" t="str">
        <f t="shared" si="2380"/>
        <v>No Error</v>
      </c>
      <c r="ER828" s="111" t="str">
        <f t="shared" si="2381"/>
        <v>No Error</v>
      </c>
      <c r="ES828" s="111" t="str">
        <f t="shared" si="2382"/>
        <v>No Error</v>
      </c>
      <c r="ET828" s="111" t="str">
        <f t="shared" si="2383"/>
        <v>No Error</v>
      </c>
      <c r="EU828" s="111" t="str">
        <f t="shared" si="2384"/>
        <v>No Error</v>
      </c>
      <c r="EV828" s="111" t="str">
        <f t="shared" si="2385"/>
        <v>No Error</v>
      </c>
      <c r="EW828" s="111" t="str">
        <f t="shared" si="2386"/>
        <v>No Error</v>
      </c>
      <c r="EX828" s="111" t="str">
        <f t="shared" si="2387"/>
        <v>No Error</v>
      </c>
      <c r="EY828" s="111" t="str">
        <f t="shared" si="2388"/>
        <v>No Error</v>
      </c>
      <c r="EZ828" s="111" t="str">
        <f t="shared" si="2389"/>
        <v>No Error</v>
      </c>
      <c r="FA828" s="111" t="str">
        <f t="shared" si="2390"/>
        <v>No Error</v>
      </c>
      <c r="FB828" s="111" t="str">
        <f t="shared" si="2391"/>
        <v>No Error</v>
      </c>
      <c r="FC828" s="111" t="str">
        <f t="shared" si="2392"/>
        <v>No Error</v>
      </c>
      <c r="FD828" s="111" t="str">
        <f t="shared" si="2393"/>
        <v>No Error</v>
      </c>
      <c r="FE828" s="111" t="str">
        <f t="shared" si="2394"/>
        <v>No Error</v>
      </c>
      <c r="FF828" s="111" t="str">
        <f t="shared" si="2395"/>
        <v>No Error</v>
      </c>
      <c r="FG828" s="111" t="str">
        <f t="shared" si="2396"/>
        <v>No Error</v>
      </c>
      <c r="FH828" s="111" t="str">
        <f t="shared" si="2397"/>
        <v>No Error</v>
      </c>
      <c r="FI828" s="111" t="str">
        <f t="shared" si="2398"/>
        <v>No Error</v>
      </c>
      <c r="FJ828" s="111" t="str">
        <f t="shared" si="2399"/>
        <v>No Error</v>
      </c>
      <c r="FK828" s="111" t="str">
        <f t="shared" si="2400"/>
        <v>No Error</v>
      </c>
      <c r="FL828" s="111" t="str">
        <f t="shared" si="2401"/>
        <v>No Error</v>
      </c>
      <c r="FM828" s="111" t="str">
        <f t="shared" si="2402"/>
        <v>No Error</v>
      </c>
      <c r="FN828" s="111" t="str">
        <f t="shared" si="2403"/>
        <v>No Error</v>
      </c>
      <c r="FO828" s="111" t="str">
        <f t="shared" si="2404"/>
        <v>No Error</v>
      </c>
      <c r="FP828" s="111" t="str">
        <f t="shared" si="2405"/>
        <v>No Error</v>
      </c>
      <c r="FQ828" s="111" t="str">
        <f t="shared" si="2406"/>
        <v>No Error</v>
      </c>
      <c r="FR828" s="111" t="str">
        <f t="shared" si="2407"/>
        <v>No Error</v>
      </c>
      <c r="FS828" s="111" t="str">
        <f t="shared" si="2408"/>
        <v>No Error</v>
      </c>
      <c r="FT828" s="111" t="str">
        <f t="shared" si="2409"/>
        <v>No Error</v>
      </c>
      <c r="FU828" s="111" t="str">
        <f t="shared" si="2410"/>
        <v>No Error</v>
      </c>
      <c r="FV828" s="111" t="str">
        <f t="shared" si="2411"/>
        <v>No Error</v>
      </c>
      <c r="FW828" s="111" t="str">
        <f t="shared" si="2412"/>
        <v>No Error</v>
      </c>
      <c r="FX828" s="111" t="str">
        <f t="shared" si="2413"/>
        <v>No Error</v>
      </c>
      <c r="FY828" s="111" t="str">
        <f t="shared" si="2414"/>
        <v>No Error</v>
      </c>
      <c r="FZ828" s="111" t="str">
        <f t="shared" si="2415"/>
        <v>No Error</v>
      </c>
      <c r="GA828" s="111" t="str">
        <f t="shared" si="2416"/>
        <v>No Error</v>
      </c>
      <c r="GB828" s="111" t="str">
        <f t="shared" si="2417"/>
        <v>No Error</v>
      </c>
      <c r="GC828" s="111" t="str">
        <f t="shared" si="2418"/>
        <v>No Error</v>
      </c>
      <c r="GD828" s="111" t="str">
        <f t="shared" si="2419"/>
        <v>No Error</v>
      </c>
      <c r="GE828" s="111" t="str">
        <f t="shared" si="2420"/>
        <v>No Error</v>
      </c>
      <c r="GF828" s="111" t="str">
        <f t="shared" si="2421"/>
        <v>No Error</v>
      </c>
      <c r="GG828" s="111" t="str">
        <f t="shared" si="2422"/>
        <v>No Error</v>
      </c>
      <c r="GH828" s="111" t="str">
        <f t="shared" si="2423"/>
        <v>No Error</v>
      </c>
      <c r="GI828" s="111" t="str">
        <f t="shared" si="2424"/>
        <v>No Error</v>
      </c>
      <c r="GJ828" s="111" t="str">
        <f t="shared" si="2425"/>
        <v>No Error</v>
      </c>
      <c r="GK828" s="111" t="str">
        <f t="shared" si="2426"/>
        <v>No Error</v>
      </c>
      <c r="GL828" s="111" t="str">
        <f t="shared" si="2427"/>
        <v>No Error</v>
      </c>
      <c r="GM828" s="111" t="str">
        <f t="shared" si="2428"/>
        <v>No Error</v>
      </c>
      <c r="GN828" s="111" t="str">
        <f t="shared" si="2429"/>
        <v>No Error</v>
      </c>
      <c r="GO828" s="111" t="str">
        <f t="shared" si="2430"/>
        <v>No Error</v>
      </c>
      <c r="GP828" s="111" t="str">
        <f t="shared" si="2431"/>
        <v>No Error</v>
      </c>
      <c r="GQ828" s="111" t="str">
        <f t="shared" si="2432"/>
        <v>No Error</v>
      </c>
      <c r="GR828" s="111" t="str">
        <f t="shared" si="2433"/>
        <v>No Error</v>
      </c>
      <c r="GS828" s="111" t="str">
        <f t="shared" si="2433"/>
        <v>No Error</v>
      </c>
      <c r="GT828" s="111" t="str">
        <f t="shared" si="2433"/>
        <v>No Error</v>
      </c>
      <c r="GU828" s="111" t="str">
        <f t="shared" si="2433"/>
        <v>No Error</v>
      </c>
      <c r="GV828" s="111"/>
      <c r="GW828" s="111">
        <f t="shared" si="2434"/>
        <v>0</v>
      </c>
      <c r="GX828" s="111">
        <f t="shared" si="2435"/>
        <v>0</v>
      </c>
      <c r="GY828" s="111" t="str">
        <f t="shared" si="2436"/>
        <v/>
      </c>
      <c r="GZ828" s="111">
        <f t="shared" si="2437"/>
        <v>0</v>
      </c>
      <c r="HA828" s="111">
        <f t="shared" si="2438"/>
        <v>0</v>
      </c>
      <c r="HB828" s="111">
        <f t="shared" si="2478"/>
        <v>0</v>
      </c>
      <c r="HC828" s="121" t="str">
        <f>IF(OR($A828=2,$A828=3),"",'SEA Detail'!CF890)</f>
        <v>.</v>
      </c>
      <c r="HD828" s="111">
        <f t="shared" si="2479"/>
        <v>0</v>
      </c>
      <c r="HE828" s="111">
        <f t="shared" si="2480"/>
        <v>0</v>
      </c>
      <c r="HF828" s="111">
        <f t="shared" si="2481"/>
        <v>0</v>
      </c>
      <c r="HG828" s="111">
        <f t="shared" si="2482"/>
        <v>0</v>
      </c>
      <c r="HH828" s="111">
        <f t="shared" si="2439"/>
        <v>0</v>
      </c>
      <c r="HI828" s="111">
        <f t="shared" si="2440"/>
        <v>0</v>
      </c>
      <c r="HJ828" s="111">
        <f t="shared" si="2441"/>
        <v>0</v>
      </c>
      <c r="HK828" s="111">
        <f t="shared" si="2442"/>
        <v>0</v>
      </c>
      <c r="HL828" s="111">
        <f t="shared" si="2443"/>
        <v>0</v>
      </c>
      <c r="HM828" s="111">
        <f t="shared" si="2444"/>
        <v>0</v>
      </c>
      <c r="HN828" s="111">
        <f t="shared" si="2445"/>
        <v>0</v>
      </c>
      <c r="HO828" s="111">
        <f t="shared" si="2446"/>
        <v>0</v>
      </c>
      <c r="HP828" s="111">
        <f t="shared" si="2447"/>
        <v>0</v>
      </c>
      <c r="HQ828" s="111">
        <f t="shared" si="2448"/>
        <v>0</v>
      </c>
      <c r="HR828" s="111">
        <f t="shared" si="2449"/>
        <v>0</v>
      </c>
      <c r="HS828" s="111">
        <f t="shared" si="2450"/>
        <v>0</v>
      </c>
      <c r="HT828" s="111">
        <f t="shared" si="2451"/>
        <v>0</v>
      </c>
      <c r="HU828" s="111">
        <f t="shared" si="2452"/>
        <v>0</v>
      </c>
      <c r="HV828" s="111">
        <f t="shared" si="2453"/>
        <v>0</v>
      </c>
      <c r="HW828" s="111">
        <f t="shared" si="2454"/>
        <v>0</v>
      </c>
      <c r="HX828" s="111">
        <f t="shared" si="2455"/>
        <v>0</v>
      </c>
      <c r="HY828" s="111">
        <f t="shared" si="2456"/>
        <v>0</v>
      </c>
      <c r="HZ828" s="111">
        <f t="shared" si="2457"/>
        <v>0</v>
      </c>
      <c r="IA828" s="111">
        <f t="shared" si="2458"/>
        <v>0</v>
      </c>
      <c r="IB828" s="111">
        <f t="shared" si="2459"/>
        <v>0</v>
      </c>
      <c r="IC828" s="111">
        <f t="shared" si="2460"/>
        <v>0</v>
      </c>
      <c r="ID828" s="111">
        <f t="shared" si="2461"/>
        <v>0</v>
      </c>
      <c r="IE828" s="111">
        <f>IF(AND(OR($A828=2,$E828=""),NOT(ISBLANK('Base Data'!I829))),1,IF(OR($A828=2,$C828="",$E828=""),0,1))</f>
        <v>0</v>
      </c>
      <c r="IF828" s="111"/>
      <c r="IG828" s="111"/>
      <c r="IH828" s="111"/>
      <c r="II828" s="111">
        <f>IF('Base Data'!C829="",0,IF('Base Data'!D829="",1,0))</f>
        <v>0</v>
      </c>
    </row>
    <row r="829" spans="1:243" x14ac:dyDescent="0.3">
      <c r="A829" s="116" t="str">
        <f>IF(NOT(ISBLANK('Base Data'!A830)),'Base Data'!A830,"")</f>
        <v/>
      </c>
      <c r="B829" s="116" t="str">
        <f>IF(NOT(ISBLANK('Base Data'!B830)),'Base Data'!B830,"")</f>
        <v/>
      </c>
      <c r="C829" s="125" t="str">
        <f>IF(NOT(ISBLANK('Base Data'!C830)),'Base Data'!C830,"")</f>
        <v/>
      </c>
      <c r="D829" s="125" t="str">
        <f>IF(NOT(ISBLANK('Base Data'!D830)),'Base Data'!D830,"")</f>
        <v/>
      </c>
      <c r="E829" s="116" t="str">
        <f>IF(NOT(ISBLANK('Base Data'!E830)),'Base Data'!E830,"")</f>
        <v/>
      </c>
      <c r="F829" s="117" t="str">
        <f>IF(NOT(ISBLANK('Base Data'!F830)),'Base Data'!F830,"")</f>
        <v/>
      </c>
      <c r="G829" s="117" t="str">
        <f>IF(NOT(ISBLANK('Base Data'!G830)),'Base Data'!G830,"")</f>
        <v/>
      </c>
      <c r="H829" s="163">
        <f t="shared" si="2293"/>
        <v>0</v>
      </c>
      <c r="I829" s="117" t="str">
        <f>IF(NOT(ISBLANK('Base Data'!H830)),'Base Data'!H830,"")</f>
        <v/>
      </c>
      <c r="J829" s="163">
        <f>IF(AND(ISNUMBER(I829),ISNUMBER(#REF!)),I829-#REF!,IF(AND(NOT(ISNUMBER(I829)),NOT(ISNUMBER(#REF!))),0,IF(NOT(ISNUMBER(I829)),-#REF!,IF(NOT(ISNUMBER(#REF!)),I829,0))))</f>
        <v>0</v>
      </c>
      <c r="K829" s="163">
        <f t="shared" si="2294"/>
        <v>0</v>
      </c>
      <c r="L829" s="163">
        <f t="shared" si="2462"/>
        <v>0</v>
      </c>
      <c r="M829" s="116" t="str">
        <f>IF(NOT(ISBLANK('Base Data'!I830)),'Base Data'!I830,"")</f>
        <v/>
      </c>
      <c r="N829" s="116" t="str">
        <f>IF(NOT(ISBLANK('Base Data'!J830)),'Base Data'!J830,"")</f>
        <v/>
      </c>
      <c r="O829" s="117" t="str">
        <f>IF(NOT(ISBLANK('Base Data'!K830)),'Base Data'!K830,"")</f>
        <v/>
      </c>
      <c r="P829" s="166">
        <f t="shared" si="2295"/>
        <v>0</v>
      </c>
      <c r="Q829" s="116" t="str">
        <f>IF(NOT(ISBLANK('Base Data'!L830)),'Base Data'!L830,"")</f>
        <v/>
      </c>
      <c r="R829" s="116" t="str">
        <f>IF(NOT(ISBLANK('Base Data'!M830)),'Base Data'!M830,"")</f>
        <v/>
      </c>
      <c r="S829" s="116" t="str">
        <f>IF(NOT(ISBLANK('Base Data'!N830)),'Base Data'!N830,"")</f>
        <v/>
      </c>
      <c r="T829" s="117" t="str">
        <f>IF(NOT(ISBLANK('Base Data'!O830)),'Base Data'!O830,"")</f>
        <v/>
      </c>
      <c r="U829" s="116" t="str">
        <f>IF(NOT(ISBLANK('Base Data'!P830)),'Base Data'!P830,"")</f>
        <v/>
      </c>
      <c r="V829" s="116" t="str">
        <f>IF(NOT(ISBLANK('Base Data'!Q830)),'Base Data'!Q830,"")</f>
        <v/>
      </c>
      <c r="W829" s="116" t="str">
        <f>IF(NOT(ISBLANK('Base Data'!R830)),'Base Data'!R830,"")</f>
        <v/>
      </c>
      <c r="X829" s="116" t="str">
        <f>IF(NOT(ISBLANK('Base Data'!S830)),'Base Data'!S830,"")</f>
        <v/>
      </c>
      <c r="Y829" s="116" t="str">
        <f>IF(NOT(ISBLANK('Base Data'!T830)),'Base Data'!T830,"")</f>
        <v/>
      </c>
      <c r="Z829" s="117" t="str">
        <f>IF(NOT(ISBLANK('Base Data'!U830)),'Base Data'!U830,"")</f>
        <v/>
      </c>
      <c r="AA829" s="166">
        <f t="shared" si="2296"/>
        <v>0</v>
      </c>
      <c r="AB829" s="116" t="str">
        <f>IF(NOT(ISBLANK('Base Data'!V830)),'Base Data'!V830,"")</f>
        <v/>
      </c>
      <c r="AC829" s="117" t="str">
        <f>IF(NOT(ISBLANK('Base Data'!W830)),'Base Data'!W830,"")</f>
        <v/>
      </c>
      <c r="AD829" s="166">
        <f t="shared" si="2297"/>
        <v>0</v>
      </c>
      <c r="AE829" s="118" t="str">
        <f>IF(NOT(ISBLANK('Base Data'!X830)),'Base Data'!X830,"")</f>
        <v/>
      </c>
      <c r="AF829" s="118" t="str">
        <f>IF(NOT(ISBLANK('Base Data'!Y830)),'Base Data'!Y830,"")</f>
        <v/>
      </c>
      <c r="AG829" s="121" t="str">
        <f>IF(OR($A829=2),"",'SEA Detail'!CF891)</f>
        <v>.</v>
      </c>
      <c r="AH829" s="115">
        <f t="shared" si="2463"/>
        <v>0</v>
      </c>
      <c r="AI829" s="115">
        <f t="shared" si="2464"/>
        <v>0</v>
      </c>
      <c r="AJ829" s="115">
        <f t="shared" si="2465"/>
        <v>0</v>
      </c>
      <c r="AK829" s="115">
        <f t="shared" si="2466"/>
        <v>0</v>
      </c>
      <c r="AL829" s="115">
        <f t="shared" si="2467"/>
        <v>0</v>
      </c>
      <c r="AM829" s="115">
        <f t="shared" si="2468"/>
        <v>0</v>
      </c>
      <c r="AN829" s="115">
        <f t="shared" si="2469"/>
        <v>0</v>
      </c>
      <c r="AO829" s="115">
        <f t="shared" si="2470"/>
        <v>0</v>
      </c>
      <c r="AP829" s="115">
        <f t="shared" si="2471"/>
        <v>0</v>
      </c>
      <c r="AQ829" s="115">
        <f t="shared" si="2472"/>
        <v>0</v>
      </c>
      <c r="AR829" s="115">
        <f t="shared" si="2298"/>
        <v>0</v>
      </c>
      <c r="AS829" s="115">
        <f t="shared" si="2299"/>
        <v>0</v>
      </c>
      <c r="AT829" s="115">
        <f t="shared" si="2300"/>
        <v>0</v>
      </c>
      <c r="AU829" s="115">
        <f t="shared" si="2301"/>
        <v>0</v>
      </c>
      <c r="AV829" s="115">
        <f t="shared" si="2302"/>
        <v>0</v>
      </c>
      <c r="AW829" s="115">
        <f t="shared" si="2303"/>
        <v>0</v>
      </c>
      <c r="AX829" s="115">
        <f t="shared" si="2304"/>
        <v>0</v>
      </c>
      <c r="AY829" s="115">
        <f t="shared" si="2305"/>
        <v>0</v>
      </c>
      <c r="AZ829" s="115">
        <f t="shared" si="2306"/>
        <v>0</v>
      </c>
      <c r="BA829" s="115">
        <f t="shared" si="2307"/>
        <v>0</v>
      </c>
      <c r="BB829" s="115">
        <f t="shared" si="2473"/>
        <v>0</v>
      </c>
      <c r="BC829" s="115">
        <f t="shared" si="2308"/>
        <v>0</v>
      </c>
      <c r="BD829" s="115">
        <f t="shared" si="2309"/>
        <v>0</v>
      </c>
      <c r="BE829" s="115">
        <f t="shared" si="2310"/>
        <v>0</v>
      </c>
      <c r="BF829" s="115">
        <f t="shared" si="2311"/>
        <v>0</v>
      </c>
      <c r="BG829" s="115">
        <f t="shared" si="2312"/>
        <v>0</v>
      </c>
      <c r="BH829" s="115">
        <f t="shared" si="2313"/>
        <v>0</v>
      </c>
      <c r="BI829" s="115">
        <f t="shared" si="2314"/>
        <v>0</v>
      </c>
      <c r="BJ829" s="115">
        <f t="shared" si="2315"/>
        <v>0</v>
      </c>
      <c r="BK829" s="115">
        <f t="shared" si="2316"/>
        <v>0</v>
      </c>
      <c r="BL829" s="115">
        <f t="shared" si="2317"/>
        <v>0</v>
      </c>
      <c r="BM829" s="115">
        <f t="shared" si="2318"/>
        <v>0</v>
      </c>
      <c r="BN829" s="115">
        <f t="shared" si="2319"/>
        <v>0</v>
      </c>
      <c r="BO829" s="115">
        <f t="shared" si="2320"/>
        <v>0</v>
      </c>
      <c r="BP829" s="115">
        <f t="shared" si="2321"/>
        <v>0</v>
      </c>
      <c r="BQ829" s="115">
        <f t="shared" si="2322"/>
        <v>0</v>
      </c>
      <c r="BR829" s="115">
        <f t="shared" si="2323"/>
        <v>0</v>
      </c>
      <c r="BS829" s="115">
        <f t="shared" si="2324"/>
        <v>0</v>
      </c>
      <c r="BT829" s="115">
        <f t="shared" si="2325"/>
        <v>0</v>
      </c>
      <c r="BU829" s="115">
        <f t="shared" si="2326"/>
        <v>0</v>
      </c>
      <c r="BV829" s="115">
        <f t="shared" si="2327"/>
        <v>0</v>
      </c>
      <c r="BW829" s="115">
        <f t="shared" si="2328"/>
        <v>0</v>
      </c>
      <c r="BX829" s="115">
        <f t="shared" si="2329"/>
        <v>0</v>
      </c>
      <c r="BY829" s="115">
        <f t="shared" si="2330"/>
        <v>0</v>
      </c>
      <c r="BZ829" s="115">
        <f t="shared" si="2331"/>
        <v>0</v>
      </c>
      <c r="CA829" s="115">
        <v>0</v>
      </c>
      <c r="CB829" s="115">
        <f>IFERROR(IF(OR($A829=2,$A829=3,$C829=""),0,IF(E829="",1,IF(ISERROR(VLOOKUP('Auto-Calculations'!E829,LEA_ESA_Lookup,2,FALSE)),1,0))),"0*")</f>
        <v>0</v>
      </c>
      <c r="CC829" s="115">
        <f t="shared" si="2332"/>
        <v>0</v>
      </c>
      <c r="CD829" s="115">
        <f t="shared" si="2333"/>
        <v>0</v>
      </c>
      <c r="CE829" s="115">
        <f t="shared" si="2334"/>
        <v>0</v>
      </c>
      <c r="CF829" s="115">
        <f t="shared" si="2335"/>
        <v>0</v>
      </c>
      <c r="CG829" s="115">
        <f t="shared" si="2336"/>
        <v>0</v>
      </c>
      <c r="CH829" s="115">
        <f t="shared" si="2337"/>
        <v>0</v>
      </c>
      <c r="CI829" s="119">
        <f t="shared" si="2338"/>
        <v>0</v>
      </c>
      <c r="CJ829" s="115">
        <f t="shared" si="2339"/>
        <v>0</v>
      </c>
      <c r="CK829" s="115">
        <f t="shared" si="2340"/>
        <v>0</v>
      </c>
      <c r="CL829" s="115">
        <f t="shared" si="2341"/>
        <v>0</v>
      </c>
      <c r="CM829" s="115">
        <f t="shared" si="2342"/>
        <v>0</v>
      </c>
      <c r="CN829" s="115">
        <f t="shared" si="2343"/>
        <v>0</v>
      </c>
      <c r="CO829" s="115">
        <f>IFERROR(IF(OR($A829=2,$A829=3,$C829=""),0,IF('Auto-Calculations'!Z829="M",1,0)),"0*")</f>
        <v>0</v>
      </c>
      <c r="CP829" s="115">
        <f>IFERROR(IF(OR($A829=2,$A829=3,$C829=""),0,IF('Auto-Calculations'!AE829="M",1,0)),"0*")</f>
        <v>0</v>
      </c>
      <c r="CQ829" s="115">
        <f>IFERROR(IF(OR($A829=2,$A829=3,$C829=""),0,IF('Auto-Calculations'!V829="M",1,0)),"0*")</f>
        <v>0</v>
      </c>
      <c r="CR829" s="115">
        <f>IFERROR(IF(OR($A829=2,$A829=3,$C829=""),0,IF('Auto-Calculations'!W829="M",1,0)),"0*")</f>
        <v>0</v>
      </c>
      <c r="CS829" s="115">
        <f>IFERROR(IF(OR($A829=2,$A829=3,$C829=""),0,IF('Auto-Calculations'!X829="M",1,0)),"0*")</f>
        <v>0</v>
      </c>
      <c r="CT829" s="115">
        <f>IFERROR(IF(OR($A829=2,$A829=3,$C829=""),0,IF('Auto-Calculations'!Y829="M",1,0)),"0*")</f>
        <v>0</v>
      </c>
      <c r="CU829" s="115">
        <f t="shared" si="2344"/>
        <v>0</v>
      </c>
      <c r="CV829" s="115">
        <f t="shared" si="2345"/>
        <v>0</v>
      </c>
      <c r="CW829" s="115">
        <f t="shared" si="2346"/>
        <v>0</v>
      </c>
      <c r="CX829" s="115">
        <f t="shared" si="2347"/>
        <v>0</v>
      </c>
      <c r="CY829" s="115">
        <f t="shared" si="2348"/>
        <v>0</v>
      </c>
      <c r="CZ829" s="111">
        <f t="shared" si="2349"/>
        <v>0</v>
      </c>
      <c r="DA829" s="111">
        <f t="shared" si="2350"/>
        <v>0</v>
      </c>
      <c r="DB829" s="111">
        <f t="shared" si="2351"/>
        <v>0</v>
      </c>
      <c r="DC829" s="115">
        <f t="shared" si="2352"/>
        <v>0</v>
      </c>
      <c r="DD829" s="111">
        <f t="shared" si="2353"/>
        <v>0</v>
      </c>
      <c r="DE829" s="115">
        <f t="shared" si="2354"/>
        <v>0</v>
      </c>
      <c r="DF829" s="115">
        <f t="shared" si="2355"/>
        <v>0</v>
      </c>
      <c r="DG829" s="115">
        <f>IFERROR(IF(OR($A829=3,C829="American Samoa",C829="Federated States of Micronesia",C829="Guam",C829="Hawaii",C829="Northern Marianas",C829="Puerto Rico",C829="Republic of Palau",C829="Republic of the Marshall Islands",C829="Bureau of Indian Education"),0,IF('Auto-Calculations'!Q829="NA",1,0)),"0*")</f>
        <v>0</v>
      </c>
      <c r="DH829" s="115">
        <f t="shared" si="2474"/>
        <v>0</v>
      </c>
      <c r="DI829" s="115">
        <f t="shared" si="2475"/>
        <v>0</v>
      </c>
      <c r="DJ829" s="115">
        <f t="shared" si="2476"/>
        <v>0</v>
      </c>
      <c r="DK829" s="111"/>
      <c r="DL829" s="111"/>
      <c r="DM829" s="111"/>
      <c r="DN829" s="111"/>
      <c r="DO829" s="111"/>
      <c r="DP829" s="111"/>
      <c r="DQ829" s="111"/>
      <c r="DR829" s="120" t="str">
        <f t="shared" si="2477"/>
        <v>0000000000000000000000000000000000000000000000000000000000000000000000000000000</v>
      </c>
      <c r="DS829" s="111" t="str">
        <f t="shared" si="2356"/>
        <v>No Error</v>
      </c>
      <c r="DT829" s="111" t="str">
        <f t="shared" si="2357"/>
        <v>No Error</v>
      </c>
      <c r="DU829" s="111" t="str">
        <f t="shared" si="2358"/>
        <v>No Error</v>
      </c>
      <c r="DV829" s="111" t="str">
        <f t="shared" si="2359"/>
        <v>No Error</v>
      </c>
      <c r="DW829" s="111" t="str">
        <f t="shared" si="2360"/>
        <v>No Error</v>
      </c>
      <c r="DX829" s="111" t="str">
        <f t="shared" si="2361"/>
        <v>No Error</v>
      </c>
      <c r="DY829" s="111" t="str">
        <f t="shared" si="2362"/>
        <v>No Error</v>
      </c>
      <c r="DZ829" s="111" t="str">
        <f t="shared" si="2363"/>
        <v>No Error</v>
      </c>
      <c r="EA829" s="111" t="str">
        <f t="shared" si="2364"/>
        <v>No Error</v>
      </c>
      <c r="EB829" s="111" t="str">
        <f t="shared" si="2365"/>
        <v>No Error</v>
      </c>
      <c r="EC829" s="111" t="str">
        <f t="shared" si="2366"/>
        <v>No Error</v>
      </c>
      <c r="ED829" s="111" t="str">
        <f t="shared" si="2367"/>
        <v>No Error</v>
      </c>
      <c r="EE829" s="111" t="str">
        <f t="shared" si="2368"/>
        <v>No Error</v>
      </c>
      <c r="EF829" s="111" t="str">
        <f t="shared" si="2369"/>
        <v>No Error</v>
      </c>
      <c r="EG829" s="111" t="str">
        <f t="shared" si="2370"/>
        <v>No Error</v>
      </c>
      <c r="EH829" s="111" t="str">
        <f t="shared" si="2371"/>
        <v>No Error</v>
      </c>
      <c r="EI829" s="111" t="str">
        <f t="shared" si="2372"/>
        <v>No Error</v>
      </c>
      <c r="EJ829" s="111" t="str">
        <f t="shared" si="2373"/>
        <v>No Error</v>
      </c>
      <c r="EK829" s="111" t="str">
        <f t="shared" si="2374"/>
        <v>No Error</v>
      </c>
      <c r="EL829" s="111" t="str">
        <f t="shared" si="2375"/>
        <v>No Error</v>
      </c>
      <c r="EM829" s="111" t="str">
        <f t="shared" si="2376"/>
        <v>No Error</v>
      </c>
      <c r="EN829" s="111" t="str">
        <f t="shared" si="2377"/>
        <v>No Error</v>
      </c>
      <c r="EO829" s="111" t="str">
        <f t="shared" si="2378"/>
        <v>No Error</v>
      </c>
      <c r="EP829" s="111" t="str">
        <f t="shared" si="2379"/>
        <v>No Error</v>
      </c>
      <c r="EQ829" s="111" t="str">
        <f t="shared" si="2380"/>
        <v>No Error</v>
      </c>
      <c r="ER829" s="111" t="str">
        <f t="shared" si="2381"/>
        <v>No Error</v>
      </c>
      <c r="ES829" s="111" t="str">
        <f t="shared" si="2382"/>
        <v>No Error</v>
      </c>
      <c r="ET829" s="111" t="str">
        <f t="shared" si="2383"/>
        <v>No Error</v>
      </c>
      <c r="EU829" s="111" t="str">
        <f t="shared" si="2384"/>
        <v>No Error</v>
      </c>
      <c r="EV829" s="111" t="str">
        <f t="shared" si="2385"/>
        <v>No Error</v>
      </c>
      <c r="EW829" s="111" t="str">
        <f t="shared" si="2386"/>
        <v>No Error</v>
      </c>
      <c r="EX829" s="111" t="str">
        <f t="shared" si="2387"/>
        <v>No Error</v>
      </c>
      <c r="EY829" s="111" t="str">
        <f t="shared" si="2388"/>
        <v>No Error</v>
      </c>
      <c r="EZ829" s="111" t="str">
        <f t="shared" si="2389"/>
        <v>No Error</v>
      </c>
      <c r="FA829" s="111" t="str">
        <f t="shared" si="2390"/>
        <v>No Error</v>
      </c>
      <c r="FB829" s="111" t="str">
        <f t="shared" si="2391"/>
        <v>No Error</v>
      </c>
      <c r="FC829" s="111" t="str">
        <f t="shared" si="2392"/>
        <v>No Error</v>
      </c>
      <c r="FD829" s="111" t="str">
        <f t="shared" si="2393"/>
        <v>No Error</v>
      </c>
      <c r="FE829" s="111" t="str">
        <f t="shared" si="2394"/>
        <v>No Error</v>
      </c>
      <c r="FF829" s="111" t="str">
        <f t="shared" si="2395"/>
        <v>No Error</v>
      </c>
      <c r="FG829" s="111" t="str">
        <f t="shared" si="2396"/>
        <v>No Error</v>
      </c>
      <c r="FH829" s="111" t="str">
        <f t="shared" si="2397"/>
        <v>No Error</v>
      </c>
      <c r="FI829" s="111" t="str">
        <f t="shared" si="2398"/>
        <v>No Error</v>
      </c>
      <c r="FJ829" s="111" t="str">
        <f t="shared" si="2399"/>
        <v>No Error</v>
      </c>
      <c r="FK829" s="111" t="str">
        <f t="shared" si="2400"/>
        <v>No Error</v>
      </c>
      <c r="FL829" s="111" t="str">
        <f t="shared" si="2401"/>
        <v>No Error</v>
      </c>
      <c r="FM829" s="111" t="str">
        <f t="shared" si="2402"/>
        <v>No Error</v>
      </c>
      <c r="FN829" s="111" t="str">
        <f t="shared" si="2403"/>
        <v>No Error</v>
      </c>
      <c r="FO829" s="111" t="str">
        <f t="shared" si="2404"/>
        <v>No Error</v>
      </c>
      <c r="FP829" s="111" t="str">
        <f t="shared" si="2405"/>
        <v>No Error</v>
      </c>
      <c r="FQ829" s="111" t="str">
        <f t="shared" si="2406"/>
        <v>No Error</v>
      </c>
      <c r="FR829" s="111" t="str">
        <f t="shared" si="2407"/>
        <v>No Error</v>
      </c>
      <c r="FS829" s="111" t="str">
        <f t="shared" si="2408"/>
        <v>No Error</v>
      </c>
      <c r="FT829" s="111" t="str">
        <f t="shared" si="2409"/>
        <v>No Error</v>
      </c>
      <c r="FU829" s="111" t="str">
        <f t="shared" si="2410"/>
        <v>No Error</v>
      </c>
      <c r="FV829" s="111" t="str">
        <f t="shared" si="2411"/>
        <v>No Error</v>
      </c>
      <c r="FW829" s="111" t="str">
        <f t="shared" si="2412"/>
        <v>No Error</v>
      </c>
      <c r="FX829" s="111" t="str">
        <f t="shared" si="2413"/>
        <v>No Error</v>
      </c>
      <c r="FY829" s="111" t="str">
        <f t="shared" si="2414"/>
        <v>No Error</v>
      </c>
      <c r="FZ829" s="111" t="str">
        <f t="shared" si="2415"/>
        <v>No Error</v>
      </c>
      <c r="GA829" s="111" t="str">
        <f t="shared" si="2416"/>
        <v>No Error</v>
      </c>
      <c r="GB829" s="111" t="str">
        <f t="shared" si="2417"/>
        <v>No Error</v>
      </c>
      <c r="GC829" s="111" t="str">
        <f t="shared" si="2418"/>
        <v>No Error</v>
      </c>
      <c r="GD829" s="111" t="str">
        <f t="shared" si="2419"/>
        <v>No Error</v>
      </c>
      <c r="GE829" s="111" t="str">
        <f t="shared" si="2420"/>
        <v>No Error</v>
      </c>
      <c r="GF829" s="111" t="str">
        <f t="shared" si="2421"/>
        <v>No Error</v>
      </c>
      <c r="GG829" s="111" t="str">
        <f t="shared" si="2422"/>
        <v>No Error</v>
      </c>
      <c r="GH829" s="111" t="str">
        <f t="shared" si="2423"/>
        <v>No Error</v>
      </c>
      <c r="GI829" s="111" t="str">
        <f t="shared" si="2424"/>
        <v>No Error</v>
      </c>
      <c r="GJ829" s="111" t="str">
        <f t="shared" si="2425"/>
        <v>No Error</v>
      </c>
      <c r="GK829" s="111" t="str">
        <f t="shared" si="2426"/>
        <v>No Error</v>
      </c>
      <c r="GL829" s="111" t="str">
        <f t="shared" si="2427"/>
        <v>No Error</v>
      </c>
      <c r="GM829" s="111" t="str">
        <f t="shared" si="2428"/>
        <v>No Error</v>
      </c>
      <c r="GN829" s="111" t="str">
        <f t="shared" si="2429"/>
        <v>No Error</v>
      </c>
      <c r="GO829" s="111" t="str">
        <f t="shared" si="2430"/>
        <v>No Error</v>
      </c>
      <c r="GP829" s="111" t="str">
        <f t="shared" si="2431"/>
        <v>No Error</v>
      </c>
      <c r="GQ829" s="111" t="str">
        <f t="shared" si="2432"/>
        <v>No Error</v>
      </c>
      <c r="GR829" s="111" t="str">
        <f t="shared" si="2433"/>
        <v>No Error</v>
      </c>
      <c r="GS829" s="111" t="str">
        <f t="shared" si="2433"/>
        <v>No Error</v>
      </c>
      <c r="GT829" s="111" t="str">
        <f t="shared" si="2433"/>
        <v>No Error</v>
      </c>
      <c r="GU829" s="111" t="str">
        <f t="shared" si="2433"/>
        <v>No Error</v>
      </c>
      <c r="GV829" s="111"/>
      <c r="GW829" s="111">
        <f t="shared" si="2434"/>
        <v>0</v>
      </c>
      <c r="GX829" s="111">
        <f t="shared" si="2435"/>
        <v>0</v>
      </c>
      <c r="GY829" s="111" t="str">
        <f t="shared" si="2436"/>
        <v/>
      </c>
      <c r="GZ829" s="111">
        <f t="shared" si="2437"/>
        <v>0</v>
      </c>
      <c r="HA829" s="111">
        <f t="shared" si="2438"/>
        <v>0</v>
      </c>
      <c r="HB829" s="111">
        <f t="shared" si="2478"/>
        <v>0</v>
      </c>
      <c r="HC829" s="121" t="str">
        <f>IF(OR($A829=2,$A829=3),"",'SEA Detail'!CF891)</f>
        <v>.</v>
      </c>
      <c r="HD829" s="111">
        <f t="shared" si="2479"/>
        <v>0</v>
      </c>
      <c r="HE829" s="111">
        <f t="shared" si="2480"/>
        <v>0</v>
      </c>
      <c r="HF829" s="111">
        <f t="shared" si="2481"/>
        <v>0</v>
      </c>
      <c r="HG829" s="111">
        <f t="shared" si="2482"/>
        <v>0</v>
      </c>
      <c r="HH829" s="111">
        <f t="shared" si="2439"/>
        <v>0</v>
      </c>
      <c r="HI829" s="111">
        <f t="shared" si="2440"/>
        <v>0</v>
      </c>
      <c r="HJ829" s="111">
        <f t="shared" si="2441"/>
        <v>0</v>
      </c>
      <c r="HK829" s="111">
        <f t="shared" si="2442"/>
        <v>0</v>
      </c>
      <c r="HL829" s="111">
        <f t="shared" si="2443"/>
        <v>0</v>
      </c>
      <c r="HM829" s="111">
        <f t="shared" si="2444"/>
        <v>0</v>
      </c>
      <c r="HN829" s="111">
        <f t="shared" si="2445"/>
        <v>0</v>
      </c>
      <c r="HO829" s="111">
        <f t="shared" si="2446"/>
        <v>0</v>
      </c>
      <c r="HP829" s="111">
        <f t="shared" si="2447"/>
        <v>0</v>
      </c>
      <c r="HQ829" s="111">
        <f t="shared" si="2448"/>
        <v>0</v>
      </c>
      <c r="HR829" s="111">
        <f t="shared" si="2449"/>
        <v>0</v>
      </c>
      <c r="HS829" s="111">
        <f t="shared" si="2450"/>
        <v>0</v>
      </c>
      <c r="HT829" s="111">
        <f t="shared" si="2451"/>
        <v>0</v>
      </c>
      <c r="HU829" s="111">
        <f t="shared" si="2452"/>
        <v>0</v>
      </c>
      <c r="HV829" s="111">
        <f t="shared" si="2453"/>
        <v>0</v>
      </c>
      <c r="HW829" s="111">
        <f t="shared" si="2454"/>
        <v>0</v>
      </c>
      <c r="HX829" s="111">
        <f t="shared" si="2455"/>
        <v>0</v>
      </c>
      <c r="HY829" s="111">
        <f t="shared" si="2456"/>
        <v>0</v>
      </c>
      <c r="HZ829" s="111">
        <f t="shared" si="2457"/>
        <v>0</v>
      </c>
      <c r="IA829" s="111">
        <f t="shared" si="2458"/>
        <v>0</v>
      </c>
      <c r="IB829" s="111">
        <f t="shared" si="2459"/>
        <v>0</v>
      </c>
      <c r="IC829" s="111">
        <f t="shared" si="2460"/>
        <v>0</v>
      </c>
      <c r="ID829" s="111">
        <f t="shared" si="2461"/>
        <v>0</v>
      </c>
      <c r="IE829" s="111">
        <f>IF(AND(OR($A829=2,$E829=""),NOT(ISBLANK('Base Data'!I830))),1,IF(OR($A829=2,$C829="",$E829=""),0,1))</f>
        <v>0</v>
      </c>
      <c r="IF829" s="111"/>
      <c r="IG829" s="111"/>
      <c r="IH829" s="111"/>
      <c r="II829" s="111">
        <f>IF('Base Data'!C830="",0,IF('Base Data'!D830="",1,0))</f>
        <v>0</v>
      </c>
    </row>
    <row r="830" spans="1:243" x14ac:dyDescent="0.3">
      <c r="A830" s="116" t="str">
        <f>IF(NOT(ISBLANK('Base Data'!A831)),'Base Data'!A831,"")</f>
        <v/>
      </c>
      <c r="B830" s="116" t="str">
        <f>IF(NOT(ISBLANK('Base Data'!B831)),'Base Data'!B831,"")</f>
        <v/>
      </c>
      <c r="C830" s="125" t="str">
        <f>IF(NOT(ISBLANK('Base Data'!C831)),'Base Data'!C831,"")</f>
        <v/>
      </c>
      <c r="D830" s="125" t="str">
        <f>IF(NOT(ISBLANK('Base Data'!D831)),'Base Data'!D831,"")</f>
        <v/>
      </c>
      <c r="E830" s="116" t="str">
        <f>IF(NOT(ISBLANK('Base Data'!E831)),'Base Data'!E831,"")</f>
        <v/>
      </c>
      <c r="F830" s="117" t="str">
        <f>IF(NOT(ISBLANK('Base Data'!F831)),'Base Data'!F831,"")</f>
        <v/>
      </c>
      <c r="G830" s="117" t="str">
        <f>IF(NOT(ISBLANK('Base Data'!G831)),'Base Data'!G831,"")</f>
        <v/>
      </c>
      <c r="H830" s="163">
        <f t="shared" si="2293"/>
        <v>0</v>
      </c>
      <c r="I830" s="117" t="str">
        <f>IF(NOT(ISBLANK('Base Data'!H831)),'Base Data'!H831,"")</f>
        <v/>
      </c>
      <c r="J830" s="163">
        <f>IF(AND(ISNUMBER(I830),ISNUMBER(#REF!)),I830-#REF!,IF(AND(NOT(ISNUMBER(I830)),NOT(ISNUMBER(#REF!))),0,IF(NOT(ISNUMBER(I830)),-#REF!,IF(NOT(ISNUMBER(#REF!)),I830,0))))</f>
        <v>0</v>
      </c>
      <c r="K830" s="163">
        <f t="shared" si="2294"/>
        <v>0</v>
      </c>
      <c r="L830" s="163">
        <f t="shared" si="2462"/>
        <v>0</v>
      </c>
      <c r="M830" s="116" t="str">
        <f>IF(NOT(ISBLANK('Base Data'!I831)),'Base Data'!I831,"")</f>
        <v/>
      </c>
      <c r="N830" s="116" t="str">
        <f>IF(NOT(ISBLANK('Base Data'!J831)),'Base Data'!J831,"")</f>
        <v/>
      </c>
      <c r="O830" s="117" t="str">
        <f>IF(NOT(ISBLANK('Base Data'!K831)),'Base Data'!K831,"")</f>
        <v/>
      </c>
      <c r="P830" s="166">
        <f t="shared" si="2295"/>
        <v>0</v>
      </c>
      <c r="Q830" s="116" t="str">
        <f>IF(NOT(ISBLANK('Base Data'!L831)),'Base Data'!L831,"")</f>
        <v/>
      </c>
      <c r="R830" s="116" t="str">
        <f>IF(NOT(ISBLANK('Base Data'!M831)),'Base Data'!M831,"")</f>
        <v/>
      </c>
      <c r="S830" s="116" t="str">
        <f>IF(NOT(ISBLANK('Base Data'!N831)),'Base Data'!N831,"")</f>
        <v/>
      </c>
      <c r="T830" s="117" t="str">
        <f>IF(NOT(ISBLANK('Base Data'!O831)),'Base Data'!O831,"")</f>
        <v/>
      </c>
      <c r="U830" s="116" t="str">
        <f>IF(NOT(ISBLANK('Base Data'!P831)),'Base Data'!P831,"")</f>
        <v/>
      </c>
      <c r="V830" s="116" t="str">
        <f>IF(NOT(ISBLANK('Base Data'!Q831)),'Base Data'!Q831,"")</f>
        <v/>
      </c>
      <c r="W830" s="116" t="str">
        <f>IF(NOT(ISBLANK('Base Data'!R831)),'Base Data'!R831,"")</f>
        <v/>
      </c>
      <c r="X830" s="116" t="str">
        <f>IF(NOT(ISBLANK('Base Data'!S831)),'Base Data'!S831,"")</f>
        <v/>
      </c>
      <c r="Y830" s="116" t="str">
        <f>IF(NOT(ISBLANK('Base Data'!T831)),'Base Data'!T831,"")</f>
        <v/>
      </c>
      <c r="Z830" s="117" t="str">
        <f>IF(NOT(ISBLANK('Base Data'!U831)),'Base Data'!U831,"")</f>
        <v/>
      </c>
      <c r="AA830" s="166">
        <f t="shared" si="2296"/>
        <v>0</v>
      </c>
      <c r="AB830" s="116" t="str">
        <f>IF(NOT(ISBLANK('Base Data'!V831)),'Base Data'!V831,"")</f>
        <v/>
      </c>
      <c r="AC830" s="117" t="str">
        <f>IF(NOT(ISBLANK('Base Data'!W831)),'Base Data'!W831,"")</f>
        <v/>
      </c>
      <c r="AD830" s="166">
        <f t="shared" si="2297"/>
        <v>0</v>
      </c>
      <c r="AE830" s="118" t="str">
        <f>IF(NOT(ISBLANK('Base Data'!X831)),'Base Data'!X831,"")</f>
        <v/>
      </c>
      <c r="AF830" s="118" t="str">
        <f>IF(NOT(ISBLANK('Base Data'!Y831)),'Base Data'!Y831,"")</f>
        <v/>
      </c>
      <c r="AG830" s="121" t="str">
        <f>IF(OR($A830=2),"",'SEA Detail'!CF892)</f>
        <v>.</v>
      </c>
      <c r="AH830" s="115">
        <f t="shared" si="2463"/>
        <v>0</v>
      </c>
      <c r="AI830" s="115">
        <f t="shared" si="2464"/>
        <v>0</v>
      </c>
      <c r="AJ830" s="115">
        <f t="shared" si="2465"/>
        <v>0</v>
      </c>
      <c r="AK830" s="115">
        <f t="shared" si="2466"/>
        <v>0</v>
      </c>
      <c r="AL830" s="115">
        <f t="shared" si="2467"/>
        <v>0</v>
      </c>
      <c r="AM830" s="115">
        <f t="shared" si="2468"/>
        <v>0</v>
      </c>
      <c r="AN830" s="115">
        <f t="shared" si="2469"/>
        <v>0</v>
      </c>
      <c r="AO830" s="115">
        <f t="shared" si="2470"/>
        <v>0</v>
      </c>
      <c r="AP830" s="115">
        <f t="shared" si="2471"/>
        <v>0</v>
      </c>
      <c r="AQ830" s="115">
        <f t="shared" si="2472"/>
        <v>0</v>
      </c>
      <c r="AR830" s="115">
        <f t="shared" si="2298"/>
        <v>0</v>
      </c>
      <c r="AS830" s="115">
        <f t="shared" si="2299"/>
        <v>0</v>
      </c>
      <c r="AT830" s="115">
        <f t="shared" si="2300"/>
        <v>0</v>
      </c>
      <c r="AU830" s="115">
        <f t="shared" si="2301"/>
        <v>0</v>
      </c>
      <c r="AV830" s="115">
        <f t="shared" si="2302"/>
        <v>0</v>
      </c>
      <c r="AW830" s="115">
        <f t="shared" si="2303"/>
        <v>0</v>
      </c>
      <c r="AX830" s="115">
        <f t="shared" si="2304"/>
        <v>0</v>
      </c>
      <c r="AY830" s="115">
        <f t="shared" si="2305"/>
        <v>0</v>
      </c>
      <c r="AZ830" s="115">
        <f t="shared" si="2306"/>
        <v>0</v>
      </c>
      <c r="BA830" s="115">
        <f t="shared" si="2307"/>
        <v>0</v>
      </c>
      <c r="BB830" s="115">
        <f t="shared" si="2473"/>
        <v>0</v>
      </c>
      <c r="BC830" s="115">
        <f t="shared" si="2308"/>
        <v>0</v>
      </c>
      <c r="BD830" s="115">
        <f t="shared" si="2309"/>
        <v>0</v>
      </c>
      <c r="BE830" s="115">
        <f t="shared" si="2310"/>
        <v>0</v>
      </c>
      <c r="BF830" s="115">
        <f t="shared" si="2311"/>
        <v>0</v>
      </c>
      <c r="BG830" s="115">
        <f t="shared" si="2312"/>
        <v>0</v>
      </c>
      <c r="BH830" s="115">
        <f t="shared" si="2313"/>
        <v>0</v>
      </c>
      <c r="BI830" s="115">
        <f t="shared" si="2314"/>
        <v>0</v>
      </c>
      <c r="BJ830" s="115">
        <f t="shared" si="2315"/>
        <v>0</v>
      </c>
      <c r="BK830" s="115">
        <f t="shared" si="2316"/>
        <v>0</v>
      </c>
      <c r="BL830" s="115">
        <f t="shared" si="2317"/>
        <v>0</v>
      </c>
      <c r="BM830" s="115">
        <f t="shared" si="2318"/>
        <v>0</v>
      </c>
      <c r="BN830" s="115">
        <f t="shared" si="2319"/>
        <v>0</v>
      </c>
      <c r="BO830" s="115">
        <f t="shared" si="2320"/>
        <v>0</v>
      </c>
      <c r="BP830" s="115">
        <f t="shared" si="2321"/>
        <v>0</v>
      </c>
      <c r="BQ830" s="115">
        <f t="shared" si="2322"/>
        <v>0</v>
      </c>
      <c r="BR830" s="115">
        <f t="shared" si="2323"/>
        <v>0</v>
      </c>
      <c r="BS830" s="115">
        <f t="shared" si="2324"/>
        <v>0</v>
      </c>
      <c r="BT830" s="115">
        <f t="shared" si="2325"/>
        <v>0</v>
      </c>
      <c r="BU830" s="115">
        <f t="shared" si="2326"/>
        <v>0</v>
      </c>
      <c r="BV830" s="115">
        <f t="shared" si="2327"/>
        <v>0</v>
      </c>
      <c r="BW830" s="115">
        <f t="shared" si="2328"/>
        <v>0</v>
      </c>
      <c r="BX830" s="115">
        <f t="shared" si="2329"/>
        <v>0</v>
      </c>
      <c r="BY830" s="115">
        <f t="shared" si="2330"/>
        <v>0</v>
      </c>
      <c r="BZ830" s="115">
        <f t="shared" si="2331"/>
        <v>0</v>
      </c>
      <c r="CA830" s="115">
        <v>0</v>
      </c>
      <c r="CB830" s="115">
        <f>IFERROR(IF(OR($A830=2,$A830=3,$C830=""),0,IF(E830="",1,IF(ISERROR(VLOOKUP('Auto-Calculations'!E830,LEA_ESA_Lookup,2,FALSE)),1,0))),"0*")</f>
        <v>0</v>
      </c>
      <c r="CC830" s="115">
        <f t="shared" si="2332"/>
        <v>0</v>
      </c>
      <c r="CD830" s="115">
        <f t="shared" si="2333"/>
        <v>0</v>
      </c>
      <c r="CE830" s="115">
        <f t="shared" si="2334"/>
        <v>0</v>
      </c>
      <c r="CF830" s="115">
        <f t="shared" si="2335"/>
        <v>0</v>
      </c>
      <c r="CG830" s="115">
        <f t="shared" si="2336"/>
        <v>0</v>
      </c>
      <c r="CH830" s="115">
        <f t="shared" si="2337"/>
        <v>0</v>
      </c>
      <c r="CI830" s="119">
        <f t="shared" si="2338"/>
        <v>0</v>
      </c>
      <c r="CJ830" s="115">
        <f t="shared" si="2339"/>
        <v>0</v>
      </c>
      <c r="CK830" s="115">
        <f t="shared" si="2340"/>
        <v>0</v>
      </c>
      <c r="CL830" s="115">
        <f t="shared" si="2341"/>
        <v>0</v>
      </c>
      <c r="CM830" s="115">
        <f t="shared" si="2342"/>
        <v>0</v>
      </c>
      <c r="CN830" s="115">
        <f t="shared" si="2343"/>
        <v>0</v>
      </c>
      <c r="CO830" s="115">
        <f>IFERROR(IF(OR($A830=2,$A830=3,$C830=""),0,IF('Auto-Calculations'!Z830="M",1,0)),"0*")</f>
        <v>0</v>
      </c>
      <c r="CP830" s="115">
        <f>IFERROR(IF(OR($A830=2,$A830=3,$C830=""),0,IF('Auto-Calculations'!AE830="M",1,0)),"0*")</f>
        <v>0</v>
      </c>
      <c r="CQ830" s="115">
        <f>IFERROR(IF(OR($A830=2,$A830=3,$C830=""),0,IF('Auto-Calculations'!V830="M",1,0)),"0*")</f>
        <v>0</v>
      </c>
      <c r="CR830" s="115">
        <f>IFERROR(IF(OR($A830=2,$A830=3,$C830=""),0,IF('Auto-Calculations'!W830="M",1,0)),"0*")</f>
        <v>0</v>
      </c>
      <c r="CS830" s="115">
        <f>IFERROR(IF(OR($A830=2,$A830=3,$C830=""),0,IF('Auto-Calculations'!X830="M",1,0)),"0*")</f>
        <v>0</v>
      </c>
      <c r="CT830" s="115">
        <f>IFERROR(IF(OR($A830=2,$A830=3,$C830=""),0,IF('Auto-Calculations'!Y830="M",1,0)),"0*")</f>
        <v>0</v>
      </c>
      <c r="CU830" s="115">
        <f t="shared" si="2344"/>
        <v>0</v>
      </c>
      <c r="CV830" s="115">
        <f t="shared" si="2345"/>
        <v>0</v>
      </c>
      <c r="CW830" s="115">
        <f t="shared" si="2346"/>
        <v>0</v>
      </c>
      <c r="CX830" s="115">
        <f t="shared" si="2347"/>
        <v>0</v>
      </c>
      <c r="CY830" s="115">
        <f t="shared" si="2348"/>
        <v>0</v>
      </c>
      <c r="CZ830" s="111">
        <f t="shared" si="2349"/>
        <v>0</v>
      </c>
      <c r="DA830" s="111">
        <f t="shared" si="2350"/>
        <v>0</v>
      </c>
      <c r="DB830" s="111">
        <f t="shared" si="2351"/>
        <v>0</v>
      </c>
      <c r="DC830" s="115">
        <f t="shared" si="2352"/>
        <v>0</v>
      </c>
      <c r="DD830" s="111">
        <f t="shared" si="2353"/>
        <v>0</v>
      </c>
      <c r="DE830" s="115">
        <f t="shared" si="2354"/>
        <v>0</v>
      </c>
      <c r="DF830" s="115">
        <f t="shared" si="2355"/>
        <v>0</v>
      </c>
      <c r="DG830" s="115">
        <f>IFERROR(IF(OR($A830=3,C830="American Samoa",C830="Federated States of Micronesia",C830="Guam",C830="Hawaii",C830="Northern Marianas",C830="Puerto Rico",C830="Republic of Palau",C830="Republic of the Marshall Islands",C830="Bureau of Indian Education"),0,IF('Auto-Calculations'!Q830="NA",1,0)),"0*")</f>
        <v>0</v>
      </c>
      <c r="DH830" s="115">
        <f t="shared" si="2474"/>
        <v>0</v>
      </c>
      <c r="DI830" s="115">
        <f t="shared" si="2475"/>
        <v>0</v>
      </c>
      <c r="DJ830" s="115">
        <f t="shared" si="2476"/>
        <v>0</v>
      </c>
      <c r="DK830" s="111"/>
      <c r="DL830" s="111"/>
      <c r="DM830" s="111"/>
      <c r="DN830" s="111"/>
      <c r="DO830" s="111"/>
      <c r="DP830" s="111"/>
      <c r="DQ830" s="111"/>
      <c r="DR830" s="120" t="str">
        <f t="shared" si="2477"/>
        <v>0000000000000000000000000000000000000000000000000000000000000000000000000000000</v>
      </c>
      <c r="DS830" s="111" t="str">
        <f t="shared" si="2356"/>
        <v>No Error</v>
      </c>
      <c r="DT830" s="111" t="str">
        <f t="shared" si="2357"/>
        <v>No Error</v>
      </c>
      <c r="DU830" s="111" t="str">
        <f t="shared" si="2358"/>
        <v>No Error</v>
      </c>
      <c r="DV830" s="111" t="str">
        <f t="shared" si="2359"/>
        <v>No Error</v>
      </c>
      <c r="DW830" s="111" t="str">
        <f t="shared" si="2360"/>
        <v>No Error</v>
      </c>
      <c r="DX830" s="111" t="str">
        <f t="shared" si="2361"/>
        <v>No Error</v>
      </c>
      <c r="DY830" s="111" t="str">
        <f t="shared" si="2362"/>
        <v>No Error</v>
      </c>
      <c r="DZ830" s="111" t="str">
        <f t="shared" si="2363"/>
        <v>No Error</v>
      </c>
      <c r="EA830" s="111" t="str">
        <f t="shared" si="2364"/>
        <v>No Error</v>
      </c>
      <c r="EB830" s="111" t="str">
        <f t="shared" si="2365"/>
        <v>No Error</v>
      </c>
      <c r="EC830" s="111" t="str">
        <f t="shared" si="2366"/>
        <v>No Error</v>
      </c>
      <c r="ED830" s="111" t="str">
        <f t="shared" si="2367"/>
        <v>No Error</v>
      </c>
      <c r="EE830" s="111" t="str">
        <f t="shared" si="2368"/>
        <v>No Error</v>
      </c>
      <c r="EF830" s="111" t="str">
        <f t="shared" si="2369"/>
        <v>No Error</v>
      </c>
      <c r="EG830" s="111" t="str">
        <f t="shared" si="2370"/>
        <v>No Error</v>
      </c>
      <c r="EH830" s="111" t="str">
        <f t="shared" si="2371"/>
        <v>No Error</v>
      </c>
      <c r="EI830" s="111" t="str">
        <f t="shared" si="2372"/>
        <v>No Error</v>
      </c>
      <c r="EJ830" s="111" t="str">
        <f t="shared" si="2373"/>
        <v>No Error</v>
      </c>
      <c r="EK830" s="111" t="str">
        <f t="shared" si="2374"/>
        <v>No Error</v>
      </c>
      <c r="EL830" s="111" t="str">
        <f t="shared" si="2375"/>
        <v>No Error</v>
      </c>
      <c r="EM830" s="111" t="str">
        <f t="shared" si="2376"/>
        <v>No Error</v>
      </c>
      <c r="EN830" s="111" t="str">
        <f t="shared" si="2377"/>
        <v>No Error</v>
      </c>
      <c r="EO830" s="111" t="str">
        <f t="shared" si="2378"/>
        <v>No Error</v>
      </c>
      <c r="EP830" s="111" t="str">
        <f t="shared" si="2379"/>
        <v>No Error</v>
      </c>
      <c r="EQ830" s="111" t="str">
        <f t="shared" si="2380"/>
        <v>No Error</v>
      </c>
      <c r="ER830" s="111" t="str">
        <f t="shared" si="2381"/>
        <v>No Error</v>
      </c>
      <c r="ES830" s="111" t="str">
        <f t="shared" si="2382"/>
        <v>No Error</v>
      </c>
      <c r="ET830" s="111" t="str">
        <f t="shared" si="2383"/>
        <v>No Error</v>
      </c>
      <c r="EU830" s="111" t="str">
        <f t="shared" si="2384"/>
        <v>No Error</v>
      </c>
      <c r="EV830" s="111" t="str">
        <f t="shared" si="2385"/>
        <v>No Error</v>
      </c>
      <c r="EW830" s="111" t="str">
        <f t="shared" si="2386"/>
        <v>No Error</v>
      </c>
      <c r="EX830" s="111" t="str">
        <f t="shared" si="2387"/>
        <v>No Error</v>
      </c>
      <c r="EY830" s="111" t="str">
        <f t="shared" si="2388"/>
        <v>No Error</v>
      </c>
      <c r="EZ830" s="111" t="str">
        <f t="shared" si="2389"/>
        <v>No Error</v>
      </c>
      <c r="FA830" s="111" t="str">
        <f t="shared" si="2390"/>
        <v>No Error</v>
      </c>
      <c r="FB830" s="111" t="str">
        <f t="shared" si="2391"/>
        <v>No Error</v>
      </c>
      <c r="FC830" s="111" t="str">
        <f t="shared" si="2392"/>
        <v>No Error</v>
      </c>
      <c r="FD830" s="111" t="str">
        <f t="shared" si="2393"/>
        <v>No Error</v>
      </c>
      <c r="FE830" s="111" t="str">
        <f t="shared" si="2394"/>
        <v>No Error</v>
      </c>
      <c r="FF830" s="111" t="str">
        <f t="shared" si="2395"/>
        <v>No Error</v>
      </c>
      <c r="FG830" s="111" t="str">
        <f t="shared" si="2396"/>
        <v>No Error</v>
      </c>
      <c r="FH830" s="111" t="str">
        <f t="shared" si="2397"/>
        <v>No Error</v>
      </c>
      <c r="FI830" s="111" t="str">
        <f t="shared" si="2398"/>
        <v>No Error</v>
      </c>
      <c r="FJ830" s="111" t="str">
        <f t="shared" si="2399"/>
        <v>No Error</v>
      </c>
      <c r="FK830" s="111" t="str">
        <f t="shared" si="2400"/>
        <v>No Error</v>
      </c>
      <c r="FL830" s="111" t="str">
        <f t="shared" si="2401"/>
        <v>No Error</v>
      </c>
      <c r="FM830" s="111" t="str">
        <f t="shared" si="2402"/>
        <v>No Error</v>
      </c>
      <c r="FN830" s="111" t="str">
        <f t="shared" si="2403"/>
        <v>No Error</v>
      </c>
      <c r="FO830" s="111" t="str">
        <f t="shared" si="2404"/>
        <v>No Error</v>
      </c>
      <c r="FP830" s="111" t="str">
        <f t="shared" si="2405"/>
        <v>No Error</v>
      </c>
      <c r="FQ830" s="111" t="str">
        <f t="shared" si="2406"/>
        <v>No Error</v>
      </c>
      <c r="FR830" s="111" t="str">
        <f t="shared" si="2407"/>
        <v>No Error</v>
      </c>
      <c r="FS830" s="111" t="str">
        <f t="shared" si="2408"/>
        <v>No Error</v>
      </c>
      <c r="FT830" s="111" t="str">
        <f t="shared" si="2409"/>
        <v>No Error</v>
      </c>
      <c r="FU830" s="111" t="str">
        <f t="shared" si="2410"/>
        <v>No Error</v>
      </c>
      <c r="FV830" s="111" t="str">
        <f t="shared" si="2411"/>
        <v>No Error</v>
      </c>
      <c r="FW830" s="111" t="str">
        <f t="shared" si="2412"/>
        <v>No Error</v>
      </c>
      <c r="FX830" s="111" t="str">
        <f t="shared" si="2413"/>
        <v>No Error</v>
      </c>
      <c r="FY830" s="111" t="str">
        <f t="shared" si="2414"/>
        <v>No Error</v>
      </c>
      <c r="FZ830" s="111" t="str">
        <f t="shared" si="2415"/>
        <v>No Error</v>
      </c>
      <c r="GA830" s="111" t="str">
        <f t="shared" si="2416"/>
        <v>No Error</v>
      </c>
      <c r="GB830" s="111" t="str">
        <f t="shared" si="2417"/>
        <v>No Error</v>
      </c>
      <c r="GC830" s="111" t="str">
        <f t="shared" si="2418"/>
        <v>No Error</v>
      </c>
      <c r="GD830" s="111" t="str">
        <f t="shared" si="2419"/>
        <v>No Error</v>
      </c>
      <c r="GE830" s="111" t="str">
        <f t="shared" si="2420"/>
        <v>No Error</v>
      </c>
      <c r="GF830" s="111" t="str">
        <f t="shared" si="2421"/>
        <v>No Error</v>
      </c>
      <c r="GG830" s="111" t="str">
        <f t="shared" si="2422"/>
        <v>No Error</v>
      </c>
      <c r="GH830" s="111" t="str">
        <f t="shared" si="2423"/>
        <v>No Error</v>
      </c>
      <c r="GI830" s="111" t="str">
        <f t="shared" si="2424"/>
        <v>No Error</v>
      </c>
      <c r="GJ830" s="111" t="str">
        <f t="shared" si="2425"/>
        <v>No Error</v>
      </c>
      <c r="GK830" s="111" t="str">
        <f t="shared" si="2426"/>
        <v>No Error</v>
      </c>
      <c r="GL830" s="111" t="str">
        <f t="shared" si="2427"/>
        <v>No Error</v>
      </c>
      <c r="GM830" s="111" t="str">
        <f t="shared" si="2428"/>
        <v>No Error</v>
      </c>
      <c r="GN830" s="111" t="str">
        <f t="shared" si="2429"/>
        <v>No Error</v>
      </c>
      <c r="GO830" s="111" t="str">
        <f t="shared" si="2430"/>
        <v>No Error</v>
      </c>
      <c r="GP830" s="111" t="str">
        <f t="shared" si="2431"/>
        <v>No Error</v>
      </c>
      <c r="GQ830" s="111" t="str">
        <f t="shared" si="2432"/>
        <v>No Error</v>
      </c>
      <c r="GR830" s="111" t="str">
        <f t="shared" si="2433"/>
        <v>No Error</v>
      </c>
      <c r="GS830" s="111" t="str">
        <f t="shared" si="2433"/>
        <v>No Error</v>
      </c>
      <c r="GT830" s="111" t="str">
        <f t="shared" si="2433"/>
        <v>No Error</v>
      </c>
      <c r="GU830" s="111" t="str">
        <f t="shared" si="2433"/>
        <v>No Error</v>
      </c>
      <c r="GV830" s="111"/>
      <c r="GW830" s="111">
        <f t="shared" si="2434"/>
        <v>0</v>
      </c>
      <c r="GX830" s="111">
        <f t="shared" si="2435"/>
        <v>0</v>
      </c>
      <c r="GY830" s="111" t="str">
        <f t="shared" si="2436"/>
        <v/>
      </c>
      <c r="GZ830" s="111">
        <f t="shared" si="2437"/>
        <v>0</v>
      </c>
      <c r="HA830" s="111">
        <f t="shared" si="2438"/>
        <v>0</v>
      </c>
      <c r="HB830" s="111">
        <f t="shared" si="2478"/>
        <v>0</v>
      </c>
      <c r="HC830" s="121" t="str">
        <f>IF(OR($A830=2,$A830=3),"",'SEA Detail'!CF892)</f>
        <v>.</v>
      </c>
      <c r="HD830" s="111">
        <f t="shared" si="2479"/>
        <v>0</v>
      </c>
      <c r="HE830" s="111">
        <f t="shared" si="2480"/>
        <v>0</v>
      </c>
      <c r="HF830" s="111">
        <f t="shared" si="2481"/>
        <v>0</v>
      </c>
      <c r="HG830" s="111">
        <f t="shared" si="2482"/>
        <v>0</v>
      </c>
      <c r="HH830" s="111">
        <f t="shared" si="2439"/>
        <v>0</v>
      </c>
      <c r="HI830" s="111">
        <f t="shared" si="2440"/>
        <v>0</v>
      </c>
      <c r="HJ830" s="111">
        <f t="shared" si="2441"/>
        <v>0</v>
      </c>
      <c r="HK830" s="111">
        <f t="shared" si="2442"/>
        <v>0</v>
      </c>
      <c r="HL830" s="111">
        <f t="shared" si="2443"/>
        <v>0</v>
      </c>
      <c r="HM830" s="111">
        <f t="shared" si="2444"/>
        <v>0</v>
      </c>
      <c r="HN830" s="111">
        <f t="shared" si="2445"/>
        <v>0</v>
      </c>
      <c r="HO830" s="111">
        <f t="shared" si="2446"/>
        <v>0</v>
      </c>
      <c r="HP830" s="111">
        <f t="shared" si="2447"/>
        <v>0</v>
      </c>
      <c r="HQ830" s="111">
        <f t="shared" si="2448"/>
        <v>0</v>
      </c>
      <c r="HR830" s="111">
        <f t="shared" si="2449"/>
        <v>0</v>
      </c>
      <c r="HS830" s="111">
        <f t="shared" si="2450"/>
        <v>0</v>
      </c>
      <c r="HT830" s="111">
        <f t="shared" si="2451"/>
        <v>0</v>
      </c>
      <c r="HU830" s="111">
        <f t="shared" si="2452"/>
        <v>0</v>
      </c>
      <c r="HV830" s="111">
        <f t="shared" si="2453"/>
        <v>0</v>
      </c>
      <c r="HW830" s="111">
        <f t="shared" si="2454"/>
        <v>0</v>
      </c>
      <c r="HX830" s="111">
        <f t="shared" si="2455"/>
        <v>0</v>
      </c>
      <c r="HY830" s="111">
        <f t="shared" si="2456"/>
        <v>0</v>
      </c>
      <c r="HZ830" s="111">
        <f t="shared" si="2457"/>
        <v>0</v>
      </c>
      <c r="IA830" s="111">
        <f t="shared" si="2458"/>
        <v>0</v>
      </c>
      <c r="IB830" s="111">
        <f t="shared" si="2459"/>
        <v>0</v>
      </c>
      <c r="IC830" s="111">
        <f t="shared" si="2460"/>
        <v>0</v>
      </c>
      <c r="ID830" s="111">
        <f t="shared" si="2461"/>
        <v>0</v>
      </c>
      <c r="IE830" s="111">
        <f>IF(AND(OR($A830=2,$E830=""),NOT(ISBLANK('Base Data'!I831))),1,IF(OR($A830=2,$C830="",$E830=""),0,1))</f>
        <v>0</v>
      </c>
      <c r="IF830" s="111"/>
      <c r="IG830" s="111"/>
      <c r="IH830" s="111"/>
      <c r="II830" s="111">
        <f>IF('Base Data'!C831="",0,IF('Base Data'!D831="",1,0))</f>
        <v>0</v>
      </c>
    </row>
    <row r="831" spans="1:243" x14ac:dyDescent="0.3">
      <c r="A831" s="116" t="str">
        <f>IF(NOT(ISBLANK('Base Data'!A832)),'Base Data'!A832,"")</f>
        <v/>
      </c>
      <c r="B831" s="116" t="str">
        <f>IF(NOT(ISBLANK('Base Data'!B832)),'Base Data'!B832,"")</f>
        <v/>
      </c>
      <c r="C831" s="125" t="str">
        <f>IF(NOT(ISBLANK('Base Data'!C832)),'Base Data'!C832,"")</f>
        <v/>
      </c>
      <c r="D831" s="125" t="str">
        <f>IF(NOT(ISBLANK('Base Data'!D832)),'Base Data'!D832,"")</f>
        <v/>
      </c>
      <c r="E831" s="116" t="str">
        <f>IF(NOT(ISBLANK('Base Data'!E832)),'Base Data'!E832,"")</f>
        <v/>
      </c>
      <c r="F831" s="117" t="str">
        <f>IF(NOT(ISBLANK('Base Data'!F832)),'Base Data'!F832,"")</f>
        <v/>
      </c>
      <c r="G831" s="117" t="str">
        <f>IF(NOT(ISBLANK('Base Data'!G832)),'Base Data'!G832,"")</f>
        <v/>
      </c>
      <c r="H831" s="163">
        <f t="shared" si="2293"/>
        <v>0</v>
      </c>
      <c r="I831" s="117" t="str">
        <f>IF(NOT(ISBLANK('Base Data'!H832)),'Base Data'!H832,"")</f>
        <v/>
      </c>
      <c r="J831" s="163">
        <f>IF(AND(ISNUMBER(I831),ISNUMBER(#REF!)),I831-#REF!,IF(AND(NOT(ISNUMBER(I831)),NOT(ISNUMBER(#REF!))),0,IF(NOT(ISNUMBER(I831)),-#REF!,IF(NOT(ISNUMBER(#REF!)),I831,0))))</f>
        <v>0</v>
      </c>
      <c r="K831" s="163">
        <f t="shared" si="2294"/>
        <v>0</v>
      </c>
      <c r="L831" s="163">
        <f t="shared" si="2462"/>
        <v>0</v>
      </c>
      <c r="M831" s="116" t="str">
        <f>IF(NOT(ISBLANK('Base Data'!I832)),'Base Data'!I832,"")</f>
        <v/>
      </c>
      <c r="N831" s="116" t="str">
        <f>IF(NOT(ISBLANK('Base Data'!J832)),'Base Data'!J832,"")</f>
        <v/>
      </c>
      <c r="O831" s="117" t="str">
        <f>IF(NOT(ISBLANK('Base Data'!K832)),'Base Data'!K832,"")</f>
        <v/>
      </c>
      <c r="P831" s="166">
        <f t="shared" si="2295"/>
        <v>0</v>
      </c>
      <c r="Q831" s="116" t="str">
        <f>IF(NOT(ISBLANK('Base Data'!L832)),'Base Data'!L832,"")</f>
        <v/>
      </c>
      <c r="R831" s="116" t="str">
        <f>IF(NOT(ISBLANK('Base Data'!M832)),'Base Data'!M832,"")</f>
        <v/>
      </c>
      <c r="S831" s="116" t="str">
        <f>IF(NOT(ISBLANK('Base Data'!N832)),'Base Data'!N832,"")</f>
        <v/>
      </c>
      <c r="T831" s="117" t="str">
        <f>IF(NOT(ISBLANK('Base Data'!O832)),'Base Data'!O832,"")</f>
        <v/>
      </c>
      <c r="U831" s="116" t="str">
        <f>IF(NOT(ISBLANK('Base Data'!P832)),'Base Data'!P832,"")</f>
        <v/>
      </c>
      <c r="V831" s="116" t="str">
        <f>IF(NOT(ISBLANK('Base Data'!Q832)),'Base Data'!Q832,"")</f>
        <v/>
      </c>
      <c r="W831" s="116" t="str">
        <f>IF(NOT(ISBLANK('Base Data'!R832)),'Base Data'!R832,"")</f>
        <v/>
      </c>
      <c r="X831" s="116" t="str">
        <f>IF(NOT(ISBLANK('Base Data'!S832)),'Base Data'!S832,"")</f>
        <v/>
      </c>
      <c r="Y831" s="116" t="str">
        <f>IF(NOT(ISBLANK('Base Data'!T832)),'Base Data'!T832,"")</f>
        <v/>
      </c>
      <c r="Z831" s="117" t="str">
        <f>IF(NOT(ISBLANK('Base Data'!U832)),'Base Data'!U832,"")</f>
        <v/>
      </c>
      <c r="AA831" s="166">
        <f t="shared" si="2296"/>
        <v>0</v>
      </c>
      <c r="AB831" s="116" t="str">
        <f>IF(NOT(ISBLANK('Base Data'!V832)),'Base Data'!V832,"")</f>
        <v/>
      </c>
      <c r="AC831" s="117" t="str">
        <f>IF(NOT(ISBLANK('Base Data'!W832)),'Base Data'!W832,"")</f>
        <v/>
      </c>
      <c r="AD831" s="166">
        <f t="shared" si="2297"/>
        <v>0</v>
      </c>
      <c r="AE831" s="118" t="str">
        <f>IF(NOT(ISBLANK('Base Data'!X832)),'Base Data'!X832,"")</f>
        <v/>
      </c>
      <c r="AF831" s="118" t="str">
        <f>IF(NOT(ISBLANK('Base Data'!Y832)),'Base Data'!Y832,"")</f>
        <v/>
      </c>
      <c r="AG831" s="121" t="str">
        <f>IF(OR($A831=2),"",'SEA Detail'!CF893)</f>
        <v>.</v>
      </c>
      <c r="AH831" s="115">
        <f t="shared" si="2463"/>
        <v>0</v>
      </c>
      <c r="AI831" s="115">
        <f t="shared" si="2464"/>
        <v>0</v>
      </c>
      <c r="AJ831" s="115">
        <f t="shared" si="2465"/>
        <v>0</v>
      </c>
      <c r="AK831" s="115">
        <f t="shared" si="2466"/>
        <v>0</v>
      </c>
      <c r="AL831" s="115">
        <f t="shared" si="2467"/>
        <v>0</v>
      </c>
      <c r="AM831" s="115">
        <f t="shared" si="2468"/>
        <v>0</v>
      </c>
      <c r="AN831" s="115">
        <f t="shared" si="2469"/>
        <v>0</v>
      </c>
      <c r="AO831" s="115">
        <f t="shared" si="2470"/>
        <v>0</v>
      </c>
      <c r="AP831" s="115">
        <f t="shared" si="2471"/>
        <v>0</v>
      </c>
      <c r="AQ831" s="115">
        <f t="shared" si="2472"/>
        <v>0</v>
      </c>
      <c r="AR831" s="115">
        <f t="shared" si="2298"/>
        <v>0</v>
      </c>
      <c r="AS831" s="115">
        <f t="shared" si="2299"/>
        <v>0</v>
      </c>
      <c r="AT831" s="115">
        <f t="shared" si="2300"/>
        <v>0</v>
      </c>
      <c r="AU831" s="115">
        <f t="shared" si="2301"/>
        <v>0</v>
      </c>
      <c r="AV831" s="115">
        <f t="shared" si="2302"/>
        <v>0</v>
      </c>
      <c r="AW831" s="115">
        <f t="shared" si="2303"/>
        <v>0</v>
      </c>
      <c r="AX831" s="115">
        <f t="shared" si="2304"/>
        <v>0</v>
      </c>
      <c r="AY831" s="115">
        <f t="shared" si="2305"/>
        <v>0</v>
      </c>
      <c r="AZ831" s="115">
        <f t="shared" si="2306"/>
        <v>0</v>
      </c>
      <c r="BA831" s="115">
        <f t="shared" si="2307"/>
        <v>0</v>
      </c>
      <c r="BB831" s="115">
        <f t="shared" si="2473"/>
        <v>0</v>
      </c>
      <c r="BC831" s="115">
        <f t="shared" si="2308"/>
        <v>0</v>
      </c>
      <c r="BD831" s="115">
        <f t="shared" si="2309"/>
        <v>0</v>
      </c>
      <c r="BE831" s="115">
        <f t="shared" si="2310"/>
        <v>0</v>
      </c>
      <c r="BF831" s="115">
        <f t="shared" si="2311"/>
        <v>0</v>
      </c>
      <c r="BG831" s="115">
        <f t="shared" si="2312"/>
        <v>0</v>
      </c>
      <c r="BH831" s="115">
        <f t="shared" si="2313"/>
        <v>0</v>
      </c>
      <c r="BI831" s="115">
        <f t="shared" si="2314"/>
        <v>0</v>
      </c>
      <c r="BJ831" s="115">
        <f t="shared" si="2315"/>
        <v>0</v>
      </c>
      <c r="BK831" s="115">
        <f t="shared" si="2316"/>
        <v>0</v>
      </c>
      <c r="BL831" s="115">
        <f t="shared" si="2317"/>
        <v>0</v>
      </c>
      <c r="BM831" s="115">
        <f t="shared" si="2318"/>
        <v>0</v>
      </c>
      <c r="BN831" s="115">
        <f t="shared" si="2319"/>
        <v>0</v>
      </c>
      <c r="BO831" s="115">
        <f t="shared" si="2320"/>
        <v>0</v>
      </c>
      <c r="BP831" s="115">
        <f t="shared" si="2321"/>
        <v>0</v>
      </c>
      <c r="BQ831" s="115">
        <f t="shared" si="2322"/>
        <v>0</v>
      </c>
      <c r="BR831" s="115">
        <f t="shared" si="2323"/>
        <v>0</v>
      </c>
      <c r="BS831" s="115">
        <f t="shared" si="2324"/>
        <v>0</v>
      </c>
      <c r="BT831" s="115">
        <f t="shared" si="2325"/>
        <v>0</v>
      </c>
      <c r="BU831" s="115">
        <f t="shared" si="2326"/>
        <v>0</v>
      </c>
      <c r="BV831" s="115">
        <f t="shared" si="2327"/>
        <v>0</v>
      </c>
      <c r="BW831" s="115">
        <f t="shared" si="2328"/>
        <v>0</v>
      </c>
      <c r="BX831" s="115">
        <f t="shared" si="2329"/>
        <v>0</v>
      </c>
      <c r="BY831" s="115">
        <f t="shared" si="2330"/>
        <v>0</v>
      </c>
      <c r="BZ831" s="115">
        <f t="shared" si="2331"/>
        <v>0</v>
      </c>
      <c r="CA831" s="115">
        <v>0</v>
      </c>
      <c r="CB831" s="115">
        <f>IFERROR(IF(OR($A831=2,$A831=3,$C831=""),0,IF(E831="",1,IF(ISERROR(VLOOKUP('Auto-Calculations'!E831,LEA_ESA_Lookup,2,FALSE)),1,0))),"0*")</f>
        <v>0</v>
      </c>
      <c r="CC831" s="115">
        <f t="shared" si="2332"/>
        <v>0</v>
      </c>
      <c r="CD831" s="115">
        <f t="shared" si="2333"/>
        <v>0</v>
      </c>
      <c r="CE831" s="115">
        <f t="shared" si="2334"/>
        <v>0</v>
      </c>
      <c r="CF831" s="115">
        <f t="shared" si="2335"/>
        <v>0</v>
      </c>
      <c r="CG831" s="115">
        <f t="shared" si="2336"/>
        <v>0</v>
      </c>
      <c r="CH831" s="115">
        <f t="shared" si="2337"/>
        <v>0</v>
      </c>
      <c r="CI831" s="119">
        <f t="shared" si="2338"/>
        <v>0</v>
      </c>
      <c r="CJ831" s="115">
        <f t="shared" si="2339"/>
        <v>0</v>
      </c>
      <c r="CK831" s="115">
        <f t="shared" si="2340"/>
        <v>0</v>
      </c>
      <c r="CL831" s="115">
        <f t="shared" si="2341"/>
        <v>0</v>
      </c>
      <c r="CM831" s="115">
        <f t="shared" si="2342"/>
        <v>0</v>
      </c>
      <c r="CN831" s="115">
        <f t="shared" si="2343"/>
        <v>0</v>
      </c>
      <c r="CO831" s="115">
        <f>IFERROR(IF(OR($A831=2,$A831=3,$C831=""),0,IF('Auto-Calculations'!Z831="M",1,0)),"0*")</f>
        <v>0</v>
      </c>
      <c r="CP831" s="115">
        <f>IFERROR(IF(OR($A831=2,$A831=3,$C831=""),0,IF('Auto-Calculations'!AE831="M",1,0)),"0*")</f>
        <v>0</v>
      </c>
      <c r="CQ831" s="115">
        <f>IFERROR(IF(OR($A831=2,$A831=3,$C831=""),0,IF('Auto-Calculations'!V831="M",1,0)),"0*")</f>
        <v>0</v>
      </c>
      <c r="CR831" s="115">
        <f>IFERROR(IF(OR($A831=2,$A831=3,$C831=""),0,IF('Auto-Calculations'!W831="M",1,0)),"0*")</f>
        <v>0</v>
      </c>
      <c r="CS831" s="115">
        <f>IFERROR(IF(OR($A831=2,$A831=3,$C831=""),0,IF('Auto-Calculations'!X831="M",1,0)),"0*")</f>
        <v>0</v>
      </c>
      <c r="CT831" s="115">
        <f>IFERROR(IF(OR($A831=2,$A831=3,$C831=""),0,IF('Auto-Calculations'!Y831="M",1,0)),"0*")</f>
        <v>0</v>
      </c>
      <c r="CU831" s="115">
        <f t="shared" si="2344"/>
        <v>0</v>
      </c>
      <c r="CV831" s="115">
        <f t="shared" si="2345"/>
        <v>0</v>
      </c>
      <c r="CW831" s="115">
        <f t="shared" si="2346"/>
        <v>0</v>
      </c>
      <c r="CX831" s="115">
        <f t="shared" si="2347"/>
        <v>0</v>
      </c>
      <c r="CY831" s="115">
        <f t="shared" si="2348"/>
        <v>0</v>
      </c>
      <c r="CZ831" s="111">
        <f t="shared" si="2349"/>
        <v>0</v>
      </c>
      <c r="DA831" s="111">
        <f t="shared" si="2350"/>
        <v>0</v>
      </c>
      <c r="DB831" s="111">
        <f t="shared" si="2351"/>
        <v>0</v>
      </c>
      <c r="DC831" s="115">
        <f t="shared" si="2352"/>
        <v>0</v>
      </c>
      <c r="DD831" s="111">
        <f t="shared" si="2353"/>
        <v>0</v>
      </c>
      <c r="DE831" s="115">
        <f t="shared" si="2354"/>
        <v>0</v>
      </c>
      <c r="DF831" s="115">
        <f t="shared" si="2355"/>
        <v>0</v>
      </c>
      <c r="DG831" s="115">
        <f>IFERROR(IF(OR($A831=3,C831="American Samoa",C831="Federated States of Micronesia",C831="Guam",C831="Hawaii",C831="Northern Marianas",C831="Puerto Rico",C831="Republic of Palau",C831="Republic of the Marshall Islands",C831="Bureau of Indian Education"),0,IF('Auto-Calculations'!Q831="NA",1,0)),"0*")</f>
        <v>0</v>
      </c>
      <c r="DH831" s="115">
        <f t="shared" si="2474"/>
        <v>0</v>
      </c>
      <c r="DI831" s="115">
        <f t="shared" si="2475"/>
        <v>0</v>
      </c>
      <c r="DJ831" s="115">
        <f t="shared" si="2476"/>
        <v>0</v>
      </c>
      <c r="DK831" s="111"/>
      <c r="DL831" s="111"/>
      <c r="DM831" s="111"/>
      <c r="DN831" s="111"/>
      <c r="DO831" s="111"/>
      <c r="DP831" s="111"/>
      <c r="DQ831" s="111"/>
      <c r="DR831" s="120" t="str">
        <f t="shared" si="2477"/>
        <v>0000000000000000000000000000000000000000000000000000000000000000000000000000000</v>
      </c>
      <c r="DS831" s="111" t="str">
        <f t="shared" si="2356"/>
        <v>No Error</v>
      </c>
      <c r="DT831" s="111" t="str">
        <f t="shared" si="2357"/>
        <v>No Error</v>
      </c>
      <c r="DU831" s="111" t="str">
        <f t="shared" si="2358"/>
        <v>No Error</v>
      </c>
      <c r="DV831" s="111" t="str">
        <f t="shared" si="2359"/>
        <v>No Error</v>
      </c>
      <c r="DW831" s="111" t="str">
        <f t="shared" si="2360"/>
        <v>No Error</v>
      </c>
      <c r="DX831" s="111" t="str">
        <f t="shared" si="2361"/>
        <v>No Error</v>
      </c>
      <c r="DY831" s="111" t="str">
        <f t="shared" si="2362"/>
        <v>No Error</v>
      </c>
      <c r="DZ831" s="111" t="str">
        <f t="shared" si="2363"/>
        <v>No Error</v>
      </c>
      <c r="EA831" s="111" t="str">
        <f t="shared" si="2364"/>
        <v>No Error</v>
      </c>
      <c r="EB831" s="111" t="str">
        <f t="shared" si="2365"/>
        <v>No Error</v>
      </c>
      <c r="EC831" s="111" t="str">
        <f t="shared" si="2366"/>
        <v>No Error</v>
      </c>
      <c r="ED831" s="111" t="str">
        <f t="shared" si="2367"/>
        <v>No Error</v>
      </c>
      <c r="EE831" s="111" t="str">
        <f t="shared" si="2368"/>
        <v>No Error</v>
      </c>
      <c r="EF831" s="111" t="str">
        <f t="shared" si="2369"/>
        <v>No Error</v>
      </c>
      <c r="EG831" s="111" t="str">
        <f t="shared" si="2370"/>
        <v>No Error</v>
      </c>
      <c r="EH831" s="111" t="str">
        <f t="shared" si="2371"/>
        <v>No Error</v>
      </c>
      <c r="EI831" s="111" t="str">
        <f t="shared" si="2372"/>
        <v>No Error</v>
      </c>
      <c r="EJ831" s="111" t="str">
        <f t="shared" si="2373"/>
        <v>No Error</v>
      </c>
      <c r="EK831" s="111" t="str">
        <f t="shared" si="2374"/>
        <v>No Error</v>
      </c>
      <c r="EL831" s="111" t="str">
        <f t="shared" si="2375"/>
        <v>No Error</v>
      </c>
      <c r="EM831" s="111" t="str">
        <f t="shared" si="2376"/>
        <v>No Error</v>
      </c>
      <c r="EN831" s="111" t="str">
        <f t="shared" si="2377"/>
        <v>No Error</v>
      </c>
      <c r="EO831" s="111" t="str">
        <f t="shared" si="2378"/>
        <v>No Error</v>
      </c>
      <c r="EP831" s="111" t="str">
        <f t="shared" si="2379"/>
        <v>No Error</v>
      </c>
      <c r="EQ831" s="111" t="str">
        <f t="shared" si="2380"/>
        <v>No Error</v>
      </c>
      <c r="ER831" s="111" t="str">
        <f t="shared" si="2381"/>
        <v>No Error</v>
      </c>
      <c r="ES831" s="111" t="str">
        <f t="shared" si="2382"/>
        <v>No Error</v>
      </c>
      <c r="ET831" s="111" t="str">
        <f t="shared" si="2383"/>
        <v>No Error</v>
      </c>
      <c r="EU831" s="111" t="str">
        <f t="shared" si="2384"/>
        <v>No Error</v>
      </c>
      <c r="EV831" s="111" t="str">
        <f t="shared" si="2385"/>
        <v>No Error</v>
      </c>
      <c r="EW831" s="111" t="str">
        <f t="shared" si="2386"/>
        <v>No Error</v>
      </c>
      <c r="EX831" s="111" t="str">
        <f t="shared" si="2387"/>
        <v>No Error</v>
      </c>
      <c r="EY831" s="111" t="str">
        <f t="shared" si="2388"/>
        <v>No Error</v>
      </c>
      <c r="EZ831" s="111" t="str">
        <f t="shared" si="2389"/>
        <v>No Error</v>
      </c>
      <c r="FA831" s="111" t="str">
        <f t="shared" si="2390"/>
        <v>No Error</v>
      </c>
      <c r="FB831" s="111" t="str">
        <f t="shared" si="2391"/>
        <v>No Error</v>
      </c>
      <c r="FC831" s="111" t="str">
        <f t="shared" si="2392"/>
        <v>No Error</v>
      </c>
      <c r="FD831" s="111" t="str">
        <f t="shared" si="2393"/>
        <v>No Error</v>
      </c>
      <c r="FE831" s="111" t="str">
        <f t="shared" si="2394"/>
        <v>No Error</v>
      </c>
      <c r="FF831" s="111" t="str">
        <f t="shared" si="2395"/>
        <v>No Error</v>
      </c>
      <c r="FG831" s="111" t="str">
        <f t="shared" si="2396"/>
        <v>No Error</v>
      </c>
      <c r="FH831" s="111" t="str">
        <f t="shared" si="2397"/>
        <v>No Error</v>
      </c>
      <c r="FI831" s="111" t="str">
        <f t="shared" si="2398"/>
        <v>No Error</v>
      </c>
      <c r="FJ831" s="111" t="str">
        <f t="shared" si="2399"/>
        <v>No Error</v>
      </c>
      <c r="FK831" s="111" t="str">
        <f t="shared" si="2400"/>
        <v>No Error</v>
      </c>
      <c r="FL831" s="111" t="str">
        <f t="shared" si="2401"/>
        <v>No Error</v>
      </c>
      <c r="FM831" s="111" t="str">
        <f t="shared" si="2402"/>
        <v>No Error</v>
      </c>
      <c r="FN831" s="111" t="str">
        <f t="shared" si="2403"/>
        <v>No Error</v>
      </c>
      <c r="FO831" s="111" t="str">
        <f t="shared" si="2404"/>
        <v>No Error</v>
      </c>
      <c r="FP831" s="111" t="str">
        <f t="shared" si="2405"/>
        <v>No Error</v>
      </c>
      <c r="FQ831" s="111" t="str">
        <f t="shared" si="2406"/>
        <v>No Error</v>
      </c>
      <c r="FR831" s="111" t="str">
        <f t="shared" si="2407"/>
        <v>No Error</v>
      </c>
      <c r="FS831" s="111" t="str">
        <f t="shared" si="2408"/>
        <v>No Error</v>
      </c>
      <c r="FT831" s="111" t="str">
        <f t="shared" si="2409"/>
        <v>No Error</v>
      </c>
      <c r="FU831" s="111" t="str">
        <f t="shared" si="2410"/>
        <v>No Error</v>
      </c>
      <c r="FV831" s="111" t="str">
        <f t="shared" si="2411"/>
        <v>No Error</v>
      </c>
      <c r="FW831" s="111" t="str">
        <f t="shared" si="2412"/>
        <v>No Error</v>
      </c>
      <c r="FX831" s="111" t="str">
        <f t="shared" si="2413"/>
        <v>No Error</v>
      </c>
      <c r="FY831" s="111" t="str">
        <f t="shared" si="2414"/>
        <v>No Error</v>
      </c>
      <c r="FZ831" s="111" t="str">
        <f t="shared" si="2415"/>
        <v>No Error</v>
      </c>
      <c r="GA831" s="111" t="str">
        <f t="shared" si="2416"/>
        <v>No Error</v>
      </c>
      <c r="GB831" s="111" t="str">
        <f t="shared" si="2417"/>
        <v>No Error</v>
      </c>
      <c r="GC831" s="111" t="str">
        <f t="shared" si="2418"/>
        <v>No Error</v>
      </c>
      <c r="GD831" s="111" t="str">
        <f t="shared" si="2419"/>
        <v>No Error</v>
      </c>
      <c r="GE831" s="111" t="str">
        <f t="shared" si="2420"/>
        <v>No Error</v>
      </c>
      <c r="GF831" s="111" t="str">
        <f t="shared" si="2421"/>
        <v>No Error</v>
      </c>
      <c r="GG831" s="111" t="str">
        <f t="shared" si="2422"/>
        <v>No Error</v>
      </c>
      <c r="GH831" s="111" t="str">
        <f t="shared" si="2423"/>
        <v>No Error</v>
      </c>
      <c r="GI831" s="111" t="str">
        <f t="shared" si="2424"/>
        <v>No Error</v>
      </c>
      <c r="GJ831" s="111" t="str">
        <f t="shared" si="2425"/>
        <v>No Error</v>
      </c>
      <c r="GK831" s="111" t="str">
        <f t="shared" si="2426"/>
        <v>No Error</v>
      </c>
      <c r="GL831" s="111" t="str">
        <f t="shared" si="2427"/>
        <v>No Error</v>
      </c>
      <c r="GM831" s="111" t="str">
        <f t="shared" si="2428"/>
        <v>No Error</v>
      </c>
      <c r="GN831" s="111" t="str">
        <f t="shared" si="2429"/>
        <v>No Error</v>
      </c>
      <c r="GO831" s="111" t="str">
        <f t="shared" si="2430"/>
        <v>No Error</v>
      </c>
      <c r="GP831" s="111" t="str">
        <f t="shared" si="2431"/>
        <v>No Error</v>
      </c>
      <c r="GQ831" s="111" t="str">
        <f t="shared" si="2432"/>
        <v>No Error</v>
      </c>
      <c r="GR831" s="111" t="str">
        <f t="shared" si="2433"/>
        <v>No Error</v>
      </c>
      <c r="GS831" s="111" t="str">
        <f t="shared" si="2433"/>
        <v>No Error</v>
      </c>
      <c r="GT831" s="111" t="str">
        <f t="shared" si="2433"/>
        <v>No Error</v>
      </c>
      <c r="GU831" s="111" t="str">
        <f t="shared" si="2433"/>
        <v>No Error</v>
      </c>
      <c r="GV831" s="111"/>
      <c r="GW831" s="111">
        <f t="shared" si="2434"/>
        <v>0</v>
      </c>
      <c r="GX831" s="111">
        <f t="shared" si="2435"/>
        <v>0</v>
      </c>
      <c r="GY831" s="111" t="str">
        <f t="shared" si="2436"/>
        <v/>
      </c>
      <c r="GZ831" s="111">
        <f t="shared" si="2437"/>
        <v>0</v>
      </c>
      <c r="HA831" s="111">
        <f t="shared" si="2438"/>
        <v>0</v>
      </c>
      <c r="HB831" s="111">
        <f t="shared" si="2478"/>
        <v>0</v>
      </c>
      <c r="HC831" s="121" t="str">
        <f>IF(OR($A831=2,$A831=3),"",'SEA Detail'!CF893)</f>
        <v>.</v>
      </c>
      <c r="HD831" s="111">
        <f t="shared" si="2479"/>
        <v>0</v>
      </c>
      <c r="HE831" s="111">
        <f t="shared" si="2480"/>
        <v>0</v>
      </c>
      <c r="HF831" s="111">
        <f t="shared" si="2481"/>
        <v>0</v>
      </c>
      <c r="HG831" s="111">
        <f t="shared" si="2482"/>
        <v>0</v>
      </c>
      <c r="HH831" s="111">
        <f t="shared" si="2439"/>
        <v>0</v>
      </c>
      <c r="HI831" s="111">
        <f t="shared" si="2440"/>
        <v>0</v>
      </c>
      <c r="HJ831" s="111">
        <f t="shared" si="2441"/>
        <v>0</v>
      </c>
      <c r="HK831" s="111">
        <f t="shared" si="2442"/>
        <v>0</v>
      </c>
      <c r="HL831" s="111">
        <f t="shared" si="2443"/>
        <v>0</v>
      </c>
      <c r="HM831" s="111">
        <f t="shared" si="2444"/>
        <v>0</v>
      </c>
      <c r="HN831" s="111">
        <f t="shared" si="2445"/>
        <v>0</v>
      </c>
      <c r="HO831" s="111">
        <f t="shared" si="2446"/>
        <v>0</v>
      </c>
      <c r="HP831" s="111">
        <f t="shared" si="2447"/>
        <v>0</v>
      </c>
      <c r="HQ831" s="111">
        <f t="shared" si="2448"/>
        <v>0</v>
      </c>
      <c r="HR831" s="111">
        <f t="shared" si="2449"/>
        <v>0</v>
      </c>
      <c r="HS831" s="111">
        <f t="shared" si="2450"/>
        <v>0</v>
      </c>
      <c r="HT831" s="111">
        <f t="shared" si="2451"/>
        <v>0</v>
      </c>
      <c r="HU831" s="111">
        <f t="shared" si="2452"/>
        <v>0</v>
      </c>
      <c r="HV831" s="111">
        <f t="shared" si="2453"/>
        <v>0</v>
      </c>
      <c r="HW831" s="111">
        <f t="shared" si="2454"/>
        <v>0</v>
      </c>
      <c r="HX831" s="111">
        <f t="shared" si="2455"/>
        <v>0</v>
      </c>
      <c r="HY831" s="111">
        <f t="shared" si="2456"/>
        <v>0</v>
      </c>
      <c r="HZ831" s="111">
        <f t="shared" si="2457"/>
        <v>0</v>
      </c>
      <c r="IA831" s="111">
        <f t="shared" si="2458"/>
        <v>0</v>
      </c>
      <c r="IB831" s="111">
        <f t="shared" si="2459"/>
        <v>0</v>
      </c>
      <c r="IC831" s="111">
        <f t="shared" si="2460"/>
        <v>0</v>
      </c>
      <c r="ID831" s="111">
        <f t="shared" si="2461"/>
        <v>0</v>
      </c>
      <c r="IE831" s="111">
        <f>IF(AND(OR($A831=2,$E831=""),NOT(ISBLANK('Base Data'!I832))),1,IF(OR($A831=2,$C831="",$E831=""),0,1))</f>
        <v>0</v>
      </c>
      <c r="IF831" s="111"/>
      <c r="IG831" s="111"/>
      <c r="IH831" s="111"/>
      <c r="II831" s="111">
        <f>IF('Base Data'!C832="",0,IF('Base Data'!D832="",1,0))</f>
        <v>0</v>
      </c>
    </row>
    <row r="832" spans="1:243" x14ac:dyDescent="0.3">
      <c r="A832" s="116" t="str">
        <f>IF(NOT(ISBLANK('Base Data'!A833)),'Base Data'!A833,"")</f>
        <v/>
      </c>
      <c r="B832" s="116" t="str">
        <f>IF(NOT(ISBLANK('Base Data'!B833)),'Base Data'!B833,"")</f>
        <v/>
      </c>
      <c r="C832" s="125" t="str">
        <f>IF(NOT(ISBLANK('Base Data'!C833)),'Base Data'!C833,"")</f>
        <v/>
      </c>
      <c r="D832" s="125" t="str">
        <f>IF(NOT(ISBLANK('Base Data'!D833)),'Base Data'!D833,"")</f>
        <v/>
      </c>
      <c r="E832" s="116" t="str">
        <f>IF(NOT(ISBLANK('Base Data'!E833)),'Base Data'!E833,"")</f>
        <v/>
      </c>
      <c r="F832" s="117" t="str">
        <f>IF(NOT(ISBLANK('Base Data'!F833)),'Base Data'!F833,"")</f>
        <v/>
      </c>
      <c r="G832" s="117" t="str">
        <f>IF(NOT(ISBLANK('Base Data'!G833)),'Base Data'!G833,"")</f>
        <v/>
      </c>
      <c r="H832" s="163">
        <f t="shared" si="2293"/>
        <v>0</v>
      </c>
      <c r="I832" s="117" t="str">
        <f>IF(NOT(ISBLANK('Base Data'!H833)),'Base Data'!H833,"")</f>
        <v/>
      </c>
      <c r="J832" s="163">
        <f>IF(AND(ISNUMBER(I832),ISNUMBER(#REF!)),I832-#REF!,IF(AND(NOT(ISNUMBER(I832)),NOT(ISNUMBER(#REF!))),0,IF(NOT(ISNUMBER(I832)),-#REF!,IF(NOT(ISNUMBER(#REF!)),I832,0))))</f>
        <v>0</v>
      </c>
      <c r="K832" s="163">
        <f t="shared" si="2294"/>
        <v>0</v>
      </c>
      <c r="L832" s="163">
        <f t="shared" si="2462"/>
        <v>0</v>
      </c>
      <c r="M832" s="116" t="str">
        <f>IF(NOT(ISBLANK('Base Data'!I833)),'Base Data'!I833,"")</f>
        <v/>
      </c>
      <c r="N832" s="116" t="str">
        <f>IF(NOT(ISBLANK('Base Data'!J833)),'Base Data'!J833,"")</f>
        <v/>
      </c>
      <c r="O832" s="117" t="str">
        <f>IF(NOT(ISBLANK('Base Data'!K833)),'Base Data'!K833,"")</f>
        <v/>
      </c>
      <c r="P832" s="166">
        <f t="shared" si="2295"/>
        <v>0</v>
      </c>
      <c r="Q832" s="116" t="str">
        <f>IF(NOT(ISBLANK('Base Data'!L833)),'Base Data'!L833,"")</f>
        <v/>
      </c>
      <c r="R832" s="116" t="str">
        <f>IF(NOT(ISBLANK('Base Data'!M833)),'Base Data'!M833,"")</f>
        <v/>
      </c>
      <c r="S832" s="116" t="str">
        <f>IF(NOT(ISBLANK('Base Data'!N833)),'Base Data'!N833,"")</f>
        <v/>
      </c>
      <c r="T832" s="117" t="str">
        <f>IF(NOT(ISBLANK('Base Data'!O833)),'Base Data'!O833,"")</f>
        <v/>
      </c>
      <c r="U832" s="116" t="str">
        <f>IF(NOT(ISBLANK('Base Data'!P833)),'Base Data'!P833,"")</f>
        <v/>
      </c>
      <c r="V832" s="116" t="str">
        <f>IF(NOT(ISBLANK('Base Data'!Q833)),'Base Data'!Q833,"")</f>
        <v/>
      </c>
      <c r="W832" s="116" t="str">
        <f>IF(NOT(ISBLANK('Base Data'!R833)),'Base Data'!R833,"")</f>
        <v/>
      </c>
      <c r="X832" s="116" t="str">
        <f>IF(NOT(ISBLANK('Base Data'!S833)),'Base Data'!S833,"")</f>
        <v/>
      </c>
      <c r="Y832" s="116" t="str">
        <f>IF(NOT(ISBLANK('Base Data'!T833)),'Base Data'!T833,"")</f>
        <v/>
      </c>
      <c r="Z832" s="117" t="str">
        <f>IF(NOT(ISBLANK('Base Data'!U833)),'Base Data'!U833,"")</f>
        <v/>
      </c>
      <c r="AA832" s="166">
        <f t="shared" si="2296"/>
        <v>0</v>
      </c>
      <c r="AB832" s="116" t="str">
        <f>IF(NOT(ISBLANK('Base Data'!V833)),'Base Data'!V833,"")</f>
        <v/>
      </c>
      <c r="AC832" s="117" t="str">
        <f>IF(NOT(ISBLANK('Base Data'!W833)),'Base Data'!W833,"")</f>
        <v/>
      </c>
      <c r="AD832" s="166">
        <f t="shared" si="2297"/>
        <v>0</v>
      </c>
      <c r="AE832" s="118" t="str">
        <f>IF(NOT(ISBLANK('Base Data'!X833)),'Base Data'!X833,"")</f>
        <v/>
      </c>
      <c r="AF832" s="118" t="str">
        <f>IF(NOT(ISBLANK('Base Data'!Y833)),'Base Data'!Y833,"")</f>
        <v/>
      </c>
      <c r="AG832" s="121" t="str">
        <f>IF(OR($A832=2),"",'SEA Detail'!CF894)</f>
        <v>.</v>
      </c>
      <c r="AH832" s="115">
        <f t="shared" si="2463"/>
        <v>0</v>
      </c>
      <c r="AI832" s="115">
        <f t="shared" si="2464"/>
        <v>0</v>
      </c>
      <c r="AJ832" s="115">
        <f t="shared" si="2465"/>
        <v>0</v>
      </c>
      <c r="AK832" s="115">
        <f t="shared" si="2466"/>
        <v>0</v>
      </c>
      <c r="AL832" s="115">
        <f t="shared" si="2467"/>
        <v>0</v>
      </c>
      <c r="AM832" s="115">
        <f t="shared" si="2468"/>
        <v>0</v>
      </c>
      <c r="AN832" s="115">
        <f t="shared" si="2469"/>
        <v>0</v>
      </c>
      <c r="AO832" s="115">
        <f t="shared" si="2470"/>
        <v>0</v>
      </c>
      <c r="AP832" s="115">
        <f t="shared" si="2471"/>
        <v>0</v>
      </c>
      <c r="AQ832" s="115">
        <f t="shared" si="2472"/>
        <v>0</v>
      </c>
      <c r="AR832" s="115">
        <f t="shared" si="2298"/>
        <v>0</v>
      </c>
      <c r="AS832" s="115">
        <f t="shared" si="2299"/>
        <v>0</v>
      </c>
      <c r="AT832" s="115">
        <f t="shared" si="2300"/>
        <v>0</v>
      </c>
      <c r="AU832" s="115">
        <f t="shared" si="2301"/>
        <v>0</v>
      </c>
      <c r="AV832" s="115">
        <f t="shared" si="2302"/>
        <v>0</v>
      </c>
      <c r="AW832" s="115">
        <f t="shared" si="2303"/>
        <v>0</v>
      </c>
      <c r="AX832" s="115">
        <f t="shared" si="2304"/>
        <v>0</v>
      </c>
      <c r="AY832" s="115">
        <f t="shared" si="2305"/>
        <v>0</v>
      </c>
      <c r="AZ832" s="115">
        <f t="shared" si="2306"/>
        <v>0</v>
      </c>
      <c r="BA832" s="115">
        <f t="shared" si="2307"/>
        <v>0</v>
      </c>
      <c r="BB832" s="115">
        <f t="shared" si="2473"/>
        <v>0</v>
      </c>
      <c r="BC832" s="115">
        <f t="shared" si="2308"/>
        <v>0</v>
      </c>
      <c r="BD832" s="115">
        <f t="shared" si="2309"/>
        <v>0</v>
      </c>
      <c r="BE832" s="115">
        <f t="shared" si="2310"/>
        <v>0</v>
      </c>
      <c r="BF832" s="115">
        <f t="shared" si="2311"/>
        <v>0</v>
      </c>
      <c r="BG832" s="115">
        <f t="shared" si="2312"/>
        <v>0</v>
      </c>
      <c r="BH832" s="115">
        <f t="shared" si="2313"/>
        <v>0</v>
      </c>
      <c r="BI832" s="115">
        <f t="shared" si="2314"/>
        <v>0</v>
      </c>
      <c r="BJ832" s="115">
        <f t="shared" si="2315"/>
        <v>0</v>
      </c>
      <c r="BK832" s="115">
        <f t="shared" si="2316"/>
        <v>0</v>
      </c>
      <c r="BL832" s="115">
        <f t="shared" si="2317"/>
        <v>0</v>
      </c>
      <c r="BM832" s="115">
        <f t="shared" si="2318"/>
        <v>0</v>
      </c>
      <c r="BN832" s="115">
        <f t="shared" si="2319"/>
        <v>0</v>
      </c>
      <c r="BO832" s="115">
        <f t="shared" si="2320"/>
        <v>0</v>
      </c>
      <c r="BP832" s="115">
        <f t="shared" si="2321"/>
        <v>0</v>
      </c>
      <c r="BQ832" s="115">
        <f t="shared" si="2322"/>
        <v>0</v>
      </c>
      <c r="BR832" s="115">
        <f t="shared" si="2323"/>
        <v>0</v>
      </c>
      <c r="BS832" s="115">
        <f t="shared" si="2324"/>
        <v>0</v>
      </c>
      <c r="BT832" s="115">
        <f t="shared" si="2325"/>
        <v>0</v>
      </c>
      <c r="BU832" s="115">
        <f t="shared" si="2326"/>
        <v>0</v>
      </c>
      <c r="BV832" s="115">
        <f t="shared" si="2327"/>
        <v>0</v>
      </c>
      <c r="BW832" s="115">
        <f t="shared" si="2328"/>
        <v>0</v>
      </c>
      <c r="BX832" s="115">
        <f t="shared" si="2329"/>
        <v>0</v>
      </c>
      <c r="BY832" s="115">
        <f t="shared" si="2330"/>
        <v>0</v>
      </c>
      <c r="BZ832" s="115">
        <f t="shared" si="2331"/>
        <v>0</v>
      </c>
      <c r="CA832" s="115">
        <v>0</v>
      </c>
      <c r="CB832" s="115">
        <f>IFERROR(IF(OR($A832=2,$A832=3,$C832=""),0,IF(E832="",1,IF(ISERROR(VLOOKUP('Auto-Calculations'!E832,LEA_ESA_Lookup,2,FALSE)),1,0))),"0*")</f>
        <v>0</v>
      </c>
      <c r="CC832" s="115">
        <f t="shared" si="2332"/>
        <v>0</v>
      </c>
      <c r="CD832" s="115">
        <f t="shared" si="2333"/>
        <v>0</v>
      </c>
      <c r="CE832" s="115">
        <f t="shared" si="2334"/>
        <v>0</v>
      </c>
      <c r="CF832" s="115">
        <f t="shared" si="2335"/>
        <v>0</v>
      </c>
      <c r="CG832" s="115">
        <f t="shared" si="2336"/>
        <v>0</v>
      </c>
      <c r="CH832" s="115">
        <f t="shared" si="2337"/>
        <v>0</v>
      </c>
      <c r="CI832" s="119">
        <f t="shared" si="2338"/>
        <v>0</v>
      </c>
      <c r="CJ832" s="115">
        <f t="shared" si="2339"/>
        <v>0</v>
      </c>
      <c r="CK832" s="115">
        <f t="shared" si="2340"/>
        <v>0</v>
      </c>
      <c r="CL832" s="115">
        <f t="shared" si="2341"/>
        <v>0</v>
      </c>
      <c r="CM832" s="115">
        <f t="shared" si="2342"/>
        <v>0</v>
      </c>
      <c r="CN832" s="115">
        <f t="shared" si="2343"/>
        <v>0</v>
      </c>
      <c r="CO832" s="115">
        <f>IFERROR(IF(OR($A832=2,$A832=3,$C832=""),0,IF('Auto-Calculations'!Z832="M",1,0)),"0*")</f>
        <v>0</v>
      </c>
      <c r="CP832" s="115">
        <f>IFERROR(IF(OR($A832=2,$A832=3,$C832=""),0,IF('Auto-Calculations'!AE832="M",1,0)),"0*")</f>
        <v>0</v>
      </c>
      <c r="CQ832" s="115">
        <f>IFERROR(IF(OR($A832=2,$A832=3,$C832=""),0,IF('Auto-Calculations'!V832="M",1,0)),"0*")</f>
        <v>0</v>
      </c>
      <c r="CR832" s="115">
        <f>IFERROR(IF(OR($A832=2,$A832=3,$C832=""),0,IF('Auto-Calculations'!W832="M",1,0)),"0*")</f>
        <v>0</v>
      </c>
      <c r="CS832" s="115">
        <f>IFERROR(IF(OR($A832=2,$A832=3,$C832=""),0,IF('Auto-Calculations'!X832="M",1,0)),"0*")</f>
        <v>0</v>
      </c>
      <c r="CT832" s="115">
        <f>IFERROR(IF(OR($A832=2,$A832=3,$C832=""),0,IF('Auto-Calculations'!Y832="M",1,0)),"0*")</f>
        <v>0</v>
      </c>
      <c r="CU832" s="115">
        <f t="shared" si="2344"/>
        <v>0</v>
      </c>
      <c r="CV832" s="115">
        <f t="shared" si="2345"/>
        <v>0</v>
      </c>
      <c r="CW832" s="115">
        <f t="shared" si="2346"/>
        <v>0</v>
      </c>
      <c r="CX832" s="115">
        <f t="shared" si="2347"/>
        <v>0</v>
      </c>
      <c r="CY832" s="115">
        <f t="shared" si="2348"/>
        <v>0</v>
      </c>
      <c r="CZ832" s="111">
        <f t="shared" si="2349"/>
        <v>0</v>
      </c>
      <c r="DA832" s="111">
        <f t="shared" si="2350"/>
        <v>0</v>
      </c>
      <c r="DB832" s="111">
        <f t="shared" si="2351"/>
        <v>0</v>
      </c>
      <c r="DC832" s="115">
        <f t="shared" si="2352"/>
        <v>0</v>
      </c>
      <c r="DD832" s="111">
        <f t="shared" si="2353"/>
        <v>0</v>
      </c>
      <c r="DE832" s="115">
        <f t="shared" si="2354"/>
        <v>0</v>
      </c>
      <c r="DF832" s="115">
        <f t="shared" si="2355"/>
        <v>0</v>
      </c>
      <c r="DG832" s="115">
        <f>IFERROR(IF(OR($A832=3,C832="American Samoa",C832="Federated States of Micronesia",C832="Guam",C832="Hawaii",C832="Northern Marianas",C832="Puerto Rico",C832="Republic of Palau",C832="Republic of the Marshall Islands",C832="Bureau of Indian Education"),0,IF('Auto-Calculations'!Q832="NA",1,0)),"0*")</f>
        <v>0</v>
      </c>
      <c r="DH832" s="115">
        <f t="shared" si="2474"/>
        <v>0</v>
      </c>
      <c r="DI832" s="115">
        <f t="shared" si="2475"/>
        <v>0</v>
      </c>
      <c r="DJ832" s="115">
        <f t="shared" si="2476"/>
        <v>0</v>
      </c>
      <c r="DK832" s="111"/>
      <c r="DL832" s="111"/>
      <c r="DM832" s="111"/>
      <c r="DN832" s="111"/>
      <c r="DO832" s="111"/>
      <c r="DP832" s="111"/>
      <c r="DQ832" s="111"/>
      <c r="DR832" s="120" t="str">
        <f t="shared" si="2477"/>
        <v>0000000000000000000000000000000000000000000000000000000000000000000000000000000</v>
      </c>
      <c r="DS832" s="111" t="str">
        <f t="shared" si="2356"/>
        <v>No Error</v>
      </c>
      <c r="DT832" s="111" t="str">
        <f t="shared" si="2357"/>
        <v>No Error</v>
      </c>
      <c r="DU832" s="111" t="str">
        <f t="shared" si="2358"/>
        <v>No Error</v>
      </c>
      <c r="DV832" s="111" t="str">
        <f t="shared" si="2359"/>
        <v>No Error</v>
      </c>
      <c r="DW832" s="111" t="str">
        <f t="shared" si="2360"/>
        <v>No Error</v>
      </c>
      <c r="DX832" s="111" t="str">
        <f t="shared" si="2361"/>
        <v>No Error</v>
      </c>
      <c r="DY832" s="111" t="str">
        <f t="shared" si="2362"/>
        <v>No Error</v>
      </c>
      <c r="DZ832" s="111" t="str">
        <f t="shared" si="2363"/>
        <v>No Error</v>
      </c>
      <c r="EA832" s="111" t="str">
        <f t="shared" si="2364"/>
        <v>No Error</v>
      </c>
      <c r="EB832" s="111" t="str">
        <f t="shared" si="2365"/>
        <v>No Error</v>
      </c>
      <c r="EC832" s="111" t="str">
        <f t="shared" si="2366"/>
        <v>No Error</v>
      </c>
      <c r="ED832" s="111" t="str">
        <f t="shared" si="2367"/>
        <v>No Error</v>
      </c>
      <c r="EE832" s="111" t="str">
        <f t="shared" si="2368"/>
        <v>No Error</v>
      </c>
      <c r="EF832" s="111" t="str">
        <f t="shared" si="2369"/>
        <v>No Error</v>
      </c>
      <c r="EG832" s="111" t="str">
        <f t="shared" si="2370"/>
        <v>No Error</v>
      </c>
      <c r="EH832" s="111" t="str">
        <f t="shared" si="2371"/>
        <v>No Error</v>
      </c>
      <c r="EI832" s="111" t="str">
        <f t="shared" si="2372"/>
        <v>No Error</v>
      </c>
      <c r="EJ832" s="111" t="str">
        <f t="shared" si="2373"/>
        <v>No Error</v>
      </c>
      <c r="EK832" s="111" t="str">
        <f t="shared" si="2374"/>
        <v>No Error</v>
      </c>
      <c r="EL832" s="111" t="str">
        <f t="shared" si="2375"/>
        <v>No Error</v>
      </c>
      <c r="EM832" s="111" t="str">
        <f t="shared" si="2376"/>
        <v>No Error</v>
      </c>
      <c r="EN832" s="111" t="str">
        <f t="shared" si="2377"/>
        <v>No Error</v>
      </c>
      <c r="EO832" s="111" t="str">
        <f t="shared" si="2378"/>
        <v>No Error</v>
      </c>
      <c r="EP832" s="111" t="str">
        <f t="shared" si="2379"/>
        <v>No Error</v>
      </c>
      <c r="EQ832" s="111" t="str">
        <f t="shared" si="2380"/>
        <v>No Error</v>
      </c>
      <c r="ER832" s="111" t="str">
        <f t="shared" si="2381"/>
        <v>No Error</v>
      </c>
      <c r="ES832" s="111" t="str">
        <f t="shared" si="2382"/>
        <v>No Error</v>
      </c>
      <c r="ET832" s="111" t="str">
        <f t="shared" si="2383"/>
        <v>No Error</v>
      </c>
      <c r="EU832" s="111" t="str">
        <f t="shared" si="2384"/>
        <v>No Error</v>
      </c>
      <c r="EV832" s="111" t="str">
        <f t="shared" si="2385"/>
        <v>No Error</v>
      </c>
      <c r="EW832" s="111" t="str">
        <f t="shared" si="2386"/>
        <v>No Error</v>
      </c>
      <c r="EX832" s="111" t="str">
        <f t="shared" si="2387"/>
        <v>No Error</v>
      </c>
      <c r="EY832" s="111" t="str">
        <f t="shared" si="2388"/>
        <v>No Error</v>
      </c>
      <c r="EZ832" s="111" t="str">
        <f t="shared" si="2389"/>
        <v>No Error</v>
      </c>
      <c r="FA832" s="111" t="str">
        <f t="shared" si="2390"/>
        <v>No Error</v>
      </c>
      <c r="FB832" s="111" t="str">
        <f t="shared" si="2391"/>
        <v>No Error</v>
      </c>
      <c r="FC832" s="111" t="str">
        <f t="shared" si="2392"/>
        <v>No Error</v>
      </c>
      <c r="FD832" s="111" t="str">
        <f t="shared" si="2393"/>
        <v>No Error</v>
      </c>
      <c r="FE832" s="111" t="str">
        <f t="shared" si="2394"/>
        <v>No Error</v>
      </c>
      <c r="FF832" s="111" t="str">
        <f t="shared" si="2395"/>
        <v>No Error</v>
      </c>
      <c r="FG832" s="111" t="str">
        <f t="shared" si="2396"/>
        <v>No Error</v>
      </c>
      <c r="FH832" s="111" t="str">
        <f t="shared" si="2397"/>
        <v>No Error</v>
      </c>
      <c r="FI832" s="111" t="str">
        <f t="shared" si="2398"/>
        <v>No Error</v>
      </c>
      <c r="FJ832" s="111" t="str">
        <f t="shared" si="2399"/>
        <v>No Error</v>
      </c>
      <c r="FK832" s="111" t="str">
        <f t="shared" si="2400"/>
        <v>No Error</v>
      </c>
      <c r="FL832" s="111" t="str">
        <f t="shared" si="2401"/>
        <v>No Error</v>
      </c>
      <c r="FM832" s="111" t="str">
        <f t="shared" si="2402"/>
        <v>No Error</v>
      </c>
      <c r="FN832" s="111" t="str">
        <f t="shared" si="2403"/>
        <v>No Error</v>
      </c>
      <c r="FO832" s="111" t="str">
        <f t="shared" si="2404"/>
        <v>No Error</v>
      </c>
      <c r="FP832" s="111" t="str">
        <f t="shared" si="2405"/>
        <v>No Error</v>
      </c>
      <c r="FQ832" s="111" t="str">
        <f t="shared" si="2406"/>
        <v>No Error</v>
      </c>
      <c r="FR832" s="111" t="str">
        <f t="shared" si="2407"/>
        <v>No Error</v>
      </c>
      <c r="FS832" s="111" t="str">
        <f t="shared" si="2408"/>
        <v>No Error</v>
      </c>
      <c r="FT832" s="111" t="str">
        <f t="shared" si="2409"/>
        <v>No Error</v>
      </c>
      <c r="FU832" s="111" t="str">
        <f t="shared" si="2410"/>
        <v>No Error</v>
      </c>
      <c r="FV832" s="111" t="str">
        <f t="shared" si="2411"/>
        <v>No Error</v>
      </c>
      <c r="FW832" s="111" t="str">
        <f t="shared" si="2412"/>
        <v>No Error</v>
      </c>
      <c r="FX832" s="111" t="str">
        <f t="shared" si="2413"/>
        <v>No Error</v>
      </c>
      <c r="FY832" s="111" t="str">
        <f t="shared" si="2414"/>
        <v>No Error</v>
      </c>
      <c r="FZ832" s="111" t="str">
        <f t="shared" si="2415"/>
        <v>No Error</v>
      </c>
      <c r="GA832" s="111" t="str">
        <f t="shared" si="2416"/>
        <v>No Error</v>
      </c>
      <c r="GB832" s="111" t="str">
        <f t="shared" si="2417"/>
        <v>No Error</v>
      </c>
      <c r="GC832" s="111" t="str">
        <f t="shared" si="2418"/>
        <v>No Error</v>
      </c>
      <c r="GD832" s="111" t="str">
        <f t="shared" si="2419"/>
        <v>No Error</v>
      </c>
      <c r="GE832" s="111" t="str">
        <f t="shared" si="2420"/>
        <v>No Error</v>
      </c>
      <c r="GF832" s="111" t="str">
        <f t="shared" si="2421"/>
        <v>No Error</v>
      </c>
      <c r="GG832" s="111" t="str">
        <f t="shared" si="2422"/>
        <v>No Error</v>
      </c>
      <c r="GH832" s="111" t="str">
        <f t="shared" si="2423"/>
        <v>No Error</v>
      </c>
      <c r="GI832" s="111" t="str">
        <f t="shared" si="2424"/>
        <v>No Error</v>
      </c>
      <c r="GJ832" s="111" t="str">
        <f t="shared" si="2425"/>
        <v>No Error</v>
      </c>
      <c r="GK832" s="111" t="str">
        <f t="shared" si="2426"/>
        <v>No Error</v>
      </c>
      <c r="GL832" s="111" t="str">
        <f t="shared" si="2427"/>
        <v>No Error</v>
      </c>
      <c r="GM832" s="111" t="str">
        <f t="shared" si="2428"/>
        <v>No Error</v>
      </c>
      <c r="GN832" s="111" t="str">
        <f t="shared" si="2429"/>
        <v>No Error</v>
      </c>
      <c r="GO832" s="111" t="str">
        <f t="shared" si="2430"/>
        <v>No Error</v>
      </c>
      <c r="GP832" s="111" t="str">
        <f t="shared" si="2431"/>
        <v>No Error</v>
      </c>
      <c r="GQ832" s="111" t="str">
        <f t="shared" si="2432"/>
        <v>No Error</v>
      </c>
      <c r="GR832" s="111" t="str">
        <f t="shared" si="2433"/>
        <v>No Error</v>
      </c>
      <c r="GS832" s="111" t="str">
        <f t="shared" si="2433"/>
        <v>No Error</v>
      </c>
      <c r="GT832" s="111" t="str">
        <f t="shared" si="2433"/>
        <v>No Error</v>
      </c>
      <c r="GU832" s="111" t="str">
        <f t="shared" si="2433"/>
        <v>No Error</v>
      </c>
      <c r="GV832" s="111"/>
      <c r="GW832" s="111">
        <f t="shared" si="2434"/>
        <v>0</v>
      </c>
      <c r="GX832" s="111">
        <f t="shared" si="2435"/>
        <v>0</v>
      </c>
      <c r="GY832" s="111" t="str">
        <f t="shared" si="2436"/>
        <v/>
      </c>
      <c r="GZ832" s="111">
        <f t="shared" si="2437"/>
        <v>0</v>
      </c>
      <c r="HA832" s="111">
        <f t="shared" si="2438"/>
        <v>0</v>
      </c>
      <c r="HB832" s="111">
        <f t="shared" si="2478"/>
        <v>0</v>
      </c>
      <c r="HC832" s="121" t="str">
        <f>IF(OR($A832=2,$A832=3),"",'SEA Detail'!CF894)</f>
        <v>.</v>
      </c>
      <c r="HD832" s="111">
        <f t="shared" si="2479"/>
        <v>0</v>
      </c>
      <c r="HE832" s="111">
        <f t="shared" si="2480"/>
        <v>0</v>
      </c>
      <c r="HF832" s="111">
        <f t="shared" si="2481"/>
        <v>0</v>
      </c>
      <c r="HG832" s="111">
        <f t="shared" si="2482"/>
        <v>0</v>
      </c>
      <c r="HH832" s="111">
        <f t="shared" si="2439"/>
        <v>0</v>
      </c>
      <c r="HI832" s="111">
        <f t="shared" si="2440"/>
        <v>0</v>
      </c>
      <c r="HJ832" s="111">
        <f t="shared" si="2441"/>
        <v>0</v>
      </c>
      <c r="HK832" s="111">
        <f t="shared" si="2442"/>
        <v>0</v>
      </c>
      <c r="HL832" s="111">
        <f t="shared" si="2443"/>
        <v>0</v>
      </c>
      <c r="HM832" s="111">
        <f t="shared" si="2444"/>
        <v>0</v>
      </c>
      <c r="HN832" s="111">
        <f t="shared" si="2445"/>
        <v>0</v>
      </c>
      <c r="HO832" s="111">
        <f t="shared" si="2446"/>
        <v>0</v>
      </c>
      <c r="HP832" s="111">
        <f t="shared" si="2447"/>
        <v>0</v>
      </c>
      <c r="HQ832" s="111">
        <f t="shared" si="2448"/>
        <v>0</v>
      </c>
      <c r="HR832" s="111">
        <f t="shared" si="2449"/>
        <v>0</v>
      </c>
      <c r="HS832" s="111">
        <f t="shared" si="2450"/>
        <v>0</v>
      </c>
      <c r="HT832" s="111">
        <f t="shared" si="2451"/>
        <v>0</v>
      </c>
      <c r="HU832" s="111">
        <f t="shared" si="2452"/>
        <v>0</v>
      </c>
      <c r="HV832" s="111">
        <f t="shared" si="2453"/>
        <v>0</v>
      </c>
      <c r="HW832" s="111">
        <f t="shared" si="2454"/>
        <v>0</v>
      </c>
      <c r="HX832" s="111">
        <f t="shared" si="2455"/>
        <v>0</v>
      </c>
      <c r="HY832" s="111">
        <f t="shared" si="2456"/>
        <v>0</v>
      </c>
      <c r="HZ832" s="111">
        <f t="shared" si="2457"/>
        <v>0</v>
      </c>
      <c r="IA832" s="111">
        <f t="shared" si="2458"/>
        <v>0</v>
      </c>
      <c r="IB832" s="111">
        <f t="shared" si="2459"/>
        <v>0</v>
      </c>
      <c r="IC832" s="111">
        <f t="shared" si="2460"/>
        <v>0</v>
      </c>
      <c r="ID832" s="111">
        <f t="shared" si="2461"/>
        <v>0</v>
      </c>
      <c r="IE832" s="111">
        <f>IF(AND(OR($A832=2,$E832=""),NOT(ISBLANK('Base Data'!I833))),1,IF(OR($A832=2,$C832="",$E832=""),0,1))</f>
        <v>0</v>
      </c>
      <c r="IF832" s="111"/>
      <c r="IG832" s="111"/>
      <c r="IH832" s="111"/>
      <c r="II832" s="111">
        <f>IF('Base Data'!C833="",0,IF('Base Data'!D833="",1,0))</f>
        <v>0</v>
      </c>
    </row>
    <row r="833" spans="1:243" x14ac:dyDescent="0.3">
      <c r="A833" s="116" t="str">
        <f>IF(NOT(ISBLANK('Base Data'!A834)),'Base Data'!A834,"")</f>
        <v/>
      </c>
      <c r="B833" s="116" t="str">
        <f>IF(NOT(ISBLANK('Base Data'!B834)),'Base Data'!B834,"")</f>
        <v/>
      </c>
      <c r="C833" s="125" t="str">
        <f>IF(NOT(ISBLANK('Base Data'!C834)),'Base Data'!C834,"")</f>
        <v/>
      </c>
      <c r="D833" s="125" t="str">
        <f>IF(NOT(ISBLANK('Base Data'!D834)),'Base Data'!D834,"")</f>
        <v/>
      </c>
      <c r="E833" s="116" t="str">
        <f>IF(NOT(ISBLANK('Base Data'!E834)),'Base Data'!E834,"")</f>
        <v/>
      </c>
      <c r="F833" s="117" t="str">
        <f>IF(NOT(ISBLANK('Base Data'!F834)),'Base Data'!F834,"")</f>
        <v/>
      </c>
      <c r="G833" s="117" t="str">
        <f>IF(NOT(ISBLANK('Base Data'!G834)),'Base Data'!G834,"")</f>
        <v/>
      </c>
      <c r="H833" s="163">
        <f t="shared" si="2293"/>
        <v>0</v>
      </c>
      <c r="I833" s="117" t="str">
        <f>IF(NOT(ISBLANK('Base Data'!H834)),'Base Data'!H834,"")</f>
        <v/>
      </c>
      <c r="J833" s="163">
        <f>IF(AND(ISNUMBER(I833),ISNUMBER(#REF!)),I833-#REF!,IF(AND(NOT(ISNUMBER(I833)),NOT(ISNUMBER(#REF!))),0,IF(NOT(ISNUMBER(I833)),-#REF!,IF(NOT(ISNUMBER(#REF!)),I833,0))))</f>
        <v>0</v>
      </c>
      <c r="K833" s="163">
        <f t="shared" si="2294"/>
        <v>0</v>
      </c>
      <c r="L833" s="163">
        <f t="shared" si="2462"/>
        <v>0</v>
      </c>
      <c r="M833" s="116" t="str">
        <f>IF(NOT(ISBLANK('Base Data'!I834)),'Base Data'!I834,"")</f>
        <v/>
      </c>
      <c r="N833" s="116" t="str">
        <f>IF(NOT(ISBLANK('Base Data'!J834)),'Base Data'!J834,"")</f>
        <v/>
      </c>
      <c r="O833" s="117" t="str">
        <f>IF(NOT(ISBLANK('Base Data'!K834)),'Base Data'!K834,"")</f>
        <v/>
      </c>
      <c r="P833" s="166">
        <f t="shared" si="2295"/>
        <v>0</v>
      </c>
      <c r="Q833" s="116" t="str">
        <f>IF(NOT(ISBLANK('Base Data'!L834)),'Base Data'!L834,"")</f>
        <v/>
      </c>
      <c r="R833" s="116" t="str">
        <f>IF(NOT(ISBLANK('Base Data'!M834)),'Base Data'!M834,"")</f>
        <v/>
      </c>
      <c r="S833" s="116" t="str">
        <f>IF(NOT(ISBLANK('Base Data'!N834)),'Base Data'!N834,"")</f>
        <v/>
      </c>
      <c r="T833" s="117" t="str">
        <f>IF(NOT(ISBLANK('Base Data'!O834)),'Base Data'!O834,"")</f>
        <v/>
      </c>
      <c r="U833" s="116" t="str">
        <f>IF(NOT(ISBLANK('Base Data'!P834)),'Base Data'!P834,"")</f>
        <v/>
      </c>
      <c r="V833" s="116" t="str">
        <f>IF(NOT(ISBLANK('Base Data'!Q834)),'Base Data'!Q834,"")</f>
        <v/>
      </c>
      <c r="W833" s="116" t="str">
        <f>IF(NOT(ISBLANK('Base Data'!R834)),'Base Data'!R834,"")</f>
        <v/>
      </c>
      <c r="X833" s="116" t="str">
        <f>IF(NOT(ISBLANK('Base Data'!S834)),'Base Data'!S834,"")</f>
        <v/>
      </c>
      <c r="Y833" s="116" t="str">
        <f>IF(NOT(ISBLANK('Base Data'!T834)),'Base Data'!T834,"")</f>
        <v/>
      </c>
      <c r="Z833" s="117" t="str">
        <f>IF(NOT(ISBLANK('Base Data'!U834)),'Base Data'!U834,"")</f>
        <v/>
      </c>
      <c r="AA833" s="166">
        <f t="shared" si="2296"/>
        <v>0</v>
      </c>
      <c r="AB833" s="116" t="str">
        <f>IF(NOT(ISBLANK('Base Data'!V834)),'Base Data'!V834,"")</f>
        <v/>
      </c>
      <c r="AC833" s="117" t="str">
        <f>IF(NOT(ISBLANK('Base Data'!W834)),'Base Data'!W834,"")</f>
        <v/>
      </c>
      <c r="AD833" s="166">
        <f t="shared" si="2297"/>
        <v>0</v>
      </c>
      <c r="AE833" s="118" t="str">
        <f>IF(NOT(ISBLANK('Base Data'!X834)),'Base Data'!X834,"")</f>
        <v/>
      </c>
      <c r="AF833" s="118" t="str">
        <f>IF(NOT(ISBLANK('Base Data'!Y834)),'Base Data'!Y834,"")</f>
        <v/>
      </c>
      <c r="AG833" s="121" t="str">
        <f>IF(OR($A833=2),"",'SEA Detail'!CF895)</f>
        <v>.</v>
      </c>
      <c r="AH833" s="115">
        <f t="shared" si="2463"/>
        <v>0</v>
      </c>
      <c r="AI833" s="115">
        <f t="shared" si="2464"/>
        <v>0</v>
      </c>
      <c r="AJ833" s="115">
        <f t="shared" si="2465"/>
        <v>0</v>
      </c>
      <c r="AK833" s="115">
        <f t="shared" si="2466"/>
        <v>0</v>
      </c>
      <c r="AL833" s="115">
        <f t="shared" si="2467"/>
        <v>0</v>
      </c>
      <c r="AM833" s="115">
        <f t="shared" si="2468"/>
        <v>0</v>
      </c>
      <c r="AN833" s="115">
        <f t="shared" si="2469"/>
        <v>0</v>
      </c>
      <c r="AO833" s="115">
        <f t="shared" si="2470"/>
        <v>0</v>
      </c>
      <c r="AP833" s="115">
        <f t="shared" si="2471"/>
        <v>0</v>
      </c>
      <c r="AQ833" s="115">
        <f t="shared" si="2472"/>
        <v>0</v>
      </c>
      <c r="AR833" s="115">
        <f t="shared" si="2298"/>
        <v>0</v>
      </c>
      <c r="AS833" s="115">
        <f t="shared" si="2299"/>
        <v>0</v>
      </c>
      <c r="AT833" s="115">
        <f t="shared" si="2300"/>
        <v>0</v>
      </c>
      <c r="AU833" s="115">
        <f t="shared" si="2301"/>
        <v>0</v>
      </c>
      <c r="AV833" s="115">
        <f t="shared" si="2302"/>
        <v>0</v>
      </c>
      <c r="AW833" s="115">
        <f t="shared" si="2303"/>
        <v>0</v>
      </c>
      <c r="AX833" s="115">
        <f t="shared" si="2304"/>
        <v>0</v>
      </c>
      <c r="AY833" s="115">
        <f t="shared" si="2305"/>
        <v>0</v>
      </c>
      <c r="AZ833" s="115">
        <f t="shared" si="2306"/>
        <v>0</v>
      </c>
      <c r="BA833" s="115">
        <f t="shared" si="2307"/>
        <v>0</v>
      </c>
      <c r="BB833" s="115">
        <f t="shared" si="2473"/>
        <v>0</v>
      </c>
      <c r="BC833" s="115">
        <f t="shared" si="2308"/>
        <v>0</v>
      </c>
      <c r="BD833" s="115">
        <f t="shared" si="2309"/>
        <v>0</v>
      </c>
      <c r="BE833" s="115">
        <f t="shared" si="2310"/>
        <v>0</v>
      </c>
      <c r="BF833" s="115">
        <f t="shared" si="2311"/>
        <v>0</v>
      </c>
      <c r="BG833" s="115">
        <f t="shared" si="2312"/>
        <v>0</v>
      </c>
      <c r="BH833" s="115">
        <f t="shared" si="2313"/>
        <v>0</v>
      </c>
      <c r="BI833" s="115">
        <f t="shared" si="2314"/>
        <v>0</v>
      </c>
      <c r="BJ833" s="115">
        <f t="shared" si="2315"/>
        <v>0</v>
      </c>
      <c r="BK833" s="115">
        <f t="shared" si="2316"/>
        <v>0</v>
      </c>
      <c r="BL833" s="115">
        <f t="shared" si="2317"/>
        <v>0</v>
      </c>
      <c r="BM833" s="115">
        <f t="shared" si="2318"/>
        <v>0</v>
      </c>
      <c r="BN833" s="115">
        <f t="shared" si="2319"/>
        <v>0</v>
      </c>
      <c r="BO833" s="115">
        <f t="shared" si="2320"/>
        <v>0</v>
      </c>
      <c r="BP833" s="115">
        <f t="shared" si="2321"/>
        <v>0</v>
      </c>
      <c r="BQ833" s="115">
        <f t="shared" si="2322"/>
        <v>0</v>
      </c>
      <c r="BR833" s="115">
        <f t="shared" si="2323"/>
        <v>0</v>
      </c>
      <c r="BS833" s="115">
        <f t="shared" si="2324"/>
        <v>0</v>
      </c>
      <c r="BT833" s="115">
        <f t="shared" si="2325"/>
        <v>0</v>
      </c>
      <c r="BU833" s="115">
        <f t="shared" si="2326"/>
        <v>0</v>
      </c>
      <c r="BV833" s="115">
        <f t="shared" si="2327"/>
        <v>0</v>
      </c>
      <c r="BW833" s="115">
        <f t="shared" si="2328"/>
        <v>0</v>
      </c>
      <c r="BX833" s="115">
        <f t="shared" si="2329"/>
        <v>0</v>
      </c>
      <c r="BY833" s="115">
        <f t="shared" si="2330"/>
        <v>0</v>
      </c>
      <c r="BZ833" s="115">
        <f t="shared" si="2331"/>
        <v>0</v>
      </c>
      <c r="CA833" s="115">
        <v>0</v>
      </c>
      <c r="CB833" s="115">
        <f>IFERROR(IF(OR($A833=2,$A833=3,$C833=""),0,IF(E833="",1,IF(ISERROR(VLOOKUP('Auto-Calculations'!E833,LEA_ESA_Lookup,2,FALSE)),1,0))),"0*")</f>
        <v>0</v>
      </c>
      <c r="CC833" s="115">
        <f t="shared" si="2332"/>
        <v>0</v>
      </c>
      <c r="CD833" s="115">
        <f t="shared" si="2333"/>
        <v>0</v>
      </c>
      <c r="CE833" s="115">
        <f t="shared" si="2334"/>
        <v>0</v>
      </c>
      <c r="CF833" s="115">
        <f t="shared" si="2335"/>
        <v>0</v>
      </c>
      <c r="CG833" s="115">
        <f t="shared" si="2336"/>
        <v>0</v>
      </c>
      <c r="CH833" s="115">
        <f t="shared" si="2337"/>
        <v>0</v>
      </c>
      <c r="CI833" s="119">
        <f t="shared" si="2338"/>
        <v>0</v>
      </c>
      <c r="CJ833" s="115">
        <f t="shared" si="2339"/>
        <v>0</v>
      </c>
      <c r="CK833" s="115">
        <f t="shared" si="2340"/>
        <v>0</v>
      </c>
      <c r="CL833" s="115">
        <f t="shared" si="2341"/>
        <v>0</v>
      </c>
      <c r="CM833" s="115">
        <f t="shared" si="2342"/>
        <v>0</v>
      </c>
      <c r="CN833" s="115">
        <f t="shared" si="2343"/>
        <v>0</v>
      </c>
      <c r="CO833" s="115">
        <f>IFERROR(IF(OR($A833=2,$A833=3,$C833=""),0,IF('Auto-Calculations'!Z833="M",1,0)),"0*")</f>
        <v>0</v>
      </c>
      <c r="CP833" s="115">
        <f>IFERROR(IF(OR($A833=2,$A833=3,$C833=""),0,IF('Auto-Calculations'!AE833="M",1,0)),"0*")</f>
        <v>0</v>
      </c>
      <c r="CQ833" s="115">
        <f>IFERROR(IF(OR($A833=2,$A833=3,$C833=""),0,IF('Auto-Calculations'!V833="M",1,0)),"0*")</f>
        <v>0</v>
      </c>
      <c r="CR833" s="115">
        <f>IFERROR(IF(OR($A833=2,$A833=3,$C833=""),0,IF('Auto-Calculations'!W833="M",1,0)),"0*")</f>
        <v>0</v>
      </c>
      <c r="CS833" s="115">
        <f>IFERROR(IF(OR($A833=2,$A833=3,$C833=""),0,IF('Auto-Calculations'!X833="M",1,0)),"0*")</f>
        <v>0</v>
      </c>
      <c r="CT833" s="115">
        <f>IFERROR(IF(OR($A833=2,$A833=3,$C833=""),0,IF('Auto-Calculations'!Y833="M",1,0)),"0*")</f>
        <v>0</v>
      </c>
      <c r="CU833" s="115">
        <f t="shared" si="2344"/>
        <v>0</v>
      </c>
      <c r="CV833" s="115">
        <f t="shared" si="2345"/>
        <v>0</v>
      </c>
      <c r="CW833" s="115">
        <f t="shared" si="2346"/>
        <v>0</v>
      </c>
      <c r="CX833" s="115">
        <f t="shared" si="2347"/>
        <v>0</v>
      </c>
      <c r="CY833" s="115">
        <f t="shared" si="2348"/>
        <v>0</v>
      </c>
      <c r="CZ833" s="111">
        <f t="shared" si="2349"/>
        <v>0</v>
      </c>
      <c r="DA833" s="111">
        <f t="shared" si="2350"/>
        <v>0</v>
      </c>
      <c r="DB833" s="111">
        <f t="shared" si="2351"/>
        <v>0</v>
      </c>
      <c r="DC833" s="115">
        <f t="shared" si="2352"/>
        <v>0</v>
      </c>
      <c r="DD833" s="111">
        <f t="shared" si="2353"/>
        <v>0</v>
      </c>
      <c r="DE833" s="115">
        <f t="shared" si="2354"/>
        <v>0</v>
      </c>
      <c r="DF833" s="115">
        <f t="shared" si="2355"/>
        <v>0</v>
      </c>
      <c r="DG833" s="115">
        <f>IFERROR(IF(OR($A833=3,C833="American Samoa",C833="Federated States of Micronesia",C833="Guam",C833="Hawaii",C833="Northern Marianas",C833="Puerto Rico",C833="Republic of Palau",C833="Republic of the Marshall Islands",C833="Bureau of Indian Education"),0,IF('Auto-Calculations'!Q833="NA",1,0)),"0*")</f>
        <v>0</v>
      </c>
      <c r="DH833" s="115">
        <f t="shared" si="2474"/>
        <v>0</v>
      </c>
      <c r="DI833" s="115">
        <f t="shared" si="2475"/>
        <v>0</v>
      </c>
      <c r="DJ833" s="115">
        <f t="shared" si="2476"/>
        <v>0</v>
      </c>
      <c r="DK833" s="111"/>
      <c r="DL833" s="111"/>
      <c r="DM833" s="111"/>
      <c r="DN833" s="111"/>
      <c r="DO833" s="111"/>
      <c r="DP833" s="111"/>
      <c r="DQ833" s="111"/>
      <c r="DR833" s="120" t="str">
        <f t="shared" si="2477"/>
        <v>0000000000000000000000000000000000000000000000000000000000000000000000000000000</v>
      </c>
      <c r="DS833" s="111" t="str">
        <f t="shared" si="2356"/>
        <v>No Error</v>
      </c>
      <c r="DT833" s="111" t="str">
        <f t="shared" si="2357"/>
        <v>No Error</v>
      </c>
      <c r="DU833" s="111" t="str">
        <f t="shared" si="2358"/>
        <v>No Error</v>
      </c>
      <c r="DV833" s="111" t="str">
        <f t="shared" si="2359"/>
        <v>No Error</v>
      </c>
      <c r="DW833" s="111" t="str">
        <f t="shared" si="2360"/>
        <v>No Error</v>
      </c>
      <c r="DX833" s="111" t="str">
        <f t="shared" si="2361"/>
        <v>No Error</v>
      </c>
      <c r="DY833" s="111" t="str">
        <f t="shared" si="2362"/>
        <v>No Error</v>
      </c>
      <c r="DZ833" s="111" t="str">
        <f t="shared" si="2363"/>
        <v>No Error</v>
      </c>
      <c r="EA833" s="111" t="str">
        <f t="shared" si="2364"/>
        <v>No Error</v>
      </c>
      <c r="EB833" s="111" t="str">
        <f t="shared" si="2365"/>
        <v>No Error</v>
      </c>
      <c r="EC833" s="111" t="str">
        <f t="shared" si="2366"/>
        <v>No Error</v>
      </c>
      <c r="ED833" s="111" t="str">
        <f t="shared" si="2367"/>
        <v>No Error</v>
      </c>
      <c r="EE833" s="111" t="str">
        <f t="shared" si="2368"/>
        <v>No Error</v>
      </c>
      <c r="EF833" s="111" t="str">
        <f t="shared" si="2369"/>
        <v>No Error</v>
      </c>
      <c r="EG833" s="111" t="str">
        <f t="shared" si="2370"/>
        <v>No Error</v>
      </c>
      <c r="EH833" s="111" t="str">
        <f t="shared" si="2371"/>
        <v>No Error</v>
      </c>
      <c r="EI833" s="111" t="str">
        <f t="shared" si="2372"/>
        <v>No Error</v>
      </c>
      <c r="EJ833" s="111" t="str">
        <f t="shared" si="2373"/>
        <v>No Error</v>
      </c>
      <c r="EK833" s="111" t="str">
        <f t="shared" si="2374"/>
        <v>No Error</v>
      </c>
      <c r="EL833" s="111" t="str">
        <f t="shared" si="2375"/>
        <v>No Error</v>
      </c>
      <c r="EM833" s="111" t="str">
        <f t="shared" si="2376"/>
        <v>No Error</v>
      </c>
      <c r="EN833" s="111" t="str">
        <f t="shared" si="2377"/>
        <v>No Error</v>
      </c>
      <c r="EO833" s="111" t="str">
        <f t="shared" si="2378"/>
        <v>No Error</v>
      </c>
      <c r="EP833" s="111" t="str">
        <f t="shared" si="2379"/>
        <v>No Error</v>
      </c>
      <c r="EQ833" s="111" t="str">
        <f t="shared" si="2380"/>
        <v>No Error</v>
      </c>
      <c r="ER833" s="111" t="str">
        <f t="shared" si="2381"/>
        <v>No Error</v>
      </c>
      <c r="ES833" s="111" t="str">
        <f t="shared" si="2382"/>
        <v>No Error</v>
      </c>
      <c r="ET833" s="111" t="str">
        <f t="shared" si="2383"/>
        <v>No Error</v>
      </c>
      <c r="EU833" s="111" t="str">
        <f t="shared" si="2384"/>
        <v>No Error</v>
      </c>
      <c r="EV833" s="111" t="str">
        <f t="shared" si="2385"/>
        <v>No Error</v>
      </c>
      <c r="EW833" s="111" t="str">
        <f t="shared" si="2386"/>
        <v>No Error</v>
      </c>
      <c r="EX833" s="111" t="str">
        <f t="shared" si="2387"/>
        <v>No Error</v>
      </c>
      <c r="EY833" s="111" t="str">
        <f t="shared" si="2388"/>
        <v>No Error</v>
      </c>
      <c r="EZ833" s="111" t="str">
        <f t="shared" si="2389"/>
        <v>No Error</v>
      </c>
      <c r="FA833" s="111" t="str">
        <f t="shared" si="2390"/>
        <v>No Error</v>
      </c>
      <c r="FB833" s="111" t="str">
        <f t="shared" si="2391"/>
        <v>No Error</v>
      </c>
      <c r="FC833" s="111" t="str">
        <f t="shared" si="2392"/>
        <v>No Error</v>
      </c>
      <c r="FD833" s="111" t="str">
        <f t="shared" si="2393"/>
        <v>No Error</v>
      </c>
      <c r="FE833" s="111" t="str">
        <f t="shared" si="2394"/>
        <v>No Error</v>
      </c>
      <c r="FF833" s="111" t="str">
        <f t="shared" si="2395"/>
        <v>No Error</v>
      </c>
      <c r="FG833" s="111" t="str">
        <f t="shared" si="2396"/>
        <v>No Error</v>
      </c>
      <c r="FH833" s="111" t="str">
        <f t="shared" si="2397"/>
        <v>No Error</v>
      </c>
      <c r="FI833" s="111" t="str">
        <f t="shared" si="2398"/>
        <v>No Error</v>
      </c>
      <c r="FJ833" s="111" t="str">
        <f t="shared" si="2399"/>
        <v>No Error</v>
      </c>
      <c r="FK833" s="111" t="str">
        <f t="shared" si="2400"/>
        <v>No Error</v>
      </c>
      <c r="FL833" s="111" t="str">
        <f t="shared" si="2401"/>
        <v>No Error</v>
      </c>
      <c r="FM833" s="111" t="str">
        <f t="shared" si="2402"/>
        <v>No Error</v>
      </c>
      <c r="FN833" s="111" t="str">
        <f t="shared" si="2403"/>
        <v>No Error</v>
      </c>
      <c r="FO833" s="111" t="str">
        <f t="shared" si="2404"/>
        <v>No Error</v>
      </c>
      <c r="FP833" s="111" t="str">
        <f t="shared" si="2405"/>
        <v>No Error</v>
      </c>
      <c r="FQ833" s="111" t="str">
        <f t="shared" si="2406"/>
        <v>No Error</v>
      </c>
      <c r="FR833" s="111" t="str">
        <f t="shared" si="2407"/>
        <v>No Error</v>
      </c>
      <c r="FS833" s="111" t="str">
        <f t="shared" si="2408"/>
        <v>No Error</v>
      </c>
      <c r="FT833" s="111" t="str">
        <f t="shared" si="2409"/>
        <v>No Error</v>
      </c>
      <c r="FU833" s="111" t="str">
        <f t="shared" si="2410"/>
        <v>No Error</v>
      </c>
      <c r="FV833" s="111" t="str">
        <f t="shared" si="2411"/>
        <v>No Error</v>
      </c>
      <c r="FW833" s="111" t="str">
        <f t="shared" si="2412"/>
        <v>No Error</v>
      </c>
      <c r="FX833" s="111" t="str">
        <f t="shared" si="2413"/>
        <v>No Error</v>
      </c>
      <c r="FY833" s="111" t="str">
        <f t="shared" si="2414"/>
        <v>No Error</v>
      </c>
      <c r="FZ833" s="111" t="str">
        <f t="shared" si="2415"/>
        <v>No Error</v>
      </c>
      <c r="GA833" s="111" t="str">
        <f t="shared" si="2416"/>
        <v>No Error</v>
      </c>
      <c r="GB833" s="111" t="str">
        <f t="shared" si="2417"/>
        <v>No Error</v>
      </c>
      <c r="GC833" s="111" t="str">
        <f t="shared" si="2418"/>
        <v>No Error</v>
      </c>
      <c r="GD833" s="111" t="str">
        <f t="shared" si="2419"/>
        <v>No Error</v>
      </c>
      <c r="GE833" s="111" t="str">
        <f t="shared" si="2420"/>
        <v>No Error</v>
      </c>
      <c r="GF833" s="111" t="str">
        <f t="shared" si="2421"/>
        <v>No Error</v>
      </c>
      <c r="GG833" s="111" t="str">
        <f t="shared" si="2422"/>
        <v>No Error</v>
      </c>
      <c r="GH833" s="111" t="str">
        <f t="shared" si="2423"/>
        <v>No Error</v>
      </c>
      <c r="GI833" s="111" t="str">
        <f t="shared" si="2424"/>
        <v>No Error</v>
      </c>
      <c r="GJ833" s="111" t="str">
        <f t="shared" si="2425"/>
        <v>No Error</v>
      </c>
      <c r="GK833" s="111" t="str">
        <f t="shared" si="2426"/>
        <v>No Error</v>
      </c>
      <c r="GL833" s="111" t="str">
        <f t="shared" si="2427"/>
        <v>No Error</v>
      </c>
      <c r="GM833" s="111" t="str">
        <f t="shared" si="2428"/>
        <v>No Error</v>
      </c>
      <c r="GN833" s="111" t="str">
        <f t="shared" si="2429"/>
        <v>No Error</v>
      </c>
      <c r="GO833" s="111" t="str">
        <f t="shared" si="2430"/>
        <v>No Error</v>
      </c>
      <c r="GP833" s="111" t="str">
        <f t="shared" si="2431"/>
        <v>No Error</v>
      </c>
      <c r="GQ833" s="111" t="str">
        <f t="shared" si="2432"/>
        <v>No Error</v>
      </c>
      <c r="GR833" s="111" t="str">
        <f t="shared" si="2433"/>
        <v>No Error</v>
      </c>
      <c r="GS833" s="111" t="str">
        <f t="shared" si="2433"/>
        <v>No Error</v>
      </c>
      <c r="GT833" s="111" t="str">
        <f t="shared" si="2433"/>
        <v>No Error</v>
      </c>
      <c r="GU833" s="111" t="str">
        <f t="shared" si="2433"/>
        <v>No Error</v>
      </c>
      <c r="GV833" s="111"/>
      <c r="GW833" s="111">
        <f t="shared" si="2434"/>
        <v>0</v>
      </c>
      <c r="GX833" s="111">
        <f t="shared" si="2435"/>
        <v>0</v>
      </c>
      <c r="GY833" s="111" t="str">
        <f t="shared" si="2436"/>
        <v/>
      </c>
      <c r="GZ833" s="111">
        <f t="shared" si="2437"/>
        <v>0</v>
      </c>
      <c r="HA833" s="111">
        <f t="shared" si="2438"/>
        <v>0</v>
      </c>
      <c r="HB833" s="111">
        <f t="shared" si="2478"/>
        <v>0</v>
      </c>
      <c r="HC833" s="121" t="str">
        <f>IF(OR($A833=2,$A833=3),"",'SEA Detail'!CF895)</f>
        <v>.</v>
      </c>
      <c r="HD833" s="111">
        <f t="shared" si="2479"/>
        <v>0</v>
      </c>
      <c r="HE833" s="111">
        <f t="shared" si="2480"/>
        <v>0</v>
      </c>
      <c r="HF833" s="111">
        <f t="shared" si="2481"/>
        <v>0</v>
      </c>
      <c r="HG833" s="111">
        <f t="shared" si="2482"/>
        <v>0</v>
      </c>
      <c r="HH833" s="111">
        <f t="shared" si="2439"/>
        <v>0</v>
      </c>
      <c r="HI833" s="111">
        <f t="shared" si="2440"/>
        <v>0</v>
      </c>
      <c r="HJ833" s="111">
        <f t="shared" si="2441"/>
        <v>0</v>
      </c>
      <c r="HK833" s="111">
        <f t="shared" si="2442"/>
        <v>0</v>
      </c>
      <c r="HL833" s="111">
        <f t="shared" si="2443"/>
        <v>0</v>
      </c>
      <c r="HM833" s="111">
        <f t="shared" si="2444"/>
        <v>0</v>
      </c>
      <c r="HN833" s="111">
        <f t="shared" si="2445"/>
        <v>0</v>
      </c>
      <c r="HO833" s="111">
        <f t="shared" si="2446"/>
        <v>0</v>
      </c>
      <c r="HP833" s="111">
        <f t="shared" si="2447"/>
        <v>0</v>
      </c>
      <c r="HQ833" s="111">
        <f t="shared" si="2448"/>
        <v>0</v>
      </c>
      <c r="HR833" s="111">
        <f t="shared" si="2449"/>
        <v>0</v>
      </c>
      <c r="HS833" s="111">
        <f t="shared" si="2450"/>
        <v>0</v>
      </c>
      <c r="HT833" s="111">
        <f t="shared" si="2451"/>
        <v>0</v>
      </c>
      <c r="HU833" s="111">
        <f t="shared" si="2452"/>
        <v>0</v>
      </c>
      <c r="HV833" s="111">
        <f t="shared" si="2453"/>
        <v>0</v>
      </c>
      <c r="HW833" s="111">
        <f t="shared" si="2454"/>
        <v>0</v>
      </c>
      <c r="HX833" s="111">
        <f t="shared" si="2455"/>
        <v>0</v>
      </c>
      <c r="HY833" s="111">
        <f t="shared" si="2456"/>
        <v>0</v>
      </c>
      <c r="HZ833" s="111">
        <f t="shared" si="2457"/>
        <v>0</v>
      </c>
      <c r="IA833" s="111">
        <f t="shared" si="2458"/>
        <v>0</v>
      </c>
      <c r="IB833" s="111">
        <f t="shared" si="2459"/>
        <v>0</v>
      </c>
      <c r="IC833" s="111">
        <f t="shared" si="2460"/>
        <v>0</v>
      </c>
      <c r="ID833" s="111">
        <f t="shared" si="2461"/>
        <v>0</v>
      </c>
      <c r="IE833" s="111">
        <f>IF(AND(OR($A833=2,$E833=""),NOT(ISBLANK('Base Data'!I834))),1,IF(OR($A833=2,$C833="",$E833=""),0,1))</f>
        <v>0</v>
      </c>
      <c r="IF833" s="111"/>
      <c r="IG833" s="111"/>
      <c r="IH833" s="111"/>
      <c r="II833" s="111">
        <f>IF('Base Data'!C834="",0,IF('Base Data'!D834="",1,0))</f>
        <v>0</v>
      </c>
    </row>
    <row r="834" spans="1:243" x14ac:dyDescent="0.3">
      <c r="A834" s="116" t="str">
        <f>IF(NOT(ISBLANK('Base Data'!A835)),'Base Data'!A835,"")</f>
        <v/>
      </c>
      <c r="B834" s="116" t="str">
        <f>IF(NOT(ISBLANK('Base Data'!B835)),'Base Data'!B835,"")</f>
        <v/>
      </c>
      <c r="C834" s="125" t="str">
        <f>IF(NOT(ISBLANK('Base Data'!C835)),'Base Data'!C835,"")</f>
        <v/>
      </c>
      <c r="D834" s="125" t="str">
        <f>IF(NOT(ISBLANK('Base Data'!D835)),'Base Data'!D835,"")</f>
        <v/>
      </c>
      <c r="E834" s="116" t="str">
        <f>IF(NOT(ISBLANK('Base Data'!E835)),'Base Data'!E835,"")</f>
        <v/>
      </c>
      <c r="F834" s="117" t="str">
        <f>IF(NOT(ISBLANK('Base Data'!F835)),'Base Data'!F835,"")</f>
        <v/>
      </c>
      <c r="G834" s="117" t="str">
        <f>IF(NOT(ISBLANK('Base Data'!G835)),'Base Data'!G835,"")</f>
        <v/>
      </c>
      <c r="H834" s="163">
        <f t="shared" si="2293"/>
        <v>0</v>
      </c>
      <c r="I834" s="117" t="str">
        <f>IF(NOT(ISBLANK('Base Data'!H835)),'Base Data'!H835,"")</f>
        <v/>
      </c>
      <c r="J834" s="163">
        <f>IF(AND(ISNUMBER(I834),ISNUMBER(#REF!)),I834-#REF!,IF(AND(NOT(ISNUMBER(I834)),NOT(ISNUMBER(#REF!))),0,IF(NOT(ISNUMBER(I834)),-#REF!,IF(NOT(ISNUMBER(#REF!)),I834,0))))</f>
        <v>0</v>
      </c>
      <c r="K834" s="163">
        <f t="shared" si="2294"/>
        <v>0</v>
      </c>
      <c r="L834" s="163">
        <f t="shared" si="2462"/>
        <v>0</v>
      </c>
      <c r="M834" s="116" t="str">
        <f>IF(NOT(ISBLANK('Base Data'!I835)),'Base Data'!I835,"")</f>
        <v/>
      </c>
      <c r="N834" s="116" t="str">
        <f>IF(NOT(ISBLANK('Base Data'!J835)),'Base Data'!J835,"")</f>
        <v/>
      </c>
      <c r="O834" s="117" t="str">
        <f>IF(NOT(ISBLANK('Base Data'!K835)),'Base Data'!K835,"")</f>
        <v/>
      </c>
      <c r="P834" s="166">
        <f t="shared" si="2295"/>
        <v>0</v>
      </c>
      <c r="Q834" s="116" t="str">
        <f>IF(NOT(ISBLANK('Base Data'!L835)),'Base Data'!L835,"")</f>
        <v/>
      </c>
      <c r="R834" s="116" t="str">
        <f>IF(NOT(ISBLANK('Base Data'!M835)),'Base Data'!M835,"")</f>
        <v/>
      </c>
      <c r="S834" s="116" t="str">
        <f>IF(NOT(ISBLANK('Base Data'!N835)),'Base Data'!N835,"")</f>
        <v/>
      </c>
      <c r="T834" s="117" t="str">
        <f>IF(NOT(ISBLANK('Base Data'!O835)),'Base Data'!O835,"")</f>
        <v/>
      </c>
      <c r="U834" s="116" t="str">
        <f>IF(NOT(ISBLANK('Base Data'!P835)),'Base Data'!P835,"")</f>
        <v/>
      </c>
      <c r="V834" s="116" t="str">
        <f>IF(NOT(ISBLANK('Base Data'!Q835)),'Base Data'!Q835,"")</f>
        <v/>
      </c>
      <c r="W834" s="116" t="str">
        <f>IF(NOT(ISBLANK('Base Data'!R835)),'Base Data'!R835,"")</f>
        <v/>
      </c>
      <c r="X834" s="116" t="str">
        <f>IF(NOT(ISBLANK('Base Data'!S835)),'Base Data'!S835,"")</f>
        <v/>
      </c>
      <c r="Y834" s="116" t="str">
        <f>IF(NOT(ISBLANK('Base Data'!T835)),'Base Data'!T835,"")</f>
        <v/>
      </c>
      <c r="Z834" s="117" t="str">
        <f>IF(NOT(ISBLANK('Base Data'!U835)),'Base Data'!U835,"")</f>
        <v/>
      </c>
      <c r="AA834" s="166">
        <f t="shared" si="2296"/>
        <v>0</v>
      </c>
      <c r="AB834" s="116" t="str">
        <f>IF(NOT(ISBLANK('Base Data'!V835)),'Base Data'!V835,"")</f>
        <v/>
      </c>
      <c r="AC834" s="117" t="str">
        <f>IF(NOT(ISBLANK('Base Data'!W835)),'Base Data'!W835,"")</f>
        <v/>
      </c>
      <c r="AD834" s="166">
        <f t="shared" si="2297"/>
        <v>0</v>
      </c>
      <c r="AE834" s="118" t="str">
        <f>IF(NOT(ISBLANK('Base Data'!X835)),'Base Data'!X835,"")</f>
        <v/>
      </c>
      <c r="AF834" s="118" t="str">
        <f>IF(NOT(ISBLANK('Base Data'!Y835)),'Base Data'!Y835,"")</f>
        <v/>
      </c>
      <c r="AG834" s="121" t="str">
        <f>IF(OR($A834=2),"",'SEA Detail'!CF896)</f>
        <v>.</v>
      </c>
      <c r="AH834" s="115">
        <f t="shared" si="2463"/>
        <v>0</v>
      </c>
      <c r="AI834" s="115">
        <f t="shared" si="2464"/>
        <v>0</v>
      </c>
      <c r="AJ834" s="115">
        <f t="shared" si="2465"/>
        <v>0</v>
      </c>
      <c r="AK834" s="115">
        <f t="shared" si="2466"/>
        <v>0</v>
      </c>
      <c r="AL834" s="115">
        <f t="shared" si="2467"/>
        <v>0</v>
      </c>
      <c r="AM834" s="115">
        <f t="shared" si="2468"/>
        <v>0</v>
      </c>
      <c r="AN834" s="115">
        <f t="shared" si="2469"/>
        <v>0</v>
      </c>
      <c r="AO834" s="115">
        <f t="shared" si="2470"/>
        <v>0</v>
      </c>
      <c r="AP834" s="115">
        <f t="shared" si="2471"/>
        <v>0</v>
      </c>
      <c r="AQ834" s="115">
        <f t="shared" si="2472"/>
        <v>0</v>
      </c>
      <c r="AR834" s="115">
        <f t="shared" si="2298"/>
        <v>0</v>
      </c>
      <c r="AS834" s="115">
        <f t="shared" si="2299"/>
        <v>0</v>
      </c>
      <c r="AT834" s="115">
        <f t="shared" si="2300"/>
        <v>0</v>
      </c>
      <c r="AU834" s="115">
        <f t="shared" si="2301"/>
        <v>0</v>
      </c>
      <c r="AV834" s="115">
        <f t="shared" si="2302"/>
        <v>0</v>
      </c>
      <c r="AW834" s="115">
        <f t="shared" si="2303"/>
        <v>0</v>
      </c>
      <c r="AX834" s="115">
        <f t="shared" si="2304"/>
        <v>0</v>
      </c>
      <c r="AY834" s="115">
        <f t="shared" si="2305"/>
        <v>0</v>
      </c>
      <c r="AZ834" s="115">
        <f t="shared" si="2306"/>
        <v>0</v>
      </c>
      <c r="BA834" s="115">
        <f t="shared" si="2307"/>
        <v>0</v>
      </c>
      <c r="BB834" s="115">
        <f t="shared" si="2473"/>
        <v>0</v>
      </c>
      <c r="BC834" s="115">
        <f t="shared" si="2308"/>
        <v>0</v>
      </c>
      <c r="BD834" s="115">
        <f t="shared" si="2309"/>
        <v>0</v>
      </c>
      <c r="BE834" s="115">
        <f t="shared" si="2310"/>
        <v>0</v>
      </c>
      <c r="BF834" s="115">
        <f t="shared" si="2311"/>
        <v>0</v>
      </c>
      <c r="BG834" s="115">
        <f t="shared" si="2312"/>
        <v>0</v>
      </c>
      <c r="BH834" s="115">
        <f t="shared" si="2313"/>
        <v>0</v>
      </c>
      <c r="BI834" s="115">
        <f t="shared" si="2314"/>
        <v>0</v>
      </c>
      <c r="BJ834" s="115">
        <f t="shared" si="2315"/>
        <v>0</v>
      </c>
      <c r="BK834" s="115">
        <f t="shared" si="2316"/>
        <v>0</v>
      </c>
      <c r="BL834" s="115">
        <f t="shared" si="2317"/>
        <v>0</v>
      </c>
      <c r="BM834" s="115">
        <f t="shared" si="2318"/>
        <v>0</v>
      </c>
      <c r="BN834" s="115">
        <f t="shared" si="2319"/>
        <v>0</v>
      </c>
      <c r="BO834" s="115">
        <f t="shared" si="2320"/>
        <v>0</v>
      </c>
      <c r="BP834" s="115">
        <f t="shared" si="2321"/>
        <v>0</v>
      </c>
      <c r="BQ834" s="115">
        <f t="shared" si="2322"/>
        <v>0</v>
      </c>
      <c r="BR834" s="115">
        <f t="shared" si="2323"/>
        <v>0</v>
      </c>
      <c r="BS834" s="115">
        <f t="shared" si="2324"/>
        <v>0</v>
      </c>
      <c r="BT834" s="115">
        <f t="shared" si="2325"/>
        <v>0</v>
      </c>
      <c r="BU834" s="115">
        <f t="shared" si="2326"/>
        <v>0</v>
      </c>
      <c r="BV834" s="115">
        <f t="shared" si="2327"/>
        <v>0</v>
      </c>
      <c r="BW834" s="115">
        <f t="shared" si="2328"/>
        <v>0</v>
      </c>
      <c r="BX834" s="115">
        <f t="shared" si="2329"/>
        <v>0</v>
      </c>
      <c r="BY834" s="115">
        <f t="shared" si="2330"/>
        <v>0</v>
      </c>
      <c r="BZ834" s="115">
        <f t="shared" si="2331"/>
        <v>0</v>
      </c>
      <c r="CA834" s="115">
        <v>0</v>
      </c>
      <c r="CB834" s="115">
        <f>IFERROR(IF(OR($A834=2,$A834=3,$C834=""),0,IF(E834="",1,IF(ISERROR(VLOOKUP('Auto-Calculations'!E834,LEA_ESA_Lookup,2,FALSE)),1,0))),"0*")</f>
        <v>0</v>
      </c>
      <c r="CC834" s="115">
        <f t="shared" si="2332"/>
        <v>0</v>
      </c>
      <c r="CD834" s="115">
        <f t="shared" si="2333"/>
        <v>0</v>
      </c>
      <c r="CE834" s="115">
        <f t="shared" si="2334"/>
        <v>0</v>
      </c>
      <c r="CF834" s="115">
        <f t="shared" si="2335"/>
        <v>0</v>
      </c>
      <c r="CG834" s="115">
        <f t="shared" si="2336"/>
        <v>0</v>
      </c>
      <c r="CH834" s="115">
        <f t="shared" si="2337"/>
        <v>0</v>
      </c>
      <c r="CI834" s="119">
        <f t="shared" si="2338"/>
        <v>0</v>
      </c>
      <c r="CJ834" s="115">
        <f t="shared" si="2339"/>
        <v>0</v>
      </c>
      <c r="CK834" s="115">
        <f t="shared" si="2340"/>
        <v>0</v>
      </c>
      <c r="CL834" s="115">
        <f t="shared" si="2341"/>
        <v>0</v>
      </c>
      <c r="CM834" s="115">
        <f t="shared" si="2342"/>
        <v>0</v>
      </c>
      <c r="CN834" s="115">
        <f t="shared" si="2343"/>
        <v>0</v>
      </c>
      <c r="CO834" s="115">
        <f>IFERROR(IF(OR($A834=2,$A834=3,$C834=""),0,IF('Auto-Calculations'!Z834="M",1,0)),"0*")</f>
        <v>0</v>
      </c>
      <c r="CP834" s="115">
        <f>IFERROR(IF(OR($A834=2,$A834=3,$C834=""),0,IF('Auto-Calculations'!AE834="M",1,0)),"0*")</f>
        <v>0</v>
      </c>
      <c r="CQ834" s="115">
        <f>IFERROR(IF(OR($A834=2,$A834=3,$C834=""),0,IF('Auto-Calculations'!V834="M",1,0)),"0*")</f>
        <v>0</v>
      </c>
      <c r="CR834" s="115">
        <f>IFERROR(IF(OR($A834=2,$A834=3,$C834=""),0,IF('Auto-Calculations'!W834="M",1,0)),"0*")</f>
        <v>0</v>
      </c>
      <c r="CS834" s="115">
        <f>IFERROR(IF(OR($A834=2,$A834=3,$C834=""),0,IF('Auto-Calculations'!X834="M",1,0)),"0*")</f>
        <v>0</v>
      </c>
      <c r="CT834" s="115">
        <f>IFERROR(IF(OR($A834=2,$A834=3,$C834=""),0,IF('Auto-Calculations'!Y834="M",1,0)),"0*")</f>
        <v>0</v>
      </c>
      <c r="CU834" s="115">
        <f t="shared" si="2344"/>
        <v>0</v>
      </c>
      <c r="CV834" s="115">
        <f t="shared" si="2345"/>
        <v>0</v>
      </c>
      <c r="CW834" s="115">
        <f t="shared" si="2346"/>
        <v>0</v>
      </c>
      <c r="CX834" s="115">
        <f t="shared" si="2347"/>
        <v>0</v>
      </c>
      <c r="CY834" s="115">
        <f t="shared" si="2348"/>
        <v>0</v>
      </c>
      <c r="CZ834" s="111">
        <f t="shared" si="2349"/>
        <v>0</v>
      </c>
      <c r="DA834" s="111">
        <f t="shared" si="2350"/>
        <v>0</v>
      </c>
      <c r="DB834" s="111">
        <f t="shared" si="2351"/>
        <v>0</v>
      </c>
      <c r="DC834" s="115">
        <f t="shared" si="2352"/>
        <v>0</v>
      </c>
      <c r="DD834" s="111">
        <f t="shared" si="2353"/>
        <v>0</v>
      </c>
      <c r="DE834" s="115">
        <f t="shared" si="2354"/>
        <v>0</v>
      </c>
      <c r="DF834" s="115">
        <f t="shared" si="2355"/>
        <v>0</v>
      </c>
      <c r="DG834" s="115">
        <f>IFERROR(IF(OR($A834=3,C834="American Samoa",C834="Federated States of Micronesia",C834="Guam",C834="Hawaii",C834="Northern Marianas",C834="Puerto Rico",C834="Republic of Palau",C834="Republic of the Marshall Islands",C834="Bureau of Indian Education"),0,IF('Auto-Calculations'!Q834="NA",1,0)),"0*")</f>
        <v>0</v>
      </c>
      <c r="DH834" s="115">
        <f t="shared" si="2474"/>
        <v>0</v>
      </c>
      <c r="DI834" s="115">
        <f t="shared" si="2475"/>
        <v>0</v>
      </c>
      <c r="DJ834" s="115">
        <f t="shared" si="2476"/>
        <v>0</v>
      </c>
      <c r="DK834" s="111"/>
      <c r="DL834" s="111"/>
      <c r="DM834" s="111"/>
      <c r="DN834" s="111"/>
      <c r="DO834" s="111"/>
      <c r="DP834" s="111"/>
      <c r="DQ834" s="111"/>
      <c r="DR834" s="120" t="str">
        <f t="shared" si="2477"/>
        <v>0000000000000000000000000000000000000000000000000000000000000000000000000000000</v>
      </c>
      <c r="DS834" s="111" t="str">
        <f t="shared" si="2356"/>
        <v>No Error</v>
      </c>
      <c r="DT834" s="111" t="str">
        <f t="shared" si="2357"/>
        <v>No Error</v>
      </c>
      <c r="DU834" s="111" t="str">
        <f t="shared" si="2358"/>
        <v>No Error</v>
      </c>
      <c r="DV834" s="111" t="str">
        <f t="shared" si="2359"/>
        <v>No Error</v>
      </c>
      <c r="DW834" s="111" t="str">
        <f t="shared" si="2360"/>
        <v>No Error</v>
      </c>
      <c r="DX834" s="111" t="str">
        <f t="shared" si="2361"/>
        <v>No Error</v>
      </c>
      <c r="DY834" s="111" t="str">
        <f t="shared" si="2362"/>
        <v>No Error</v>
      </c>
      <c r="DZ834" s="111" t="str">
        <f t="shared" si="2363"/>
        <v>No Error</v>
      </c>
      <c r="EA834" s="111" t="str">
        <f t="shared" si="2364"/>
        <v>No Error</v>
      </c>
      <c r="EB834" s="111" t="str">
        <f t="shared" si="2365"/>
        <v>No Error</v>
      </c>
      <c r="EC834" s="111" t="str">
        <f t="shared" si="2366"/>
        <v>No Error</v>
      </c>
      <c r="ED834" s="111" t="str">
        <f t="shared" si="2367"/>
        <v>No Error</v>
      </c>
      <c r="EE834" s="111" t="str">
        <f t="shared" si="2368"/>
        <v>No Error</v>
      </c>
      <c r="EF834" s="111" t="str">
        <f t="shared" si="2369"/>
        <v>No Error</v>
      </c>
      <c r="EG834" s="111" t="str">
        <f t="shared" si="2370"/>
        <v>No Error</v>
      </c>
      <c r="EH834" s="111" t="str">
        <f t="shared" si="2371"/>
        <v>No Error</v>
      </c>
      <c r="EI834" s="111" t="str">
        <f t="shared" si="2372"/>
        <v>No Error</v>
      </c>
      <c r="EJ834" s="111" t="str">
        <f t="shared" si="2373"/>
        <v>No Error</v>
      </c>
      <c r="EK834" s="111" t="str">
        <f t="shared" si="2374"/>
        <v>No Error</v>
      </c>
      <c r="EL834" s="111" t="str">
        <f t="shared" si="2375"/>
        <v>No Error</v>
      </c>
      <c r="EM834" s="111" t="str">
        <f t="shared" si="2376"/>
        <v>No Error</v>
      </c>
      <c r="EN834" s="111" t="str">
        <f t="shared" si="2377"/>
        <v>No Error</v>
      </c>
      <c r="EO834" s="111" t="str">
        <f t="shared" si="2378"/>
        <v>No Error</v>
      </c>
      <c r="EP834" s="111" t="str">
        <f t="shared" si="2379"/>
        <v>No Error</v>
      </c>
      <c r="EQ834" s="111" t="str">
        <f t="shared" si="2380"/>
        <v>No Error</v>
      </c>
      <c r="ER834" s="111" t="str">
        <f t="shared" si="2381"/>
        <v>No Error</v>
      </c>
      <c r="ES834" s="111" t="str">
        <f t="shared" si="2382"/>
        <v>No Error</v>
      </c>
      <c r="ET834" s="111" t="str">
        <f t="shared" si="2383"/>
        <v>No Error</v>
      </c>
      <c r="EU834" s="111" t="str">
        <f t="shared" si="2384"/>
        <v>No Error</v>
      </c>
      <c r="EV834" s="111" t="str">
        <f t="shared" si="2385"/>
        <v>No Error</v>
      </c>
      <c r="EW834" s="111" t="str">
        <f t="shared" si="2386"/>
        <v>No Error</v>
      </c>
      <c r="EX834" s="111" t="str">
        <f t="shared" si="2387"/>
        <v>No Error</v>
      </c>
      <c r="EY834" s="111" t="str">
        <f t="shared" si="2388"/>
        <v>No Error</v>
      </c>
      <c r="EZ834" s="111" t="str">
        <f t="shared" si="2389"/>
        <v>No Error</v>
      </c>
      <c r="FA834" s="111" t="str">
        <f t="shared" si="2390"/>
        <v>No Error</v>
      </c>
      <c r="FB834" s="111" t="str">
        <f t="shared" si="2391"/>
        <v>No Error</v>
      </c>
      <c r="FC834" s="111" t="str">
        <f t="shared" si="2392"/>
        <v>No Error</v>
      </c>
      <c r="FD834" s="111" t="str">
        <f t="shared" si="2393"/>
        <v>No Error</v>
      </c>
      <c r="FE834" s="111" t="str">
        <f t="shared" si="2394"/>
        <v>No Error</v>
      </c>
      <c r="FF834" s="111" t="str">
        <f t="shared" si="2395"/>
        <v>No Error</v>
      </c>
      <c r="FG834" s="111" t="str">
        <f t="shared" si="2396"/>
        <v>No Error</v>
      </c>
      <c r="FH834" s="111" t="str">
        <f t="shared" si="2397"/>
        <v>No Error</v>
      </c>
      <c r="FI834" s="111" t="str">
        <f t="shared" si="2398"/>
        <v>No Error</v>
      </c>
      <c r="FJ834" s="111" t="str">
        <f t="shared" si="2399"/>
        <v>No Error</v>
      </c>
      <c r="FK834" s="111" t="str">
        <f t="shared" si="2400"/>
        <v>No Error</v>
      </c>
      <c r="FL834" s="111" t="str">
        <f t="shared" si="2401"/>
        <v>No Error</v>
      </c>
      <c r="FM834" s="111" t="str">
        <f t="shared" si="2402"/>
        <v>No Error</v>
      </c>
      <c r="FN834" s="111" t="str">
        <f t="shared" si="2403"/>
        <v>No Error</v>
      </c>
      <c r="FO834" s="111" t="str">
        <f t="shared" si="2404"/>
        <v>No Error</v>
      </c>
      <c r="FP834" s="111" t="str">
        <f t="shared" si="2405"/>
        <v>No Error</v>
      </c>
      <c r="FQ834" s="111" t="str">
        <f t="shared" si="2406"/>
        <v>No Error</v>
      </c>
      <c r="FR834" s="111" t="str">
        <f t="shared" si="2407"/>
        <v>No Error</v>
      </c>
      <c r="FS834" s="111" t="str">
        <f t="shared" si="2408"/>
        <v>No Error</v>
      </c>
      <c r="FT834" s="111" t="str">
        <f t="shared" si="2409"/>
        <v>No Error</v>
      </c>
      <c r="FU834" s="111" t="str">
        <f t="shared" si="2410"/>
        <v>No Error</v>
      </c>
      <c r="FV834" s="111" t="str">
        <f t="shared" si="2411"/>
        <v>No Error</v>
      </c>
      <c r="FW834" s="111" t="str">
        <f t="shared" si="2412"/>
        <v>No Error</v>
      </c>
      <c r="FX834" s="111" t="str">
        <f t="shared" si="2413"/>
        <v>No Error</v>
      </c>
      <c r="FY834" s="111" t="str">
        <f t="shared" si="2414"/>
        <v>No Error</v>
      </c>
      <c r="FZ834" s="111" t="str">
        <f t="shared" si="2415"/>
        <v>No Error</v>
      </c>
      <c r="GA834" s="111" t="str">
        <f t="shared" si="2416"/>
        <v>No Error</v>
      </c>
      <c r="GB834" s="111" t="str">
        <f t="shared" si="2417"/>
        <v>No Error</v>
      </c>
      <c r="GC834" s="111" t="str">
        <f t="shared" si="2418"/>
        <v>No Error</v>
      </c>
      <c r="GD834" s="111" t="str">
        <f t="shared" si="2419"/>
        <v>No Error</v>
      </c>
      <c r="GE834" s="111" t="str">
        <f t="shared" si="2420"/>
        <v>No Error</v>
      </c>
      <c r="GF834" s="111" t="str">
        <f t="shared" si="2421"/>
        <v>No Error</v>
      </c>
      <c r="GG834" s="111" t="str">
        <f t="shared" si="2422"/>
        <v>No Error</v>
      </c>
      <c r="GH834" s="111" t="str">
        <f t="shared" si="2423"/>
        <v>No Error</v>
      </c>
      <c r="GI834" s="111" t="str">
        <f t="shared" si="2424"/>
        <v>No Error</v>
      </c>
      <c r="GJ834" s="111" t="str">
        <f t="shared" si="2425"/>
        <v>No Error</v>
      </c>
      <c r="GK834" s="111" t="str">
        <f t="shared" si="2426"/>
        <v>No Error</v>
      </c>
      <c r="GL834" s="111" t="str">
        <f t="shared" si="2427"/>
        <v>No Error</v>
      </c>
      <c r="GM834" s="111" t="str">
        <f t="shared" si="2428"/>
        <v>No Error</v>
      </c>
      <c r="GN834" s="111" t="str">
        <f t="shared" si="2429"/>
        <v>No Error</v>
      </c>
      <c r="GO834" s="111" t="str">
        <f t="shared" si="2430"/>
        <v>No Error</v>
      </c>
      <c r="GP834" s="111" t="str">
        <f t="shared" si="2431"/>
        <v>No Error</v>
      </c>
      <c r="GQ834" s="111" t="str">
        <f t="shared" si="2432"/>
        <v>No Error</v>
      </c>
      <c r="GR834" s="111" t="str">
        <f t="shared" si="2433"/>
        <v>No Error</v>
      </c>
      <c r="GS834" s="111" t="str">
        <f t="shared" si="2433"/>
        <v>No Error</v>
      </c>
      <c r="GT834" s="111" t="str">
        <f t="shared" si="2433"/>
        <v>No Error</v>
      </c>
      <c r="GU834" s="111" t="str">
        <f t="shared" ref="GU834:GU897" si="2483">IF(DJ834=1,VLOOKUP(GU$1,error_messages,2,FALSE),"No Error")</f>
        <v>No Error</v>
      </c>
      <c r="GV834" s="111"/>
      <c r="GW834" s="111">
        <f t="shared" si="2434"/>
        <v>0</v>
      </c>
      <c r="GX834" s="111">
        <f t="shared" si="2435"/>
        <v>0</v>
      </c>
      <c r="GY834" s="111" t="str">
        <f t="shared" si="2436"/>
        <v/>
      </c>
      <c r="GZ834" s="111">
        <f t="shared" si="2437"/>
        <v>0</v>
      </c>
      <c r="HA834" s="111">
        <f t="shared" si="2438"/>
        <v>0</v>
      </c>
      <c r="HB834" s="111">
        <f t="shared" si="2478"/>
        <v>0</v>
      </c>
      <c r="HC834" s="121" t="str">
        <f>IF(OR($A834=2,$A834=3),"",'SEA Detail'!CF896)</f>
        <v>.</v>
      </c>
      <c r="HD834" s="111">
        <f t="shared" si="2479"/>
        <v>0</v>
      </c>
      <c r="HE834" s="111">
        <f t="shared" si="2480"/>
        <v>0</v>
      </c>
      <c r="HF834" s="111">
        <f t="shared" si="2481"/>
        <v>0</v>
      </c>
      <c r="HG834" s="111">
        <f t="shared" si="2482"/>
        <v>0</v>
      </c>
      <c r="HH834" s="111">
        <f t="shared" si="2439"/>
        <v>0</v>
      </c>
      <c r="HI834" s="111">
        <f t="shared" si="2440"/>
        <v>0</v>
      </c>
      <c r="HJ834" s="111">
        <f t="shared" si="2441"/>
        <v>0</v>
      </c>
      <c r="HK834" s="111">
        <f t="shared" si="2442"/>
        <v>0</v>
      </c>
      <c r="HL834" s="111">
        <f t="shared" si="2443"/>
        <v>0</v>
      </c>
      <c r="HM834" s="111">
        <f t="shared" si="2444"/>
        <v>0</v>
      </c>
      <c r="HN834" s="111">
        <f t="shared" si="2445"/>
        <v>0</v>
      </c>
      <c r="HO834" s="111">
        <f t="shared" si="2446"/>
        <v>0</v>
      </c>
      <c r="HP834" s="111">
        <f t="shared" si="2447"/>
        <v>0</v>
      </c>
      <c r="HQ834" s="111">
        <f t="shared" si="2448"/>
        <v>0</v>
      </c>
      <c r="HR834" s="111">
        <f t="shared" si="2449"/>
        <v>0</v>
      </c>
      <c r="HS834" s="111">
        <f t="shared" si="2450"/>
        <v>0</v>
      </c>
      <c r="HT834" s="111">
        <f t="shared" si="2451"/>
        <v>0</v>
      </c>
      <c r="HU834" s="111">
        <f t="shared" si="2452"/>
        <v>0</v>
      </c>
      <c r="HV834" s="111">
        <f t="shared" si="2453"/>
        <v>0</v>
      </c>
      <c r="HW834" s="111">
        <f t="shared" si="2454"/>
        <v>0</v>
      </c>
      <c r="HX834" s="111">
        <f t="shared" si="2455"/>
        <v>0</v>
      </c>
      <c r="HY834" s="111">
        <f t="shared" si="2456"/>
        <v>0</v>
      </c>
      <c r="HZ834" s="111">
        <f t="shared" si="2457"/>
        <v>0</v>
      </c>
      <c r="IA834" s="111">
        <f t="shared" si="2458"/>
        <v>0</v>
      </c>
      <c r="IB834" s="111">
        <f t="shared" si="2459"/>
        <v>0</v>
      </c>
      <c r="IC834" s="111">
        <f t="shared" si="2460"/>
        <v>0</v>
      </c>
      <c r="ID834" s="111">
        <f t="shared" si="2461"/>
        <v>0</v>
      </c>
      <c r="IE834" s="111">
        <f>IF(AND(OR($A834=2,$E834=""),NOT(ISBLANK('Base Data'!I835))),1,IF(OR($A834=2,$C834="",$E834=""),0,1))</f>
        <v>0</v>
      </c>
      <c r="IF834" s="111"/>
      <c r="IG834" s="111"/>
      <c r="IH834" s="111"/>
      <c r="II834" s="111">
        <f>IF('Base Data'!C835="",0,IF('Base Data'!D835="",1,0))</f>
        <v>0</v>
      </c>
    </row>
    <row r="835" spans="1:243" x14ac:dyDescent="0.3">
      <c r="A835" s="116" t="str">
        <f>IF(NOT(ISBLANK('Base Data'!A836)),'Base Data'!A836,"")</f>
        <v/>
      </c>
      <c r="B835" s="116" t="str">
        <f>IF(NOT(ISBLANK('Base Data'!B836)),'Base Data'!B836,"")</f>
        <v/>
      </c>
      <c r="C835" s="125" t="str">
        <f>IF(NOT(ISBLANK('Base Data'!C836)),'Base Data'!C836,"")</f>
        <v/>
      </c>
      <c r="D835" s="125" t="str">
        <f>IF(NOT(ISBLANK('Base Data'!D836)),'Base Data'!D836,"")</f>
        <v/>
      </c>
      <c r="E835" s="116" t="str">
        <f>IF(NOT(ISBLANK('Base Data'!E836)),'Base Data'!E836,"")</f>
        <v/>
      </c>
      <c r="F835" s="117" t="str">
        <f>IF(NOT(ISBLANK('Base Data'!F836)),'Base Data'!F836,"")</f>
        <v/>
      </c>
      <c r="G835" s="117" t="str">
        <f>IF(NOT(ISBLANK('Base Data'!G836)),'Base Data'!G836,"")</f>
        <v/>
      </c>
      <c r="H835" s="163">
        <f t="shared" ref="H835:H898" si="2484">IF(AND(ISNUMBER(F835),ISNUMBER(G835)),G835-F835,IF(AND(NOT(ISNUMBER(F835)),NOT(ISNUMBER(G835))),0,IF(NOT(ISNUMBER(F835)),G835,IF(NOT(ISNUMBER(G835)),-F835,0))))</f>
        <v>0</v>
      </c>
      <c r="I835" s="117" t="str">
        <f>IF(NOT(ISBLANK('Base Data'!H836)),'Base Data'!H836,"")</f>
        <v/>
      </c>
      <c r="J835" s="163">
        <f>IF(AND(ISNUMBER(I835),ISNUMBER(#REF!)),I835-#REF!,IF(AND(NOT(ISNUMBER(I835)),NOT(ISNUMBER(#REF!))),0,IF(NOT(ISNUMBER(I835)),-#REF!,IF(NOT(ISNUMBER(#REF!)),I835,0))))</f>
        <v>0</v>
      </c>
      <c r="K835" s="163">
        <f t="shared" ref="K835:K898" si="2485">IF(AND(ISNUMBER(I835),ISNUMBER(G835)),I835+G835,IF(AND(NOT(ISNUMBER(I835)),NOT(ISNUMBER(G835))),0,IF(NOT(ISNUMBER(I835)),G835,IF(NOT(ISNUMBER(G835)),I835,0))))</f>
        <v>0</v>
      </c>
      <c r="L835" s="163">
        <f t="shared" si="2462"/>
        <v>0</v>
      </c>
      <c r="M835" s="116" t="str">
        <f>IF(NOT(ISBLANK('Base Data'!I836)),'Base Data'!I836,"")</f>
        <v/>
      </c>
      <c r="N835" s="116" t="str">
        <f>IF(NOT(ISBLANK('Base Data'!J836)),'Base Data'!J836,"")</f>
        <v/>
      </c>
      <c r="O835" s="117" t="str">
        <f>IF(NOT(ISBLANK('Base Data'!K836)),'Base Data'!K836,"")</f>
        <v/>
      </c>
      <c r="P835" s="166">
        <f t="shared" ref="P835:P898" si="2486">IF(OR(NOT(ISNUMBER(O835)),H835=0),0,IF(AND(ISNUMBER(O835),ISNUMBER(H835)),O835/(H835*0.5)))</f>
        <v>0</v>
      </c>
      <c r="Q835" s="116" t="str">
        <f>IF(NOT(ISBLANK('Base Data'!L836)),'Base Data'!L836,"")</f>
        <v/>
      </c>
      <c r="R835" s="116" t="str">
        <f>IF(NOT(ISBLANK('Base Data'!M836)),'Base Data'!M836,"")</f>
        <v/>
      </c>
      <c r="S835" s="116" t="str">
        <f>IF(NOT(ISBLANK('Base Data'!N836)),'Base Data'!N836,"")</f>
        <v/>
      </c>
      <c r="T835" s="117" t="str">
        <f>IF(NOT(ISBLANK('Base Data'!O836)),'Base Data'!O836,"")</f>
        <v/>
      </c>
      <c r="U835" s="116" t="str">
        <f>IF(NOT(ISBLANK('Base Data'!P836)),'Base Data'!P836,"")</f>
        <v/>
      </c>
      <c r="V835" s="116" t="str">
        <f>IF(NOT(ISBLANK('Base Data'!Q836)),'Base Data'!Q836,"")</f>
        <v/>
      </c>
      <c r="W835" s="116" t="str">
        <f>IF(NOT(ISBLANK('Base Data'!R836)),'Base Data'!R836,"")</f>
        <v/>
      </c>
      <c r="X835" s="116" t="str">
        <f>IF(NOT(ISBLANK('Base Data'!S836)),'Base Data'!S836,"")</f>
        <v/>
      </c>
      <c r="Y835" s="116" t="str">
        <f>IF(NOT(ISBLANK('Base Data'!T836)),'Base Data'!T836,"")</f>
        <v/>
      </c>
      <c r="Z835" s="117" t="str">
        <f>IF(NOT(ISBLANK('Base Data'!U836)),'Base Data'!U836,"")</f>
        <v/>
      </c>
      <c r="AA835" s="166">
        <f t="shared" ref="AA835:AA898" si="2487">IF(OR(NOT(ISNUMBER(Z835)),K835=0),0,IF(AND(ISNUMBER(Z835),ISNUMBER(K835)),Z835/K835))</f>
        <v>0</v>
      </c>
      <c r="AB835" s="116" t="str">
        <f>IF(NOT(ISBLANK('Base Data'!V836)),'Base Data'!V836,"")</f>
        <v/>
      </c>
      <c r="AC835" s="117" t="str">
        <f>IF(NOT(ISBLANK('Base Data'!W836)),'Base Data'!W836,"")</f>
        <v/>
      </c>
      <c r="AD835" s="166">
        <f t="shared" ref="AD835:AD898" si="2488">IF(OR(NOT(ISNUMBER(AC835)),K835=0),0,IF(AND(ISNUMBER(AC835),ISNUMBER(K835)),AC835/K835))</f>
        <v>0</v>
      </c>
      <c r="AE835" s="118" t="str">
        <f>IF(NOT(ISBLANK('Base Data'!X836)),'Base Data'!X836,"")</f>
        <v/>
      </c>
      <c r="AF835" s="118" t="str">
        <f>IF(NOT(ISBLANK('Base Data'!Y836)),'Base Data'!Y836,"")</f>
        <v/>
      </c>
      <c r="AG835" s="121" t="str">
        <f>IF(OR($A835=2),"",'SEA Detail'!CF897)</f>
        <v>.</v>
      </c>
      <c r="AH835" s="115">
        <f t="shared" si="2463"/>
        <v>0</v>
      </c>
      <c r="AI835" s="115">
        <f t="shared" si="2464"/>
        <v>0</v>
      </c>
      <c r="AJ835" s="115">
        <f t="shared" si="2465"/>
        <v>0</v>
      </c>
      <c r="AK835" s="115">
        <f t="shared" si="2466"/>
        <v>0</v>
      </c>
      <c r="AL835" s="115">
        <f t="shared" si="2467"/>
        <v>0</v>
      </c>
      <c r="AM835" s="115">
        <f t="shared" si="2468"/>
        <v>0</v>
      </c>
      <c r="AN835" s="115">
        <f t="shared" si="2469"/>
        <v>0</v>
      </c>
      <c r="AO835" s="115">
        <f t="shared" si="2470"/>
        <v>0</v>
      </c>
      <c r="AP835" s="115">
        <f t="shared" si="2471"/>
        <v>0</v>
      </c>
      <c r="AQ835" s="115">
        <f t="shared" si="2472"/>
        <v>0</v>
      </c>
      <c r="AR835" s="115">
        <f t="shared" ref="AR835:AR898" si="2489">IFERROR(IF(OR($A835=2,$A835=3,$C835=""),0,IF(AND(AB835=1,OR(AE835=0,AE835="M",AE835="NA")),1,0)),"0*")</f>
        <v>0</v>
      </c>
      <c r="AS835" s="115">
        <f t="shared" ref="AS835:AS898" si="2490">IFERROR(IF(OR($A835=2,$A835=3,$C835=""),0,IF(AND(AB835=1,OR((TRUNC(AC835,2)-TRUNC(L835,2))&gt;=10,AC835="NA",AC835="M")),1,0)),"0*")</f>
        <v>0</v>
      </c>
      <c r="AT835" s="115">
        <f t="shared" ref="AT835:AT898" si="2491">IFERROR(IF(OR($A835=2,$A835=3,$C835=""),0,IF(NOT(ISNUMBER(AE835)),0,IF(AND(OR(U835=0,U835="NA",U835="M"),OR(AB835=0,AB835="NA",AB835="M"),AE835&gt;0),1,0))),"0*")</f>
        <v>0</v>
      </c>
      <c r="AU835" s="115">
        <f t="shared" ref="AU835:AU898" si="2492">IFERROR(IF(OR($A835=2,$A835=3,$C835=""),0,IF(AND(U835=1,OR(Z835=0,Z835="M",Z835="NA")),1,0)),"0*")</f>
        <v>0</v>
      </c>
      <c r="AV835" s="115">
        <f t="shared" ref="AV835:AV898" si="2493">IFERROR(IF(OR($A835=2,$A835=3,$C835=""),0,IF(AND(AB835=1,OR(AC835=0,AC835="M",AC835="NA")),1,0)),"0*")</f>
        <v>0</v>
      </c>
      <c r="AW835" s="115">
        <f t="shared" ref="AW835:AW898" si="2494">IFERROR(IF(OR($A835=2,$A835=3,$C835="",NOT(ISNUMBER(O835))),0,IF(NOT(ISNUMBER(N835)),0,IF(AND(N835&lt;&gt;1,O835&gt;0),1,0))),"0*")</f>
        <v>0</v>
      </c>
      <c r="AX835" s="115">
        <f t="shared" ref="AX835:AX898" si="2495">IFERROR(IF(OR($A835=2,$A835=3,$C835="",NOT(ISNUMBER(O835))),0,IF(NOT(ISNUMBER(O835)),1,IF(AND(H835&lt;=0,O835&gt;0),1,0))),"0*")</f>
        <v>0</v>
      </c>
      <c r="AY835" s="115">
        <f t="shared" ref="AY835:AY898" si="2496">IFERROR(IF(OR($A835=2,$A835=3,$C835="",NOT(ISNUMBER(O835))),0,IF(NOT(ISNUMBER(O835)),1,IF(AND(U835=1,O835&gt;0),1,0))),"0*")</f>
        <v>0</v>
      </c>
      <c r="AZ835" s="115">
        <f t="shared" ref="AZ835:AZ898" si="2497">IFERROR(IF(OR($A835=2,$C835=""),0,IF(M835="M",1,0)),"0*")</f>
        <v>0</v>
      </c>
      <c r="BA835" s="115">
        <f t="shared" ref="BA835:BA898" si="2498">IFERROR(IF(OR($A835=2,$A835=3,$C835=""),0,IF(O835="M",1,0)),"0*")</f>
        <v>0</v>
      </c>
      <c r="BB835" s="115">
        <f t="shared" si="2473"/>
        <v>0</v>
      </c>
      <c r="BC835" s="115">
        <f t="shared" ref="BC835:BC898" si="2499">IFERROR(IF(OR($A835=2,$A835=3,$C835=""),0,IF(AB835="M",1,0)),"0*")</f>
        <v>0</v>
      </c>
      <c r="BD835" s="115">
        <f t="shared" ref="BD835:BD898" si="2500">IFERROR(IF(OR($A835=2,$A835=3,$C835=""),0,IF(AC835="M",1,0)),"0*")</f>
        <v>0</v>
      </c>
      <c r="BE835" s="115">
        <f t="shared" ref="BE835:BE898" si="2501">IFERROR(IF(OR($A835=2,$A835=3,$C835=""),0,IF(AF835="M",1,0)),"0*")</f>
        <v>0</v>
      </c>
      <c r="BF835" s="115">
        <f t="shared" ref="BF835:BF898" si="2502">IFERROR(IF(OR($A835=2,$A835=3,$C835="",NOT(ISNUMBER(Z835))),0,IF(AND(Z835&gt;0,OR(U835="NA",U835="M",U835=0)),1,0)),"0*")</f>
        <v>0</v>
      </c>
      <c r="BG835" s="115">
        <f t="shared" ref="BG835:BG898" si="2503">IFERROR(IF(OR($A835=2,$A835=3,$C835=""),0,IF(AND(OR(U835=0,U835="M",U835="NA"),V835=1),1,0)),"0*")</f>
        <v>0</v>
      </c>
      <c r="BH835" s="115">
        <f t="shared" ref="BH835:BH898" si="2504">IFERROR(IF(OR($A835=2,$A835=3,$C835=""),0,IF(AND(OR(U835=0,U835="M",U835="NA"),W835=1),1,0)),"0*")</f>
        <v>0</v>
      </c>
      <c r="BI835" s="115">
        <f t="shared" ref="BI835:BI898" si="2505">IFERROR(IF(OR($A835=2,$A835=3,$C835=""),0,IF(AND(OR(U835=0,U835="M",U835="NA"),X835=1),1,0)),"0*")</f>
        <v>0</v>
      </c>
      <c r="BJ835" s="115">
        <f t="shared" ref="BJ835:BJ898" si="2506">IFERROR(IF(OR($A835=2,$A835=3,$C835=""),0,IF(AND(OR(U835=0,U835="M",U835="NA"),Y835=1),1,0)),"0*")</f>
        <v>0</v>
      </c>
      <c r="BK835" s="115">
        <f t="shared" ref="BK835:BK898" si="2507">IFERROR(IF(OR($A835=2,$A835=3,$C835="",U835=0, U835=""),0,IF(AND(OR(V835=0,V835="NA",V835="M"),OR(W835=0,W835="NA",W835="M"),OR(X835=0,X835="NA",X835="M"),OR(Y835=0,Y835="NA",Y835="M"),U835=1),1,0)),"0*")</f>
        <v>0</v>
      </c>
      <c r="BL835" s="115">
        <f t="shared" ref="BL835:BL898" si="2508">IFERROR(IF(OR($A835=2,$A835=3,$C835=""),0,IF(NOT(ISNUMBER(AC835)),0,IF(AND(OR(AB835="NA",AB835="M",AB835=0),AC835&gt;0),1,0))),"0*")</f>
        <v>0</v>
      </c>
      <c r="BM835" s="115">
        <f t="shared" ref="BM835:BM898" si="2509">IFERROR(IF(OR($A835=2,$A835=3,$C835=""),0,IF(Q835="M",1,0)),"0*")</f>
        <v>0</v>
      </c>
      <c r="BN835" s="115">
        <f t="shared" ref="BN835:BN898" si="2510">IFERROR(IF(OR($A835=2,$A835=3,$C835=""),0,IF(AND(Q835=1, OR(R835="M",R835="NA")),1,0)),"0*")</f>
        <v>0</v>
      </c>
      <c r="BO835" s="115">
        <f t="shared" ref="BO835:BO898" si="2511">IFERROR(IF(OR($A835=2,$A835=3,$C835="",Q835=1,Q835=""),0,IF(AND(OR(Q835=0,Q835="NA",Q835="M"),OR(R835="NA",R835="M"),OR(S835="NA",S835="M"),OR(T835="NA",T835="M")),0,1)),"0*")</f>
        <v>0</v>
      </c>
      <c r="BP835" s="115">
        <f t="shared" ref="BP835:BP898" si="2512">IFERROR(IF(OR($A835=2,$A835=3,$C835=""),0,IF(R835="M",1,0)),"0*")</f>
        <v>0</v>
      </c>
      <c r="BQ835" s="115">
        <f t="shared" ref="BQ835:BQ898" si="2513">IFERROR(IF(OR($A835=2,$A835=3,$C835="",R835=0, R835=""),0,IF(AND(OR(R835=1,R835="NA",R835="M"),OR(S835="NA",S835="M"),OR(T835="NA",T835="M")),0,1)),"0*")</f>
        <v>0</v>
      </c>
      <c r="BR835" s="115">
        <f t="shared" ref="BR835:BR898" si="2514">IFERROR(IF(OR($A835=2,$A835=3,$C835=""),0,IF(AND(R835=0,OR(S835="NA",S835="M")),1,0)),"0*")</f>
        <v>0</v>
      </c>
      <c r="BS835" s="115">
        <f t="shared" ref="BS835:BS898" si="2515">IFERROR(IF(OR($A835=2,$A835=3,$C835=""),0,IF(S835="M",1,0)),"0*")</f>
        <v>0</v>
      </c>
      <c r="BT835" s="115">
        <f t="shared" ref="BT835:BT898" si="2516">IFERROR(IF(OR($A835=2,$A835=3,$C835=""),0,IF(AND(S835=1,OR(T835="NA",T835="M")),1,0)),"0*")</f>
        <v>0</v>
      </c>
      <c r="BU835" s="115">
        <f t="shared" ref="BU835:BU898" si="2517">IFERROR(IF(OR($A835=2,$A835=3,$C835=""),0,IF(AND(S835=0,T835&lt;&gt;"NA"),1,0)),"0*")</f>
        <v>0</v>
      </c>
      <c r="BV835" s="115">
        <f t="shared" ref="BV835:BV898" si="2518">IFERROR(IF(OR($A835=2,$A835=3,$C835=""),0,IF(T835="M",1,0)),"0*")</f>
        <v>0</v>
      </c>
      <c r="BW835" s="115">
        <f t="shared" ref="BW835:BW898" si="2519">IFERROR(IF(OR($A835=2,$A835=3,$C835=""),0,IF(TRUNC(T835,2)&gt;TRUNC(K835,2),1,0)),"0*")</f>
        <v>0</v>
      </c>
      <c r="BX835" s="115">
        <f t="shared" ref="BX835:BX898" si="2520">IFERROR(IF(OR($A835=2,$C835=""),0,IF(AND(OR(U835=0,U835="NA",U835="M"),Z835=0),0,IF(AND(OR(U835=0,U835="NA",U835="M"),ABS(TRUNC(L835,2)-TRUNC(Z835,2))&gt;=10),1,0))),"0*")</f>
        <v>0</v>
      </c>
      <c r="BY835" s="115">
        <f t="shared" ref="BY835:BY898" si="2521">IFERROR(IF(OR($A835=2,$A835=3,$C835="",NOT(ISNUMBER(Z835))),0,IF(NOT(ISNUMBER(AC835)),0,IF(AND(Z835&gt;0,AC835&gt;0),1,0))),"0*")</f>
        <v>0</v>
      </c>
      <c r="BZ835" s="115">
        <f t="shared" ref="BZ835:BZ898" si="2522">IFERROR(IF(OR($A835=2,$A835=3,$C835=""),0,IF(OR(NOT(ISNUMBER(O835)),AC835="NA",AC835="M"),0,IF(AND(O835&gt;0,AC835&gt;0,SUM(O835,AC835)&gt;MIN((G835-F835)*0.5,SUM(G835,I835)*0.15)),1,0))),"0*")</f>
        <v>0</v>
      </c>
      <c r="CA835" s="115">
        <v>0</v>
      </c>
      <c r="CB835" s="115">
        <f>IFERROR(IF(OR($A835=2,$A835=3,$C835=""),0,IF(E835="",1,IF(ISERROR(VLOOKUP('Auto-Calculations'!E835,LEA_ESA_Lookup,2,FALSE)),1,0))),"0*")</f>
        <v>0</v>
      </c>
      <c r="CC835" s="115">
        <f t="shared" ref="CC835:CC898" si="2523">IFERROR(IF(OR($A835=2,$A835=3,$C835=""),0,IF(A835=0,1,IF(AND(A835&lt;&gt;"",OR(A835&lt;1,A835&gt;6)),1,0))),"0*")</f>
        <v>0</v>
      </c>
      <c r="CD835" s="115">
        <f t="shared" ref="CD835:CD898" si="2524">IFERROR(IF(OR($A835=2,$A835=3,$C835=""),0,IF(AND(B835&lt;&gt;"",B835&lt;&gt;0,A835&lt;&gt;5),1,0)),"0*")</f>
        <v>0</v>
      </c>
      <c r="CE835" s="115">
        <f t="shared" ref="CE835:CE898" si="2525">IFERROR(IF(OR($A835=2,$A835=3,$C835=""),0,IF(AND(OR(B835="",B835=0),A835=5),1,0)),"0*")</f>
        <v>0</v>
      </c>
      <c r="CF835" s="115">
        <f t="shared" ref="CF835:CF898" si="2526">IF(OR($A835=2,$C835="",$E835=""),0,IF(NOT(COUNTIF(M:M,M835)=IH$2),1,0))</f>
        <v>0</v>
      </c>
      <c r="CG835" s="115">
        <f t="shared" ref="CG835:CG898" si="2527">IFERROR(IF(OR($A835=2,$A835=3,$C835=""),0,IF(HK835=0,0,1)),"0*")</f>
        <v>0</v>
      </c>
      <c r="CH835" s="115">
        <f t="shared" ref="CH835:CH898" si="2528">IFERROR(IF(OR($A835=2,$A835=3,$C835=""),0,IF(HL835=0,0,1)),"0*")</f>
        <v>0</v>
      </c>
      <c r="CI835" s="119">
        <f t="shared" ref="CI835:CI898" si="2529">IFERROR(IF(OR($A835=2,$A835=3,$C835=""),0,IF(HQ835=0,0,1)),"0*")</f>
        <v>0</v>
      </c>
      <c r="CJ835" s="115">
        <f t="shared" ref="CJ835:CJ898" si="2530">IFERROR(IF(OR($A835=2,$A835=3,$C835=""),0,IF(HR835=0,0,1)),"0*")</f>
        <v>0</v>
      </c>
      <c r="CK835" s="115">
        <f t="shared" ref="CK835:CK898" si="2531">IFERROR(IF(OR($A835=2,$A835=3,$C835=""),0,IF(HS835=0,0,1)),"0*")</f>
        <v>0</v>
      </c>
      <c r="CL835" s="115">
        <f t="shared" ref="CL835:CL898" si="2532">IFERROR(IF(OR($A835=2,$A835=3,$C835=""),0,IF(HT835=0,0,1)),"0*")</f>
        <v>0</v>
      </c>
      <c r="CM835" s="115">
        <f t="shared" ref="CM835:CM898" si="2533">IFERROR(IF(OR($A835=2,$A835=3,$C835=""),0,IF(HU835=0,0,1)),"0*")</f>
        <v>0</v>
      </c>
      <c r="CN835" s="115">
        <f t="shared" ref="CN835:CN898" si="2534">IFERROR(IF(OR($A835=2,$A835=3,$C835=""),0,IF(HW835=0,0,1)),"0*")</f>
        <v>0</v>
      </c>
      <c r="CO835" s="115">
        <f>IFERROR(IF(OR($A835=2,$A835=3,$C835=""),0,IF('Auto-Calculations'!Z835="M",1,0)),"0*")</f>
        <v>0</v>
      </c>
      <c r="CP835" s="115">
        <f>IFERROR(IF(OR($A835=2,$A835=3,$C835=""),0,IF('Auto-Calculations'!AE835="M",1,0)),"0*")</f>
        <v>0</v>
      </c>
      <c r="CQ835" s="115">
        <f>IFERROR(IF(OR($A835=2,$A835=3,$C835=""),0,IF('Auto-Calculations'!V835="M",1,0)),"0*")</f>
        <v>0</v>
      </c>
      <c r="CR835" s="115">
        <f>IFERROR(IF(OR($A835=2,$A835=3,$C835=""),0,IF('Auto-Calculations'!W835="M",1,0)),"0*")</f>
        <v>0</v>
      </c>
      <c r="CS835" s="115">
        <f>IFERROR(IF(OR($A835=2,$A835=3,$C835=""),0,IF('Auto-Calculations'!X835="M",1,0)),"0*")</f>
        <v>0</v>
      </c>
      <c r="CT835" s="115">
        <f>IFERROR(IF(OR($A835=2,$A835=3,$C835=""),0,IF('Auto-Calculations'!Y835="M",1,0)),"0*")</f>
        <v>0</v>
      </c>
      <c r="CU835" s="115">
        <f t="shared" ref="CU835:CU898" si="2535">IFERROR(IF(OR($A835=2,$C835=""),0,IF(HH835=0,0,1)),"0*")</f>
        <v>0</v>
      </c>
      <c r="CV835" s="115">
        <f t="shared" ref="CV835:CV898" si="2536">IFERROR(IF(OR($A835=2,$C835=""),0,IF(HI835=0,0,1)),"0*")</f>
        <v>0</v>
      </c>
      <c r="CW835" s="115">
        <f t="shared" ref="CW835:CW898" si="2537">IFERROR(IF(OR($A835=2,$C835=""),0,IF(HJ835=0,0,1)),"0*")</f>
        <v>0</v>
      </c>
      <c r="CX835" s="115">
        <f t="shared" ref="CX835:CX898" si="2538">IFERROR(IF(OR($A835=2,$C835=""),0,IF(AND(LEN(M835)=7,SEARCH("-",M835,1)=5),0,1)),1)</f>
        <v>0</v>
      </c>
      <c r="CY835" s="115">
        <f t="shared" ref="CY835:CY898" si="2539">IFERROR(IF(OR($A835=2,$A835=3,$C835=""),0,IF(IA835=0,0,1)),"0*")</f>
        <v>0</v>
      </c>
      <c r="CZ835" s="111">
        <f t="shared" ref="CZ835:CZ898" si="2540">IFERROR(IF(OR($A835=2,$A835=3,$C835=""),0,IF(IB835=0,0,1)),"0*")</f>
        <v>0</v>
      </c>
      <c r="DA835" s="111">
        <f t="shared" ref="DA835:DA898" si="2541">IFERROR(IF(OR($A835=2,$A835=3,$C835=""),0,IF(IC835=0,0,1)),"0*")</f>
        <v>0</v>
      </c>
      <c r="DB835" s="111">
        <f t="shared" ref="DB835:DB898" si="2542">IFERROR(IF(OR($A835=2,$A835=3,$C835=""),0,IF(ID835=0,0,1)),"0*")</f>
        <v>0</v>
      </c>
      <c r="DC835" s="115">
        <f t="shared" ref="DC835:DC898" si="2543">IFERROR(IF(OR($A835=2,$A835=3,$C835=""),0,IF(HM835=0,0,1)),"0*")</f>
        <v>0</v>
      </c>
      <c r="DD835" s="111">
        <f t="shared" ref="DD835:DD898" si="2544">IFERROR(IF(OR($A835=2,$A835=3,$C835=""),0,IF(HN835=0,0,1)),"0*")</f>
        <v>0</v>
      </c>
      <c r="DE835" s="115">
        <f t="shared" ref="DE835:DE898" si="2545">IFERROR(IF(OR($A835=2,$A835=3,$C835=""),0,IF(HO835=0,0,1)),"0*")</f>
        <v>0</v>
      </c>
      <c r="DF835" s="115">
        <f t="shared" ref="DF835:DF898" si="2546">IFERROR(IF(OR($A835=2,$A835=3,$C835=""),0,IF(HP835=0,0,1)),"0*")</f>
        <v>0</v>
      </c>
      <c r="DG835" s="115">
        <f>IFERROR(IF(OR($A835=3,C835="American Samoa",C835="Federated States of Micronesia",C835="Guam",C835="Hawaii",C835="Northern Marianas",C835="Puerto Rico",C835="Republic of Palau",C835="Republic of the Marshall Islands",C835="Bureau of Indian Education"),0,IF('Auto-Calculations'!Q835="NA",1,0)),"0*")</f>
        <v>0</v>
      </c>
      <c r="DH835" s="115">
        <f t="shared" si="2474"/>
        <v>0</v>
      </c>
      <c r="DI835" s="115">
        <f t="shared" si="2475"/>
        <v>0</v>
      </c>
      <c r="DJ835" s="115">
        <f t="shared" si="2476"/>
        <v>0</v>
      </c>
      <c r="DK835" s="111"/>
      <c r="DL835" s="111"/>
      <c r="DM835" s="111"/>
      <c r="DN835" s="111"/>
      <c r="DO835" s="111"/>
      <c r="DP835" s="111"/>
      <c r="DQ835" s="111"/>
      <c r="DR835" s="120" t="str">
        <f t="shared" si="2477"/>
        <v>0000000000000000000000000000000000000000000000000000000000000000000000000000000</v>
      </c>
      <c r="DS835" s="111" t="str">
        <f t="shared" ref="DS835:DS898" si="2547">IF(AH835=1,VLOOKUP(DS$1,error_messages,2,FALSE),"No Error")</f>
        <v>No Error</v>
      </c>
      <c r="DT835" s="111" t="str">
        <f t="shared" ref="DT835:DT898" si="2548">IF(AI835=1,VLOOKUP(DT$1,error_messages,2,FALSE),"No Error")</f>
        <v>No Error</v>
      </c>
      <c r="DU835" s="111" t="str">
        <f t="shared" ref="DU835:DU898" si="2549">IF(AJ835=1,VLOOKUP(DU$1,error_messages,2,FALSE),"No Error")</f>
        <v>No Error</v>
      </c>
      <c r="DV835" s="111" t="str">
        <f t="shared" ref="DV835:DV898" si="2550">IF(AK835=1,VLOOKUP(DV$1,error_messages,2,FALSE),"No Error")</f>
        <v>No Error</v>
      </c>
      <c r="DW835" s="111" t="str">
        <f t="shared" ref="DW835:DW898" si="2551">IF(AL835=1,VLOOKUP(DW$1,error_messages,2,FALSE),"No Error")</f>
        <v>No Error</v>
      </c>
      <c r="DX835" s="111" t="str">
        <f t="shared" ref="DX835:DX898" si="2552">IF(AM835=1,VLOOKUP(DX$1,error_messages,2,FALSE),"No Error")</f>
        <v>No Error</v>
      </c>
      <c r="DY835" s="111" t="str">
        <f t="shared" ref="DY835:DY898" si="2553">IF(AN835=1,VLOOKUP(DY$1,error_messages,2,FALSE),"No Error")</f>
        <v>No Error</v>
      </c>
      <c r="DZ835" s="111" t="str">
        <f t="shared" ref="DZ835:DZ898" si="2554">IF(AO835=1,VLOOKUP(DZ$1,error_messages,2,FALSE),"No Error")</f>
        <v>No Error</v>
      </c>
      <c r="EA835" s="111" t="str">
        <f t="shared" ref="EA835:EA898" si="2555">IF(AP835=1,VLOOKUP(EA$1,error_messages,2,FALSE),"No Error")</f>
        <v>No Error</v>
      </c>
      <c r="EB835" s="111" t="str">
        <f t="shared" ref="EB835:EB898" si="2556">IF(AQ835=1,VLOOKUP(EB$1,error_messages,2,FALSE),"No Error")</f>
        <v>No Error</v>
      </c>
      <c r="EC835" s="111" t="str">
        <f t="shared" ref="EC835:EC898" si="2557">IF(AR835=1,VLOOKUP(EC$1,error_messages,2,FALSE),"No Error")</f>
        <v>No Error</v>
      </c>
      <c r="ED835" s="111" t="str">
        <f t="shared" ref="ED835:ED898" si="2558">IF(AS835=1,VLOOKUP(ED$1,error_messages,2,FALSE),"No Error")</f>
        <v>No Error</v>
      </c>
      <c r="EE835" s="111" t="str">
        <f t="shared" ref="EE835:EE898" si="2559">IF(AT835=1,VLOOKUP(EE$1,error_messages,2,FALSE),"No Error")</f>
        <v>No Error</v>
      </c>
      <c r="EF835" s="111" t="str">
        <f t="shared" ref="EF835:EF898" si="2560">IF(AU835=1,VLOOKUP(EF$1,error_messages,2,FALSE),"No Error")</f>
        <v>No Error</v>
      </c>
      <c r="EG835" s="111" t="str">
        <f t="shared" ref="EG835:EG898" si="2561">IF(AV835=1,VLOOKUP(EG$1,error_messages,2,FALSE),"No Error")</f>
        <v>No Error</v>
      </c>
      <c r="EH835" s="111" t="str">
        <f t="shared" ref="EH835:EH898" si="2562">IF(AW835=1,VLOOKUP(EH$1,error_messages,2,FALSE),"No Error")</f>
        <v>No Error</v>
      </c>
      <c r="EI835" s="111" t="str">
        <f t="shared" ref="EI835:EI898" si="2563">IF(AX835=1,VLOOKUP(EI$1,error_messages,2,FALSE),"No Error")</f>
        <v>No Error</v>
      </c>
      <c r="EJ835" s="111" t="str">
        <f t="shared" ref="EJ835:EJ898" si="2564">IF(AY835=1,VLOOKUP(EJ$1,error_messages,2,FALSE),"No Error")</f>
        <v>No Error</v>
      </c>
      <c r="EK835" s="111" t="str">
        <f t="shared" ref="EK835:EK898" si="2565">IF(AZ835=1,VLOOKUP(EK$1,error_messages,2,FALSE),"No Error")</f>
        <v>No Error</v>
      </c>
      <c r="EL835" s="111" t="str">
        <f t="shared" ref="EL835:EL898" si="2566">IF(BA835=1,VLOOKUP(EL$1,error_messages,2,FALSE),"No Error")</f>
        <v>No Error</v>
      </c>
      <c r="EM835" s="111" t="str">
        <f t="shared" ref="EM835:EM898" si="2567">IF(BB835=1,VLOOKUP(EM$1,error_messages,2,FALSE),"No Error")</f>
        <v>No Error</v>
      </c>
      <c r="EN835" s="111" t="str">
        <f t="shared" ref="EN835:EN898" si="2568">IF(BC835=1,VLOOKUP(EN$1,error_messages,2,FALSE),"No Error")</f>
        <v>No Error</v>
      </c>
      <c r="EO835" s="111" t="str">
        <f t="shared" ref="EO835:EO898" si="2569">IF(BD835=1,VLOOKUP(EO$1,error_messages,2,FALSE),"No Error")</f>
        <v>No Error</v>
      </c>
      <c r="EP835" s="111" t="str">
        <f t="shared" ref="EP835:EP898" si="2570">IF(BE835=1,VLOOKUP(EP$1,error_messages,2,FALSE),"No Error")</f>
        <v>No Error</v>
      </c>
      <c r="EQ835" s="111" t="str">
        <f t="shared" ref="EQ835:EQ898" si="2571">IF(BF835=1,VLOOKUP(EQ$1,error_messages,2,FALSE),"No Error")</f>
        <v>No Error</v>
      </c>
      <c r="ER835" s="111" t="str">
        <f t="shared" ref="ER835:ER898" si="2572">IF(BG835=1,VLOOKUP(ER$1,error_messages,2,FALSE),"No Error")</f>
        <v>No Error</v>
      </c>
      <c r="ES835" s="111" t="str">
        <f t="shared" ref="ES835:ES898" si="2573">IF(BH835=1,VLOOKUP(ES$1,error_messages,2,FALSE),"No Error")</f>
        <v>No Error</v>
      </c>
      <c r="ET835" s="111" t="str">
        <f t="shared" ref="ET835:ET898" si="2574">IF(BI835=1,VLOOKUP(ET$1,error_messages,2,FALSE),"No Error")</f>
        <v>No Error</v>
      </c>
      <c r="EU835" s="111" t="str">
        <f t="shared" ref="EU835:EU898" si="2575">IF(BJ835=1,VLOOKUP(EU$1,error_messages,2,FALSE),"No Error")</f>
        <v>No Error</v>
      </c>
      <c r="EV835" s="111" t="str">
        <f t="shared" ref="EV835:EV898" si="2576">IF(BK835=1,VLOOKUP(EV$1,error_messages,2,FALSE),"No Error")</f>
        <v>No Error</v>
      </c>
      <c r="EW835" s="111" t="str">
        <f t="shared" ref="EW835:EW898" si="2577">IF(BL835=1,VLOOKUP(EW$1,error_messages,2,FALSE),"No Error")</f>
        <v>No Error</v>
      </c>
      <c r="EX835" s="111" t="str">
        <f t="shared" ref="EX835:EX898" si="2578">IF(BM835=1,VLOOKUP(EX$1,error_messages,2,FALSE),"No Error")</f>
        <v>No Error</v>
      </c>
      <c r="EY835" s="111" t="str">
        <f t="shared" ref="EY835:EY898" si="2579">IF(BN835=1,VLOOKUP(EY$1,error_messages,2,FALSE),"No Error")</f>
        <v>No Error</v>
      </c>
      <c r="EZ835" s="111" t="str">
        <f t="shared" ref="EZ835:EZ898" si="2580">IF(BO835=1,VLOOKUP(EZ$1,error_messages,2,FALSE),"No Error")</f>
        <v>No Error</v>
      </c>
      <c r="FA835" s="111" t="str">
        <f t="shared" ref="FA835:FA898" si="2581">IF(BP835=1,VLOOKUP(FA$1,error_messages,2,FALSE),"No Error")</f>
        <v>No Error</v>
      </c>
      <c r="FB835" s="111" t="str">
        <f t="shared" ref="FB835:FB898" si="2582">IF(BQ835=1,VLOOKUP(FB$1,error_messages,2,FALSE),"No Error")</f>
        <v>No Error</v>
      </c>
      <c r="FC835" s="111" t="str">
        <f t="shared" ref="FC835:FC898" si="2583">IF(BR835=1,VLOOKUP(FC$1,error_messages,2,FALSE),"No Error")</f>
        <v>No Error</v>
      </c>
      <c r="FD835" s="111" t="str">
        <f t="shared" ref="FD835:FD898" si="2584">IF(BS835=1,VLOOKUP(FD$1,error_messages,2,FALSE),"No Error")</f>
        <v>No Error</v>
      </c>
      <c r="FE835" s="111" t="str">
        <f t="shared" ref="FE835:FE898" si="2585">IF(BT835=1,VLOOKUP(FE$1,error_messages,2,FALSE),"No Error")</f>
        <v>No Error</v>
      </c>
      <c r="FF835" s="111" t="str">
        <f t="shared" ref="FF835:FF898" si="2586">IF(BU835=1,VLOOKUP(FF$1,error_messages,2,FALSE),"No Error")</f>
        <v>No Error</v>
      </c>
      <c r="FG835" s="111" t="str">
        <f t="shared" ref="FG835:FG898" si="2587">IF(BV835=1,VLOOKUP(FG$1,error_messages,2,FALSE),"No Error")</f>
        <v>No Error</v>
      </c>
      <c r="FH835" s="111" t="str">
        <f t="shared" ref="FH835:FH898" si="2588">IF(BW835=1,VLOOKUP(FH$1,error_messages,2,FALSE),"No Error")</f>
        <v>No Error</v>
      </c>
      <c r="FI835" s="111" t="str">
        <f t="shared" ref="FI835:FI898" si="2589">IF(BX835=1,VLOOKUP(FI$1,error_messages,2,FALSE),"No Error")</f>
        <v>No Error</v>
      </c>
      <c r="FJ835" s="111" t="str">
        <f t="shared" ref="FJ835:FJ898" si="2590">IF(BY835=1,VLOOKUP(FJ$1,error_messages,2,FALSE),"No Error")</f>
        <v>No Error</v>
      </c>
      <c r="FK835" s="111" t="str">
        <f t="shared" ref="FK835:FK898" si="2591">IF(BZ835=1,VLOOKUP(FK$1,error_messages,2,FALSE),"No Error")</f>
        <v>No Error</v>
      </c>
      <c r="FL835" s="111" t="str">
        <f t="shared" ref="FL835:FL898" si="2592">IF(CA835=1,VLOOKUP(FL$1,error_messages,2,FALSE),"No Error")</f>
        <v>No Error</v>
      </c>
      <c r="FM835" s="111" t="str">
        <f t="shared" ref="FM835:FM898" si="2593">IF(CB835=1,VLOOKUP(FM$1,error_messages,2,FALSE),"No Error")</f>
        <v>No Error</v>
      </c>
      <c r="FN835" s="111" t="str">
        <f t="shared" ref="FN835:FN898" si="2594">IF(CC835=1,VLOOKUP(FN$1,error_messages,2,FALSE),"No Error")</f>
        <v>No Error</v>
      </c>
      <c r="FO835" s="111" t="str">
        <f t="shared" ref="FO835:FO898" si="2595">IF(CD835=1,VLOOKUP(FO$1,error_messages,2,FALSE),"No Error")</f>
        <v>No Error</v>
      </c>
      <c r="FP835" s="111" t="str">
        <f t="shared" ref="FP835:FP898" si="2596">IF(CE835=1,VLOOKUP(FP$1,error_messages,2,FALSE),"No Error")</f>
        <v>No Error</v>
      </c>
      <c r="FQ835" s="111" t="str">
        <f t="shared" ref="FQ835:FQ898" si="2597">IF(CF835=1,VLOOKUP(FQ$1,error_messages,2,FALSE),"No Error")</f>
        <v>No Error</v>
      </c>
      <c r="FR835" s="111" t="str">
        <f t="shared" ref="FR835:FR898" si="2598">IF(CG835=1,VLOOKUP(FR$1,error_messages,2,FALSE),"No Error")</f>
        <v>No Error</v>
      </c>
      <c r="FS835" s="111" t="str">
        <f t="shared" ref="FS835:FS898" si="2599">IF(CH835=1,VLOOKUP(FS$1,error_messages,2,FALSE),"No Error")</f>
        <v>No Error</v>
      </c>
      <c r="FT835" s="111" t="str">
        <f t="shared" ref="FT835:FT898" si="2600">IF(CI835=1,VLOOKUP(FT$1,error_messages,2,FALSE),"No Error")</f>
        <v>No Error</v>
      </c>
      <c r="FU835" s="111" t="str">
        <f t="shared" ref="FU835:FU898" si="2601">IF(CJ835=1,VLOOKUP(FU$1,error_messages,2,FALSE),"No Error")</f>
        <v>No Error</v>
      </c>
      <c r="FV835" s="111" t="str">
        <f t="shared" ref="FV835:FV898" si="2602">IF(CK835=1,VLOOKUP(FV$1,error_messages,2,FALSE),"No Error")</f>
        <v>No Error</v>
      </c>
      <c r="FW835" s="111" t="str">
        <f t="shared" ref="FW835:FW898" si="2603">IF(CL835=1,VLOOKUP(FW$1,error_messages,2,FALSE),"No Error")</f>
        <v>No Error</v>
      </c>
      <c r="FX835" s="111" t="str">
        <f t="shared" ref="FX835:FX898" si="2604">IF(CM835=1,VLOOKUP(FX$1,error_messages,2,FALSE),"No Error")</f>
        <v>No Error</v>
      </c>
      <c r="FY835" s="111" t="str">
        <f t="shared" ref="FY835:FY898" si="2605">IF(CN835=1,VLOOKUP(FY$1,error_messages,2,FALSE),"No Error")</f>
        <v>No Error</v>
      </c>
      <c r="FZ835" s="111" t="str">
        <f t="shared" ref="FZ835:FZ898" si="2606">IF(CO835=1,VLOOKUP(FZ$1,error_messages,2,FALSE),"No Error")</f>
        <v>No Error</v>
      </c>
      <c r="GA835" s="111" t="str">
        <f t="shared" ref="GA835:GA898" si="2607">IF(CP835=1,VLOOKUP(GA$1,error_messages,2,FALSE),"No Error")</f>
        <v>No Error</v>
      </c>
      <c r="GB835" s="111" t="str">
        <f t="shared" ref="GB835:GB898" si="2608">IF(CQ835=1,VLOOKUP(GB$1,error_messages,2,FALSE),"No Error")</f>
        <v>No Error</v>
      </c>
      <c r="GC835" s="111" t="str">
        <f t="shared" ref="GC835:GC898" si="2609">IF(CR835=1,VLOOKUP(GC$1,error_messages,2,FALSE),"No Error")</f>
        <v>No Error</v>
      </c>
      <c r="GD835" s="111" t="str">
        <f t="shared" ref="GD835:GD898" si="2610">IF(CS835=1,VLOOKUP(GD$1,error_messages,2,FALSE),"No Error")</f>
        <v>No Error</v>
      </c>
      <c r="GE835" s="111" t="str">
        <f t="shared" ref="GE835:GE898" si="2611">IF(CT835=1,VLOOKUP(GE$1,error_messages,2,FALSE),"No Error")</f>
        <v>No Error</v>
      </c>
      <c r="GF835" s="111" t="str">
        <f t="shared" ref="GF835:GF898" si="2612">IF(CU835=1,VLOOKUP(GF$1,error_messages,2,FALSE),"No Error")</f>
        <v>No Error</v>
      </c>
      <c r="GG835" s="111" t="str">
        <f t="shared" ref="GG835:GG898" si="2613">IF(CV835=1,VLOOKUP(GG$1,error_messages,2,FALSE),"No Error")</f>
        <v>No Error</v>
      </c>
      <c r="GH835" s="111" t="str">
        <f t="shared" ref="GH835:GH898" si="2614">IF(CW835=1,VLOOKUP(GH$1,error_messages,2,FALSE),"No Error")</f>
        <v>No Error</v>
      </c>
      <c r="GI835" s="111" t="str">
        <f t="shared" ref="GI835:GI898" si="2615">IF(CX835=1,VLOOKUP(GI$1,error_messages,2,FALSE),"No Error")</f>
        <v>No Error</v>
      </c>
      <c r="GJ835" s="111" t="str">
        <f t="shared" ref="GJ835:GJ898" si="2616">IF(CY835=1,VLOOKUP(GJ$1,error_messages,2,FALSE),"No Error")</f>
        <v>No Error</v>
      </c>
      <c r="GK835" s="111" t="str">
        <f t="shared" ref="GK835:GK898" si="2617">IF(CZ835=1,VLOOKUP(GK$1,error_messages,2,FALSE),"No Error")</f>
        <v>No Error</v>
      </c>
      <c r="GL835" s="111" t="str">
        <f t="shared" ref="GL835:GL898" si="2618">IF(DA835=1,VLOOKUP(GL$1,error_messages,2,FALSE),"No Error")</f>
        <v>No Error</v>
      </c>
      <c r="GM835" s="111" t="str">
        <f t="shared" ref="GM835:GM898" si="2619">IF(DB835=1,VLOOKUP(GM$1,error_messages,2,FALSE),"No Error")</f>
        <v>No Error</v>
      </c>
      <c r="GN835" s="111" t="str">
        <f t="shared" ref="GN835:GN898" si="2620">IF(DC835=1,VLOOKUP(GN$1,error_messages,2,FALSE),"No Error")</f>
        <v>No Error</v>
      </c>
      <c r="GO835" s="111" t="str">
        <f t="shared" ref="GO835:GO898" si="2621">IF(DD835=1,VLOOKUP(GO$1,error_messages,2,FALSE),"No Error")</f>
        <v>No Error</v>
      </c>
      <c r="GP835" s="111" t="str">
        <f t="shared" ref="GP835:GP898" si="2622">IF(DE835=1,VLOOKUP(GP$1,error_messages,2,FALSE),"No Error")</f>
        <v>No Error</v>
      </c>
      <c r="GQ835" s="111" t="str">
        <f t="shared" ref="GQ835:GQ898" si="2623">IF(DF835=1,VLOOKUP(GQ$1,error_messages,2,FALSE),"No Error")</f>
        <v>No Error</v>
      </c>
      <c r="GR835" s="111" t="str">
        <f t="shared" ref="GR835:GU898" si="2624">IF(DG835=1,VLOOKUP(GR$1,error_messages,2,FALSE),"No Error")</f>
        <v>No Error</v>
      </c>
      <c r="GS835" s="111" t="str">
        <f t="shared" si="2624"/>
        <v>No Error</v>
      </c>
      <c r="GT835" s="111" t="str">
        <f t="shared" si="2624"/>
        <v>No Error</v>
      </c>
      <c r="GU835" s="111" t="str">
        <f t="shared" si="2483"/>
        <v>No Error</v>
      </c>
      <c r="GV835" s="111"/>
      <c r="GW835" s="111">
        <f t="shared" ref="GW835:GW898" si="2625">IF(AND(G835&lt;&gt;"",G835&gt;0,I835&lt;&gt;"",I835&gt;0),1,0)</f>
        <v>0</v>
      </c>
      <c r="GX835" s="111">
        <f t="shared" ref="GX835:GX898" si="2626">IF(AND(N835=1,H835&lt;&gt;"",H835&gt;0,O835&lt;&gt;"",O835&gt;0),1,0)</f>
        <v>0</v>
      </c>
      <c r="GY835" s="111" t="str">
        <f t="shared" ref="GY835:GY898" si="2627">D835</f>
        <v/>
      </c>
      <c r="GZ835" s="111">
        <f t="shared" ref="GZ835:GZ898" si="2628">IF(OR($A835=2,$A835=3),0,COUNTIF(AH835:BZ835,1)+COUNTIF(CQ835:CT835,1))</f>
        <v>0</v>
      </c>
      <c r="HA835" s="111">
        <f t="shared" ref="HA835:HA898" si="2629">IF(OR($A835=2,$A835=3),0,COUNTIF(CA835:CP835,1)+COUNTIF(CU835:DG835,1))</f>
        <v>0</v>
      </c>
      <c r="HB835" s="111">
        <f t="shared" si="2478"/>
        <v>0</v>
      </c>
      <c r="HC835" s="121" t="str">
        <f>IF(OR($A835=2,$A835=3),"",'SEA Detail'!CF897)</f>
        <v>.</v>
      </c>
      <c r="HD835" s="111">
        <f t="shared" si="2479"/>
        <v>0</v>
      </c>
      <c r="HE835" s="111">
        <f t="shared" si="2480"/>
        <v>0</v>
      </c>
      <c r="HF835" s="111">
        <f t="shared" si="2481"/>
        <v>0</v>
      </c>
      <c r="HG835" s="111">
        <f t="shared" si="2482"/>
        <v>0</v>
      </c>
      <c r="HH835" s="111">
        <f t="shared" ref="HH835:HH898" si="2630">IF(OR($A835=2,$A835=3,$C835=""),0,IF(OR(F835="M",F835="NA",F835=0),0,IF(NOT(ISNUMBER(F835)),1,IF(F835&gt;0,0,1))))</f>
        <v>0</v>
      </c>
      <c r="HI835" s="111">
        <f t="shared" ref="HI835:HI898" si="2631">IF(OR($A835=2,$A835=3,$C835=""),0,IF(OR(G835="M",G835="NA",G835=0),0,IF(NOT(ISNUMBER(G835)),1,IF(G835&gt;0,0,1))))</f>
        <v>0</v>
      </c>
      <c r="HJ835" s="111">
        <f t="shared" ref="HJ835:HJ898" si="2632">IF(OR($A835=2,$A835=3,$C835=""),0,IF(OR(I835="M",I835="NA",I835=0),0,IF(NOT(ISNUMBER(I835)),1,IF(I835&gt;0,0,1))))</f>
        <v>0</v>
      </c>
      <c r="HK835" s="111">
        <f t="shared" ref="HK835:HK898" si="2633">IF(OR($A835=2,$A835=3,$C835="",N835="M",N835="NA",N835=1,N835=2,N835=3,N835=4),0,1)</f>
        <v>0</v>
      </c>
      <c r="HL835" s="111">
        <f t="shared" ref="HL835:HL898" si="2634">IF(OR($A835=2,$A835=3,$C835=""),0,IF(OR(O835="M",O835="NA",O835=0),0,IF(NOT(ISNUMBER(O835)),1,IF(O835&gt;0,0,1))))</f>
        <v>0</v>
      </c>
      <c r="HM835" s="111">
        <f t="shared" ref="HM835:HM898" si="2635">IF(OR($A835=2,$A835=3,$C835=""),0,IF(OR(Q835=0,Q835=1,Q835="M",Q835="NA"),0,1))</f>
        <v>0</v>
      </c>
      <c r="HN835" s="111">
        <f t="shared" ref="HN835:HN898" si="2636">IF(OR($A835=2,$A835=3,$C835=""),0,IF(OR(R835=0,R835=1,R835="M",R835="NA"),0,1))</f>
        <v>0</v>
      </c>
      <c r="HO835" s="111">
        <f t="shared" ref="HO835:HO898" si="2637">IF(OR($A835=2,$A835=3,$C835=""),0,IF(OR(S835=0,S835=1,S835="M",S835="NA"),0,1))</f>
        <v>0</v>
      </c>
      <c r="HP835" s="111">
        <f t="shared" ref="HP835:HP898" si="2638">IF(OR($A835=2,$A835=3,$C835=""),0,IF(OR(T835="M",T835="NA",T835=0),0,IF(NOT(ISNUMBER(T835)),1,IF(T835&gt;0,0,1))))</f>
        <v>0</v>
      </c>
      <c r="HQ835" s="111">
        <f t="shared" ref="HQ835:HQ898" si="2639">IF(OR($A835=2,$A835=3,$C835=""),0,IF(OR(U835=0,U835=1,U835="M",U835="NA"),0,1))</f>
        <v>0</v>
      </c>
      <c r="HR835" s="111">
        <f t="shared" ref="HR835:HR898" si="2640">IF(OR($A835=2,$A835=3,$C835=""),0,IF(OR(V835=0,V835=1,V835="M",V835="NA"),0,1))</f>
        <v>0</v>
      </c>
      <c r="HS835" s="111">
        <f t="shared" ref="HS835:HS898" si="2641">IF(OR($A835=2,$A835=3,$C835=""),0,IF(OR(W835=0,W835=1,W835="M",W835="NA"),0,1))</f>
        <v>0</v>
      </c>
      <c r="HT835" s="111">
        <f t="shared" ref="HT835:HT898" si="2642">IF(OR($A835=2,$A835=3,$C835=""),0,IF(OR(X835=0,X835=1,X835="M",X835="NA"),0,1))</f>
        <v>0</v>
      </c>
      <c r="HU835" s="111">
        <f t="shared" ref="HU835:HU898" si="2643">IF(OR($A835=2,$A835=3,$C835=""),0,IF(OR(Y835=0,Y835=1,Y835="M",Y835="NA"),0,1))</f>
        <v>0</v>
      </c>
      <c r="HV835" s="111">
        <f t="shared" ref="HV835:HV898" si="2644">IF(OR($A835=2,$A835=3,$C835=""),0,IF(OR(Z835="M",Z835="NA"),0,IF(NOT(ISNUMBER(Z835)),1,IF(Z835&gt;0,0,1))))</f>
        <v>0</v>
      </c>
      <c r="HW835" s="111">
        <f t="shared" ref="HW835:HW898" si="2645">IF(OR($A835=2,$A835=3,$C835=""),0,IF(OR(AB835=0,AB835=1,AB835="M"),0,1))</f>
        <v>0</v>
      </c>
      <c r="HX835" s="111">
        <f t="shared" ref="HX835:HX898" si="2646">IF(OR($A835=2,$A835=3,$C835=""),0,IF(OR(AC835="M",AC835="NA"),0,IF(NOT(ISNUMBER(AC835)),1,IF(AC835&gt;0,0,1))))</f>
        <v>0</v>
      </c>
      <c r="HY835" s="111">
        <f t="shared" ref="HY835:HY898" si="2647">IF(OR($A835=2,$A835=3,$C835=""),0,IF(OR(AE835="M",AE835="NA"),0,IF(NOT(ISNUMBER(AE835)),1,IF(MOD(AE835,1)&lt;&gt;0,1,IF(AE835&gt;0,0,1)))))</f>
        <v>0</v>
      </c>
      <c r="HZ835" s="111">
        <f t="shared" ref="HZ835:HZ898" si="2648">IF(OR($A835=2,$A835=3,$C835=""),0,IF(OR(AF835="M",AF835="NA"),0,IF(NOT(ISNUMBER(AF835)),1,IF(MOD(AF835,1)&lt;&gt;0,1,IF(AF835&gt;0,0,1)))))</f>
        <v>0</v>
      </c>
      <c r="IA835" s="111">
        <f t="shared" ref="IA835:IA898" si="2649">IF(OR($A835=2,$A835=3,$C835=""),0,IF(OR(Z835="M",Z835="NA",Z835=0),0,IF(NOT(ISNUMBER(Z835)),1,IF(Z835&gt;0,0,1))))</f>
        <v>0</v>
      </c>
      <c r="IB835" s="111">
        <f t="shared" ref="IB835:IB898" si="2650">IF(OR($A835=2,$A835=3,$C835=""),0,IF(OR(AC835="M",AC835="NA",AC835=0),0,IF(NOT(ISNUMBER(AC835)),1,IF(AC835&gt;0,0,1))))</f>
        <v>0</v>
      </c>
      <c r="IC835" s="111">
        <f t="shared" ref="IC835:IC898" si="2651">IF(OR($A835=2,$A835=3,$C835=""),0,IF(OR(AE835="M",AE835="NA",AE835=0),0,IF(NOT(ISNUMBER(AE835)),1,IF(AE835&gt;0,0,1))))</f>
        <v>0</v>
      </c>
      <c r="ID835" s="111">
        <f t="shared" ref="ID835:ID898" si="2652">IF(OR($A835=2,$A835=3,$C835=""),0,IF(OR(AF835="M",AF835="NA",AF835=0),0,IF(NOT(ISNUMBER(AF835)),1,IF(AF835&gt;0,0,1))))</f>
        <v>0</v>
      </c>
      <c r="IE835" s="111">
        <f>IF(AND(OR($A835=2,$E835=""),NOT(ISBLANK('Base Data'!I836))),1,IF(OR($A835=2,$C835="",$E835=""),0,1))</f>
        <v>0</v>
      </c>
      <c r="IF835" s="111"/>
      <c r="IG835" s="111"/>
      <c r="IH835" s="111"/>
      <c r="II835" s="111">
        <f>IF('Base Data'!C836="",0,IF('Base Data'!D836="",1,0))</f>
        <v>0</v>
      </c>
    </row>
    <row r="836" spans="1:243" x14ac:dyDescent="0.3">
      <c r="A836" s="116" t="str">
        <f>IF(NOT(ISBLANK('Base Data'!A837)),'Base Data'!A837,"")</f>
        <v/>
      </c>
      <c r="B836" s="116" t="str">
        <f>IF(NOT(ISBLANK('Base Data'!B837)),'Base Data'!B837,"")</f>
        <v/>
      </c>
      <c r="C836" s="125" t="str">
        <f>IF(NOT(ISBLANK('Base Data'!C837)),'Base Data'!C837,"")</f>
        <v/>
      </c>
      <c r="D836" s="125" t="str">
        <f>IF(NOT(ISBLANK('Base Data'!D837)),'Base Data'!D837,"")</f>
        <v/>
      </c>
      <c r="E836" s="116" t="str">
        <f>IF(NOT(ISBLANK('Base Data'!E837)),'Base Data'!E837,"")</f>
        <v/>
      </c>
      <c r="F836" s="117" t="str">
        <f>IF(NOT(ISBLANK('Base Data'!F837)),'Base Data'!F837,"")</f>
        <v/>
      </c>
      <c r="G836" s="117" t="str">
        <f>IF(NOT(ISBLANK('Base Data'!G837)),'Base Data'!G837,"")</f>
        <v/>
      </c>
      <c r="H836" s="163">
        <f t="shared" si="2484"/>
        <v>0</v>
      </c>
      <c r="I836" s="117" t="str">
        <f>IF(NOT(ISBLANK('Base Data'!H837)),'Base Data'!H837,"")</f>
        <v/>
      </c>
      <c r="J836" s="163">
        <f>IF(AND(ISNUMBER(I836),ISNUMBER(#REF!)),I836-#REF!,IF(AND(NOT(ISNUMBER(I836)),NOT(ISNUMBER(#REF!))),0,IF(NOT(ISNUMBER(I836)),-#REF!,IF(NOT(ISNUMBER(#REF!)),I836,0))))</f>
        <v>0</v>
      </c>
      <c r="K836" s="163">
        <f t="shared" si="2485"/>
        <v>0</v>
      </c>
      <c r="L836" s="163">
        <f t="shared" ref="L836:L899" si="2653">IF(ISNUMBER(K836),ROUND(K836*0.15,2),IF(NOT(ISNUMBER(K836)),0))</f>
        <v>0</v>
      </c>
      <c r="M836" s="116" t="str">
        <f>IF(NOT(ISBLANK('Base Data'!I837)),'Base Data'!I837,"")</f>
        <v/>
      </c>
      <c r="N836" s="116" t="str">
        <f>IF(NOT(ISBLANK('Base Data'!J837)),'Base Data'!J837,"")</f>
        <v/>
      </c>
      <c r="O836" s="117" t="str">
        <f>IF(NOT(ISBLANK('Base Data'!K837)),'Base Data'!K837,"")</f>
        <v/>
      </c>
      <c r="P836" s="166">
        <f t="shared" si="2486"/>
        <v>0</v>
      </c>
      <c r="Q836" s="116" t="str">
        <f>IF(NOT(ISBLANK('Base Data'!L837)),'Base Data'!L837,"")</f>
        <v/>
      </c>
      <c r="R836" s="116" t="str">
        <f>IF(NOT(ISBLANK('Base Data'!M837)),'Base Data'!M837,"")</f>
        <v/>
      </c>
      <c r="S836" s="116" t="str">
        <f>IF(NOT(ISBLANK('Base Data'!N837)),'Base Data'!N837,"")</f>
        <v/>
      </c>
      <c r="T836" s="117" t="str">
        <f>IF(NOT(ISBLANK('Base Data'!O837)),'Base Data'!O837,"")</f>
        <v/>
      </c>
      <c r="U836" s="116" t="str">
        <f>IF(NOT(ISBLANK('Base Data'!P837)),'Base Data'!P837,"")</f>
        <v/>
      </c>
      <c r="V836" s="116" t="str">
        <f>IF(NOT(ISBLANK('Base Data'!Q837)),'Base Data'!Q837,"")</f>
        <v/>
      </c>
      <c r="W836" s="116" t="str">
        <f>IF(NOT(ISBLANK('Base Data'!R837)),'Base Data'!R837,"")</f>
        <v/>
      </c>
      <c r="X836" s="116" t="str">
        <f>IF(NOT(ISBLANK('Base Data'!S837)),'Base Data'!S837,"")</f>
        <v/>
      </c>
      <c r="Y836" s="116" t="str">
        <f>IF(NOT(ISBLANK('Base Data'!T837)),'Base Data'!T837,"")</f>
        <v/>
      </c>
      <c r="Z836" s="117" t="str">
        <f>IF(NOT(ISBLANK('Base Data'!U837)),'Base Data'!U837,"")</f>
        <v/>
      </c>
      <c r="AA836" s="166">
        <f t="shared" si="2487"/>
        <v>0</v>
      </c>
      <c r="AB836" s="116" t="str">
        <f>IF(NOT(ISBLANK('Base Data'!V837)),'Base Data'!V837,"")</f>
        <v/>
      </c>
      <c r="AC836" s="117" t="str">
        <f>IF(NOT(ISBLANK('Base Data'!W837)),'Base Data'!W837,"")</f>
        <v/>
      </c>
      <c r="AD836" s="166">
        <f t="shared" si="2488"/>
        <v>0</v>
      </c>
      <c r="AE836" s="118" t="str">
        <f>IF(NOT(ISBLANK('Base Data'!X837)),'Base Data'!X837,"")</f>
        <v/>
      </c>
      <c r="AF836" s="118" t="str">
        <f>IF(NOT(ISBLANK('Base Data'!Y837)),'Base Data'!Y837,"")</f>
        <v/>
      </c>
      <c r="AG836" s="121" t="str">
        <f>IF(OR($A836=2),"",'SEA Detail'!CF898)</f>
        <v>.</v>
      </c>
      <c r="AH836" s="115">
        <f t="shared" ref="AH836:AH899" si="2654">IFERROR(IF(OR($A836=2,$C836=""),0,IF(OR(F836=0,F836="NA"),1,0)),"0*")</f>
        <v>0</v>
      </c>
      <c r="AI836" s="115">
        <f t="shared" ref="AI836:AI899" si="2655">IFERROR(IF(OR($A836=2,$C836=""),0,IF(OR(F836="M"),1,0)),"0*")</f>
        <v>0</v>
      </c>
      <c r="AJ836" s="115">
        <f t="shared" ref="AJ836:AJ899" si="2656">IFERROR(IF(OR($A836=2,$C836=""),0,IF(OR(G836=0,G836="NA"),1,0)),"0*")</f>
        <v>0</v>
      </c>
      <c r="AK836" s="115">
        <f t="shared" ref="AK836:AK899" si="2657">IFERROR(IF(OR($A836=2,$C836=""),0,IF(OR(G836="M"),1,0)),"0*")</f>
        <v>0</v>
      </c>
      <c r="AL836" s="115">
        <f t="shared" ref="AL836:AL899" si="2658">IFERROR(IF(OR($A836=2,$C836=""),0,IF(OR(I836=0,I836="NA"),1,0)),"0*")</f>
        <v>0</v>
      </c>
      <c r="AM836" s="115">
        <f t="shared" ref="AM836:AM899" si="2659">IFERROR(IF(OR($A836=2,$C836=""),0,IF(OR(I836="M"),1,0)),"0*")</f>
        <v>0</v>
      </c>
      <c r="AN836" s="115">
        <f t="shared" ref="AN836:AN899" si="2660">IFERROR(IF(OR($A836=2,$C836=""),0,IF(AND(U836=1,ABS(TRUNC(L836,2))&gt;=10,OR(Z836="NA",Z836="M")),1,IF(AND(U836=1,ABS(TRUNC(L836,2)-TRUNC(Z836,2))&gt;=10),1,0))),"0*")</f>
        <v>0</v>
      </c>
      <c r="AO836" s="115">
        <f t="shared" ref="AO836:AO899" si="2661">IFERROR(IF(OR($A836=2,$A836=3,$C836=""),0,IF(OR(NOT(ISNUMBER(O836))),0,IF(OR(P836&lt;0,P836&gt;1),1,0))),"0*")</f>
        <v>0</v>
      </c>
      <c r="AP836" s="115">
        <f t="shared" ref="AP836:AP899" si="2662">IFERROR(IF(OR($A836=2,$C836=""),0,IF(OR(N836=0,N836="NA"),1,0)),"0*")</f>
        <v>0</v>
      </c>
      <c r="AQ836" s="115">
        <f t="shared" ref="AQ836:AQ899" si="2663">IFERROR(IF(OR($A836=2,$C836=""),0,IF(OR(N836="M"),1,0)),"0*")</f>
        <v>0</v>
      </c>
      <c r="AR836" s="115">
        <f t="shared" si="2489"/>
        <v>0</v>
      </c>
      <c r="AS836" s="115">
        <f t="shared" si="2490"/>
        <v>0</v>
      </c>
      <c r="AT836" s="115">
        <f t="shared" si="2491"/>
        <v>0</v>
      </c>
      <c r="AU836" s="115">
        <f t="shared" si="2492"/>
        <v>0</v>
      </c>
      <c r="AV836" s="115">
        <f t="shared" si="2493"/>
        <v>0</v>
      </c>
      <c r="AW836" s="115">
        <f t="shared" si="2494"/>
        <v>0</v>
      </c>
      <c r="AX836" s="115">
        <f t="shared" si="2495"/>
        <v>0</v>
      </c>
      <c r="AY836" s="115">
        <f t="shared" si="2496"/>
        <v>0</v>
      </c>
      <c r="AZ836" s="115">
        <f t="shared" si="2497"/>
        <v>0</v>
      </c>
      <c r="BA836" s="115">
        <f t="shared" si="2498"/>
        <v>0</v>
      </c>
      <c r="BB836" s="115">
        <f t="shared" ref="BB836:BB899" si="2664">IFERROR(IF(OR($A836=2,$A836=3,$C836=""),0,IF(U836="M",1,0)),"0*")</f>
        <v>0</v>
      </c>
      <c r="BC836" s="115">
        <f t="shared" si="2499"/>
        <v>0</v>
      </c>
      <c r="BD836" s="115">
        <f t="shared" si="2500"/>
        <v>0</v>
      </c>
      <c r="BE836" s="115">
        <f t="shared" si="2501"/>
        <v>0</v>
      </c>
      <c r="BF836" s="115">
        <f t="shared" si="2502"/>
        <v>0</v>
      </c>
      <c r="BG836" s="115">
        <f t="shared" si="2503"/>
        <v>0</v>
      </c>
      <c r="BH836" s="115">
        <f t="shared" si="2504"/>
        <v>0</v>
      </c>
      <c r="BI836" s="115">
        <f t="shared" si="2505"/>
        <v>0</v>
      </c>
      <c r="BJ836" s="115">
        <f t="shared" si="2506"/>
        <v>0</v>
      </c>
      <c r="BK836" s="115">
        <f t="shared" si="2507"/>
        <v>0</v>
      </c>
      <c r="BL836" s="115">
        <f t="shared" si="2508"/>
        <v>0</v>
      </c>
      <c r="BM836" s="115">
        <f t="shared" si="2509"/>
        <v>0</v>
      </c>
      <c r="BN836" s="115">
        <f t="shared" si="2510"/>
        <v>0</v>
      </c>
      <c r="BO836" s="115">
        <f t="shared" si="2511"/>
        <v>0</v>
      </c>
      <c r="BP836" s="115">
        <f t="shared" si="2512"/>
        <v>0</v>
      </c>
      <c r="BQ836" s="115">
        <f t="shared" si="2513"/>
        <v>0</v>
      </c>
      <c r="BR836" s="115">
        <f t="shared" si="2514"/>
        <v>0</v>
      </c>
      <c r="BS836" s="115">
        <f t="shared" si="2515"/>
        <v>0</v>
      </c>
      <c r="BT836" s="115">
        <f t="shared" si="2516"/>
        <v>0</v>
      </c>
      <c r="BU836" s="115">
        <f t="shared" si="2517"/>
        <v>0</v>
      </c>
      <c r="BV836" s="115">
        <f t="shared" si="2518"/>
        <v>0</v>
      </c>
      <c r="BW836" s="115">
        <f t="shared" si="2519"/>
        <v>0</v>
      </c>
      <c r="BX836" s="115">
        <f t="shared" si="2520"/>
        <v>0</v>
      </c>
      <c r="BY836" s="115">
        <f t="shared" si="2521"/>
        <v>0</v>
      </c>
      <c r="BZ836" s="115">
        <f t="shared" si="2522"/>
        <v>0</v>
      </c>
      <c r="CA836" s="115">
        <v>0</v>
      </c>
      <c r="CB836" s="115">
        <f>IFERROR(IF(OR($A836=2,$A836=3,$C836=""),0,IF(E836="",1,IF(ISERROR(VLOOKUP('Auto-Calculations'!E836,LEA_ESA_Lookup,2,FALSE)),1,0))),"0*")</f>
        <v>0</v>
      </c>
      <c r="CC836" s="115">
        <f t="shared" si="2523"/>
        <v>0</v>
      </c>
      <c r="CD836" s="115">
        <f t="shared" si="2524"/>
        <v>0</v>
      </c>
      <c r="CE836" s="115">
        <f t="shared" si="2525"/>
        <v>0</v>
      </c>
      <c r="CF836" s="115">
        <f t="shared" si="2526"/>
        <v>0</v>
      </c>
      <c r="CG836" s="115">
        <f t="shared" si="2527"/>
        <v>0</v>
      </c>
      <c r="CH836" s="115">
        <f t="shared" si="2528"/>
        <v>0</v>
      </c>
      <c r="CI836" s="119">
        <f t="shared" si="2529"/>
        <v>0</v>
      </c>
      <c r="CJ836" s="115">
        <f t="shared" si="2530"/>
        <v>0</v>
      </c>
      <c r="CK836" s="115">
        <f t="shared" si="2531"/>
        <v>0</v>
      </c>
      <c r="CL836" s="115">
        <f t="shared" si="2532"/>
        <v>0</v>
      </c>
      <c r="CM836" s="115">
        <f t="shared" si="2533"/>
        <v>0</v>
      </c>
      <c r="CN836" s="115">
        <f t="shared" si="2534"/>
        <v>0</v>
      </c>
      <c r="CO836" s="115">
        <f>IFERROR(IF(OR($A836=2,$A836=3,$C836=""),0,IF('Auto-Calculations'!Z836="M",1,0)),"0*")</f>
        <v>0</v>
      </c>
      <c r="CP836" s="115">
        <f>IFERROR(IF(OR($A836=2,$A836=3,$C836=""),0,IF('Auto-Calculations'!AE836="M",1,0)),"0*")</f>
        <v>0</v>
      </c>
      <c r="CQ836" s="115">
        <f>IFERROR(IF(OR($A836=2,$A836=3,$C836=""),0,IF('Auto-Calculations'!V836="M",1,0)),"0*")</f>
        <v>0</v>
      </c>
      <c r="CR836" s="115">
        <f>IFERROR(IF(OR($A836=2,$A836=3,$C836=""),0,IF('Auto-Calculations'!W836="M",1,0)),"0*")</f>
        <v>0</v>
      </c>
      <c r="CS836" s="115">
        <f>IFERROR(IF(OR($A836=2,$A836=3,$C836=""),0,IF('Auto-Calculations'!X836="M",1,0)),"0*")</f>
        <v>0</v>
      </c>
      <c r="CT836" s="115">
        <f>IFERROR(IF(OR($A836=2,$A836=3,$C836=""),0,IF('Auto-Calculations'!Y836="M",1,0)),"0*")</f>
        <v>0</v>
      </c>
      <c r="CU836" s="115">
        <f t="shared" si="2535"/>
        <v>0</v>
      </c>
      <c r="CV836" s="115">
        <f t="shared" si="2536"/>
        <v>0</v>
      </c>
      <c r="CW836" s="115">
        <f t="shared" si="2537"/>
        <v>0</v>
      </c>
      <c r="CX836" s="115">
        <f t="shared" si="2538"/>
        <v>0</v>
      </c>
      <c r="CY836" s="115">
        <f t="shared" si="2539"/>
        <v>0</v>
      </c>
      <c r="CZ836" s="111">
        <f t="shared" si="2540"/>
        <v>0</v>
      </c>
      <c r="DA836" s="111">
        <f t="shared" si="2541"/>
        <v>0</v>
      </c>
      <c r="DB836" s="111">
        <f t="shared" si="2542"/>
        <v>0</v>
      </c>
      <c r="DC836" s="115">
        <f t="shared" si="2543"/>
        <v>0</v>
      </c>
      <c r="DD836" s="111">
        <f t="shared" si="2544"/>
        <v>0</v>
      </c>
      <c r="DE836" s="115">
        <f t="shared" si="2545"/>
        <v>0</v>
      </c>
      <c r="DF836" s="115">
        <f t="shared" si="2546"/>
        <v>0</v>
      </c>
      <c r="DG836" s="115">
        <f>IFERROR(IF(OR($A836=3,C836="American Samoa",C836="Federated States of Micronesia",C836="Guam",C836="Hawaii",C836="Northern Marianas",C836="Puerto Rico",C836="Republic of Palau",C836="Republic of the Marshall Islands",C836="Bureau of Indian Education"),0,IF('Auto-Calculations'!Q836="NA",1,0)),"0*")</f>
        <v>0</v>
      </c>
      <c r="DH836" s="115">
        <f t="shared" ref="DH836:DH899" si="2665">IFERROR(IF(OR($A836=2,$A836=3,$C836="",NOT(ISNUMBER(AE836))),0,IF(NOT(ISNUMBER(AE836)),1,IF(AND(U836=1,AE836&gt;0),1,0))),"0*")</f>
        <v>0</v>
      </c>
      <c r="DI836" s="115">
        <f t="shared" ref="DI836:DI899" si="2666">IFERROR(IF(OR($A836=2,$A836=3,$C836="",NOT(ISNUMBER(AF836))),0,IF(NOT(ISNUMBER(AF836)),1,IF(AND(U836=1,AF836&gt;0),1,0))),"0*")</f>
        <v>0</v>
      </c>
      <c r="DJ836" s="115">
        <f t="shared" ref="DJ836:DJ899" si="2667">IFERROR(IF(OR($A836=2,$A836=3,$C836=""),0,IF(AND(U836=1,AB836=1),1,0)),"0*")</f>
        <v>0</v>
      </c>
      <c r="DK836" s="111"/>
      <c r="DL836" s="111"/>
      <c r="DM836" s="111"/>
      <c r="DN836" s="111"/>
      <c r="DO836" s="111"/>
      <c r="DP836" s="111"/>
      <c r="DQ836" s="111"/>
      <c r="DR836" s="120" t="str">
        <f t="shared" ref="DR836:DR899" si="2668">CONCATENATE(AH836,AJ836,AL836,AM836,AN836,AO836,AP836,AQ836,AR836,AS836,AT836,AU836,AV836,AW836,AX836,AY836,AZ836,BA836,BB836,BC836,BD836,BE836,BF836,BG836,BH836,BI836,BJ836,BK836,BL836,BM836,BN836,BO836,BP836,BQ836,BR836,BS836,BT836,BU836,BV836,BW836,BX836,BY836,BZ836,CA836,CB836,CC836,CD836,CE836,CF836,CG836,CH836,CI836,CJ836,CK836,CL836,CM836,CN836,CO836,CP836,CQ836,CR836,CS836,CT836,CU836,CV836,CW836,CX836,CY836,CZ836,DA836,DB836,DC836,DD836,DE836,DF836,DG836,DH836,DI836,DJ836)</f>
        <v>0000000000000000000000000000000000000000000000000000000000000000000000000000000</v>
      </c>
      <c r="DS836" s="111" t="str">
        <f t="shared" si="2547"/>
        <v>No Error</v>
      </c>
      <c r="DT836" s="111" t="str">
        <f t="shared" si="2548"/>
        <v>No Error</v>
      </c>
      <c r="DU836" s="111" t="str">
        <f t="shared" si="2549"/>
        <v>No Error</v>
      </c>
      <c r="DV836" s="111" t="str">
        <f t="shared" si="2550"/>
        <v>No Error</v>
      </c>
      <c r="DW836" s="111" t="str">
        <f t="shared" si="2551"/>
        <v>No Error</v>
      </c>
      <c r="DX836" s="111" t="str">
        <f t="shared" si="2552"/>
        <v>No Error</v>
      </c>
      <c r="DY836" s="111" t="str">
        <f t="shared" si="2553"/>
        <v>No Error</v>
      </c>
      <c r="DZ836" s="111" t="str">
        <f t="shared" si="2554"/>
        <v>No Error</v>
      </c>
      <c r="EA836" s="111" t="str">
        <f t="shared" si="2555"/>
        <v>No Error</v>
      </c>
      <c r="EB836" s="111" t="str">
        <f t="shared" si="2556"/>
        <v>No Error</v>
      </c>
      <c r="EC836" s="111" t="str">
        <f t="shared" si="2557"/>
        <v>No Error</v>
      </c>
      <c r="ED836" s="111" t="str">
        <f t="shared" si="2558"/>
        <v>No Error</v>
      </c>
      <c r="EE836" s="111" t="str">
        <f t="shared" si="2559"/>
        <v>No Error</v>
      </c>
      <c r="EF836" s="111" t="str">
        <f t="shared" si="2560"/>
        <v>No Error</v>
      </c>
      <c r="EG836" s="111" t="str">
        <f t="shared" si="2561"/>
        <v>No Error</v>
      </c>
      <c r="EH836" s="111" t="str">
        <f t="shared" si="2562"/>
        <v>No Error</v>
      </c>
      <c r="EI836" s="111" t="str">
        <f t="shared" si="2563"/>
        <v>No Error</v>
      </c>
      <c r="EJ836" s="111" t="str">
        <f t="shared" si="2564"/>
        <v>No Error</v>
      </c>
      <c r="EK836" s="111" t="str">
        <f t="shared" si="2565"/>
        <v>No Error</v>
      </c>
      <c r="EL836" s="111" t="str">
        <f t="shared" si="2566"/>
        <v>No Error</v>
      </c>
      <c r="EM836" s="111" t="str">
        <f t="shared" si="2567"/>
        <v>No Error</v>
      </c>
      <c r="EN836" s="111" t="str">
        <f t="shared" si="2568"/>
        <v>No Error</v>
      </c>
      <c r="EO836" s="111" t="str">
        <f t="shared" si="2569"/>
        <v>No Error</v>
      </c>
      <c r="EP836" s="111" t="str">
        <f t="shared" si="2570"/>
        <v>No Error</v>
      </c>
      <c r="EQ836" s="111" t="str">
        <f t="shared" si="2571"/>
        <v>No Error</v>
      </c>
      <c r="ER836" s="111" t="str">
        <f t="shared" si="2572"/>
        <v>No Error</v>
      </c>
      <c r="ES836" s="111" t="str">
        <f t="shared" si="2573"/>
        <v>No Error</v>
      </c>
      <c r="ET836" s="111" t="str">
        <f t="shared" si="2574"/>
        <v>No Error</v>
      </c>
      <c r="EU836" s="111" t="str">
        <f t="shared" si="2575"/>
        <v>No Error</v>
      </c>
      <c r="EV836" s="111" t="str">
        <f t="shared" si="2576"/>
        <v>No Error</v>
      </c>
      <c r="EW836" s="111" t="str">
        <f t="shared" si="2577"/>
        <v>No Error</v>
      </c>
      <c r="EX836" s="111" t="str">
        <f t="shared" si="2578"/>
        <v>No Error</v>
      </c>
      <c r="EY836" s="111" t="str">
        <f t="shared" si="2579"/>
        <v>No Error</v>
      </c>
      <c r="EZ836" s="111" t="str">
        <f t="shared" si="2580"/>
        <v>No Error</v>
      </c>
      <c r="FA836" s="111" t="str">
        <f t="shared" si="2581"/>
        <v>No Error</v>
      </c>
      <c r="FB836" s="111" t="str">
        <f t="shared" si="2582"/>
        <v>No Error</v>
      </c>
      <c r="FC836" s="111" t="str">
        <f t="shared" si="2583"/>
        <v>No Error</v>
      </c>
      <c r="FD836" s="111" t="str">
        <f t="shared" si="2584"/>
        <v>No Error</v>
      </c>
      <c r="FE836" s="111" t="str">
        <f t="shared" si="2585"/>
        <v>No Error</v>
      </c>
      <c r="FF836" s="111" t="str">
        <f t="shared" si="2586"/>
        <v>No Error</v>
      </c>
      <c r="FG836" s="111" t="str">
        <f t="shared" si="2587"/>
        <v>No Error</v>
      </c>
      <c r="FH836" s="111" t="str">
        <f t="shared" si="2588"/>
        <v>No Error</v>
      </c>
      <c r="FI836" s="111" t="str">
        <f t="shared" si="2589"/>
        <v>No Error</v>
      </c>
      <c r="FJ836" s="111" t="str">
        <f t="shared" si="2590"/>
        <v>No Error</v>
      </c>
      <c r="FK836" s="111" t="str">
        <f t="shared" si="2591"/>
        <v>No Error</v>
      </c>
      <c r="FL836" s="111" t="str">
        <f t="shared" si="2592"/>
        <v>No Error</v>
      </c>
      <c r="FM836" s="111" t="str">
        <f t="shared" si="2593"/>
        <v>No Error</v>
      </c>
      <c r="FN836" s="111" t="str">
        <f t="shared" si="2594"/>
        <v>No Error</v>
      </c>
      <c r="FO836" s="111" t="str">
        <f t="shared" si="2595"/>
        <v>No Error</v>
      </c>
      <c r="FP836" s="111" t="str">
        <f t="shared" si="2596"/>
        <v>No Error</v>
      </c>
      <c r="FQ836" s="111" t="str">
        <f t="shared" si="2597"/>
        <v>No Error</v>
      </c>
      <c r="FR836" s="111" t="str">
        <f t="shared" si="2598"/>
        <v>No Error</v>
      </c>
      <c r="FS836" s="111" t="str">
        <f t="shared" si="2599"/>
        <v>No Error</v>
      </c>
      <c r="FT836" s="111" t="str">
        <f t="shared" si="2600"/>
        <v>No Error</v>
      </c>
      <c r="FU836" s="111" t="str">
        <f t="shared" si="2601"/>
        <v>No Error</v>
      </c>
      <c r="FV836" s="111" t="str">
        <f t="shared" si="2602"/>
        <v>No Error</v>
      </c>
      <c r="FW836" s="111" t="str">
        <f t="shared" si="2603"/>
        <v>No Error</v>
      </c>
      <c r="FX836" s="111" t="str">
        <f t="shared" si="2604"/>
        <v>No Error</v>
      </c>
      <c r="FY836" s="111" t="str">
        <f t="shared" si="2605"/>
        <v>No Error</v>
      </c>
      <c r="FZ836" s="111" t="str">
        <f t="shared" si="2606"/>
        <v>No Error</v>
      </c>
      <c r="GA836" s="111" t="str">
        <f t="shared" si="2607"/>
        <v>No Error</v>
      </c>
      <c r="GB836" s="111" t="str">
        <f t="shared" si="2608"/>
        <v>No Error</v>
      </c>
      <c r="GC836" s="111" t="str">
        <f t="shared" si="2609"/>
        <v>No Error</v>
      </c>
      <c r="GD836" s="111" t="str">
        <f t="shared" si="2610"/>
        <v>No Error</v>
      </c>
      <c r="GE836" s="111" t="str">
        <f t="shared" si="2611"/>
        <v>No Error</v>
      </c>
      <c r="GF836" s="111" t="str">
        <f t="shared" si="2612"/>
        <v>No Error</v>
      </c>
      <c r="GG836" s="111" t="str">
        <f t="shared" si="2613"/>
        <v>No Error</v>
      </c>
      <c r="GH836" s="111" t="str">
        <f t="shared" si="2614"/>
        <v>No Error</v>
      </c>
      <c r="GI836" s="111" t="str">
        <f t="shared" si="2615"/>
        <v>No Error</v>
      </c>
      <c r="GJ836" s="111" t="str">
        <f t="shared" si="2616"/>
        <v>No Error</v>
      </c>
      <c r="GK836" s="111" t="str">
        <f t="shared" si="2617"/>
        <v>No Error</v>
      </c>
      <c r="GL836" s="111" t="str">
        <f t="shared" si="2618"/>
        <v>No Error</v>
      </c>
      <c r="GM836" s="111" t="str">
        <f t="shared" si="2619"/>
        <v>No Error</v>
      </c>
      <c r="GN836" s="111" t="str">
        <f t="shared" si="2620"/>
        <v>No Error</v>
      </c>
      <c r="GO836" s="111" t="str">
        <f t="shared" si="2621"/>
        <v>No Error</v>
      </c>
      <c r="GP836" s="111" t="str">
        <f t="shared" si="2622"/>
        <v>No Error</v>
      </c>
      <c r="GQ836" s="111" t="str">
        <f t="shared" si="2623"/>
        <v>No Error</v>
      </c>
      <c r="GR836" s="111" t="str">
        <f t="shared" si="2624"/>
        <v>No Error</v>
      </c>
      <c r="GS836" s="111" t="str">
        <f t="shared" si="2624"/>
        <v>No Error</v>
      </c>
      <c r="GT836" s="111" t="str">
        <f t="shared" si="2624"/>
        <v>No Error</v>
      </c>
      <c r="GU836" s="111" t="str">
        <f t="shared" si="2483"/>
        <v>No Error</v>
      </c>
      <c r="GV836" s="111"/>
      <c r="GW836" s="111">
        <f t="shared" si="2625"/>
        <v>0</v>
      </c>
      <c r="GX836" s="111">
        <f t="shared" si="2626"/>
        <v>0</v>
      </c>
      <c r="GY836" s="111" t="str">
        <f t="shared" si="2627"/>
        <v/>
      </c>
      <c r="GZ836" s="111">
        <f t="shared" si="2628"/>
        <v>0</v>
      </c>
      <c r="HA836" s="111">
        <f t="shared" si="2629"/>
        <v>0</v>
      </c>
      <c r="HB836" s="111">
        <f t="shared" ref="HB836:HB899" si="2669">IF(OR($A836=2,$A836=3),0,SUM(GZ836:HA836))</f>
        <v>0</v>
      </c>
      <c r="HC836" s="121" t="str">
        <f>IF(OR($A836=2,$A836=3),"",'SEA Detail'!CF898)</f>
        <v>.</v>
      </c>
      <c r="HD836" s="111">
        <f t="shared" ref="HD836:HD899" si="2670">IF(OR($A836=2,$A836=3),0,IF(HB836&gt;0,1,0))</f>
        <v>0</v>
      </c>
      <c r="HE836" s="111">
        <f t="shared" ref="HE836:HE899" si="2671">IF(OR($A836=2,$A836=3),0,IF(GZ836&gt;0,1,0))</f>
        <v>0</v>
      </c>
      <c r="HF836" s="111">
        <f t="shared" ref="HF836:HF899" si="2672">IF(OR($A836=2,$A836=3),0,IF(HA836&gt;0,1,0))</f>
        <v>0</v>
      </c>
      <c r="HG836" s="111">
        <f t="shared" ref="HG836:HG899" si="2673">IF(OR($A836=2,$A836=3),0,IF(AND(HE836&gt;0,HF836&gt;0),1,0))</f>
        <v>0</v>
      </c>
      <c r="HH836" s="111">
        <f t="shared" si="2630"/>
        <v>0</v>
      </c>
      <c r="HI836" s="111">
        <f t="shared" si="2631"/>
        <v>0</v>
      </c>
      <c r="HJ836" s="111">
        <f t="shared" si="2632"/>
        <v>0</v>
      </c>
      <c r="HK836" s="111">
        <f t="shared" si="2633"/>
        <v>0</v>
      </c>
      <c r="HL836" s="111">
        <f t="shared" si="2634"/>
        <v>0</v>
      </c>
      <c r="HM836" s="111">
        <f t="shared" si="2635"/>
        <v>0</v>
      </c>
      <c r="HN836" s="111">
        <f t="shared" si="2636"/>
        <v>0</v>
      </c>
      <c r="HO836" s="111">
        <f t="shared" si="2637"/>
        <v>0</v>
      </c>
      <c r="HP836" s="111">
        <f t="shared" si="2638"/>
        <v>0</v>
      </c>
      <c r="HQ836" s="111">
        <f t="shared" si="2639"/>
        <v>0</v>
      </c>
      <c r="HR836" s="111">
        <f t="shared" si="2640"/>
        <v>0</v>
      </c>
      <c r="HS836" s="111">
        <f t="shared" si="2641"/>
        <v>0</v>
      </c>
      <c r="HT836" s="111">
        <f t="shared" si="2642"/>
        <v>0</v>
      </c>
      <c r="HU836" s="111">
        <f t="shared" si="2643"/>
        <v>0</v>
      </c>
      <c r="HV836" s="111">
        <f t="shared" si="2644"/>
        <v>0</v>
      </c>
      <c r="HW836" s="111">
        <f t="shared" si="2645"/>
        <v>0</v>
      </c>
      <c r="HX836" s="111">
        <f t="shared" si="2646"/>
        <v>0</v>
      </c>
      <c r="HY836" s="111">
        <f t="shared" si="2647"/>
        <v>0</v>
      </c>
      <c r="HZ836" s="111">
        <f t="shared" si="2648"/>
        <v>0</v>
      </c>
      <c r="IA836" s="111">
        <f t="shared" si="2649"/>
        <v>0</v>
      </c>
      <c r="IB836" s="111">
        <f t="shared" si="2650"/>
        <v>0</v>
      </c>
      <c r="IC836" s="111">
        <f t="shared" si="2651"/>
        <v>0</v>
      </c>
      <c r="ID836" s="111">
        <f t="shared" si="2652"/>
        <v>0</v>
      </c>
      <c r="IE836" s="111">
        <f>IF(AND(OR($A836=2,$E836=""),NOT(ISBLANK('Base Data'!I837))),1,IF(OR($A836=2,$C836="",$E836=""),0,1))</f>
        <v>0</v>
      </c>
      <c r="IF836" s="111"/>
      <c r="IG836" s="111"/>
      <c r="IH836" s="111"/>
      <c r="II836" s="111">
        <f>IF('Base Data'!C837="",0,IF('Base Data'!D837="",1,0))</f>
        <v>0</v>
      </c>
    </row>
    <row r="837" spans="1:243" x14ac:dyDescent="0.3">
      <c r="A837" s="116" t="str">
        <f>IF(NOT(ISBLANK('Base Data'!A838)),'Base Data'!A838,"")</f>
        <v/>
      </c>
      <c r="B837" s="116" t="str">
        <f>IF(NOT(ISBLANK('Base Data'!B838)),'Base Data'!B838,"")</f>
        <v/>
      </c>
      <c r="C837" s="125" t="str">
        <f>IF(NOT(ISBLANK('Base Data'!C838)),'Base Data'!C838,"")</f>
        <v/>
      </c>
      <c r="D837" s="125" t="str">
        <f>IF(NOT(ISBLANK('Base Data'!D838)),'Base Data'!D838,"")</f>
        <v/>
      </c>
      <c r="E837" s="116" t="str">
        <f>IF(NOT(ISBLANK('Base Data'!E838)),'Base Data'!E838,"")</f>
        <v/>
      </c>
      <c r="F837" s="117" t="str">
        <f>IF(NOT(ISBLANK('Base Data'!F838)),'Base Data'!F838,"")</f>
        <v/>
      </c>
      <c r="G837" s="117" t="str">
        <f>IF(NOT(ISBLANK('Base Data'!G838)),'Base Data'!G838,"")</f>
        <v/>
      </c>
      <c r="H837" s="163">
        <f t="shared" si="2484"/>
        <v>0</v>
      </c>
      <c r="I837" s="117" t="str">
        <f>IF(NOT(ISBLANK('Base Data'!H838)),'Base Data'!H838,"")</f>
        <v/>
      </c>
      <c r="J837" s="163">
        <f>IF(AND(ISNUMBER(I837),ISNUMBER(#REF!)),I837-#REF!,IF(AND(NOT(ISNUMBER(I837)),NOT(ISNUMBER(#REF!))),0,IF(NOT(ISNUMBER(I837)),-#REF!,IF(NOT(ISNUMBER(#REF!)),I837,0))))</f>
        <v>0</v>
      </c>
      <c r="K837" s="163">
        <f t="shared" si="2485"/>
        <v>0</v>
      </c>
      <c r="L837" s="163">
        <f t="shared" si="2653"/>
        <v>0</v>
      </c>
      <c r="M837" s="116" t="str">
        <f>IF(NOT(ISBLANK('Base Data'!I838)),'Base Data'!I838,"")</f>
        <v/>
      </c>
      <c r="N837" s="116" t="str">
        <f>IF(NOT(ISBLANK('Base Data'!J838)),'Base Data'!J838,"")</f>
        <v/>
      </c>
      <c r="O837" s="117" t="str">
        <f>IF(NOT(ISBLANK('Base Data'!K838)),'Base Data'!K838,"")</f>
        <v/>
      </c>
      <c r="P837" s="166">
        <f t="shared" si="2486"/>
        <v>0</v>
      </c>
      <c r="Q837" s="116" t="str">
        <f>IF(NOT(ISBLANK('Base Data'!L838)),'Base Data'!L838,"")</f>
        <v/>
      </c>
      <c r="R837" s="116" t="str">
        <f>IF(NOT(ISBLANK('Base Data'!M838)),'Base Data'!M838,"")</f>
        <v/>
      </c>
      <c r="S837" s="116" t="str">
        <f>IF(NOT(ISBLANK('Base Data'!N838)),'Base Data'!N838,"")</f>
        <v/>
      </c>
      <c r="T837" s="117" t="str">
        <f>IF(NOT(ISBLANK('Base Data'!O838)),'Base Data'!O838,"")</f>
        <v/>
      </c>
      <c r="U837" s="116" t="str">
        <f>IF(NOT(ISBLANK('Base Data'!P838)),'Base Data'!P838,"")</f>
        <v/>
      </c>
      <c r="V837" s="116" t="str">
        <f>IF(NOT(ISBLANK('Base Data'!Q838)),'Base Data'!Q838,"")</f>
        <v/>
      </c>
      <c r="W837" s="116" t="str">
        <f>IF(NOT(ISBLANK('Base Data'!R838)),'Base Data'!R838,"")</f>
        <v/>
      </c>
      <c r="X837" s="116" t="str">
        <f>IF(NOT(ISBLANK('Base Data'!S838)),'Base Data'!S838,"")</f>
        <v/>
      </c>
      <c r="Y837" s="116" t="str">
        <f>IF(NOT(ISBLANK('Base Data'!T838)),'Base Data'!T838,"")</f>
        <v/>
      </c>
      <c r="Z837" s="117" t="str">
        <f>IF(NOT(ISBLANK('Base Data'!U838)),'Base Data'!U838,"")</f>
        <v/>
      </c>
      <c r="AA837" s="166">
        <f t="shared" si="2487"/>
        <v>0</v>
      </c>
      <c r="AB837" s="116" t="str">
        <f>IF(NOT(ISBLANK('Base Data'!V838)),'Base Data'!V838,"")</f>
        <v/>
      </c>
      <c r="AC837" s="117" t="str">
        <f>IF(NOT(ISBLANK('Base Data'!W838)),'Base Data'!W838,"")</f>
        <v/>
      </c>
      <c r="AD837" s="166">
        <f t="shared" si="2488"/>
        <v>0</v>
      </c>
      <c r="AE837" s="118" t="str">
        <f>IF(NOT(ISBLANK('Base Data'!X838)),'Base Data'!X838,"")</f>
        <v/>
      </c>
      <c r="AF837" s="118" t="str">
        <f>IF(NOT(ISBLANK('Base Data'!Y838)),'Base Data'!Y838,"")</f>
        <v/>
      </c>
      <c r="AG837" s="121" t="str">
        <f>IF(OR($A837=2),"",'SEA Detail'!CF899)</f>
        <v>.</v>
      </c>
      <c r="AH837" s="115">
        <f t="shared" si="2654"/>
        <v>0</v>
      </c>
      <c r="AI837" s="115">
        <f t="shared" si="2655"/>
        <v>0</v>
      </c>
      <c r="AJ837" s="115">
        <f t="shared" si="2656"/>
        <v>0</v>
      </c>
      <c r="AK837" s="115">
        <f t="shared" si="2657"/>
        <v>0</v>
      </c>
      <c r="AL837" s="115">
        <f t="shared" si="2658"/>
        <v>0</v>
      </c>
      <c r="AM837" s="115">
        <f t="shared" si="2659"/>
        <v>0</v>
      </c>
      <c r="AN837" s="115">
        <f t="shared" si="2660"/>
        <v>0</v>
      </c>
      <c r="AO837" s="115">
        <f t="shared" si="2661"/>
        <v>0</v>
      </c>
      <c r="AP837" s="115">
        <f t="shared" si="2662"/>
        <v>0</v>
      </c>
      <c r="AQ837" s="115">
        <f t="shared" si="2663"/>
        <v>0</v>
      </c>
      <c r="AR837" s="115">
        <f t="shared" si="2489"/>
        <v>0</v>
      </c>
      <c r="AS837" s="115">
        <f t="shared" si="2490"/>
        <v>0</v>
      </c>
      <c r="AT837" s="115">
        <f t="shared" si="2491"/>
        <v>0</v>
      </c>
      <c r="AU837" s="115">
        <f t="shared" si="2492"/>
        <v>0</v>
      </c>
      <c r="AV837" s="115">
        <f t="shared" si="2493"/>
        <v>0</v>
      </c>
      <c r="AW837" s="115">
        <f t="shared" si="2494"/>
        <v>0</v>
      </c>
      <c r="AX837" s="115">
        <f t="shared" si="2495"/>
        <v>0</v>
      </c>
      <c r="AY837" s="115">
        <f t="shared" si="2496"/>
        <v>0</v>
      </c>
      <c r="AZ837" s="115">
        <f t="shared" si="2497"/>
        <v>0</v>
      </c>
      <c r="BA837" s="115">
        <f t="shared" si="2498"/>
        <v>0</v>
      </c>
      <c r="BB837" s="115">
        <f t="shared" si="2664"/>
        <v>0</v>
      </c>
      <c r="BC837" s="115">
        <f t="shared" si="2499"/>
        <v>0</v>
      </c>
      <c r="BD837" s="115">
        <f t="shared" si="2500"/>
        <v>0</v>
      </c>
      <c r="BE837" s="115">
        <f t="shared" si="2501"/>
        <v>0</v>
      </c>
      <c r="BF837" s="115">
        <f t="shared" si="2502"/>
        <v>0</v>
      </c>
      <c r="BG837" s="115">
        <f t="shared" si="2503"/>
        <v>0</v>
      </c>
      <c r="BH837" s="115">
        <f t="shared" si="2504"/>
        <v>0</v>
      </c>
      <c r="BI837" s="115">
        <f t="shared" si="2505"/>
        <v>0</v>
      </c>
      <c r="BJ837" s="115">
        <f t="shared" si="2506"/>
        <v>0</v>
      </c>
      <c r="BK837" s="115">
        <f t="shared" si="2507"/>
        <v>0</v>
      </c>
      <c r="BL837" s="115">
        <f t="shared" si="2508"/>
        <v>0</v>
      </c>
      <c r="BM837" s="115">
        <f t="shared" si="2509"/>
        <v>0</v>
      </c>
      <c r="BN837" s="115">
        <f t="shared" si="2510"/>
        <v>0</v>
      </c>
      <c r="BO837" s="115">
        <f t="shared" si="2511"/>
        <v>0</v>
      </c>
      <c r="BP837" s="115">
        <f t="shared" si="2512"/>
        <v>0</v>
      </c>
      <c r="BQ837" s="115">
        <f t="shared" si="2513"/>
        <v>0</v>
      </c>
      <c r="BR837" s="115">
        <f t="shared" si="2514"/>
        <v>0</v>
      </c>
      <c r="BS837" s="115">
        <f t="shared" si="2515"/>
        <v>0</v>
      </c>
      <c r="BT837" s="115">
        <f t="shared" si="2516"/>
        <v>0</v>
      </c>
      <c r="BU837" s="115">
        <f t="shared" si="2517"/>
        <v>0</v>
      </c>
      <c r="BV837" s="115">
        <f t="shared" si="2518"/>
        <v>0</v>
      </c>
      <c r="BW837" s="115">
        <f t="shared" si="2519"/>
        <v>0</v>
      </c>
      <c r="BX837" s="115">
        <f t="shared" si="2520"/>
        <v>0</v>
      </c>
      <c r="BY837" s="115">
        <f t="shared" si="2521"/>
        <v>0</v>
      </c>
      <c r="BZ837" s="115">
        <f t="shared" si="2522"/>
        <v>0</v>
      </c>
      <c r="CA837" s="115">
        <v>0</v>
      </c>
      <c r="CB837" s="115">
        <f>IFERROR(IF(OR($A837=2,$A837=3,$C837=""),0,IF(E837="",1,IF(ISERROR(VLOOKUP('Auto-Calculations'!E837,LEA_ESA_Lookup,2,FALSE)),1,0))),"0*")</f>
        <v>0</v>
      </c>
      <c r="CC837" s="115">
        <f t="shared" si="2523"/>
        <v>0</v>
      </c>
      <c r="CD837" s="115">
        <f t="shared" si="2524"/>
        <v>0</v>
      </c>
      <c r="CE837" s="115">
        <f t="shared" si="2525"/>
        <v>0</v>
      </c>
      <c r="CF837" s="115">
        <f t="shared" si="2526"/>
        <v>0</v>
      </c>
      <c r="CG837" s="115">
        <f t="shared" si="2527"/>
        <v>0</v>
      </c>
      <c r="CH837" s="115">
        <f t="shared" si="2528"/>
        <v>0</v>
      </c>
      <c r="CI837" s="119">
        <f t="shared" si="2529"/>
        <v>0</v>
      </c>
      <c r="CJ837" s="115">
        <f t="shared" si="2530"/>
        <v>0</v>
      </c>
      <c r="CK837" s="115">
        <f t="shared" si="2531"/>
        <v>0</v>
      </c>
      <c r="CL837" s="115">
        <f t="shared" si="2532"/>
        <v>0</v>
      </c>
      <c r="CM837" s="115">
        <f t="shared" si="2533"/>
        <v>0</v>
      </c>
      <c r="CN837" s="115">
        <f t="shared" si="2534"/>
        <v>0</v>
      </c>
      <c r="CO837" s="115">
        <f>IFERROR(IF(OR($A837=2,$A837=3,$C837=""),0,IF('Auto-Calculations'!Z837="M",1,0)),"0*")</f>
        <v>0</v>
      </c>
      <c r="CP837" s="115">
        <f>IFERROR(IF(OR($A837=2,$A837=3,$C837=""),0,IF('Auto-Calculations'!AE837="M",1,0)),"0*")</f>
        <v>0</v>
      </c>
      <c r="CQ837" s="115">
        <f>IFERROR(IF(OR($A837=2,$A837=3,$C837=""),0,IF('Auto-Calculations'!V837="M",1,0)),"0*")</f>
        <v>0</v>
      </c>
      <c r="CR837" s="115">
        <f>IFERROR(IF(OR($A837=2,$A837=3,$C837=""),0,IF('Auto-Calculations'!W837="M",1,0)),"0*")</f>
        <v>0</v>
      </c>
      <c r="CS837" s="115">
        <f>IFERROR(IF(OR($A837=2,$A837=3,$C837=""),0,IF('Auto-Calculations'!X837="M",1,0)),"0*")</f>
        <v>0</v>
      </c>
      <c r="CT837" s="115">
        <f>IFERROR(IF(OR($A837=2,$A837=3,$C837=""),0,IF('Auto-Calculations'!Y837="M",1,0)),"0*")</f>
        <v>0</v>
      </c>
      <c r="CU837" s="115">
        <f t="shared" si="2535"/>
        <v>0</v>
      </c>
      <c r="CV837" s="115">
        <f t="shared" si="2536"/>
        <v>0</v>
      </c>
      <c r="CW837" s="115">
        <f t="shared" si="2537"/>
        <v>0</v>
      </c>
      <c r="CX837" s="115">
        <f t="shared" si="2538"/>
        <v>0</v>
      </c>
      <c r="CY837" s="115">
        <f t="shared" si="2539"/>
        <v>0</v>
      </c>
      <c r="CZ837" s="111">
        <f t="shared" si="2540"/>
        <v>0</v>
      </c>
      <c r="DA837" s="111">
        <f t="shared" si="2541"/>
        <v>0</v>
      </c>
      <c r="DB837" s="111">
        <f t="shared" si="2542"/>
        <v>0</v>
      </c>
      <c r="DC837" s="115">
        <f t="shared" si="2543"/>
        <v>0</v>
      </c>
      <c r="DD837" s="111">
        <f t="shared" si="2544"/>
        <v>0</v>
      </c>
      <c r="DE837" s="115">
        <f t="shared" si="2545"/>
        <v>0</v>
      </c>
      <c r="DF837" s="115">
        <f t="shared" si="2546"/>
        <v>0</v>
      </c>
      <c r="DG837" s="115">
        <f>IFERROR(IF(OR($A837=3,C837="American Samoa",C837="Federated States of Micronesia",C837="Guam",C837="Hawaii",C837="Northern Marianas",C837="Puerto Rico",C837="Republic of Palau",C837="Republic of the Marshall Islands",C837="Bureau of Indian Education"),0,IF('Auto-Calculations'!Q837="NA",1,0)),"0*")</f>
        <v>0</v>
      </c>
      <c r="DH837" s="115">
        <f t="shared" si="2665"/>
        <v>0</v>
      </c>
      <c r="DI837" s="115">
        <f t="shared" si="2666"/>
        <v>0</v>
      </c>
      <c r="DJ837" s="115">
        <f t="shared" si="2667"/>
        <v>0</v>
      </c>
      <c r="DK837" s="111"/>
      <c r="DL837" s="111"/>
      <c r="DM837" s="111"/>
      <c r="DN837" s="111"/>
      <c r="DO837" s="111"/>
      <c r="DP837" s="111"/>
      <c r="DQ837" s="111"/>
      <c r="DR837" s="120" t="str">
        <f t="shared" si="2668"/>
        <v>0000000000000000000000000000000000000000000000000000000000000000000000000000000</v>
      </c>
      <c r="DS837" s="111" t="str">
        <f t="shared" si="2547"/>
        <v>No Error</v>
      </c>
      <c r="DT837" s="111" t="str">
        <f t="shared" si="2548"/>
        <v>No Error</v>
      </c>
      <c r="DU837" s="111" t="str">
        <f t="shared" si="2549"/>
        <v>No Error</v>
      </c>
      <c r="DV837" s="111" t="str">
        <f t="shared" si="2550"/>
        <v>No Error</v>
      </c>
      <c r="DW837" s="111" t="str">
        <f t="shared" si="2551"/>
        <v>No Error</v>
      </c>
      <c r="DX837" s="111" t="str">
        <f t="shared" si="2552"/>
        <v>No Error</v>
      </c>
      <c r="DY837" s="111" t="str">
        <f t="shared" si="2553"/>
        <v>No Error</v>
      </c>
      <c r="DZ837" s="111" t="str">
        <f t="shared" si="2554"/>
        <v>No Error</v>
      </c>
      <c r="EA837" s="111" t="str">
        <f t="shared" si="2555"/>
        <v>No Error</v>
      </c>
      <c r="EB837" s="111" t="str">
        <f t="shared" si="2556"/>
        <v>No Error</v>
      </c>
      <c r="EC837" s="111" t="str">
        <f t="shared" si="2557"/>
        <v>No Error</v>
      </c>
      <c r="ED837" s="111" t="str">
        <f t="shared" si="2558"/>
        <v>No Error</v>
      </c>
      <c r="EE837" s="111" t="str">
        <f t="shared" si="2559"/>
        <v>No Error</v>
      </c>
      <c r="EF837" s="111" t="str">
        <f t="shared" si="2560"/>
        <v>No Error</v>
      </c>
      <c r="EG837" s="111" t="str">
        <f t="shared" si="2561"/>
        <v>No Error</v>
      </c>
      <c r="EH837" s="111" t="str">
        <f t="shared" si="2562"/>
        <v>No Error</v>
      </c>
      <c r="EI837" s="111" t="str">
        <f t="shared" si="2563"/>
        <v>No Error</v>
      </c>
      <c r="EJ837" s="111" t="str">
        <f t="shared" si="2564"/>
        <v>No Error</v>
      </c>
      <c r="EK837" s="111" t="str">
        <f t="shared" si="2565"/>
        <v>No Error</v>
      </c>
      <c r="EL837" s="111" t="str">
        <f t="shared" si="2566"/>
        <v>No Error</v>
      </c>
      <c r="EM837" s="111" t="str">
        <f t="shared" si="2567"/>
        <v>No Error</v>
      </c>
      <c r="EN837" s="111" t="str">
        <f t="shared" si="2568"/>
        <v>No Error</v>
      </c>
      <c r="EO837" s="111" t="str">
        <f t="shared" si="2569"/>
        <v>No Error</v>
      </c>
      <c r="EP837" s="111" t="str">
        <f t="shared" si="2570"/>
        <v>No Error</v>
      </c>
      <c r="EQ837" s="111" t="str">
        <f t="shared" si="2571"/>
        <v>No Error</v>
      </c>
      <c r="ER837" s="111" t="str">
        <f t="shared" si="2572"/>
        <v>No Error</v>
      </c>
      <c r="ES837" s="111" t="str">
        <f t="shared" si="2573"/>
        <v>No Error</v>
      </c>
      <c r="ET837" s="111" t="str">
        <f t="shared" si="2574"/>
        <v>No Error</v>
      </c>
      <c r="EU837" s="111" t="str">
        <f t="shared" si="2575"/>
        <v>No Error</v>
      </c>
      <c r="EV837" s="111" t="str">
        <f t="shared" si="2576"/>
        <v>No Error</v>
      </c>
      <c r="EW837" s="111" t="str">
        <f t="shared" si="2577"/>
        <v>No Error</v>
      </c>
      <c r="EX837" s="111" t="str">
        <f t="shared" si="2578"/>
        <v>No Error</v>
      </c>
      <c r="EY837" s="111" t="str">
        <f t="shared" si="2579"/>
        <v>No Error</v>
      </c>
      <c r="EZ837" s="111" t="str">
        <f t="shared" si="2580"/>
        <v>No Error</v>
      </c>
      <c r="FA837" s="111" t="str">
        <f t="shared" si="2581"/>
        <v>No Error</v>
      </c>
      <c r="FB837" s="111" t="str">
        <f t="shared" si="2582"/>
        <v>No Error</v>
      </c>
      <c r="FC837" s="111" t="str">
        <f t="shared" si="2583"/>
        <v>No Error</v>
      </c>
      <c r="FD837" s="111" t="str">
        <f t="shared" si="2584"/>
        <v>No Error</v>
      </c>
      <c r="FE837" s="111" t="str">
        <f t="shared" si="2585"/>
        <v>No Error</v>
      </c>
      <c r="FF837" s="111" t="str">
        <f t="shared" si="2586"/>
        <v>No Error</v>
      </c>
      <c r="FG837" s="111" t="str">
        <f t="shared" si="2587"/>
        <v>No Error</v>
      </c>
      <c r="FH837" s="111" t="str">
        <f t="shared" si="2588"/>
        <v>No Error</v>
      </c>
      <c r="FI837" s="111" t="str">
        <f t="shared" si="2589"/>
        <v>No Error</v>
      </c>
      <c r="FJ837" s="111" t="str">
        <f t="shared" si="2590"/>
        <v>No Error</v>
      </c>
      <c r="FK837" s="111" t="str">
        <f t="shared" si="2591"/>
        <v>No Error</v>
      </c>
      <c r="FL837" s="111" t="str">
        <f t="shared" si="2592"/>
        <v>No Error</v>
      </c>
      <c r="FM837" s="111" t="str">
        <f t="shared" si="2593"/>
        <v>No Error</v>
      </c>
      <c r="FN837" s="111" t="str">
        <f t="shared" si="2594"/>
        <v>No Error</v>
      </c>
      <c r="FO837" s="111" t="str">
        <f t="shared" si="2595"/>
        <v>No Error</v>
      </c>
      <c r="FP837" s="111" t="str">
        <f t="shared" si="2596"/>
        <v>No Error</v>
      </c>
      <c r="FQ837" s="111" t="str">
        <f t="shared" si="2597"/>
        <v>No Error</v>
      </c>
      <c r="FR837" s="111" t="str">
        <f t="shared" si="2598"/>
        <v>No Error</v>
      </c>
      <c r="FS837" s="111" t="str">
        <f t="shared" si="2599"/>
        <v>No Error</v>
      </c>
      <c r="FT837" s="111" t="str">
        <f t="shared" si="2600"/>
        <v>No Error</v>
      </c>
      <c r="FU837" s="111" t="str">
        <f t="shared" si="2601"/>
        <v>No Error</v>
      </c>
      <c r="FV837" s="111" t="str">
        <f t="shared" si="2602"/>
        <v>No Error</v>
      </c>
      <c r="FW837" s="111" t="str">
        <f t="shared" si="2603"/>
        <v>No Error</v>
      </c>
      <c r="FX837" s="111" t="str">
        <f t="shared" si="2604"/>
        <v>No Error</v>
      </c>
      <c r="FY837" s="111" t="str">
        <f t="shared" si="2605"/>
        <v>No Error</v>
      </c>
      <c r="FZ837" s="111" t="str">
        <f t="shared" si="2606"/>
        <v>No Error</v>
      </c>
      <c r="GA837" s="111" t="str">
        <f t="shared" si="2607"/>
        <v>No Error</v>
      </c>
      <c r="GB837" s="111" t="str">
        <f t="shared" si="2608"/>
        <v>No Error</v>
      </c>
      <c r="GC837" s="111" t="str">
        <f t="shared" si="2609"/>
        <v>No Error</v>
      </c>
      <c r="GD837" s="111" t="str">
        <f t="shared" si="2610"/>
        <v>No Error</v>
      </c>
      <c r="GE837" s="111" t="str">
        <f t="shared" si="2611"/>
        <v>No Error</v>
      </c>
      <c r="GF837" s="111" t="str">
        <f t="shared" si="2612"/>
        <v>No Error</v>
      </c>
      <c r="GG837" s="111" t="str">
        <f t="shared" si="2613"/>
        <v>No Error</v>
      </c>
      <c r="GH837" s="111" t="str">
        <f t="shared" si="2614"/>
        <v>No Error</v>
      </c>
      <c r="GI837" s="111" t="str">
        <f t="shared" si="2615"/>
        <v>No Error</v>
      </c>
      <c r="GJ837" s="111" t="str">
        <f t="shared" si="2616"/>
        <v>No Error</v>
      </c>
      <c r="GK837" s="111" t="str">
        <f t="shared" si="2617"/>
        <v>No Error</v>
      </c>
      <c r="GL837" s="111" t="str">
        <f t="shared" si="2618"/>
        <v>No Error</v>
      </c>
      <c r="GM837" s="111" t="str">
        <f t="shared" si="2619"/>
        <v>No Error</v>
      </c>
      <c r="GN837" s="111" t="str">
        <f t="shared" si="2620"/>
        <v>No Error</v>
      </c>
      <c r="GO837" s="111" t="str">
        <f t="shared" si="2621"/>
        <v>No Error</v>
      </c>
      <c r="GP837" s="111" t="str">
        <f t="shared" si="2622"/>
        <v>No Error</v>
      </c>
      <c r="GQ837" s="111" t="str">
        <f t="shared" si="2623"/>
        <v>No Error</v>
      </c>
      <c r="GR837" s="111" t="str">
        <f t="shared" si="2624"/>
        <v>No Error</v>
      </c>
      <c r="GS837" s="111" t="str">
        <f t="shared" si="2624"/>
        <v>No Error</v>
      </c>
      <c r="GT837" s="111" t="str">
        <f t="shared" si="2624"/>
        <v>No Error</v>
      </c>
      <c r="GU837" s="111" t="str">
        <f t="shared" si="2483"/>
        <v>No Error</v>
      </c>
      <c r="GV837" s="111"/>
      <c r="GW837" s="111">
        <f t="shared" si="2625"/>
        <v>0</v>
      </c>
      <c r="GX837" s="111">
        <f t="shared" si="2626"/>
        <v>0</v>
      </c>
      <c r="GY837" s="111" t="str">
        <f t="shared" si="2627"/>
        <v/>
      </c>
      <c r="GZ837" s="111">
        <f t="shared" si="2628"/>
        <v>0</v>
      </c>
      <c r="HA837" s="111">
        <f t="shared" si="2629"/>
        <v>0</v>
      </c>
      <c r="HB837" s="111">
        <f t="shared" si="2669"/>
        <v>0</v>
      </c>
      <c r="HC837" s="121" t="str">
        <f>IF(OR($A837=2,$A837=3),"",'SEA Detail'!CF899)</f>
        <v>.</v>
      </c>
      <c r="HD837" s="111">
        <f t="shared" si="2670"/>
        <v>0</v>
      </c>
      <c r="HE837" s="111">
        <f t="shared" si="2671"/>
        <v>0</v>
      </c>
      <c r="HF837" s="111">
        <f t="shared" si="2672"/>
        <v>0</v>
      </c>
      <c r="HG837" s="111">
        <f t="shared" si="2673"/>
        <v>0</v>
      </c>
      <c r="HH837" s="111">
        <f t="shared" si="2630"/>
        <v>0</v>
      </c>
      <c r="HI837" s="111">
        <f t="shared" si="2631"/>
        <v>0</v>
      </c>
      <c r="HJ837" s="111">
        <f t="shared" si="2632"/>
        <v>0</v>
      </c>
      <c r="HK837" s="111">
        <f t="shared" si="2633"/>
        <v>0</v>
      </c>
      <c r="HL837" s="111">
        <f t="shared" si="2634"/>
        <v>0</v>
      </c>
      <c r="HM837" s="111">
        <f t="shared" si="2635"/>
        <v>0</v>
      </c>
      <c r="HN837" s="111">
        <f t="shared" si="2636"/>
        <v>0</v>
      </c>
      <c r="HO837" s="111">
        <f t="shared" si="2637"/>
        <v>0</v>
      </c>
      <c r="HP837" s="111">
        <f t="shared" si="2638"/>
        <v>0</v>
      </c>
      <c r="HQ837" s="111">
        <f t="shared" si="2639"/>
        <v>0</v>
      </c>
      <c r="HR837" s="111">
        <f t="shared" si="2640"/>
        <v>0</v>
      </c>
      <c r="HS837" s="111">
        <f t="shared" si="2641"/>
        <v>0</v>
      </c>
      <c r="HT837" s="111">
        <f t="shared" si="2642"/>
        <v>0</v>
      </c>
      <c r="HU837" s="111">
        <f t="shared" si="2643"/>
        <v>0</v>
      </c>
      <c r="HV837" s="111">
        <f t="shared" si="2644"/>
        <v>0</v>
      </c>
      <c r="HW837" s="111">
        <f t="shared" si="2645"/>
        <v>0</v>
      </c>
      <c r="HX837" s="111">
        <f t="shared" si="2646"/>
        <v>0</v>
      </c>
      <c r="HY837" s="111">
        <f t="shared" si="2647"/>
        <v>0</v>
      </c>
      <c r="HZ837" s="111">
        <f t="shared" si="2648"/>
        <v>0</v>
      </c>
      <c r="IA837" s="111">
        <f t="shared" si="2649"/>
        <v>0</v>
      </c>
      <c r="IB837" s="111">
        <f t="shared" si="2650"/>
        <v>0</v>
      </c>
      <c r="IC837" s="111">
        <f t="shared" si="2651"/>
        <v>0</v>
      </c>
      <c r="ID837" s="111">
        <f t="shared" si="2652"/>
        <v>0</v>
      </c>
      <c r="IE837" s="111">
        <f>IF(AND(OR($A837=2,$E837=""),NOT(ISBLANK('Base Data'!I838))),1,IF(OR($A837=2,$C837="",$E837=""),0,1))</f>
        <v>0</v>
      </c>
      <c r="IF837" s="111"/>
      <c r="IG837" s="111"/>
      <c r="IH837" s="111"/>
      <c r="II837" s="111">
        <f>IF('Base Data'!C838="",0,IF('Base Data'!D838="",1,0))</f>
        <v>0</v>
      </c>
    </row>
    <row r="838" spans="1:243" x14ac:dyDescent="0.3">
      <c r="A838" s="116" t="str">
        <f>IF(NOT(ISBLANK('Base Data'!A839)),'Base Data'!A839,"")</f>
        <v/>
      </c>
      <c r="B838" s="116" t="str">
        <f>IF(NOT(ISBLANK('Base Data'!B839)),'Base Data'!B839,"")</f>
        <v/>
      </c>
      <c r="C838" s="125" t="str">
        <f>IF(NOT(ISBLANK('Base Data'!C839)),'Base Data'!C839,"")</f>
        <v/>
      </c>
      <c r="D838" s="125" t="str">
        <f>IF(NOT(ISBLANK('Base Data'!D839)),'Base Data'!D839,"")</f>
        <v/>
      </c>
      <c r="E838" s="116" t="str">
        <f>IF(NOT(ISBLANK('Base Data'!E839)),'Base Data'!E839,"")</f>
        <v/>
      </c>
      <c r="F838" s="117" t="str">
        <f>IF(NOT(ISBLANK('Base Data'!F839)),'Base Data'!F839,"")</f>
        <v/>
      </c>
      <c r="G838" s="117" t="str">
        <f>IF(NOT(ISBLANK('Base Data'!G839)),'Base Data'!G839,"")</f>
        <v/>
      </c>
      <c r="H838" s="163">
        <f t="shared" si="2484"/>
        <v>0</v>
      </c>
      <c r="I838" s="117" t="str">
        <f>IF(NOT(ISBLANK('Base Data'!H839)),'Base Data'!H839,"")</f>
        <v/>
      </c>
      <c r="J838" s="163">
        <f>IF(AND(ISNUMBER(I838),ISNUMBER(#REF!)),I838-#REF!,IF(AND(NOT(ISNUMBER(I838)),NOT(ISNUMBER(#REF!))),0,IF(NOT(ISNUMBER(I838)),-#REF!,IF(NOT(ISNUMBER(#REF!)),I838,0))))</f>
        <v>0</v>
      </c>
      <c r="K838" s="163">
        <f t="shared" si="2485"/>
        <v>0</v>
      </c>
      <c r="L838" s="163">
        <f t="shared" si="2653"/>
        <v>0</v>
      </c>
      <c r="M838" s="116" t="str">
        <f>IF(NOT(ISBLANK('Base Data'!I839)),'Base Data'!I839,"")</f>
        <v/>
      </c>
      <c r="N838" s="116" t="str">
        <f>IF(NOT(ISBLANK('Base Data'!J839)),'Base Data'!J839,"")</f>
        <v/>
      </c>
      <c r="O838" s="117" t="str">
        <f>IF(NOT(ISBLANK('Base Data'!K839)),'Base Data'!K839,"")</f>
        <v/>
      </c>
      <c r="P838" s="166">
        <f t="shared" si="2486"/>
        <v>0</v>
      </c>
      <c r="Q838" s="116" t="str">
        <f>IF(NOT(ISBLANK('Base Data'!L839)),'Base Data'!L839,"")</f>
        <v/>
      </c>
      <c r="R838" s="116" t="str">
        <f>IF(NOT(ISBLANK('Base Data'!M839)),'Base Data'!M839,"")</f>
        <v/>
      </c>
      <c r="S838" s="116" t="str">
        <f>IF(NOT(ISBLANK('Base Data'!N839)),'Base Data'!N839,"")</f>
        <v/>
      </c>
      <c r="T838" s="117" t="str">
        <f>IF(NOT(ISBLANK('Base Data'!O839)),'Base Data'!O839,"")</f>
        <v/>
      </c>
      <c r="U838" s="116" t="str">
        <f>IF(NOT(ISBLANK('Base Data'!P839)),'Base Data'!P839,"")</f>
        <v/>
      </c>
      <c r="V838" s="116" t="str">
        <f>IF(NOT(ISBLANK('Base Data'!Q839)),'Base Data'!Q839,"")</f>
        <v/>
      </c>
      <c r="W838" s="116" t="str">
        <f>IF(NOT(ISBLANK('Base Data'!R839)),'Base Data'!R839,"")</f>
        <v/>
      </c>
      <c r="X838" s="116" t="str">
        <f>IF(NOT(ISBLANK('Base Data'!S839)),'Base Data'!S839,"")</f>
        <v/>
      </c>
      <c r="Y838" s="116" t="str">
        <f>IF(NOT(ISBLANK('Base Data'!T839)),'Base Data'!T839,"")</f>
        <v/>
      </c>
      <c r="Z838" s="117" t="str">
        <f>IF(NOT(ISBLANK('Base Data'!U839)),'Base Data'!U839,"")</f>
        <v/>
      </c>
      <c r="AA838" s="166">
        <f t="shared" si="2487"/>
        <v>0</v>
      </c>
      <c r="AB838" s="116" t="str">
        <f>IF(NOT(ISBLANK('Base Data'!V839)),'Base Data'!V839,"")</f>
        <v/>
      </c>
      <c r="AC838" s="117" t="str">
        <f>IF(NOT(ISBLANK('Base Data'!W839)),'Base Data'!W839,"")</f>
        <v/>
      </c>
      <c r="AD838" s="166">
        <f t="shared" si="2488"/>
        <v>0</v>
      </c>
      <c r="AE838" s="118" t="str">
        <f>IF(NOT(ISBLANK('Base Data'!X839)),'Base Data'!X839,"")</f>
        <v/>
      </c>
      <c r="AF838" s="118" t="str">
        <f>IF(NOT(ISBLANK('Base Data'!Y839)),'Base Data'!Y839,"")</f>
        <v/>
      </c>
      <c r="AG838" s="121" t="str">
        <f>IF(OR($A838=2),"",'SEA Detail'!CF900)</f>
        <v>.</v>
      </c>
      <c r="AH838" s="115">
        <f t="shared" si="2654"/>
        <v>0</v>
      </c>
      <c r="AI838" s="115">
        <f t="shared" si="2655"/>
        <v>0</v>
      </c>
      <c r="AJ838" s="115">
        <f t="shared" si="2656"/>
        <v>0</v>
      </c>
      <c r="AK838" s="115">
        <f t="shared" si="2657"/>
        <v>0</v>
      </c>
      <c r="AL838" s="115">
        <f t="shared" si="2658"/>
        <v>0</v>
      </c>
      <c r="AM838" s="115">
        <f t="shared" si="2659"/>
        <v>0</v>
      </c>
      <c r="AN838" s="115">
        <f t="shared" si="2660"/>
        <v>0</v>
      </c>
      <c r="AO838" s="115">
        <f t="shared" si="2661"/>
        <v>0</v>
      </c>
      <c r="AP838" s="115">
        <f t="shared" si="2662"/>
        <v>0</v>
      </c>
      <c r="AQ838" s="115">
        <f t="shared" si="2663"/>
        <v>0</v>
      </c>
      <c r="AR838" s="115">
        <f t="shared" si="2489"/>
        <v>0</v>
      </c>
      <c r="AS838" s="115">
        <f t="shared" si="2490"/>
        <v>0</v>
      </c>
      <c r="AT838" s="115">
        <f t="shared" si="2491"/>
        <v>0</v>
      </c>
      <c r="AU838" s="115">
        <f t="shared" si="2492"/>
        <v>0</v>
      </c>
      <c r="AV838" s="115">
        <f t="shared" si="2493"/>
        <v>0</v>
      </c>
      <c r="AW838" s="115">
        <f t="shared" si="2494"/>
        <v>0</v>
      </c>
      <c r="AX838" s="115">
        <f t="shared" si="2495"/>
        <v>0</v>
      </c>
      <c r="AY838" s="115">
        <f t="shared" si="2496"/>
        <v>0</v>
      </c>
      <c r="AZ838" s="115">
        <f t="shared" si="2497"/>
        <v>0</v>
      </c>
      <c r="BA838" s="115">
        <f t="shared" si="2498"/>
        <v>0</v>
      </c>
      <c r="BB838" s="115">
        <f t="shared" si="2664"/>
        <v>0</v>
      </c>
      <c r="BC838" s="115">
        <f t="shared" si="2499"/>
        <v>0</v>
      </c>
      <c r="BD838" s="115">
        <f t="shared" si="2500"/>
        <v>0</v>
      </c>
      <c r="BE838" s="115">
        <f t="shared" si="2501"/>
        <v>0</v>
      </c>
      <c r="BF838" s="115">
        <f t="shared" si="2502"/>
        <v>0</v>
      </c>
      <c r="BG838" s="115">
        <f t="shared" si="2503"/>
        <v>0</v>
      </c>
      <c r="BH838" s="115">
        <f t="shared" si="2504"/>
        <v>0</v>
      </c>
      <c r="BI838" s="115">
        <f t="shared" si="2505"/>
        <v>0</v>
      </c>
      <c r="BJ838" s="115">
        <f t="shared" si="2506"/>
        <v>0</v>
      </c>
      <c r="BK838" s="115">
        <f t="shared" si="2507"/>
        <v>0</v>
      </c>
      <c r="BL838" s="115">
        <f t="shared" si="2508"/>
        <v>0</v>
      </c>
      <c r="BM838" s="115">
        <f t="shared" si="2509"/>
        <v>0</v>
      </c>
      <c r="BN838" s="115">
        <f t="shared" si="2510"/>
        <v>0</v>
      </c>
      <c r="BO838" s="115">
        <f t="shared" si="2511"/>
        <v>0</v>
      </c>
      <c r="BP838" s="115">
        <f t="shared" si="2512"/>
        <v>0</v>
      </c>
      <c r="BQ838" s="115">
        <f t="shared" si="2513"/>
        <v>0</v>
      </c>
      <c r="BR838" s="115">
        <f t="shared" si="2514"/>
        <v>0</v>
      </c>
      <c r="BS838" s="115">
        <f t="shared" si="2515"/>
        <v>0</v>
      </c>
      <c r="BT838" s="115">
        <f t="shared" si="2516"/>
        <v>0</v>
      </c>
      <c r="BU838" s="115">
        <f t="shared" si="2517"/>
        <v>0</v>
      </c>
      <c r="BV838" s="115">
        <f t="shared" si="2518"/>
        <v>0</v>
      </c>
      <c r="BW838" s="115">
        <f t="shared" si="2519"/>
        <v>0</v>
      </c>
      <c r="BX838" s="115">
        <f t="shared" si="2520"/>
        <v>0</v>
      </c>
      <c r="BY838" s="115">
        <f t="shared" si="2521"/>
        <v>0</v>
      </c>
      <c r="BZ838" s="115">
        <f t="shared" si="2522"/>
        <v>0</v>
      </c>
      <c r="CA838" s="115">
        <v>0</v>
      </c>
      <c r="CB838" s="115">
        <f>IFERROR(IF(OR($A838=2,$A838=3,$C838=""),0,IF(E838="",1,IF(ISERROR(VLOOKUP('Auto-Calculations'!E838,LEA_ESA_Lookup,2,FALSE)),1,0))),"0*")</f>
        <v>0</v>
      </c>
      <c r="CC838" s="115">
        <f t="shared" si="2523"/>
        <v>0</v>
      </c>
      <c r="CD838" s="115">
        <f t="shared" si="2524"/>
        <v>0</v>
      </c>
      <c r="CE838" s="115">
        <f t="shared" si="2525"/>
        <v>0</v>
      </c>
      <c r="CF838" s="115">
        <f t="shared" si="2526"/>
        <v>0</v>
      </c>
      <c r="CG838" s="115">
        <f t="shared" si="2527"/>
        <v>0</v>
      </c>
      <c r="CH838" s="115">
        <f t="shared" si="2528"/>
        <v>0</v>
      </c>
      <c r="CI838" s="119">
        <f t="shared" si="2529"/>
        <v>0</v>
      </c>
      <c r="CJ838" s="115">
        <f t="shared" si="2530"/>
        <v>0</v>
      </c>
      <c r="CK838" s="115">
        <f t="shared" si="2531"/>
        <v>0</v>
      </c>
      <c r="CL838" s="115">
        <f t="shared" si="2532"/>
        <v>0</v>
      </c>
      <c r="CM838" s="115">
        <f t="shared" si="2533"/>
        <v>0</v>
      </c>
      <c r="CN838" s="115">
        <f t="shared" si="2534"/>
        <v>0</v>
      </c>
      <c r="CO838" s="115">
        <f>IFERROR(IF(OR($A838=2,$A838=3,$C838=""),0,IF('Auto-Calculations'!Z838="M",1,0)),"0*")</f>
        <v>0</v>
      </c>
      <c r="CP838" s="115">
        <f>IFERROR(IF(OR($A838=2,$A838=3,$C838=""),0,IF('Auto-Calculations'!AE838="M",1,0)),"0*")</f>
        <v>0</v>
      </c>
      <c r="CQ838" s="115">
        <f>IFERROR(IF(OR($A838=2,$A838=3,$C838=""),0,IF('Auto-Calculations'!V838="M",1,0)),"0*")</f>
        <v>0</v>
      </c>
      <c r="CR838" s="115">
        <f>IFERROR(IF(OR($A838=2,$A838=3,$C838=""),0,IF('Auto-Calculations'!W838="M",1,0)),"0*")</f>
        <v>0</v>
      </c>
      <c r="CS838" s="115">
        <f>IFERROR(IF(OR($A838=2,$A838=3,$C838=""),0,IF('Auto-Calculations'!X838="M",1,0)),"0*")</f>
        <v>0</v>
      </c>
      <c r="CT838" s="115">
        <f>IFERROR(IF(OR($A838=2,$A838=3,$C838=""),0,IF('Auto-Calculations'!Y838="M",1,0)),"0*")</f>
        <v>0</v>
      </c>
      <c r="CU838" s="115">
        <f t="shared" si="2535"/>
        <v>0</v>
      </c>
      <c r="CV838" s="115">
        <f t="shared" si="2536"/>
        <v>0</v>
      </c>
      <c r="CW838" s="115">
        <f t="shared" si="2537"/>
        <v>0</v>
      </c>
      <c r="CX838" s="115">
        <f t="shared" si="2538"/>
        <v>0</v>
      </c>
      <c r="CY838" s="115">
        <f t="shared" si="2539"/>
        <v>0</v>
      </c>
      <c r="CZ838" s="111">
        <f t="shared" si="2540"/>
        <v>0</v>
      </c>
      <c r="DA838" s="111">
        <f t="shared" si="2541"/>
        <v>0</v>
      </c>
      <c r="DB838" s="111">
        <f t="shared" si="2542"/>
        <v>0</v>
      </c>
      <c r="DC838" s="115">
        <f t="shared" si="2543"/>
        <v>0</v>
      </c>
      <c r="DD838" s="111">
        <f t="shared" si="2544"/>
        <v>0</v>
      </c>
      <c r="DE838" s="115">
        <f t="shared" si="2545"/>
        <v>0</v>
      </c>
      <c r="DF838" s="115">
        <f t="shared" si="2546"/>
        <v>0</v>
      </c>
      <c r="DG838" s="115">
        <f>IFERROR(IF(OR($A838=3,C838="American Samoa",C838="Federated States of Micronesia",C838="Guam",C838="Hawaii",C838="Northern Marianas",C838="Puerto Rico",C838="Republic of Palau",C838="Republic of the Marshall Islands",C838="Bureau of Indian Education"),0,IF('Auto-Calculations'!Q838="NA",1,0)),"0*")</f>
        <v>0</v>
      </c>
      <c r="DH838" s="115">
        <f t="shared" si="2665"/>
        <v>0</v>
      </c>
      <c r="DI838" s="115">
        <f t="shared" si="2666"/>
        <v>0</v>
      </c>
      <c r="DJ838" s="115">
        <f t="shared" si="2667"/>
        <v>0</v>
      </c>
      <c r="DK838" s="111"/>
      <c r="DL838" s="111"/>
      <c r="DM838" s="111"/>
      <c r="DN838" s="111"/>
      <c r="DO838" s="111"/>
      <c r="DP838" s="111"/>
      <c r="DQ838" s="111"/>
      <c r="DR838" s="120" t="str">
        <f t="shared" si="2668"/>
        <v>0000000000000000000000000000000000000000000000000000000000000000000000000000000</v>
      </c>
      <c r="DS838" s="111" t="str">
        <f t="shared" si="2547"/>
        <v>No Error</v>
      </c>
      <c r="DT838" s="111" t="str">
        <f t="shared" si="2548"/>
        <v>No Error</v>
      </c>
      <c r="DU838" s="111" t="str">
        <f t="shared" si="2549"/>
        <v>No Error</v>
      </c>
      <c r="DV838" s="111" t="str">
        <f t="shared" si="2550"/>
        <v>No Error</v>
      </c>
      <c r="DW838" s="111" t="str">
        <f t="shared" si="2551"/>
        <v>No Error</v>
      </c>
      <c r="DX838" s="111" t="str">
        <f t="shared" si="2552"/>
        <v>No Error</v>
      </c>
      <c r="DY838" s="111" t="str">
        <f t="shared" si="2553"/>
        <v>No Error</v>
      </c>
      <c r="DZ838" s="111" t="str">
        <f t="shared" si="2554"/>
        <v>No Error</v>
      </c>
      <c r="EA838" s="111" t="str">
        <f t="shared" si="2555"/>
        <v>No Error</v>
      </c>
      <c r="EB838" s="111" t="str">
        <f t="shared" si="2556"/>
        <v>No Error</v>
      </c>
      <c r="EC838" s="111" t="str">
        <f t="shared" si="2557"/>
        <v>No Error</v>
      </c>
      <c r="ED838" s="111" t="str">
        <f t="shared" si="2558"/>
        <v>No Error</v>
      </c>
      <c r="EE838" s="111" t="str">
        <f t="shared" si="2559"/>
        <v>No Error</v>
      </c>
      <c r="EF838" s="111" t="str">
        <f t="shared" si="2560"/>
        <v>No Error</v>
      </c>
      <c r="EG838" s="111" t="str">
        <f t="shared" si="2561"/>
        <v>No Error</v>
      </c>
      <c r="EH838" s="111" t="str">
        <f t="shared" si="2562"/>
        <v>No Error</v>
      </c>
      <c r="EI838" s="111" t="str">
        <f t="shared" si="2563"/>
        <v>No Error</v>
      </c>
      <c r="EJ838" s="111" t="str">
        <f t="shared" si="2564"/>
        <v>No Error</v>
      </c>
      <c r="EK838" s="111" t="str">
        <f t="shared" si="2565"/>
        <v>No Error</v>
      </c>
      <c r="EL838" s="111" t="str">
        <f t="shared" si="2566"/>
        <v>No Error</v>
      </c>
      <c r="EM838" s="111" t="str">
        <f t="shared" si="2567"/>
        <v>No Error</v>
      </c>
      <c r="EN838" s="111" t="str">
        <f t="shared" si="2568"/>
        <v>No Error</v>
      </c>
      <c r="EO838" s="111" t="str">
        <f t="shared" si="2569"/>
        <v>No Error</v>
      </c>
      <c r="EP838" s="111" t="str">
        <f t="shared" si="2570"/>
        <v>No Error</v>
      </c>
      <c r="EQ838" s="111" t="str">
        <f t="shared" si="2571"/>
        <v>No Error</v>
      </c>
      <c r="ER838" s="111" t="str">
        <f t="shared" si="2572"/>
        <v>No Error</v>
      </c>
      <c r="ES838" s="111" t="str">
        <f t="shared" si="2573"/>
        <v>No Error</v>
      </c>
      <c r="ET838" s="111" t="str">
        <f t="shared" si="2574"/>
        <v>No Error</v>
      </c>
      <c r="EU838" s="111" t="str">
        <f t="shared" si="2575"/>
        <v>No Error</v>
      </c>
      <c r="EV838" s="111" t="str">
        <f t="shared" si="2576"/>
        <v>No Error</v>
      </c>
      <c r="EW838" s="111" t="str">
        <f t="shared" si="2577"/>
        <v>No Error</v>
      </c>
      <c r="EX838" s="111" t="str">
        <f t="shared" si="2578"/>
        <v>No Error</v>
      </c>
      <c r="EY838" s="111" t="str">
        <f t="shared" si="2579"/>
        <v>No Error</v>
      </c>
      <c r="EZ838" s="111" t="str">
        <f t="shared" si="2580"/>
        <v>No Error</v>
      </c>
      <c r="FA838" s="111" t="str">
        <f t="shared" si="2581"/>
        <v>No Error</v>
      </c>
      <c r="FB838" s="111" t="str">
        <f t="shared" si="2582"/>
        <v>No Error</v>
      </c>
      <c r="FC838" s="111" t="str">
        <f t="shared" si="2583"/>
        <v>No Error</v>
      </c>
      <c r="FD838" s="111" t="str">
        <f t="shared" si="2584"/>
        <v>No Error</v>
      </c>
      <c r="FE838" s="111" t="str">
        <f t="shared" si="2585"/>
        <v>No Error</v>
      </c>
      <c r="FF838" s="111" t="str">
        <f t="shared" si="2586"/>
        <v>No Error</v>
      </c>
      <c r="FG838" s="111" t="str">
        <f t="shared" si="2587"/>
        <v>No Error</v>
      </c>
      <c r="FH838" s="111" t="str">
        <f t="shared" si="2588"/>
        <v>No Error</v>
      </c>
      <c r="FI838" s="111" t="str">
        <f t="shared" si="2589"/>
        <v>No Error</v>
      </c>
      <c r="FJ838" s="111" t="str">
        <f t="shared" si="2590"/>
        <v>No Error</v>
      </c>
      <c r="FK838" s="111" t="str">
        <f t="shared" si="2591"/>
        <v>No Error</v>
      </c>
      <c r="FL838" s="111" t="str">
        <f t="shared" si="2592"/>
        <v>No Error</v>
      </c>
      <c r="FM838" s="111" t="str">
        <f t="shared" si="2593"/>
        <v>No Error</v>
      </c>
      <c r="FN838" s="111" t="str">
        <f t="shared" si="2594"/>
        <v>No Error</v>
      </c>
      <c r="FO838" s="111" t="str">
        <f t="shared" si="2595"/>
        <v>No Error</v>
      </c>
      <c r="FP838" s="111" t="str">
        <f t="shared" si="2596"/>
        <v>No Error</v>
      </c>
      <c r="FQ838" s="111" t="str">
        <f t="shared" si="2597"/>
        <v>No Error</v>
      </c>
      <c r="FR838" s="111" t="str">
        <f t="shared" si="2598"/>
        <v>No Error</v>
      </c>
      <c r="FS838" s="111" t="str">
        <f t="shared" si="2599"/>
        <v>No Error</v>
      </c>
      <c r="FT838" s="111" t="str">
        <f t="shared" si="2600"/>
        <v>No Error</v>
      </c>
      <c r="FU838" s="111" t="str">
        <f t="shared" si="2601"/>
        <v>No Error</v>
      </c>
      <c r="FV838" s="111" t="str">
        <f t="shared" si="2602"/>
        <v>No Error</v>
      </c>
      <c r="FW838" s="111" t="str">
        <f t="shared" si="2603"/>
        <v>No Error</v>
      </c>
      <c r="FX838" s="111" t="str">
        <f t="shared" si="2604"/>
        <v>No Error</v>
      </c>
      <c r="FY838" s="111" t="str">
        <f t="shared" si="2605"/>
        <v>No Error</v>
      </c>
      <c r="FZ838" s="111" t="str">
        <f t="shared" si="2606"/>
        <v>No Error</v>
      </c>
      <c r="GA838" s="111" t="str">
        <f t="shared" si="2607"/>
        <v>No Error</v>
      </c>
      <c r="GB838" s="111" t="str">
        <f t="shared" si="2608"/>
        <v>No Error</v>
      </c>
      <c r="GC838" s="111" t="str">
        <f t="shared" si="2609"/>
        <v>No Error</v>
      </c>
      <c r="GD838" s="111" t="str">
        <f t="shared" si="2610"/>
        <v>No Error</v>
      </c>
      <c r="GE838" s="111" t="str">
        <f t="shared" si="2611"/>
        <v>No Error</v>
      </c>
      <c r="GF838" s="111" t="str">
        <f t="shared" si="2612"/>
        <v>No Error</v>
      </c>
      <c r="GG838" s="111" t="str">
        <f t="shared" si="2613"/>
        <v>No Error</v>
      </c>
      <c r="GH838" s="111" t="str">
        <f t="shared" si="2614"/>
        <v>No Error</v>
      </c>
      <c r="GI838" s="111" t="str">
        <f t="shared" si="2615"/>
        <v>No Error</v>
      </c>
      <c r="GJ838" s="111" t="str">
        <f t="shared" si="2616"/>
        <v>No Error</v>
      </c>
      <c r="GK838" s="111" t="str">
        <f t="shared" si="2617"/>
        <v>No Error</v>
      </c>
      <c r="GL838" s="111" t="str">
        <f t="shared" si="2618"/>
        <v>No Error</v>
      </c>
      <c r="GM838" s="111" t="str">
        <f t="shared" si="2619"/>
        <v>No Error</v>
      </c>
      <c r="GN838" s="111" t="str">
        <f t="shared" si="2620"/>
        <v>No Error</v>
      </c>
      <c r="GO838" s="111" t="str">
        <f t="shared" si="2621"/>
        <v>No Error</v>
      </c>
      <c r="GP838" s="111" t="str">
        <f t="shared" si="2622"/>
        <v>No Error</v>
      </c>
      <c r="GQ838" s="111" t="str">
        <f t="shared" si="2623"/>
        <v>No Error</v>
      </c>
      <c r="GR838" s="111" t="str">
        <f t="shared" si="2624"/>
        <v>No Error</v>
      </c>
      <c r="GS838" s="111" t="str">
        <f t="shared" si="2624"/>
        <v>No Error</v>
      </c>
      <c r="GT838" s="111" t="str">
        <f t="shared" si="2624"/>
        <v>No Error</v>
      </c>
      <c r="GU838" s="111" t="str">
        <f t="shared" si="2483"/>
        <v>No Error</v>
      </c>
      <c r="GV838" s="111"/>
      <c r="GW838" s="111">
        <f t="shared" si="2625"/>
        <v>0</v>
      </c>
      <c r="GX838" s="111">
        <f t="shared" si="2626"/>
        <v>0</v>
      </c>
      <c r="GY838" s="111" t="str">
        <f t="shared" si="2627"/>
        <v/>
      </c>
      <c r="GZ838" s="111">
        <f t="shared" si="2628"/>
        <v>0</v>
      </c>
      <c r="HA838" s="111">
        <f t="shared" si="2629"/>
        <v>0</v>
      </c>
      <c r="HB838" s="111">
        <f t="shared" si="2669"/>
        <v>0</v>
      </c>
      <c r="HC838" s="121" t="str">
        <f>IF(OR($A838=2,$A838=3),"",'SEA Detail'!CF900)</f>
        <v>.</v>
      </c>
      <c r="HD838" s="111">
        <f t="shared" si="2670"/>
        <v>0</v>
      </c>
      <c r="HE838" s="111">
        <f t="shared" si="2671"/>
        <v>0</v>
      </c>
      <c r="HF838" s="111">
        <f t="shared" si="2672"/>
        <v>0</v>
      </c>
      <c r="HG838" s="111">
        <f t="shared" si="2673"/>
        <v>0</v>
      </c>
      <c r="HH838" s="111">
        <f t="shared" si="2630"/>
        <v>0</v>
      </c>
      <c r="HI838" s="111">
        <f t="shared" si="2631"/>
        <v>0</v>
      </c>
      <c r="HJ838" s="111">
        <f t="shared" si="2632"/>
        <v>0</v>
      </c>
      <c r="HK838" s="111">
        <f t="shared" si="2633"/>
        <v>0</v>
      </c>
      <c r="HL838" s="111">
        <f t="shared" si="2634"/>
        <v>0</v>
      </c>
      <c r="HM838" s="111">
        <f t="shared" si="2635"/>
        <v>0</v>
      </c>
      <c r="HN838" s="111">
        <f t="shared" si="2636"/>
        <v>0</v>
      </c>
      <c r="HO838" s="111">
        <f t="shared" si="2637"/>
        <v>0</v>
      </c>
      <c r="HP838" s="111">
        <f t="shared" si="2638"/>
        <v>0</v>
      </c>
      <c r="HQ838" s="111">
        <f t="shared" si="2639"/>
        <v>0</v>
      </c>
      <c r="HR838" s="111">
        <f t="shared" si="2640"/>
        <v>0</v>
      </c>
      <c r="HS838" s="111">
        <f t="shared" si="2641"/>
        <v>0</v>
      </c>
      <c r="HT838" s="111">
        <f t="shared" si="2642"/>
        <v>0</v>
      </c>
      <c r="HU838" s="111">
        <f t="shared" si="2643"/>
        <v>0</v>
      </c>
      <c r="HV838" s="111">
        <f t="shared" si="2644"/>
        <v>0</v>
      </c>
      <c r="HW838" s="111">
        <f t="shared" si="2645"/>
        <v>0</v>
      </c>
      <c r="HX838" s="111">
        <f t="shared" si="2646"/>
        <v>0</v>
      </c>
      <c r="HY838" s="111">
        <f t="shared" si="2647"/>
        <v>0</v>
      </c>
      <c r="HZ838" s="111">
        <f t="shared" si="2648"/>
        <v>0</v>
      </c>
      <c r="IA838" s="111">
        <f t="shared" si="2649"/>
        <v>0</v>
      </c>
      <c r="IB838" s="111">
        <f t="shared" si="2650"/>
        <v>0</v>
      </c>
      <c r="IC838" s="111">
        <f t="shared" si="2651"/>
        <v>0</v>
      </c>
      <c r="ID838" s="111">
        <f t="shared" si="2652"/>
        <v>0</v>
      </c>
      <c r="IE838" s="111">
        <f>IF(AND(OR($A838=2,$E838=""),NOT(ISBLANK('Base Data'!I839))),1,IF(OR($A838=2,$C838="",$E838=""),0,1))</f>
        <v>0</v>
      </c>
      <c r="IF838" s="111"/>
      <c r="IG838" s="111"/>
      <c r="IH838" s="111"/>
      <c r="II838" s="111">
        <f>IF('Base Data'!C839="",0,IF('Base Data'!D839="",1,0))</f>
        <v>0</v>
      </c>
    </row>
    <row r="839" spans="1:243" x14ac:dyDescent="0.3">
      <c r="A839" s="116" t="str">
        <f>IF(NOT(ISBLANK('Base Data'!A840)),'Base Data'!A840,"")</f>
        <v/>
      </c>
      <c r="B839" s="116" t="str">
        <f>IF(NOT(ISBLANK('Base Data'!B840)),'Base Data'!B840,"")</f>
        <v/>
      </c>
      <c r="C839" s="125" t="str">
        <f>IF(NOT(ISBLANK('Base Data'!C840)),'Base Data'!C840,"")</f>
        <v/>
      </c>
      <c r="D839" s="125" t="str">
        <f>IF(NOT(ISBLANK('Base Data'!D840)),'Base Data'!D840,"")</f>
        <v/>
      </c>
      <c r="E839" s="116" t="str">
        <f>IF(NOT(ISBLANK('Base Data'!E840)),'Base Data'!E840,"")</f>
        <v/>
      </c>
      <c r="F839" s="117" t="str">
        <f>IF(NOT(ISBLANK('Base Data'!F840)),'Base Data'!F840,"")</f>
        <v/>
      </c>
      <c r="G839" s="117" t="str">
        <f>IF(NOT(ISBLANK('Base Data'!G840)),'Base Data'!G840,"")</f>
        <v/>
      </c>
      <c r="H839" s="163">
        <f t="shared" si="2484"/>
        <v>0</v>
      </c>
      <c r="I839" s="117" t="str">
        <f>IF(NOT(ISBLANK('Base Data'!H840)),'Base Data'!H840,"")</f>
        <v/>
      </c>
      <c r="J839" s="163">
        <f>IF(AND(ISNUMBER(I839),ISNUMBER(#REF!)),I839-#REF!,IF(AND(NOT(ISNUMBER(I839)),NOT(ISNUMBER(#REF!))),0,IF(NOT(ISNUMBER(I839)),-#REF!,IF(NOT(ISNUMBER(#REF!)),I839,0))))</f>
        <v>0</v>
      </c>
      <c r="K839" s="163">
        <f t="shared" si="2485"/>
        <v>0</v>
      </c>
      <c r="L839" s="163">
        <f t="shared" si="2653"/>
        <v>0</v>
      </c>
      <c r="M839" s="116" t="str">
        <f>IF(NOT(ISBLANK('Base Data'!I840)),'Base Data'!I840,"")</f>
        <v/>
      </c>
      <c r="N839" s="116" t="str">
        <f>IF(NOT(ISBLANK('Base Data'!J840)),'Base Data'!J840,"")</f>
        <v/>
      </c>
      <c r="O839" s="117" t="str">
        <f>IF(NOT(ISBLANK('Base Data'!K840)),'Base Data'!K840,"")</f>
        <v/>
      </c>
      <c r="P839" s="166">
        <f t="shared" si="2486"/>
        <v>0</v>
      </c>
      <c r="Q839" s="116" t="str">
        <f>IF(NOT(ISBLANK('Base Data'!L840)),'Base Data'!L840,"")</f>
        <v/>
      </c>
      <c r="R839" s="116" t="str">
        <f>IF(NOT(ISBLANK('Base Data'!M840)),'Base Data'!M840,"")</f>
        <v/>
      </c>
      <c r="S839" s="116" t="str">
        <f>IF(NOT(ISBLANK('Base Data'!N840)),'Base Data'!N840,"")</f>
        <v/>
      </c>
      <c r="T839" s="117" t="str">
        <f>IF(NOT(ISBLANK('Base Data'!O840)),'Base Data'!O840,"")</f>
        <v/>
      </c>
      <c r="U839" s="116" t="str">
        <f>IF(NOT(ISBLANK('Base Data'!P840)),'Base Data'!P840,"")</f>
        <v/>
      </c>
      <c r="V839" s="116" t="str">
        <f>IF(NOT(ISBLANK('Base Data'!Q840)),'Base Data'!Q840,"")</f>
        <v/>
      </c>
      <c r="W839" s="116" t="str">
        <f>IF(NOT(ISBLANK('Base Data'!R840)),'Base Data'!R840,"")</f>
        <v/>
      </c>
      <c r="X839" s="116" t="str">
        <f>IF(NOT(ISBLANK('Base Data'!S840)),'Base Data'!S840,"")</f>
        <v/>
      </c>
      <c r="Y839" s="116" t="str">
        <f>IF(NOT(ISBLANK('Base Data'!T840)),'Base Data'!T840,"")</f>
        <v/>
      </c>
      <c r="Z839" s="117" t="str">
        <f>IF(NOT(ISBLANK('Base Data'!U840)),'Base Data'!U840,"")</f>
        <v/>
      </c>
      <c r="AA839" s="166">
        <f t="shared" si="2487"/>
        <v>0</v>
      </c>
      <c r="AB839" s="116" t="str">
        <f>IF(NOT(ISBLANK('Base Data'!V840)),'Base Data'!V840,"")</f>
        <v/>
      </c>
      <c r="AC839" s="117" t="str">
        <f>IF(NOT(ISBLANK('Base Data'!W840)),'Base Data'!W840,"")</f>
        <v/>
      </c>
      <c r="AD839" s="166">
        <f t="shared" si="2488"/>
        <v>0</v>
      </c>
      <c r="AE839" s="118" t="str">
        <f>IF(NOT(ISBLANK('Base Data'!X840)),'Base Data'!X840,"")</f>
        <v/>
      </c>
      <c r="AF839" s="118" t="str">
        <f>IF(NOT(ISBLANK('Base Data'!Y840)),'Base Data'!Y840,"")</f>
        <v/>
      </c>
      <c r="AG839" s="121" t="str">
        <f>IF(OR($A839=2),"",'SEA Detail'!CF901)</f>
        <v>.</v>
      </c>
      <c r="AH839" s="115">
        <f t="shared" si="2654"/>
        <v>0</v>
      </c>
      <c r="AI839" s="115">
        <f t="shared" si="2655"/>
        <v>0</v>
      </c>
      <c r="AJ839" s="115">
        <f t="shared" si="2656"/>
        <v>0</v>
      </c>
      <c r="AK839" s="115">
        <f t="shared" si="2657"/>
        <v>0</v>
      </c>
      <c r="AL839" s="115">
        <f t="shared" si="2658"/>
        <v>0</v>
      </c>
      <c r="AM839" s="115">
        <f t="shared" si="2659"/>
        <v>0</v>
      </c>
      <c r="AN839" s="115">
        <f t="shared" si="2660"/>
        <v>0</v>
      </c>
      <c r="AO839" s="115">
        <f t="shared" si="2661"/>
        <v>0</v>
      </c>
      <c r="AP839" s="115">
        <f t="shared" si="2662"/>
        <v>0</v>
      </c>
      <c r="AQ839" s="115">
        <f t="shared" si="2663"/>
        <v>0</v>
      </c>
      <c r="AR839" s="115">
        <f t="shared" si="2489"/>
        <v>0</v>
      </c>
      <c r="AS839" s="115">
        <f t="shared" si="2490"/>
        <v>0</v>
      </c>
      <c r="AT839" s="115">
        <f t="shared" si="2491"/>
        <v>0</v>
      </c>
      <c r="AU839" s="115">
        <f t="shared" si="2492"/>
        <v>0</v>
      </c>
      <c r="AV839" s="115">
        <f t="shared" si="2493"/>
        <v>0</v>
      </c>
      <c r="AW839" s="115">
        <f t="shared" si="2494"/>
        <v>0</v>
      </c>
      <c r="AX839" s="115">
        <f t="shared" si="2495"/>
        <v>0</v>
      </c>
      <c r="AY839" s="115">
        <f t="shared" si="2496"/>
        <v>0</v>
      </c>
      <c r="AZ839" s="115">
        <f t="shared" si="2497"/>
        <v>0</v>
      </c>
      <c r="BA839" s="115">
        <f t="shared" si="2498"/>
        <v>0</v>
      </c>
      <c r="BB839" s="115">
        <f t="shared" si="2664"/>
        <v>0</v>
      </c>
      <c r="BC839" s="115">
        <f t="shared" si="2499"/>
        <v>0</v>
      </c>
      <c r="BD839" s="115">
        <f t="shared" si="2500"/>
        <v>0</v>
      </c>
      <c r="BE839" s="115">
        <f t="shared" si="2501"/>
        <v>0</v>
      </c>
      <c r="BF839" s="115">
        <f t="shared" si="2502"/>
        <v>0</v>
      </c>
      <c r="BG839" s="115">
        <f t="shared" si="2503"/>
        <v>0</v>
      </c>
      <c r="BH839" s="115">
        <f t="shared" si="2504"/>
        <v>0</v>
      </c>
      <c r="BI839" s="115">
        <f t="shared" si="2505"/>
        <v>0</v>
      </c>
      <c r="BJ839" s="115">
        <f t="shared" si="2506"/>
        <v>0</v>
      </c>
      <c r="BK839" s="115">
        <f t="shared" si="2507"/>
        <v>0</v>
      </c>
      <c r="BL839" s="115">
        <f t="shared" si="2508"/>
        <v>0</v>
      </c>
      <c r="BM839" s="115">
        <f t="shared" si="2509"/>
        <v>0</v>
      </c>
      <c r="BN839" s="115">
        <f t="shared" si="2510"/>
        <v>0</v>
      </c>
      <c r="BO839" s="115">
        <f t="shared" si="2511"/>
        <v>0</v>
      </c>
      <c r="BP839" s="115">
        <f t="shared" si="2512"/>
        <v>0</v>
      </c>
      <c r="BQ839" s="115">
        <f t="shared" si="2513"/>
        <v>0</v>
      </c>
      <c r="BR839" s="115">
        <f t="shared" si="2514"/>
        <v>0</v>
      </c>
      <c r="BS839" s="115">
        <f t="shared" si="2515"/>
        <v>0</v>
      </c>
      <c r="BT839" s="115">
        <f t="shared" si="2516"/>
        <v>0</v>
      </c>
      <c r="BU839" s="115">
        <f t="shared" si="2517"/>
        <v>0</v>
      </c>
      <c r="BV839" s="115">
        <f t="shared" si="2518"/>
        <v>0</v>
      </c>
      <c r="BW839" s="115">
        <f t="shared" si="2519"/>
        <v>0</v>
      </c>
      <c r="BX839" s="115">
        <f t="shared" si="2520"/>
        <v>0</v>
      </c>
      <c r="BY839" s="115">
        <f t="shared" si="2521"/>
        <v>0</v>
      </c>
      <c r="BZ839" s="115">
        <f t="shared" si="2522"/>
        <v>0</v>
      </c>
      <c r="CA839" s="115">
        <v>0</v>
      </c>
      <c r="CB839" s="115">
        <f>IFERROR(IF(OR($A839=2,$A839=3,$C839=""),0,IF(E839="",1,IF(ISERROR(VLOOKUP('Auto-Calculations'!E839,LEA_ESA_Lookup,2,FALSE)),1,0))),"0*")</f>
        <v>0</v>
      </c>
      <c r="CC839" s="115">
        <f t="shared" si="2523"/>
        <v>0</v>
      </c>
      <c r="CD839" s="115">
        <f t="shared" si="2524"/>
        <v>0</v>
      </c>
      <c r="CE839" s="115">
        <f t="shared" si="2525"/>
        <v>0</v>
      </c>
      <c r="CF839" s="115">
        <f t="shared" si="2526"/>
        <v>0</v>
      </c>
      <c r="CG839" s="115">
        <f t="shared" si="2527"/>
        <v>0</v>
      </c>
      <c r="CH839" s="115">
        <f t="shared" si="2528"/>
        <v>0</v>
      </c>
      <c r="CI839" s="119">
        <f t="shared" si="2529"/>
        <v>0</v>
      </c>
      <c r="CJ839" s="115">
        <f t="shared" si="2530"/>
        <v>0</v>
      </c>
      <c r="CK839" s="115">
        <f t="shared" si="2531"/>
        <v>0</v>
      </c>
      <c r="CL839" s="115">
        <f t="shared" si="2532"/>
        <v>0</v>
      </c>
      <c r="CM839" s="115">
        <f t="shared" si="2533"/>
        <v>0</v>
      </c>
      <c r="CN839" s="115">
        <f t="shared" si="2534"/>
        <v>0</v>
      </c>
      <c r="CO839" s="115">
        <f>IFERROR(IF(OR($A839=2,$A839=3,$C839=""),0,IF('Auto-Calculations'!Z839="M",1,0)),"0*")</f>
        <v>0</v>
      </c>
      <c r="CP839" s="115">
        <f>IFERROR(IF(OR($A839=2,$A839=3,$C839=""),0,IF('Auto-Calculations'!AE839="M",1,0)),"0*")</f>
        <v>0</v>
      </c>
      <c r="CQ839" s="115">
        <f>IFERROR(IF(OR($A839=2,$A839=3,$C839=""),0,IF('Auto-Calculations'!V839="M",1,0)),"0*")</f>
        <v>0</v>
      </c>
      <c r="CR839" s="115">
        <f>IFERROR(IF(OR($A839=2,$A839=3,$C839=""),0,IF('Auto-Calculations'!W839="M",1,0)),"0*")</f>
        <v>0</v>
      </c>
      <c r="CS839" s="115">
        <f>IFERROR(IF(OR($A839=2,$A839=3,$C839=""),0,IF('Auto-Calculations'!X839="M",1,0)),"0*")</f>
        <v>0</v>
      </c>
      <c r="CT839" s="115">
        <f>IFERROR(IF(OR($A839=2,$A839=3,$C839=""),0,IF('Auto-Calculations'!Y839="M",1,0)),"0*")</f>
        <v>0</v>
      </c>
      <c r="CU839" s="115">
        <f t="shared" si="2535"/>
        <v>0</v>
      </c>
      <c r="CV839" s="115">
        <f t="shared" si="2536"/>
        <v>0</v>
      </c>
      <c r="CW839" s="115">
        <f t="shared" si="2537"/>
        <v>0</v>
      </c>
      <c r="CX839" s="115">
        <f t="shared" si="2538"/>
        <v>0</v>
      </c>
      <c r="CY839" s="115">
        <f t="shared" si="2539"/>
        <v>0</v>
      </c>
      <c r="CZ839" s="111">
        <f t="shared" si="2540"/>
        <v>0</v>
      </c>
      <c r="DA839" s="111">
        <f t="shared" si="2541"/>
        <v>0</v>
      </c>
      <c r="DB839" s="111">
        <f t="shared" si="2542"/>
        <v>0</v>
      </c>
      <c r="DC839" s="115">
        <f t="shared" si="2543"/>
        <v>0</v>
      </c>
      <c r="DD839" s="111">
        <f t="shared" si="2544"/>
        <v>0</v>
      </c>
      <c r="DE839" s="115">
        <f t="shared" si="2545"/>
        <v>0</v>
      </c>
      <c r="DF839" s="115">
        <f t="shared" si="2546"/>
        <v>0</v>
      </c>
      <c r="DG839" s="115">
        <f>IFERROR(IF(OR($A839=3,C839="American Samoa",C839="Federated States of Micronesia",C839="Guam",C839="Hawaii",C839="Northern Marianas",C839="Puerto Rico",C839="Republic of Palau",C839="Republic of the Marshall Islands",C839="Bureau of Indian Education"),0,IF('Auto-Calculations'!Q839="NA",1,0)),"0*")</f>
        <v>0</v>
      </c>
      <c r="DH839" s="115">
        <f t="shared" si="2665"/>
        <v>0</v>
      </c>
      <c r="DI839" s="115">
        <f t="shared" si="2666"/>
        <v>0</v>
      </c>
      <c r="DJ839" s="115">
        <f t="shared" si="2667"/>
        <v>0</v>
      </c>
      <c r="DK839" s="111"/>
      <c r="DL839" s="111"/>
      <c r="DM839" s="111"/>
      <c r="DN839" s="111"/>
      <c r="DO839" s="111"/>
      <c r="DP839" s="111"/>
      <c r="DQ839" s="111"/>
      <c r="DR839" s="120" t="str">
        <f t="shared" si="2668"/>
        <v>0000000000000000000000000000000000000000000000000000000000000000000000000000000</v>
      </c>
      <c r="DS839" s="111" t="str">
        <f t="shared" si="2547"/>
        <v>No Error</v>
      </c>
      <c r="DT839" s="111" t="str">
        <f t="shared" si="2548"/>
        <v>No Error</v>
      </c>
      <c r="DU839" s="111" t="str">
        <f t="shared" si="2549"/>
        <v>No Error</v>
      </c>
      <c r="DV839" s="111" t="str">
        <f t="shared" si="2550"/>
        <v>No Error</v>
      </c>
      <c r="DW839" s="111" t="str">
        <f t="shared" si="2551"/>
        <v>No Error</v>
      </c>
      <c r="DX839" s="111" t="str">
        <f t="shared" si="2552"/>
        <v>No Error</v>
      </c>
      <c r="DY839" s="111" t="str">
        <f t="shared" si="2553"/>
        <v>No Error</v>
      </c>
      <c r="DZ839" s="111" t="str">
        <f t="shared" si="2554"/>
        <v>No Error</v>
      </c>
      <c r="EA839" s="111" t="str">
        <f t="shared" si="2555"/>
        <v>No Error</v>
      </c>
      <c r="EB839" s="111" t="str">
        <f t="shared" si="2556"/>
        <v>No Error</v>
      </c>
      <c r="EC839" s="111" t="str">
        <f t="shared" si="2557"/>
        <v>No Error</v>
      </c>
      <c r="ED839" s="111" t="str">
        <f t="shared" si="2558"/>
        <v>No Error</v>
      </c>
      <c r="EE839" s="111" t="str">
        <f t="shared" si="2559"/>
        <v>No Error</v>
      </c>
      <c r="EF839" s="111" t="str">
        <f t="shared" si="2560"/>
        <v>No Error</v>
      </c>
      <c r="EG839" s="111" t="str">
        <f t="shared" si="2561"/>
        <v>No Error</v>
      </c>
      <c r="EH839" s="111" t="str">
        <f t="shared" si="2562"/>
        <v>No Error</v>
      </c>
      <c r="EI839" s="111" t="str">
        <f t="shared" si="2563"/>
        <v>No Error</v>
      </c>
      <c r="EJ839" s="111" t="str">
        <f t="shared" si="2564"/>
        <v>No Error</v>
      </c>
      <c r="EK839" s="111" t="str">
        <f t="shared" si="2565"/>
        <v>No Error</v>
      </c>
      <c r="EL839" s="111" t="str">
        <f t="shared" si="2566"/>
        <v>No Error</v>
      </c>
      <c r="EM839" s="111" t="str">
        <f t="shared" si="2567"/>
        <v>No Error</v>
      </c>
      <c r="EN839" s="111" t="str">
        <f t="shared" si="2568"/>
        <v>No Error</v>
      </c>
      <c r="EO839" s="111" t="str">
        <f t="shared" si="2569"/>
        <v>No Error</v>
      </c>
      <c r="EP839" s="111" t="str">
        <f t="shared" si="2570"/>
        <v>No Error</v>
      </c>
      <c r="EQ839" s="111" t="str">
        <f t="shared" si="2571"/>
        <v>No Error</v>
      </c>
      <c r="ER839" s="111" t="str">
        <f t="shared" si="2572"/>
        <v>No Error</v>
      </c>
      <c r="ES839" s="111" t="str">
        <f t="shared" si="2573"/>
        <v>No Error</v>
      </c>
      <c r="ET839" s="111" t="str">
        <f t="shared" si="2574"/>
        <v>No Error</v>
      </c>
      <c r="EU839" s="111" t="str">
        <f t="shared" si="2575"/>
        <v>No Error</v>
      </c>
      <c r="EV839" s="111" t="str">
        <f t="shared" si="2576"/>
        <v>No Error</v>
      </c>
      <c r="EW839" s="111" t="str">
        <f t="shared" si="2577"/>
        <v>No Error</v>
      </c>
      <c r="EX839" s="111" t="str">
        <f t="shared" si="2578"/>
        <v>No Error</v>
      </c>
      <c r="EY839" s="111" t="str">
        <f t="shared" si="2579"/>
        <v>No Error</v>
      </c>
      <c r="EZ839" s="111" t="str">
        <f t="shared" si="2580"/>
        <v>No Error</v>
      </c>
      <c r="FA839" s="111" t="str">
        <f t="shared" si="2581"/>
        <v>No Error</v>
      </c>
      <c r="FB839" s="111" t="str">
        <f t="shared" si="2582"/>
        <v>No Error</v>
      </c>
      <c r="FC839" s="111" t="str">
        <f t="shared" si="2583"/>
        <v>No Error</v>
      </c>
      <c r="FD839" s="111" t="str">
        <f t="shared" si="2584"/>
        <v>No Error</v>
      </c>
      <c r="FE839" s="111" t="str">
        <f t="shared" si="2585"/>
        <v>No Error</v>
      </c>
      <c r="FF839" s="111" t="str">
        <f t="shared" si="2586"/>
        <v>No Error</v>
      </c>
      <c r="FG839" s="111" t="str">
        <f t="shared" si="2587"/>
        <v>No Error</v>
      </c>
      <c r="FH839" s="111" t="str">
        <f t="shared" si="2588"/>
        <v>No Error</v>
      </c>
      <c r="FI839" s="111" t="str">
        <f t="shared" si="2589"/>
        <v>No Error</v>
      </c>
      <c r="FJ839" s="111" t="str">
        <f t="shared" si="2590"/>
        <v>No Error</v>
      </c>
      <c r="FK839" s="111" t="str">
        <f t="shared" si="2591"/>
        <v>No Error</v>
      </c>
      <c r="FL839" s="111" t="str">
        <f t="shared" si="2592"/>
        <v>No Error</v>
      </c>
      <c r="FM839" s="111" t="str">
        <f t="shared" si="2593"/>
        <v>No Error</v>
      </c>
      <c r="FN839" s="111" t="str">
        <f t="shared" si="2594"/>
        <v>No Error</v>
      </c>
      <c r="FO839" s="111" t="str">
        <f t="shared" si="2595"/>
        <v>No Error</v>
      </c>
      <c r="FP839" s="111" t="str">
        <f t="shared" si="2596"/>
        <v>No Error</v>
      </c>
      <c r="FQ839" s="111" t="str">
        <f t="shared" si="2597"/>
        <v>No Error</v>
      </c>
      <c r="FR839" s="111" t="str">
        <f t="shared" si="2598"/>
        <v>No Error</v>
      </c>
      <c r="FS839" s="111" t="str">
        <f t="shared" si="2599"/>
        <v>No Error</v>
      </c>
      <c r="FT839" s="111" t="str">
        <f t="shared" si="2600"/>
        <v>No Error</v>
      </c>
      <c r="FU839" s="111" t="str">
        <f t="shared" si="2601"/>
        <v>No Error</v>
      </c>
      <c r="FV839" s="111" t="str">
        <f t="shared" si="2602"/>
        <v>No Error</v>
      </c>
      <c r="FW839" s="111" t="str">
        <f t="shared" si="2603"/>
        <v>No Error</v>
      </c>
      <c r="FX839" s="111" t="str">
        <f t="shared" si="2604"/>
        <v>No Error</v>
      </c>
      <c r="FY839" s="111" t="str">
        <f t="shared" si="2605"/>
        <v>No Error</v>
      </c>
      <c r="FZ839" s="111" t="str">
        <f t="shared" si="2606"/>
        <v>No Error</v>
      </c>
      <c r="GA839" s="111" t="str">
        <f t="shared" si="2607"/>
        <v>No Error</v>
      </c>
      <c r="GB839" s="111" t="str">
        <f t="shared" si="2608"/>
        <v>No Error</v>
      </c>
      <c r="GC839" s="111" t="str">
        <f t="shared" si="2609"/>
        <v>No Error</v>
      </c>
      <c r="GD839" s="111" t="str">
        <f t="shared" si="2610"/>
        <v>No Error</v>
      </c>
      <c r="GE839" s="111" t="str">
        <f t="shared" si="2611"/>
        <v>No Error</v>
      </c>
      <c r="GF839" s="111" t="str">
        <f t="shared" si="2612"/>
        <v>No Error</v>
      </c>
      <c r="GG839" s="111" t="str">
        <f t="shared" si="2613"/>
        <v>No Error</v>
      </c>
      <c r="GH839" s="111" t="str">
        <f t="shared" si="2614"/>
        <v>No Error</v>
      </c>
      <c r="GI839" s="111" t="str">
        <f t="shared" si="2615"/>
        <v>No Error</v>
      </c>
      <c r="GJ839" s="111" t="str">
        <f t="shared" si="2616"/>
        <v>No Error</v>
      </c>
      <c r="GK839" s="111" t="str">
        <f t="shared" si="2617"/>
        <v>No Error</v>
      </c>
      <c r="GL839" s="111" t="str">
        <f t="shared" si="2618"/>
        <v>No Error</v>
      </c>
      <c r="GM839" s="111" t="str">
        <f t="shared" si="2619"/>
        <v>No Error</v>
      </c>
      <c r="GN839" s="111" t="str">
        <f t="shared" si="2620"/>
        <v>No Error</v>
      </c>
      <c r="GO839" s="111" t="str">
        <f t="shared" si="2621"/>
        <v>No Error</v>
      </c>
      <c r="GP839" s="111" t="str">
        <f t="shared" si="2622"/>
        <v>No Error</v>
      </c>
      <c r="GQ839" s="111" t="str">
        <f t="shared" si="2623"/>
        <v>No Error</v>
      </c>
      <c r="GR839" s="111" t="str">
        <f t="shared" si="2624"/>
        <v>No Error</v>
      </c>
      <c r="GS839" s="111" t="str">
        <f t="shared" si="2624"/>
        <v>No Error</v>
      </c>
      <c r="GT839" s="111" t="str">
        <f t="shared" si="2624"/>
        <v>No Error</v>
      </c>
      <c r="GU839" s="111" t="str">
        <f t="shared" si="2483"/>
        <v>No Error</v>
      </c>
      <c r="GV839" s="111"/>
      <c r="GW839" s="111">
        <f t="shared" si="2625"/>
        <v>0</v>
      </c>
      <c r="GX839" s="111">
        <f t="shared" si="2626"/>
        <v>0</v>
      </c>
      <c r="GY839" s="111" t="str">
        <f t="shared" si="2627"/>
        <v/>
      </c>
      <c r="GZ839" s="111">
        <f t="shared" si="2628"/>
        <v>0</v>
      </c>
      <c r="HA839" s="111">
        <f t="shared" si="2629"/>
        <v>0</v>
      </c>
      <c r="HB839" s="111">
        <f t="shared" si="2669"/>
        <v>0</v>
      </c>
      <c r="HC839" s="121" t="str">
        <f>IF(OR($A839=2,$A839=3),"",'SEA Detail'!CF901)</f>
        <v>.</v>
      </c>
      <c r="HD839" s="111">
        <f t="shared" si="2670"/>
        <v>0</v>
      </c>
      <c r="HE839" s="111">
        <f t="shared" si="2671"/>
        <v>0</v>
      </c>
      <c r="HF839" s="111">
        <f t="shared" si="2672"/>
        <v>0</v>
      </c>
      <c r="HG839" s="111">
        <f t="shared" si="2673"/>
        <v>0</v>
      </c>
      <c r="HH839" s="111">
        <f t="shared" si="2630"/>
        <v>0</v>
      </c>
      <c r="HI839" s="111">
        <f t="shared" si="2631"/>
        <v>0</v>
      </c>
      <c r="HJ839" s="111">
        <f t="shared" si="2632"/>
        <v>0</v>
      </c>
      <c r="HK839" s="111">
        <f t="shared" si="2633"/>
        <v>0</v>
      </c>
      <c r="HL839" s="111">
        <f t="shared" si="2634"/>
        <v>0</v>
      </c>
      <c r="HM839" s="111">
        <f t="shared" si="2635"/>
        <v>0</v>
      </c>
      <c r="HN839" s="111">
        <f t="shared" si="2636"/>
        <v>0</v>
      </c>
      <c r="HO839" s="111">
        <f t="shared" si="2637"/>
        <v>0</v>
      </c>
      <c r="HP839" s="111">
        <f t="shared" si="2638"/>
        <v>0</v>
      </c>
      <c r="HQ839" s="111">
        <f t="shared" si="2639"/>
        <v>0</v>
      </c>
      <c r="HR839" s="111">
        <f t="shared" si="2640"/>
        <v>0</v>
      </c>
      <c r="HS839" s="111">
        <f t="shared" si="2641"/>
        <v>0</v>
      </c>
      <c r="HT839" s="111">
        <f t="shared" si="2642"/>
        <v>0</v>
      </c>
      <c r="HU839" s="111">
        <f t="shared" si="2643"/>
        <v>0</v>
      </c>
      <c r="HV839" s="111">
        <f t="shared" si="2644"/>
        <v>0</v>
      </c>
      <c r="HW839" s="111">
        <f t="shared" si="2645"/>
        <v>0</v>
      </c>
      <c r="HX839" s="111">
        <f t="shared" si="2646"/>
        <v>0</v>
      </c>
      <c r="HY839" s="111">
        <f t="shared" si="2647"/>
        <v>0</v>
      </c>
      <c r="HZ839" s="111">
        <f t="shared" si="2648"/>
        <v>0</v>
      </c>
      <c r="IA839" s="111">
        <f t="shared" si="2649"/>
        <v>0</v>
      </c>
      <c r="IB839" s="111">
        <f t="shared" si="2650"/>
        <v>0</v>
      </c>
      <c r="IC839" s="111">
        <f t="shared" si="2651"/>
        <v>0</v>
      </c>
      <c r="ID839" s="111">
        <f t="shared" si="2652"/>
        <v>0</v>
      </c>
      <c r="IE839" s="111">
        <f>IF(AND(OR($A839=2,$E839=""),NOT(ISBLANK('Base Data'!I840))),1,IF(OR($A839=2,$C839="",$E839=""),0,1))</f>
        <v>0</v>
      </c>
      <c r="IF839" s="111"/>
      <c r="IG839" s="111"/>
      <c r="IH839" s="111"/>
      <c r="II839" s="111">
        <f>IF('Base Data'!C840="",0,IF('Base Data'!D840="",1,0))</f>
        <v>0</v>
      </c>
    </row>
    <row r="840" spans="1:243" x14ac:dyDescent="0.3">
      <c r="A840" s="116" t="str">
        <f>IF(NOT(ISBLANK('Base Data'!A841)),'Base Data'!A841,"")</f>
        <v/>
      </c>
      <c r="B840" s="116" t="str">
        <f>IF(NOT(ISBLANK('Base Data'!B841)),'Base Data'!B841,"")</f>
        <v/>
      </c>
      <c r="C840" s="125" t="str">
        <f>IF(NOT(ISBLANK('Base Data'!C841)),'Base Data'!C841,"")</f>
        <v/>
      </c>
      <c r="D840" s="125" t="str">
        <f>IF(NOT(ISBLANK('Base Data'!D841)),'Base Data'!D841,"")</f>
        <v/>
      </c>
      <c r="E840" s="116" t="str">
        <f>IF(NOT(ISBLANK('Base Data'!E841)),'Base Data'!E841,"")</f>
        <v/>
      </c>
      <c r="F840" s="117" t="str">
        <f>IF(NOT(ISBLANK('Base Data'!F841)),'Base Data'!F841,"")</f>
        <v/>
      </c>
      <c r="G840" s="117" t="str">
        <f>IF(NOT(ISBLANK('Base Data'!G841)),'Base Data'!G841,"")</f>
        <v/>
      </c>
      <c r="H840" s="163">
        <f t="shared" si="2484"/>
        <v>0</v>
      </c>
      <c r="I840" s="117" t="str">
        <f>IF(NOT(ISBLANK('Base Data'!H841)),'Base Data'!H841,"")</f>
        <v/>
      </c>
      <c r="J840" s="163">
        <f>IF(AND(ISNUMBER(I840),ISNUMBER(#REF!)),I840-#REF!,IF(AND(NOT(ISNUMBER(I840)),NOT(ISNUMBER(#REF!))),0,IF(NOT(ISNUMBER(I840)),-#REF!,IF(NOT(ISNUMBER(#REF!)),I840,0))))</f>
        <v>0</v>
      </c>
      <c r="K840" s="163">
        <f t="shared" si="2485"/>
        <v>0</v>
      </c>
      <c r="L840" s="163">
        <f t="shared" si="2653"/>
        <v>0</v>
      </c>
      <c r="M840" s="116" t="str">
        <f>IF(NOT(ISBLANK('Base Data'!I841)),'Base Data'!I841,"")</f>
        <v/>
      </c>
      <c r="N840" s="116" t="str">
        <f>IF(NOT(ISBLANK('Base Data'!J841)),'Base Data'!J841,"")</f>
        <v/>
      </c>
      <c r="O840" s="117" t="str">
        <f>IF(NOT(ISBLANK('Base Data'!K841)),'Base Data'!K841,"")</f>
        <v/>
      </c>
      <c r="P840" s="166">
        <f t="shared" si="2486"/>
        <v>0</v>
      </c>
      <c r="Q840" s="116" t="str">
        <f>IF(NOT(ISBLANK('Base Data'!L841)),'Base Data'!L841,"")</f>
        <v/>
      </c>
      <c r="R840" s="116" t="str">
        <f>IF(NOT(ISBLANK('Base Data'!M841)),'Base Data'!M841,"")</f>
        <v/>
      </c>
      <c r="S840" s="116" t="str">
        <f>IF(NOT(ISBLANK('Base Data'!N841)),'Base Data'!N841,"")</f>
        <v/>
      </c>
      <c r="T840" s="117" t="str">
        <f>IF(NOT(ISBLANK('Base Data'!O841)),'Base Data'!O841,"")</f>
        <v/>
      </c>
      <c r="U840" s="116" t="str">
        <f>IF(NOT(ISBLANK('Base Data'!P841)),'Base Data'!P841,"")</f>
        <v/>
      </c>
      <c r="V840" s="116" t="str">
        <f>IF(NOT(ISBLANK('Base Data'!Q841)),'Base Data'!Q841,"")</f>
        <v/>
      </c>
      <c r="W840" s="116" t="str">
        <f>IF(NOT(ISBLANK('Base Data'!R841)),'Base Data'!R841,"")</f>
        <v/>
      </c>
      <c r="X840" s="116" t="str">
        <f>IF(NOT(ISBLANK('Base Data'!S841)),'Base Data'!S841,"")</f>
        <v/>
      </c>
      <c r="Y840" s="116" t="str">
        <f>IF(NOT(ISBLANK('Base Data'!T841)),'Base Data'!T841,"")</f>
        <v/>
      </c>
      <c r="Z840" s="117" t="str">
        <f>IF(NOT(ISBLANK('Base Data'!U841)),'Base Data'!U841,"")</f>
        <v/>
      </c>
      <c r="AA840" s="166">
        <f t="shared" si="2487"/>
        <v>0</v>
      </c>
      <c r="AB840" s="116" t="str">
        <f>IF(NOT(ISBLANK('Base Data'!V841)),'Base Data'!V841,"")</f>
        <v/>
      </c>
      <c r="AC840" s="117" t="str">
        <f>IF(NOT(ISBLANK('Base Data'!W841)),'Base Data'!W841,"")</f>
        <v/>
      </c>
      <c r="AD840" s="166">
        <f t="shared" si="2488"/>
        <v>0</v>
      </c>
      <c r="AE840" s="118" t="str">
        <f>IF(NOT(ISBLANK('Base Data'!X841)),'Base Data'!X841,"")</f>
        <v/>
      </c>
      <c r="AF840" s="118" t="str">
        <f>IF(NOT(ISBLANK('Base Data'!Y841)),'Base Data'!Y841,"")</f>
        <v/>
      </c>
      <c r="AG840" s="121" t="str">
        <f>IF(OR($A840=2),"",'SEA Detail'!CF902)</f>
        <v>.</v>
      </c>
      <c r="AH840" s="115">
        <f t="shared" si="2654"/>
        <v>0</v>
      </c>
      <c r="AI840" s="115">
        <f t="shared" si="2655"/>
        <v>0</v>
      </c>
      <c r="AJ840" s="115">
        <f t="shared" si="2656"/>
        <v>0</v>
      </c>
      <c r="AK840" s="115">
        <f t="shared" si="2657"/>
        <v>0</v>
      </c>
      <c r="AL840" s="115">
        <f t="shared" si="2658"/>
        <v>0</v>
      </c>
      <c r="AM840" s="115">
        <f t="shared" si="2659"/>
        <v>0</v>
      </c>
      <c r="AN840" s="115">
        <f t="shared" si="2660"/>
        <v>0</v>
      </c>
      <c r="AO840" s="115">
        <f t="shared" si="2661"/>
        <v>0</v>
      </c>
      <c r="AP840" s="115">
        <f t="shared" si="2662"/>
        <v>0</v>
      </c>
      <c r="AQ840" s="115">
        <f t="shared" si="2663"/>
        <v>0</v>
      </c>
      <c r="AR840" s="115">
        <f t="shared" si="2489"/>
        <v>0</v>
      </c>
      <c r="AS840" s="115">
        <f t="shared" si="2490"/>
        <v>0</v>
      </c>
      <c r="AT840" s="115">
        <f t="shared" si="2491"/>
        <v>0</v>
      </c>
      <c r="AU840" s="115">
        <f t="shared" si="2492"/>
        <v>0</v>
      </c>
      <c r="AV840" s="115">
        <f t="shared" si="2493"/>
        <v>0</v>
      </c>
      <c r="AW840" s="115">
        <f t="shared" si="2494"/>
        <v>0</v>
      </c>
      <c r="AX840" s="115">
        <f t="shared" si="2495"/>
        <v>0</v>
      </c>
      <c r="AY840" s="115">
        <f t="shared" si="2496"/>
        <v>0</v>
      </c>
      <c r="AZ840" s="115">
        <f t="shared" si="2497"/>
        <v>0</v>
      </c>
      <c r="BA840" s="115">
        <f t="shared" si="2498"/>
        <v>0</v>
      </c>
      <c r="BB840" s="115">
        <f t="shared" si="2664"/>
        <v>0</v>
      </c>
      <c r="BC840" s="115">
        <f t="shared" si="2499"/>
        <v>0</v>
      </c>
      <c r="BD840" s="115">
        <f t="shared" si="2500"/>
        <v>0</v>
      </c>
      <c r="BE840" s="115">
        <f t="shared" si="2501"/>
        <v>0</v>
      </c>
      <c r="BF840" s="115">
        <f t="shared" si="2502"/>
        <v>0</v>
      </c>
      <c r="BG840" s="115">
        <f t="shared" si="2503"/>
        <v>0</v>
      </c>
      <c r="BH840" s="115">
        <f t="shared" si="2504"/>
        <v>0</v>
      </c>
      <c r="BI840" s="115">
        <f t="shared" si="2505"/>
        <v>0</v>
      </c>
      <c r="BJ840" s="115">
        <f t="shared" si="2506"/>
        <v>0</v>
      </c>
      <c r="BK840" s="115">
        <f t="shared" si="2507"/>
        <v>0</v>
      </c>
      <c r="BL840" s="115">
        <f t="shared" si="2508"/>
        <v>0</v>
      </c>
      <c r="BM840" s="115">
        <f t="shared" si="2509"/>
        <v>0</v>
      </c>
      <c r="BN840" s="115">
        <f t="shared" si="2510"/>
        <v>0</v>
      </c>
      <c r="BO840" s="115">
        <f t="shared" si="2511"/>
        <v>0</v>
      </c>
      <c r="BP840" s="115">
        <f t="shared" si="2512"/>
        <v>0</v>
      </c>
      <c r="BQ840" s="115">
        <f t="shared" si="2513"/>
        <v>0</v>
      </c>
      <c r="BR840" s="115">
        <f t="shared" si="2514"/>
        <v>0</v>
      </c>
      <c r="BS840" s="115">
        <f t="shared" si="2515"/>
        <v>0</v>
      </c>
      <c r="BT840" s="115">
        <f t="shared" si="2516"/>
        <v>0</v>
      </c>
      <c r="BU840" s="115">
        <f t="shared" si="2517"/>
        <v>0</v>
      </c>
      <c r="BV840" s="115">
        <f t="shared" si="2518"/>
        <v>0</v>
      </c>
      <c r="BW840" s="115">
        <f t="shared" si="2519"/>
        <v>0</v>
      </c>
      <c r="BX840" s="115">
        <f t="shared" si="2520"/>
        <v>0</v>
      </c>
      <c r="BY840" s="115">
        <f t="shared" si="2521"/>
        <v>0</v>
      </c>
      <c r="BZ840" s="115">
        <f t="shared" si="2522"/>
        <v>0</v>
      </c>
      <c r="CA840" s="115">
        <v>0</v>
      </c>
      <c r="CB840" s="115">
        <f>IFERROR(IF(OR($A840=2,$A840=3,$C840=""),0,IF(E840="",1,IF(ISERROR(VLOOKUP('Auto-Calculations'!E840,LEA_ESA_Lookup,2,FALSE)),1,0))),"0*")</f>
        <v>0</v>
      </c>
      <c r="CC840" s="115">
        <f t="shared" si="2523"/>
        <v>0</v>
      </c>
      <c r="CD840" s="115">
        <f t="shared" si="2524"/>
        <v>0</v>
      </c>
      <c r="CE840" s="115">
        <f t="shared" si="2525"/>
        <v>0</v>
      </c>
      <c r="CF840" s="115">
        <f t="shared" si="2526"/>
        <v>0</v>
      </c>
      <c r="CG840" s="115">
        <f t="shared" si="2527"/>
        <v>0</v>
      </c>
      <c r="CH840" s="115">
        <f t="shared" si="2528"/>
        <v>0</v>
      </c>
      <c r="CI840" s="119">
        <f t="shared" si="2529"/>
        <v>0</v>
      </c>
      <c r="CJ840" s="115">
        <f t="shared" si="2530"/>
        <v>0</v>
      </c>
      <c r="CK840" s="115">
        <f t="shared" si="2531"/>
        <v>0</v>
      </c>
      <c r="CL840" s="115">
        <f t="shared" si="2532"/>
        <v>0</v>
      </c>
      <c r="CM840" s="115">
        <f t="shared" si="2533"/>
        <v>0</v>
      </c>
      <c r="CN840" s="115">
        <f t="shared" si="2534"/>
        <v>0</v>
      </c>
      <c r="CO840" s="115">
        <f>IFERROR(IF(OR($A840=2,$A840=3,$C840=""),0,IF('Auto-Calculations'!Z840="M",1,0)),"0*")</f>
        <v>0</v>
      </c>
      <c r="CP840" s="115">
        <f>IFERROR(IF(OR($A840=2,$A840=3,$C840=""),0,IF('Auto-Calculations'!AE840="M",1,0)),"0*")</f>
        <v>0</v>
      </c>
      <c r="CQ840" s="115">
        <f>IFERROR(IF(OR($A840=2,$A840=3,$C840=""),0,IF('Auto-Calculations'!V840="M",1,0)),"0*")</f>
        <v>0</v>
      </c>
      <c r="CR840" s="115">
        <f>IFERROR(IF(OR($A840=2,$A840=3,$C840=""),0,IF('Auto-Calculations'!W840="M",1,0)),"0*")</f>
        <v>0</v>
      </c>
      <c r="CS840" s="115">
        <f>IFERROR(IF(OR($A840=2,$A840=3,$C840=""),0,IF('Auto-Calculations'!X840="M",1,0)),"0*")</f>
        <v>0</v>
      </c>
      <c r="CT840" s="115">
        <f>IFERROR(IF(OR($A840=2,$A840=3,$C840=""),0,IF('Auto-Calculations'!Y840="M",1,0)),"0*")</f>
        <v>0</v>
      </c>
      <c r="CU840" s="115">
        <f t="shared" si="2535"/>
        <v>0</v>
      </c>
      <c r="CV840" s="115">
        <f t="shared" si="2536"/>
        <v>0</v>
      </c>
      <c r="CW840" s="115">
        <f t="shared" si="2537"/>
        <v>0</v>
      </c>
      <c r="CX840" s="115">
        <f t="shared" si="2538"/>
        <v>0</v>
      </c>
      <c r="CY840" s="115">
        <f t="shared" si="2539"/>
        <v>0</v>
      </c>
      <c r="CZ840" s="111">
        <f t="shared" si="2540"/>
        <v>0</v>
      </c>
      <c r="DA840" s="111">
        <f t="shared" si="2541"/>
        <v>0</v>
      </c>
      <c r="DB840" s="111">
        <f t="shared" si="2542"/>
        <v>0</v>
      </c>
      <c r="DC840" s="115">
        <f t="shared" si="2543"/>
        <v>0</v>
      </c>
      <c r="DD840" s="111">
        <f t="shared" si="2544"/>
        <v>0</v>
      </c>
      <c r="DE840" s="115">
        <f t="shared" si="2545"/>
        <v>0</v>
      </c>
      <c r="DF840" s="115">
        <f t="shared" si="2546"/>
        <v>0</v>
      </c>
      <c r="DG840" s="115">
        <f>IFERROR(IF(OR($A840=3,C840="American Samoa",C840="Federated States of Micronesia",C840="Guam",C840="Hawaii",C840="Northern Marianas",C840="Puerto Rico",C840="Republic of Palau",C840="Republic of the Marshall Islands",C840="Bureau of Indian Education"),0,IF('Auto-Calculations'!Q840="NA",1,0)),"0*")</f>
        <v>0</v>
      </c>
      <c r="DH840" s="115">
        <f t="shared" si="2665"/>
        <v>0</v>
      </c>
      <c r="DI840" s="115">
        <f t="shared" si="2666"/>
        <v>0</v>
      </c>
      <c r="DJ840" s="115">
        <f t="shared" si="2667"/>
        <v>0</v>
      </c>
      <c r="DK840" s="111"/>
      <c r="DL840" s="111"/>
      <c r="DM840" s="111"/>
      <c r="DN840" s="111"/>
      <c r="DO840" s="111"/>
      <c r="DP840" s="111"/>
      <c r="DQ840" s="111"/>
      <c r="DR840" s="120" t="str">
        <f t="shared" si="2668"/>
        <v>0000000000000000000000000000000000000000000000000000000000000000000000000000000</v>
      </c>
      <c r="DS840" s="111" t="str">
        <f t="shared" si="2547"/>
        <v>No Error</v>
      </c>
      <c r="DT840" s="111" t="str">
        <f t="shared" si="2548"/>
        <v>No Error</v>
      </c>
      <c r="DU840" s="111" t="str">
        <f t="shared" si="2549"/>
        <v>No Error</v>
      </c>
      <c r="DV840" s="111" t="str">
        <f t="shared" si="2550"/>
        <v>No Error</v>
      </c>
      <c r="DW840" s="111" t="str">
        <f t="shared" si="2551"/>
        <v>No Error</v>
      </c>
      <c r="DX840" s="111" t="str">
        <f t="shared" si="2552"/>
        <v>No Error</v>
      </c>
      <c r="DY840" s="111" t="str">
        <f t="shared" si="2553"/>
        <v>No Error</v>
      </c>
      <c r="DZ840" s="111" t="str">
        <f t="shared" si="2554"/>
        <v>No Error</v>
      </c>
      <c r="EA840" s="111" t="str">
        <f t="shared" si="2555"/>
        <v>No Error</v>
      </c>
      <c r="EB840" s="111" t="str">
        <f t="shared" si="2556"/>
        <v>No Error</v>
      </c>
      <c r="EC840" s="111" t="str">
        <f t="shared" si="2557"/>
        <v>No Error</v>
      </c>
      <c r="ED840" s="111" t="str">
        <f t="shared" si="2558"/>
        <v>No Error</v>
      </c>
      <c r="EE840" s="111" t="str">
        <f t="shared" si="2559"/>
        <v>No Error</v>
      </c>
      <c r="EF840" s="111" t="str">
        <f t="shared" si="2560"/>
        <v>No Error</v>
      </c>
      <c r="EG840" s="111" t="str">
        <f t="shared" si="2561"/>
        <v>No Error</v>
      </c>
      <c r="EH840" s="111" t="str">
        <f t="shared" si="2562"/>
        <v>No Error</v>
      </c>
      <c r="EI840" s="111" t="str">
        <f t="shared" si="2563"/>
        <v>No Error</v>
      </c>
      <c r="EJ840" s="111" t="str">
        <f t="shared" si="2564"/>
        <v>No Error</v>
      </c>
      <c r="EK840" s="111" t="str">
        <f t="shared" si="2565"/>
        <v>No Error</v>
      </c>
      <c r="EL840" s="111" t="str">
        <f t="shared" si="2566"/>
        <v>No Error</v>
      </c>
      <c r="EM840" s="111" t="str">
        <f t="shared" si="2567"/>
        <v>No Error</v>
      </c>
      <c r="EN840" s="111" t="str">
        <f t="shared" si="2568"/>
        <v>No Error</v>
      </c>
      <c r="EO840" s="111" t="str">
        <f t="shared" si="2569"/>
        <v>No Error</v>
      </c>
      <c r="EP840" s="111" t="str">
        <f t="shared" si="2570"/>
        <v>No Error</v>
      </c>
      <c r="EQ840" s="111" t="str">
        <f t="shared" si="2571"/>
        <v>No Error</v>
      </c>
      <c r="ER840" s="111" t="str">
        <f t="shared" si="2572"/>
        <v>No Error</v>
      </c>
      <c r="ES840" s="111" t="str">
        <f t="shared" si="2573"/>
        <v>No Error</v>
      </c>
      <c r="ET840" s="111" t="str">
        <f t="shared" si="2574"/>
        <v>No Error</v>
      </c>
      <c r="EU840" s="111" t="str">
        <f t="shared" si="2575"/>
        <v>No Error</v>
      </c>
      <c r="EV840" s="111" t="str">
        <f t="shared" si="2576"/>
        <v>No Error</v>
      </c>
      <c r="EW840" s="111" t="str">
        <f t="shared" si="2577"/>
        <v>No Error</v>
      </c>
      <c r="EX840" s="111" t="str">
        <f t="shared" si="2578"/>
        <v>No Error</v>
      </c>
      <c r="EY840" s="111" t="str">
        <f t="shared" si="2579"/>
        <v>No Error</v>
      </c>
      <c r="EZ840" s="111" t="str">
        <f t="shared" si="2580"/>
        <v>No Error</v>
      </c>
      <c r="FA840" s="111" t="str">
        <f t="shared" si="2581"/>
        <v>No Error</v>
      </c>
      <c r="FB840" s="111" t="str">
        <f t="shared" si="2582"/>
        <v>No Error</v>
      </c>
      <c r="FC840" s="111" t="str">
        <f t="shared" si="2583"/>
        <v>No Error</v>
      </c>
      <c r="FD840" s="111" t="str">
        <f t="shared" si="2584"/>
        <v>No Error</v>
      </c>
      <c r="FE840" s="111" t="str">
        <f t="shared" si="2585"/>
        <v>No Error</v>
      </c>
      <c r="FF840" s="111" t="str">
        <f t="shared" si="2586"/>
        <v>No Error</v>
      </c>
      <c r="FG840" s="111" t="str">
        <f t="shared" si="2587"/>
        <v>No Error</v>
      </c>
      <c r="FH840" s="111" t="str">
        <f t="shared" si="2588"/>
        <v>No Error</v>
      </c>
      <c r="FI840" s="111" t="str">
        <f t="shared" si="2589"/>
        <v>No Error</v>
      </c>
      <c r="FJ840" s="111" t="str">
        <f t="shared" si="2590"/>
        <v>No Error</v>
      </c>
      <c r="FK840" s="111" t="str">
        <f t="shared" si="2591"/>
        <v>No Error</v>
      </c>
      <c r="FL840" s="111" t="str">
        <f t="shared" si="2592"/>
        <v>No Error</v>
      </c>
      <c r="FM840" s="111" t="str">
        <f t="shared" si="2593"/>
        <v>No Error</v>
      </c>
      <c r="FN840" s="111" t="str">
        <f t="shared" si="2594"/>
        <v>No Error</v>
      </c>
      <c r="FO840" s="111" t="str">
        <f t="shared" si="2595"/>
        <v>No Error</v>
      </c>
      <c r="FP840" s="111" t="str">
        <f t="shared" si="2596"/>
        <v>No Error</v>
      </c>
      <c r="FQ840" s="111" t="str">
        <f t="shared" si="2597"/>
        <v>No Error</v>
      </c>
      <c r="FR840" s="111" t="str">
        <f t="shared" si="2598"/>
        <v>No Error</v>
      </c>
      <c r="FS840" s="111" t="str">
        <f t="shared" si="2599"/>
        <v>No Error</v>
      </c>
      <c r="FT840" s="111" t="str">
        <f t="shared" si="2600"/>
        <v>No Error</v>
      </c>
      <c r="FU840" s="111" t="str">
        <f t="shared" si="2601"/>
        <v>No Error</v>
      </c>
      <c r="FV840" s="111" t="str">
        <f t="shared" si="2602"/>
        <v>No Error</v>
      </c>
      <c r="FW840" s="111" t="str">
        <f t="shared" si="2603"/>
        <v>No Error</v>
      </c>
      <c r="FX840" s="111" t="str">
        <f t="shared" si="2604"/>
        <v>No Error</v>
      </c>
      <c r="FY840" s="111" t="str">
        <f t="shared" si="2605"/>
        <v>No Error</v>
      </c>
      <c r="FZ840" s="111" t="str">
        <f t="shared" si="2606"/>
        <v>No Error</v>
      </c>
      <c r="GA840" s="111" t="str">
        <f t="shared" si="2607"/>
        <v>No Error</v>
      </c>
      <c r="GB840" s="111" t="str">
        <f t="shared" si="2608"/>
        <v>No Error</v>
      </c>
      <c r="GC840" s="111" t="str">
        <f t="shared" si="2609"/>
        <v>No Error</v>
      </c>
      <c r="GD840" s="111" t="str">
        <f t="shared" si="2610"/>
        <v>No Error</v>
      </c>
      <c r="GE840" s="111" t="str">
        <f t="shared" si="2611"/>
        <v>No Error</v>
      </c>
      <c r="GF840" s="111" t="str">
        <f t="shared" si="2612"/>
        <v>No Error</v>
      </c>
      <c r="GG840" s="111" t="str">
        <f t="shared" si="2613"/>
        <v>No Error</v>
      </c>
      <c r="GH840" s="111" t="str">
        <f t="shared" si="2614"/>
        <v>No Error</v>
      </c>
      <c r="GI840" s="111" t="str">
        <f t="shared" si="2615"/>
        <v>No Error</v>
      </c>
      <c r="GJ840" s="111" t="str">
        <f t="shared" si="2616"/>
        <v>No Error</v>
      </c>
      <c r="GK840" s="111" t="str">
        <f t="shared" si="2617"/>
        <v>No Error</v>
      </c>
      <c r="GL840" s="111" t="str">
        <f t="shared" si="2618"/>
        <v>No Error</v>
      </c>
      <c r="GM840" s="111" t="str">
        <f t="shared" si="2619"/>
        <v>No Error</v>
      </c>
      <c r="GN840" s="111" t="str">
        <f t="shared" si="2620"/>
        <v>No Error</v>
      </c>
      <c r="GO840" s="111" t="str">
        <f t="shared" si="2621"/>
        <v>No Error</v>
      </c>
      <c r="GP840" s="111" t="str">
        <f t="shared" si="2622"/>
        <v>No Error</v>
      </c>
      <c r="GQ840" s="111" t="str">
        <f t="shared" si="2623"/>
        <v>No Error</v>
      </c>
      <c r="GR840" s="111" t="str">
        <f t="shared" si="2624"/>
        <v>No Error</v>
      </c>
      <c r="GS840" s="111" t="str">
        <f t="shared" si="2624"/>
        <v>No Error</v>
      </c>
      <c r="GT840" s="111" t="str">
        <f t="shared" si="2624"/>
        <v>No Error</v>
      </c>
      <c r="GU840" s="111" t="str">
        <f t="shared" si="2483"/>
        <v>No Error</v>
      </c>
      <c r="GV840" s="111"/>
      <c r="GW840" s="111">
        <f t="shared" si="2625"/>
        <v>0</v>
      </c>
      <c r="GX840" s="111">
        <f t="shared" si="2626"/>
        <v>0</v>
      </c>
      <c r="GY840" s="111" t="str">
        <f t="shared" si="2627"/>
        <v/>
      </c>
      <c r="GZ840" s="111">
        <f t="shared" si="2628"/>
        <v>0</v>
      </c>
      <c r="HA840" s="111">
        <f t="shared" si="2629"/>
        <v>0</v>
      </c>
      <c r="HB840" s="111">
        <f t="shared" si="2669"/>
        <v>0</v>
      </c>
      <c r="HC840" s="121" t="str">
        <f>IF(OR($A840=2,$A840=3),"",'SEA Detail'!CF902)</f>
        <v>.</v>
      </c>
      <c r="HD840" s="111">
        <f t="shared" si="2670"/>
        <v>0</v>
      </c>
      <c r="HE840" s="111">
        <f t="shared" si="2671"/>
        <v>0</v>
      </c>
      <c r="HF840" s="111">
        <f t="shared" si="2672"/>
        <v>0</v>
      </c>
      <c r="HG840" s="111">
        <f t="shared" si="2673"/>
        <v>0</v>
      </c>
      <c r="HH840" s="111">
        <f t="shared" si="2630"/>
        <v>0</v>
      </c>
      <c r="HI840" s="111">
        <f t="shared" si="2631"/>
        <v>0</v>
      </c>
      <c r="HJ840" s="111">
        <f t="shared" si="2632"/>
        <v>0</v>
      </c>
      <c r="HK840" s="111">
        <f t="shared" si="2633"/>
        <v>0</v>
      </c>
      <c r="HL840" s="111">
        <f t="shared" si="2634"/>
        <v>0</v>
      </c>
      <c r="HM840" s="111">
        <f t="shared" si="2635"/>
        <v>0</v>
      </c>
      <c r="HN840" s="111">
        <f t="shared" si="2636"/>
        <v>0</v>
      </c>
      <c r="HO840" s="111">
        <f t="shared" si="2637"/>
        <v>0</v>
      </c>
      <c r="HP840" s="111">
        <f t="shared" si="2638"/>
        <v>0</v>
      </c>
      <c r="HQ840" s="111">
        <f t="shared" si="2639"/>
        <v>0</v>
      </c>
      <c r="HR840" s="111">
        <f t="shared" si="2640"/>
        <v>0</v>
      </c>
      <c r="HS840" s="111">
        <f t="shared" si="2641"/>
        <v>0</v>
      </c>
      <c r="HT840" s="111">
        <f t="shared" si="2642"/>
        <v>0</v>
      </c>
      <c r="HU840" s="111">
        <f t="shared" si="2643"/>
        <v>0</v>
      </c>
      <c r="HV840" s="111">
        <f t="shared" si="2644"/>
        <v>0</v>
      </c>
      <c r="HW840" s="111">
        <f t="shared" si="2645"/>
        <v>0</v>
      </c>
      <c r="HX840" s="111">
        <f t="shared" si="2646"/>
        <v>0</v>
      </c>
      <c r="HY840" s="111">
        <f t="shared" si="2647"/>
        <v>0</v>
      </c>
      <c r="HZ840" s="111">
        <f t="shared" si="2648"/>
        <v>0</v>
      </c>
      <c r="IA840" s="111">
        <f t="shared" si="2649"/>
        <v>0</v>
      </c>
      <c r="IB840" s="111">
        <f t="shared" si="2650"/>
        <v>0</v>
      </c>
      <c r="IC840" s="111">
        <f t="shared" si="2651"/>
        <v>0</v>
      </c>
      <c r="ID840" s="111">
        <f t="shared" si="2652"/>
        <v>0</v>
      </c>
      <c r="IE840" s="111">
        <f>IF(AND(OR($A840=2,$E840=""),NOT(ISBLANK('Base Data'!I841))),1,IF(OR($A840=2,$C840="",$E840=""),0,1))</f>
        <v>0</v>
      </c>
      <c r="IF840" s="111"/>
      <c r="IG840" s="111"/>
      <c r="IH840" s="111"/>
      <c r="II840" s="111">
        <f>IF('Base Data'!C841="",0,IF('Base Data'!D841="",1,0))</f>
        <v>0</v>
      </c>
    </row>
    <row r="841" spans="1:243" x14ac:dyDescent="0.3">
      <c r="A841" s="116" t="str">
        <f>IF(NOT(ISBLANK('Base Data'!A842)),'Base Data'!A842,"")</f>
        <v/>
      </c>
      <c r="B841" s="116" t="str">
        <f>IF(NOT(ISBLANK('Base Data'!B842)),'Base Data'!B842,"")</f>
        <v/>
      </c>
      <c r="C841" s="125" t="str">
        <f>IF(NOT(ISBLANK('Base Data'!C842)),'Base Data'!C842,"")</f>
        <v/>
      </c>
      <c r="D841" s="125" t="str">
        <f>IF(NOT(ISBLANK('Base Data'!D842)),'Base Data'!D842,"")</f>
        <v/>
      </c>
      <c r="E841" s="116" t="str">
        <f>IF(NOT(ISBLANK('Base Data'!E842)),'Base Data'!E842,"")</f>
        <v/>
      </c>
      <c r="F841" s="117" t="str">
        <f>IF(NOT(ISBLANK('Base Data'!F842)),'Base Data'!F842,"")</f>
        <v/>
      </c>
      <c r="G841" s="117" t="str">
        <f>IF(NOT(ISBLANK('Base Data'!G842)),'Base Data'!G842,"")</f>
        <v/>
      </c>
      <c r="H841" s="163">
        <f t="shared" si="2484"/>
        <v>0</v>
      </c>
      <c r="I841" s="117" t="str">
        <f>IF(NOT(ISBLANK('Base Data'!H842)),'Base Data'!H842,"")</f>
        <v/>
      </c>
      <c r="J841" s="163">
        <f>IF(AND(ISNUMBER(I841),ISNUMBER(#REF!)),I841-#REF!,IF(AND(NOT(ISNUMBER(I841)),NOT(ISNUMBER(#REF!))),0,IF(NOT(ISNUMBER(I841)),-#REF!,IF(NOT(ISNUMBER(#REF!)),I841,0))))</f>
        <v>0</v>
      </c>
      <c r="K841" s="163">
        <f t="shared" si="2485"/>
        <v>0</v>
      </c>
      <c r="L841" s="163">
        <f t="shared" si="2653"/>
        <v>0</v>
      </c>
      <c r="M841" s="116" t="str">
        <f>IF(NOT(ISBLANK('Base Data'!I842)),'Base Data'!I842,"")</f>
        <v/>
      </c>
      <c r="N841" s="116" t="str">
        <f>IF(NOT(ISBLANK('Base Data'!J842)),'Base Data'!J842,"")</f>
        <v/>
      </c>
      <c r="O841" s="117" t="str">
        <f>IF(NOT(ISBLANK('Base Data'!K842)),'Base Data'!K842,"")</f>
        <v/>
      </c>
      <c r="P841" s="166">
        <f t="shared" si="2486"/>
        <v>0</v>
      </c>
      <c r="Q841" s="116" t="str">
        <f>IF(NOT(ISBLANK('Base Data'!L842)),'Base Data'!L842,"")</f>
        <v/>
      </c>
      <c r="R841" s="116" t="str">
        <f>IF(NOT(ISBLANK('Base Data'!M842)),'Base Data'!M842,"")</f>
        <v/>
      </c>
      <c r="S841" s="116" t="str">
        <f>IF(NOT(ISBLANK('Base Data'!N842)),'Base Data'!N842,"")</f>
        <v/>
      </c>
      <c r="T841" s="117" t="str">
        <f>IF(NOT(ISBLANK('Base Data'!O842)),'Base Data'!O842,"")</f>
        <v/>
      </c>
      <c r="U841" s="116" t="str">
        <f>IF(NOT(ISBLANK('Base Data'!P842)),'Base Data'!P842,"")</f>
        <v/>
      </c>
      <c r="V841" s="116" t="str">
        <f>IF(NOT(ISBLANK('Base Data'!Q842)),'Base Data'!Q842,"")</f>
        <v/>
      </c>
      <c r="W841" s="116" t="str">
        <f>IF(NOT(ISBLANK('Base Data'!R842)),'Base Data'!R842,"")</f>
        <v/>
      </c>
      <c r="X841" s="116" t="str">
        <f>IF(NOT(ISBLANK('Base Data'!S842)),'Base Data'!S842,"")</f>
        <v/>
      </c>
      <c r="Y841" s="116" t="str">
        <f>IF(NOT(ISBLANK('Base Data'!T842)),'Base Data'!T842,"")</f>
        <v/>
      </c>
      <c r="Z841" s="117" t="str">
        <f>IF(NOT(ISBLANK('Base Data'!U842)),'Base Data'!U842,"")</f>
        <v/>
      </c>
      <c r="AA841" s="166">
        <f t="shared" si="2487"/>
        <v>0</v>
      </c>
      <c r="AB841" s="116" t="str">
        <f>IF(NOT(ISBLANK('Base Data'!V842)),'Base Data'!V842,"")</f>
        <v/>
      </c>
      <c r="AC841" s="117" t="str">
        <f>IF(NOT(ISBLANK('Base Data'!W842)),'Base Data'!W842,"")</f>
        <v/>
      </c>
      <c r="AD841" s="166">
        <f t="shared" si="2488"/>
        <v>0</v>
      </c>
      <c r="AE841" s="118" t="str">
        <f>IF(NOT(ISBLANK('Base Data'!X842)),'Base Data'!X842,"")</f>
        <v/>
      </c>
      <c r="AF841" s="118" t="str">
        <f>IF(NOT(ISBLANK('Base Data'!Y842)),'Base Data'!Y842,"")</f>
        <v/>
      </c>
      <c r="AG841" s="121" t="str">
        <f>IF(OR($A841=2),"",'SEA Detail'!CF903)</f>
        <v>.</v>
      </c>
      <c r="AH841" s="115">
        <f t="shared" si="2654"/>
        <v>0</v>
      </c>
      <c r="AI841" s="115">
        <f t="shared" si="2655"/>
        <v>0</v>
      </c>
      <c r="AJ841" s="115">
        <f t="shared" si="2656"/>
        <v>0</v>
      </c>
      <c r="AK841" s="115">
        <f t="shared" si="2657"/>
        <v>0</v>
      </c>
      <c r="AL841" s="115">
        <f t="shared" si="2658"/>
        <v>0</v>
      </c>
      <c r="AM841" s="115">
        <f t="shared" si="2659"/>
        <v>0</v>
      </c>
      <c r="AN841" s="115">
        <f t="shared" si="2660"/>
        <v>0</v>
      </c>
      <c r="AO841" s="115">
        <f t="shared" si="2661"/>
        <v>0</v>
      </c>
      <c r="AP841" s="115">
        <f t="shared" si="2662"/>
        <v>0</v>
      </c>
      <c r="AQ841" s="115">
        <f t="shared" si="2663"/>
        <v>0</v>
      </c>
      <c r="AR841" s="115">
        <f t="shared" si="2489"/>
        <v>0</v>
      </c>
      <c r="AS841" s="115">
        <f t="shared" si="2490"/>
        <v>0</v>
      </c>
      <c r="AT841" s="115">
        <f t="shared" si="2491"/>
        <v>0</v>
      </c>
      <c r="AU841" s="115">
        <f t="shared" si="2492"/>
        <v>0</v>
      </c>
      <c r="AV841" s="115">
        <f t="shared" si="2493"/>
        <v>0</v>
      </c>
      <c r="AW841" s="115">
        <f t="shared" si="2494"/>
        <v>0</v>
      </c>
      <c r="AX841" s="115">
        <f t="shared" si="2495"/>
        <v>0</v>
      </c>
      <c r="AY841" s="115">
        <f t="shared" si="2496"/>
        <v>0</v>
      </c>
      <c r="AZ841" s="115">
        <f t="shared" si="2497"/>
        <v>0</v>
      </c>
      <c r="BA841" s="115">
        <f t="shared" si="2498"/>
        <v>0</v>
      </c>
      <c r="BB841" s="115">
        <f t="shared" si="2664"/>
        <v>0</v>
      </c>
      <c r="BC841" s="115">
        <f t="shared" si="2499"/>
        <v>0</v>
      </c>
      <c r="BD841" s="115">
        <f t="shared" si="2500"/>
        <v>0</v>
      </c>
      <c r="BE841" s="115">
        <f t="shared" si="2501"/>
        <v>0</v>
      </c>
      <c r="BF841" s="115">
        <f t="shared" si="2502"/>
        <v>0</v>
      </c>
      <c r="BG841" s="115">
        <f t="shared" si="2503"/>
        <v>0</v>
      </c>
      <c r="BH841" s="115">
        <f t="shared" si="2504"/>
        <v>0</v>
      </c>
      <c r="BI841" s="115">
        <f t="shared" si="2505"/>
        <v>0</v>
      </c>
      <c r="BJ841" s="115">
        <f t="shared" si="2506"/>
        <v>0</v>
      </c>
      <c r="BK841" s="115">
        <f t="shared" si="2507"/>
        <v>0</v>
      </c>
      <c r="BL841" s="115">
        <f t="shared" si="2508"/>
        <v>0</v>
      </c>
      <c r="BM841" s="115">
        <f t="shared" si="2509"/>
        <v>0</v>
      </c>
      <c r="BN841" s="115">
        <f t="shared" si="2510"/>
        <v>0</v>
      </c>
      <c r="BO841" s="115">
        <f t="shared" si="2511"/>
        <v>0</v>
      </c>
      <c r="BP841" s="115">
        <f t="shared" si="2512"/>
        <v>0</v>
      </c>
      <c r="BQ841" s="115">
        <f t="shared" si="2513"/>
        <v>0</v>
      </c>
      <c r="BR841" s="115">
        <f t="shared" si="2514"/>
        <v>0</v>
      </c>
      <c r="BS841" s="115">
        <f t="shared" si="2515"/>
        <v>0</v>
      </c>
      <c r="BT841" s="115">
        <f t="shared" si="2516"/>
        <v>0</v>
      </c>
      <c r="BU841" s="115">
        <f t="shared" si="2517"/>
        <v>0</v>
      </c>
      <c r="BV841" s="115">
        <f t="shared" si="2518"/>
        <v>0</v>
      </c>
      <c r="BW841" s="115">
        <f t="shared" si="2519"/>
        <v>0</v>
      </c>
      <c r="BX841" s="115">
        <f t="shared" si="2520"/>
        <v>0</v>
      </c>
      <c r="BY841" s="115">
        <f t="shared" si="2521"/>
        <v>0</v>
      </c>
      <c r="BZ841" s="115">
        <f t="shared" si="2522"/>
        <v>0</v>
      </c>
      <c r="CA841" s="115">
        <v>0</v>
      </c>
      <c r="CB841" s="115">
        <f>IFERROR(IF(OR($A841=2,$A841=3,$C841=""),0,IF(E841="",1,IF(ISERROR(VLOOKUP('Auto-Calculations'!E841,LEA_ESA_Lookup,2,FALSE)),1,0))),"0*")</f>
        <v>0</v>
      </c>
      <c r="CC841" s="115">
        <f t="shared" si="2523"/>
        <v>0</v>
      </c>
      <c r="CD841" s="115">
        <f t="shared" si="2524"/>
        <v>0</v>
      </c>
      <c r="CE841" s="115">
        <f t="shared" si="2525"/>
        <v>0</v>
      </c>
      <c r="CF841" s="115">
        <f t="shared" si="2526"/>
        <v>0</v>
      </c>
      <c r="CG841" s="115">
        <f t="shared" si="2527"/>
        <v>0</v>
      </c>
      <c r="CH841" s="115">
        <f t="shared" si="2528"/>
        <v>0</v>
      </c>
      <c r="CI841" s="119">
        <f t="shared" si="2529"/>
        <v>0</v>
      </c>
      <c r="CJ841" s="115">
        <f t="shared" si="2530"/>
        <v>0</v>
      </c>
      <c r="CK841" s="115">
        <f t="shared" si="2531"/>
        <v>0</v>
      </c>
      <c r="CL841" s="115">
        <f t="shared" si="2532"/>
        <v>0</v>
      </c>
      <c r="CM841" s="115">
        <f t="shared" si="2533"/>
        <v>0</v>
      </c>
      <c r="CN841" s="115">
        <f t="shared" si="2534"/>
        <v>0</v>
      </c>
      <c r="CO841" s="115">
        <f>IFERROR(IF(OR($A841=2,$A841=3,$C841=""),0,IF('Auto-Calculations'!Z841="M",1,0)),"0*")</f>
        <v>0</v>
      </c>
      <c r="CP841" s="115">
        <f>IFERROR(IF(OR($A841=2,$A841=3,$C841=""),0,IF('Auto-Calculations'!AE841="M",1,0)),"0*")</f>
        <v>0</v>
      </c>
      <c r="CQ841" s="115">
        <f>IFERROR(IF(OR($A841=2,$A841=3,$C841=""),0,IF('Auto-Calculations'!V841="M",1,0)),"0*")</f>
        <v>0</v>
      </c>
      <c r="CR841" s="115">
        <f>IFERROR(IF(OR($A841=2,$A841=3,$C841=""),0,IF('Auto-Calculations'!W841="M",1,0)),"0*")</f>
        <v>0</v>
      </c>
      <c r="CS841" s="115">
        <f>IFERROR(IF(OR($A841=2,$A841=3,$C841=""),0,IF('Auto-Calculations'!X841="M",1,0)),"0*")</f>
        <v>0</v>
      </c>
      <c r="CT841" s="115">
        <f>IFERROR(IF(OR($A841=2,$A841=3,$C841=""),0,IF('Auto-Calculations'!Y841="M",1,0)),"0*")</f>
        <v>0</v>
      </c>
      <c r="CU841" s="115">
        <f t="shared" si="2535"/>
        <v>0</v>
      </c>
      <c r="CV841" s="115">
        <f t="shared" si="2536"/>
        <v>0</v>
      </c>
      <c r="CW841" s="115">
        <f t="shared" si="2537"/>
        <v>0</v>
      </c>
      <c r="CX841" s="115">
        <f t="shared" si="2538"/>
        <v>0</v>
      </c>
      <c r="CY841" s="115">
        <f t="shared" si="2539"/>
        <v>0</v>
      </c>
      <c r="CZ841" s="111">
        <f t="shared" si="2540"/>
        <v>0</v>
      </c>
      <c r="DA841" s="111">
        <f t="shared" si="2541"/>
        <v>0</v>
      </c>
      <c r="DB841" s="111">
        <f t="shared" si="2542"/>
        <v>0</v>
      </c>
      <c r="DC841" s="115">
        <f t="shared" si="2543"/>
        <v>0</v>
      </c>
      <c r="DD841" s="111">
        <f t="shared" si="2544"/>
        <v>0</v>
      </c>
      <c r="DE841" s="115">
        <f t="shared" si="2545"/>
        <v>0</v>
      </c>
      <c r="DF841" s="115">
        <f t="shared" si="2546"/>
        <v>0</v>
      </c>
      <c r="DG841" s="115">
        <f>IFERROR(IF(OR($A841=3,C841="American Samoa",C841="Federated States of Micronesia",C841="Guam",C841="Hawaii",C841="Northern Marianas",C841="Puerto Rico",C841="Republic of Palau",C841="Republic of the Marshall Islands",C841="Bureau of Indian Education"),0,IF('Auto-Calculations'!Q841="NA",1,0)),"0*")</f>
        <v>0</v>
      </c>
      <c r="DH841" s="115">
        <f t="shared" si="2665"/>
        <v>0</v>
      </c>
      <c r="DI841" s="115">
        <f t="shared" si="2666"/>
        <v>0</v>
      </c>
      <c r="DJ841" s="115">
        <f t="shared" si="2667"/>
        <v>0</v>
      </c>
      <c r="DK841" s="111"/>
      <c r="DL841" s="111"/>
      <c r="DM841" s="111"/>
      <c r="DN841" s="111"/>
      <c r="DO841" s="111"/>
      <c r="DP841" s="111"/>
      <c r="DQ841" s="111"/>
      <c r="DR841" s="120" t="str">
        <f t="shared" si="2668"/>
        <v>0000000000000000000000000000000000000000000000000000000000000000000000000000000</v>
      </c>
      <c r="DS841" s="111" t="str">
        <f t="shared" si="2547"/>
        <v>No Error</v>
      </c>
      <c r="DT841" s="111" t="str">
        <f t="shared" si="2548"/>
        <v>No Error</v>
      </c>
      <c r="DU841" s="111" t="str">
        <f t="shared" si="2549"/>
        <v>No Error</v>
      </c>
      <c r="DV841" s="111" t="str">
        <f t="shared" si="2550"/>
        <v>No Error</v>
      </c>
      <c r="DW841" s="111" t="str">
        <f t="shared" si="2551"/>
        <v>No Error</v>
      </c>
      <c r="DX841" s="111" t="str">
        <f t="shared" si="2552"/>
        <v>No Error</v>
      </c>
      <c r="DY841" s="111" t="str">
        <f t="shared" si="2553"/>
        <v>No Error</v>
      </c>
      <c r="DZ841" s="111" t="str">
        <f t="shared" si="2554"/>
        <v>No Error</v>
      </c>
      <c r="EA841" s="111" t="str">
        <f t="shared" si="2555"/>
        <v>No Error</v>
      </c>
      <c r="EB841" s="111" t="str">
        <f t="shared" si="2556"/>
        <v>No Error</v>
      </c>
      <c r="EC841" s="111" t="str">
        <f t="shared" si="2557"/>
        <v>No Error</v>
      </c>
      <c r="ED841" s="111" t="str">
        <f t="shared" si="2558"/>
        <v>No Error</v>
      </c>
      <c r="EE841" s="111" t="str">
        <f t="shared" si="2559"/>
        <v>No Error</v>
      </c>
      <c r="EF841" s="111" t="str">
        <f t="shared" si="2560"/>
        <v>No Error</v>
      </c>
      <c r="EG841" s="111" t="str">
        <f t="shared" si="2561"/>
        <v>No Error</v>
      </c>
      <c r="EH841" s="111" t="str">
        <f t="shared" si="2562"/>
        <v>No Error</v>
      </c>
      <c r="EI841" s="111" t="str">
        <f t="shared" si="2563"/>
        <v>No Error</v>
      </c>
      <c r="EJ841" s="111" t="str">
        <f t="shared" si="2564"/>
        <v>No Error</v>
      </c>
      <c r="EK841" s="111" t="str">
        <f t="shared" si="2565"/>
        <v>No Error</v>
      </c>
      <c r="EL841" s="111" t="str">
        <f t="shared" si="2566"/>
        <v>No Error</v>
      </c>
      <c r="EM841" s="111" t="str">
        <f t="shared" si="2567"/>
        <v>No Error</v>
      </c>
      <c r="EN841" s="111" t="str">
        <f t="shared" si="2568"/>
        <v>No Error</v>
      </c>
      <c r="EO841" s="111" t="str">
        <f t="shared" si="2569"/>
        <v>No Error</v>
      </c>
      <c r="EP841" s="111" t="str">
        <f t="shared" si="2570"/>
        <v>No Error</v>
      </c>
      <c r="EQ841" s="111" t="str">
        <f t="shared" si="2571"/>
        <v>No Error</v>
      </c>
      <c r="ER841" s="111" t="str">
        <f t="shared" si="2572"/>
        <v>No Error</v>
      </c>
      <c r="ES841" s="111" t="str">
        <f t="shared" si="2573"/>
        <v>No Error</v>
      </c>
      <c r="ET841" s="111" t="str">
        <f t="shared" si="2574"/>
        <v>No Error</v>
      </c>
      <c r="EU841" s="111" t="str">
        <f t="shared" si="2575"/>
        <v>No Error</v>
      </c>
      <c r="EV841" s="111" t="str">
        <f t="shared" si="2576"/>
        <v>No Error</v>
      </c>
      <c r="EW841" s="111" t="str">
        <f t="shared" si="2577"/>
        <v>No Error</v>
      </c>
      <c r="EX841" s="111" t="str">
        <f t="shared" si="2578"/>
        <v>No Error</v>
      </c>
      <c r="EY841" s="111" t="str">
        <f t="shared" si="2579"/>
        <v>No Error</v>
      </c>
      <c r="EZ841" s="111" t="str">
        <f t="shared" si="2580"/>
        <v>No Error</v>
      </c>
      <c r="FA841" s="111" t="str">
        <f t="shared" si="2581"/>
        <v>No Error</v>
      </c>
      <c r="FB841" s="111" t="str">
        <f t="shared" si="2582"/>
        <v>No Error</v>
      </c>
      <c r="FC841" s="111" t="str">
        <f t="shared" si="2583"/>
        <v>No Error</v>
      </c>
      <c r="FD841" s="111" t="str">
        <f t="shared" si="2584"/>
        <v>No Error</v>
      </c>
      <c r="FE841" s="111" t="str">
        <f t="shared" si="2585"/>
        <v>No Error</v>
      </c>
      <c r="FF841" s="111" t="str">
        <f t="shared" si="2586"/>
        <v>No Error</v>
      </c>
      <c r="FG841" s="111" t="str">
        <f t="shared" si="2587"/>
        <v>No Error</v>
      </c>
      <c r="FH841" s="111" t="str">
        <f t="shared" si="2588"/>
        <v>No Error</v>
      </c>
      <c r="FI841" s="111" t="str">
        <f t="shared" si="2589"/>
        <v>No Error</v>
      </c>
      <c r="FJ841" s="111" t="str">
        <f t="shared" si="2590"/>
        <v>No Error</v>
      </c>
      <c r="FK841" s="111" t="str">
        <f t="shared" si="2591"/>
        <v>No Error</v>
      </c>
      <c r="FL841" s="111" t="str">
        <f t="shared" si="2592"/>
        <v>No Error</v>
      </c>
      <c r="FM841" s="111" t="str">
        <f t="shared" si="2593"/>
        <v>No Error</v>
      </c>
      <c r="FN841" s="111" t="str">
        <f t="shared" si="2594"/>
        <v>No Error</v>
      </c>
      <c r="FO841" s="111" t="str">
        <f t="shared" si="2595"/>
        <v>No Error</v>
      </c>
      <c r="FP841" s="111" t="str">
        <f t="shared" si="2596"/>
        <v>No Error</v>
      </c>
      <c r="FQ841" s="111" t="str">
        <f t="shared" si="2597"/>
        <v>No Error</v>
      </c>
      <c r="FR841" s="111" t="str">
        <f t="shared" si="2598"/>
        <v>No Error</v>
      </c>
      <c r="FS841" s="111" t="str">
        <f t="shared" si="2599"/>
        <v>No Error</v>
      </c>
      <c r="FT841" s="111" t="str">
        <f t="shared" si="2600"/>
        <v>No Error</v>
      </c>
      <c r="FU841" s="111" t="str">
        <f t="shared" si="2601"/>
        <v>No Error</v>
      </c>
      <c r="FV841" s="111" t="str">
        <f t="shared" si="2602"/>
        <v>No Error</v>
      </c>
      <c r="FW841" s="111" t="str">
        <f t="shared" si="2603"/>
        <v>No Error</v>
      </c>
      <c r="FX841" s="111" t="str">
        <f t="shared" si="2604"/>
        <v>No Error</v>
      </c>
      <c r="FY841" s="111" t="str">
        <f t="shared" si="2605"/>
        <v>No Error</v>
      </c>
      <c r="FZ841" s="111" t="str">
        <f t="shared" si="2606"/>
        <v>No Error</v>
      </c>
      <c r="GA841" s="111" t="str">
        <f t="shared" si="2607"/>
        <v>No Error</v>
      </c>
      <c r="GB841" s="111" t="str">
        <f t="shared" si="2608"/>
        <v>No Error</v>
      </c>
      <c r="GC841" s="111" t="str">
        <f t="shared" si="2609"/>
        <v>No Error</v>
      </c>
      <c r="GD841" s="111" t="str">
        <f t="shared" si="2610"/>
        <v>No Error</v>
      </c>
      <c r="GE841" s="111" t="str">
        <f t="shared" si="2611"/>
        <v>No Error</v>
      </c>
      <c r="GF841" s="111" t="str">
        <f t="shared" si="2612"/>
        <v>No Error</v>
      </c>
      <c r="GG841" s="111" t="str">
        <f t="shared" si="2613"/>
        <v>No Error</v>
      </c>
      <c r="GH841" s="111" t="str">
        <f t="shared" si="2614"/>
        <v>No Error</v>
      </c>
      <c r="GI841" s="111" t="str">
        <f t="shared" si="2615"/>
        <v>No Error</v>
      </c>
      <c r="GJ841" s="111" t="str">
        <f t="shared" si="2616"/>
        <v>No Error</v>
      </c>
      <c r="GK841" s="111" t="str">
        <f t="shared" si="2617"/>
        <v>No Error</v>
      </c>
      <c r="GL841" s="111" t="str">
        <f t="shared" si="2618"/>
        <v>No Error</v>
      </c>
      <c r="GM841" s="111" t="str">
        <f t="shared" si="2619"/>
        <v>No Error</v>
      </c>
      <c r="GN841" s="111" t="str">
        <f t="shared" si="2620"/>
        <v>No Error</v>
      </c>
      <c r="GO841" s="111" t="str">
        <f t="shared" si="2621"/>
        <v>No Error</v>
      </c>
      <c r="GP841" s="111" t="str">
        <f t="shared" si="2622"/>
        <v>No Error</v>
      </c>
      <c r="GQ841" s="111" t="str">
        <f t="shared" si="2623"/>
        <v>No Error</v>
      </c>
      <c r="GR841" s="111" t="str">
        <f t="shared" si="2624"/>
        <v>No Error</v>
      </c>
      <c r="GS841" s="111" t="str">
        <f t="shared" si="2624"/>
        <v>No Error</v>
      </c>
      <c r="GT841" s="111" t="str">
        <f t="shared" si="2624"/>
        <v>No Error</v>
      </c>
      <c r="GU841" s="111" t="str">
        <f t="shared" si="2483"/>
        <v>No Error</v>
      </c>
      <c r="GV841" s="111"/>
      <c r="GW841" s="111">
        <f t="shared" si="2625"/>
        <v>0</v>
      </c>
      <c r="GX841" s="111">
        <f t="shared" si="2626"/>
        <v>0</v>
      </c>
      <c r="GY841" s="111" t="str">
        <f t="shared" si="2627"/>
        <v/>
      </c>
      <c r="GZ841" s="111">
        <f t="shared" si="2628"/>
        <v>0</v>
      </c>
      <c r="HA841" s="111">
        <f t="shared" si="2629"/>
        <v>0</v>
      </c>
      <c r="HB841" s="111">
        <f t="shared" si="2669"/>
        <v>0</v>
      </c>
      <c r="HC841" s="121" t="str">
        <f>IF(OR($A841=2,$A841=3),"",'SEA Detail'!CF903)</f>
        <v>.</v>
      </c>
      <c r="HD841" s="111">
        <f t="shared" si="2670"/>
        <v>0</v>
      </c>
      <c r="HE841" s="111">
        <f t="shared" si="2671"/>
        <v>0</v>
      </c>
      <c r="HF841" s="111">
        <f t="shared" si="2672"/>
        <v>0</v>
      </c>
      <c r="HG841" s="111">
        <f t="shared" si="2673"/>
        <v>0</v>
      </c>
      <c r="HH841" s="111">
        <f t="shared" si="2630"/>
        <v>0</v>
      </c>
      <c r="HI841" s="111">
        <f t="shared" si="2631"/>
        <v>0</v>
      </c>
      <c r="HJ841" s="111">
        <f t="shared" si="2632"/>
        <v>0</v>
      </c>
      <c r="HK841" s="111">
        <f t="shared" si="2633"/>
        <v>0</v>
      </c>
      <c r="HL841" s="111">
        <f t="shared" si="2634"/>
        <v>0</v>
      </c>
      <c r="HM841" s="111">
        <f t="shared" si="2635"/>
        <v>0</v>
      </c>
      <c r="HN841" s="111">
        <f t="shared" si="2636"/>
        <v>0</v>
      </c>
      <c r="HO841" s="111">
        <f t="shared" si="2637"/>
        <v>0</v>
      </c>
      <c r="HP841" s="111">
        <f t="shared" si="2638"/>
        <v>0</v>
      </c>
      <c r="HQ841" s="111">
        <f t="shared" si="2639"/>
        <v>0</v>
      </c>
      <c r="HR841" s="111">
        <f t="shared" si="2640"/>
        <v>0</v>
      </c>
      <c r="HS841" s="111">
        <f t="shared" si="2641"/>
        <v>0</v>
      </c>
      <c r="HT841" s="111">
        <f t="shared" si="2642"/>
        <v>0</v>
      </c>
      <c r="HU841" s="111">
        <f t="shared" si="2643"/>
        <v>0</v>
      </c>
      <c r="HV841" s="111">
        <f t="shared" si="2644"/>
        <v>0</v>
      </c>
      <c r="HW841" s="111">
        <f t="shared" si="2645"/>
        <v>0</v>
      </c>
      <c r="HX841" s="111">
        <f t="shared" si="2646"/>
        <v>0</v>
      </c>
      <c r="HY841" s="111">
        <f t="shared" si="2647"/>
        <v>0</v>
      </c>
      <c r="HZ841" s="111">
        <f t="shared" si="2648"/>
        <v>0</v>
      </c>
      <c r="IA841" s="111">
        <f t="shared" si="2649"/>
        <v>0</v>
      </c>
      <c r="IB841" s="111">
        <f t="shared" si="2650"/>
        <v>0</v>
      </c>
      <c r="IC841" s="111">
        <f t="shared" si="2651"/>
        <v>0</v>
      </c>
      <c r="ID841" s="111">
        <f t="shared" si="2652"/>
        <v>0</v>
      </c>
      <c r="IE841" s="111">
        <f>IF(AND(OR($A841=2,$E841=""),NOT(ISBLANK('Base Data'!I842))),1,IF(OR($A841=2,$C841="",$E841=""),0,1))</f>
        <v>0</v>
      </c>
      <c r="IF841" s="111"/>
      <c r="IG841" s="111"/>
      <c r="IH841" s="111"/>
      <c r="II841" s="111">
        <f>IF('Base Data'!C842="",0,IF('Base Data'!D842="",1,0))</f>
        <v>0</v>
      </c>
    </row>
    <row r="842" spans="1:243" x14ac:dyDescent="0.3">
      <c r="A842" s="116" t="str">
        <f>IF(NOT(ISBLANK('Base Data'!A843)),'Base Data'!A843,"")</f>
        <v/>
      </c>
      <c r="B842" s="116" t="str">
        <f>IF(NOT(ISBLANK('Base Data'!B843)),'Base Data'!B843,"")</f>
        <v/>
      </c>
      <c r="C842" s="125" t="str">
        <f>IF(NOT(ISBLANK('Base Data'!C843)),'Base Data'!C843,"")</f>
        <v/>
      </c>
      <c r="D842" s="125" t="str">
        <f>IF(NOT(ISBLANK('Base Data'!D843)),'Base Data'!D843,"")</f>
        <v/>
      </c>
      <c r="E842" s="116" t="str">
        <f>IF(NOT(ISBLANK('Base Data'!E843)),'Base Data'!E843,"")</f>
        <v/>
      </c>
      <c r="F842" s="117" t="str">
        <f>IF(NOT(ISBLANK('Base Data'!F843)),'Base Data'!F843,"")</f>
        <v/>
      </c>
      <c r="G842" s="117" t="str">
        <f>IF(NOT(ISBLANK('Base Data'!G843)),'Base Data'!G843,"")</f>
        <v/>
      </c>
      <c r="H842" s="163">
        <f t="shared" si="2484"/>
        <v>0</v>
      </c>
      <c r="I842" s="117" t="str">
        <f>IF(NOT(ISBLANK('Base Data'!H843)),'Base Data'!H843,"")</f>
        <v/>
      </c>
      <c r="J842" s="163">
        <f>IF(AND(ISNUMBER(I842),ISNUMBER(#REF!)),I842-#REF!,IF(AND(NOT(ISNUMBER(I842)),NOT(ISNUMBER(#REF!))),0,IF(NOT(ISNUMBER(I842)),-#REF!,IF(NOT(ISNUMBER(#REF!)),I842,0))))</f>
        <v>0</v>
      </c>
      <c r="K842" s="163">
        <f t="shared" si="2485"/>
        <v>0</v>
      </c>
      <c r="L842" s="163">
        <f t="shared" si="2653"/>
        <v>0</v>
      </c>
      <c r="M842" s="116" t="str">
        <f>IF(NOT(ISBLANK('Base Data'!I843)),'Base Data'!I843,"")</f>
        <v/>
      </c>
      <c r="N842" s="116" t="str">
        <f>IF(NOT(ISBLANK('Base Data'!J843)),'Base Data'!J843,"")</f>
        <v/>
      </c>
      <c r="O842" s="117" t="str">
        <f>IF(NOT(ISBLANK('Base Data'!K843)),'Base Data'!K843,"")</f>
        <v/>
      </c>
      <c r="P842" s="166">
        <f t="shared" si="2486"/>
        <v>0</v>
      </c>
      <c r="Q842" s="116" t="str">
        <f>IF(NOT(ISBLANK('Base Data'!L843)),'Base Data'!L843,"")</f>
        <v/>
      </c>
      <c r="R842" s="116" t="str">
        <f>IF(NOT(ISBLANK('Base Data'!M843)),'Base Data'!M843,"")</f>
        <v/>
      </c>
      <c r="S842" s="116" t="str">
        <f>IF(NOT(ISBLANK('Base Data'!N843)),'Base Data'!N843,"")</f>
        <v/>
      </c>
      <c r="T842" s="117" t="str">
        <f>IF(NOT(ISBLANK('Base Data'!O843)),'Base Data'!O843,"")</f>
        <v/>
      </c>
      <c r="U842" s="116" t="str">
        <f>IF(NOT(ISBLANK('Base Data'!P843)),'Base Data'!P843,"")</f>
        <v/>
      </c>
      <c r="V842" s="116" t="str">
        <f>IF(NOT(ISBLANK('Base Data'!Q843)),'Base Data'!Q843,"")</f>
        <v/>
      </c>
      <c r="W842" s="116" t="str">
        <f>IF(NOT(ISBLANK('Base Data'!R843)),'Base Data'!R843,"")</f>
        <v/>
      </c>
      <c r="X842" s="116" t="str">
        <f>IF(NOT(ISBLANK('Base Data'!S843)),'Base Data'!S843,"")</f>
        <v/>
      </c>
      <c r="Y842" s="116" t="str">
        <f>IF(NOT(ISBLANK('Base Data'!T843)),'Base Data'!T843,"")</f>
        <v/>
      </c>
      <c r="Z842" s="117" t="str">
        <f>IF(NOT(ISBLANK('Base Data'!U843)),'Base Data'!U843,"")</f>
        <v/>
      </c>
      <c r="AA842" s="166">
        <f t="shared" si="2487"/>
        <v>0</v>
      </c>
      <c r="AB842" s="116" t="str">
        <f>IF(NOT(ISBLANK('Base Data'!V843)),'Base Data'!V843,"")</f>
        <v/>
      </c>
      <c r="AC842" s="117" t="str">
        <f>IF(NOT(ISBLANK('Base Data'!W843)),'Base Data'!W843,"")</f>
        <v/>
      </c>
      <c r="AD842" s="166">
        <f t="shared" si="2488"/>
        <v>0</v>
      </c>
      <c r="AE842" s="118" t="str">
        <f>IF(NOT(ISBLANK('Base Data'!X843)),'Base Data'!X843,"")</f>
        <v/>
      </c>
      <c r="AF842" s="118" t="str">
        <f>IF(NOT(ISBLANK('Base Data'!Y843)),'Base Data'!Y843,"")</f>
        <v/>
      </c>
      <c r="AG842" s="121" t="str">
        <f>IF(OR($A842=2),"",'SEA Detail'!CF904)</f>
        <v>.</v>
      </c>
      <c r="AH842" s="115">
        <f t="shared" si="2654"/>
        <v>0</v>
      </c>
      <c r="AI842" s="115">
        <f t="shared" si="2655"/>
        <v>0</v>
      </c>
      <c r="AJ842" s="115">
        <f t="shared" si="2656"/>
        <v>0</v>
      </c>
      <c r="AK842" s="115">
        <f t="shared" si="2657"/>
        <v>0</v>
      </c>
      <c r="AL842" s="115">
        <f t="shared" si="2658"/>
        <v>0</v>
      </c>
      <c r="AM842" s="115">
        <f t="shared" si="2659"/>
        <v>0</v>
      </c>
      <c r="AN842" s="115">
        <f t="shared" si="2660"/>
        <v>0</v>
      </c>
      <c r="AO842" s="115">
        <f t="shared" si="2661"/>
        <v>0</v>
      </c>
      <c r="AP842" s="115">
        <f t="shared" si="2662"/>
        <v>0</v>
      </c>
      <c r="AQ842" s="115">
        <f t="shared" si="2663"/>
        <v>0</v>
      </c>
      <c r="AR842" s="115">
        <f t="shared" si="2489"/>
        <v>0</v>
      </c>
      <c r="AS842" s="115">
        <f t="shared" si="2490"/>
        <v>0</v>
      </c>
      <c r="AT842" s="115">
        <f t="shared" si="2491"/>
        <v>0</v>
      </c>
      <c r="AU842" s="115">
        <f t="shared" si="2492"/>
        <v>0</v>
      </c>
      <c r="AV842" s="115">
        <f t="shared" si="2493"/>
        <v>0</v>
      </c>
      <c r="AW842" s="115">
        <f t="shared" si="2494"/>
        <v>0</v>
      </c>
      <c r="AX842" s="115">
        <f t="shared" si="2495"/>
        <v>0</v>
      </c>
      <c r="AY842" s="115">
        <f t="shared" si="2496"/>
        <v>0</v>
      </c>
      <c r="AZ842" s="115">
        <f t="shared" si="2497"/>
        <v>0</v>
      </c>
      <c r="BA842" s="115">
        <f t="shared" si="2498"/>
        <v>0</v>
      </c>
      <c r="BB842" s="115">
        <f t="shared" si="2664"/>
        <v>0</v>
      </c>
      <c r="BC842" s="115">
        <f t="shared" si="2499"/>
        <v>0</v>
      </c>
      <c r="BD842" s="115">
        <f t="shared" si="2500"/>
        <v>0</v>
      </c>
      <c r="BE842" s="115">
        <f t="shared" si="2501"/>
        <v>0</v>
      </c>
      <c r="BF842" s="115">
        <f t="shared" si="2502"/>
        <v>0</v>
      </c>
      <c r="BG842" s="115">
        <f t="shared" si="2503"/>
        <v>0</v>
      </c>
      <c r="BH842" s="115">
        <f t="shared" si="2504"/>
        <v>0</v>
      </c>
      <c r="BI842" s="115">
        <f t="shared" si="2505"/>
        <v>0</v>
      </c>
      <c r="BJ842" s="115">
        <f t="shared" si="2506"/>
        <v>0</v>
      </c>
      <c r="BK842" s="115">
        <f t="shared" si="2507"/>
        <v>0</v>
      </c>
      <c r="BL842" s="115">
        <f t="shared" si="2508"/>
        <v>0</v>
      </c>
      <c r="BM842" s="115">
        <f t="shared" si="2509"/>
        <v>0</v>
      </c>
      <c r="BN842" s="115">
        <f t="shared" si="2510"/>
        <v>0</v>
      </c>
      <c r="BO842" s="115">
        <f t="shared" si="2511"/>
        <v>0</v>
      </c>
      <c r="BP842" s="115">
        <f t="shared" si="2512"/>
        <v>0</v>
      </c>
      <c r="BQ842" s="115">
        <f t="shared" si="2513"/>
        <v>0</v>
      </c>
      <c r="BR842" s="115">
        <f t="shared" si="2514"/>
        <v>0</v>
      </c>
      <c r="BS842" s="115">
        <f t="shared" si="2515"/>
        <v>0</v>
      </c>
      <c r="BT842" s="115">
        <f t="shared" si="2516"/>
        <v>0</v>
      </c>
      <c r="BU842" s="115">
        <f t="shared" si="2517"/>
        <v>0</v>
      </c>
      <c r="BV842" s="115">
        <f t="shared" si="2518"/>
        <v>0</v>
      </c>
      <c r="BW842" s="115">
        <f t="shared" si="2519"/>
        <v>0</v>
      </c>
      <c r="BX842" s="115">
        <f t="shared" si="2520"/>
        <v>0</v>
      </c>
      <c r="BY842" s="115">
        <f t="shared" si="2521"/>
        <v>0</v>
      </c>
      <c r="BZ842" s="115">
        <f t="shared" si="2522"/>
        <v>0</v>
      </c>
      <c r="CA842" s="115">
        <v>0</v>
      </c>
      <c r="CB842" s="115">
        <f>IFERROR(IF(OR($A842=2,$A842=3,$C842=""),0,IF(E842="",1,IF(ISERROR(VLOOKUP('Auto-Calculations'!E842,LEA_ESA_Lookup,2,FALSE)),1,0))),"0*")</f>
        <v>0</v>
      </c>
      <c r="CC842" s="115">
        <f t="shared" si="2523"/>
        <v>0</v>
      </c>
      <c r="CD842" s="115">
        <f t="shared" si="2524"/>
        <v>0</v>
      </c>
      <c r="CE842" s="115">
        <f t="shared" si="2525"/>
        <v>0</v>
      </c>
      <c r="CF842" s="115">
        <f t="shared" si="2526"/>
        <v>0</v>
      </c>
      <c r="CG842" s="115">
        <f t="shared" si="2527"/>
        <v>0</v>
      </c>
      <c r="CH842" s="115">
        <f t="shared" si="2528"/>
        <v>0</v>
      </c>
      <c r="CI842" s="119">
        <f t="shared" si="2529"/>
        <v>0</v>
      </c>
      <c r="CJ842" s="115">
        <f t="shared" si="2530"/>
        <v>0</v>
      </c>
      <c r="CK842" s="115">
        <f t="shared" si="2531"/>
        <v>0</v>
      </c>
      <c r="CL842" s="115">
        <f t="shared" si="2532"/>
        <v>0</v>
      </c>
      <c r="CM842" s="115">
        <f t="shared" si="2533"/>
        <v>0</v>
      </c>
      <c r="CN842" s="115">
        <f t="shared" si="2534"/>
        <v>0</v>
      </c>
      <c r="CO842" s="115">
        <f>IFERROR(IF(OR($A842=2,$A842=3,$C842=""),0,IF('Auto-Calculations'!Z842="M",1,0)),"0*")</f>
        <v>0</v>
      </c>
      <c r="CP842" s="115">
        <f>IFERROR(IF(OR($A842=2,$A842=3,$C842=""),0,IF('Auto-Calculations'!AE842="M",1,0)),"0*")</f>
        <v>0</v>
      </c>
      <c r="CQ842" s="115">
        <f>IFERROR(IF(OR($A842=2,$A842=3,$C842=""),0,IF('Auto-Calculations'!V842="M",1,0)),"0*")</f>
        <v>0</v>
      </c>
      <c r="CR842" s="115">
        <f>IFERROR(IF(OR($A842=2,$A842=3,$C842=""),0,IF('Auto-Calculations'!W842="M",1,0)),"0*")</f>
        <v>0</v>
      </c>
      <c r="CS842" s="115">
        <f>IFERROR(IF(OR($A842=2,$A842=3,$C842=""),0,IF('Auto-Calculations'!X842="M",1,0)),"0*")</f>
        <v>0</v>
      </c>
      <c r="CT842" s="115">
        <f>IFERROR(IF(OR($A842=2,$A842=3,$C842=""),0,IF('Auto-Calculations'!Y842="M",1,0)),"0*")</f>
        <v>0</v>
      </c>
      <c r="CU842" s="115">
        <f t="shared" si="2535"/>
        <v>0</v>
      </c>
      <c r="CV842" s="115">
        <f t="shared" si="2536"/>
        <v>0</v>
      </c>
      <c r="CW842" s="115">
        <f t="shared" si="2537"/>
        <v>0</v>
      </c>
      <c r="CX842" s="115">
        <f t="shared" si="2538"/>
        <v>0</v>
      </c>
      <c r="CY842" s="115">
        <f t="shared" si="2539"/>
        <v>0</v>
      </c>
      <c r="CZ842" s="111">
        <f t="shared" si="2540"/>
        <v>0</v>
      </c>
      <c r="DA842" s="111">
        <f t="shared" si="2541"/>
        <v>0</v>
      </c>
      <c r="DB842" s="111">
        <f t="shared" si="2542"/>
        <v>0</v>
      </c>
      <c r="DC842" s="115">
        <f t="shared" si="2543"/>
        <v>0</v>
      </c>
      <c r="DD842" s="111">
        <f t="shared" si="2544"/>
        <v>0</v>
      </c>
      <c r="DE842" s="115">
        <f t="shared" si="2545"/>
        <v>0</v>
      </c>
      <c r="DF842" s="115">
        <f t="shared" si="2546"/>
        <v>0</v>
      </c>
      <c r="DG842" s="115">
        <f>IFERROR(IF(OR($A842=3,C842="American Samoa",C842="Federated States of Micronesia",C842="Guam",C842="Hawaii",C842="Northern Marianas",C842="Puerto Rico",C842="Republic of Palau",C842="Republic of the Marshall Islands",C842="Bureau of Indian Education"),0,IF('Auto-Calculations'!Q842="NA",1,0)),"0*")</f>
        <v>0</v>
      </c>
      <c r="DH842" s="115">
        <f t="shared" si="2665"/>
        <v>0</v>
      </c>
      <c r="DI842" s="115">
        <f t="shared" si="2666"/>
        <v>0</v>
      </c>
      <c r="DJ842" s="115">
        <f t="shared" si="2667"/>
        <v>0</v>
      </c>
      <c r="DK842" s="111"/>
      <c r="DL842" s="111"/>
      <c r="DM842" s="111"/>
      <c r="DN842" s="111"/>
      <c r="DO842" s="111"/>
      <c r="DP842" s="111"/>
      <c r="DQ842" s="111"/>
      <c r="DR842" s="120" t="str">
        <f t="shared" si="2668"/>
        <v>0000000000000000000000000000000000000000000000000000000000000000000000000000000</v>
      </c>
      <c r="DS842" s="111" t="str">
        <f t="shared" si="2547"/>
        <v>No Error</v>
      </c>
      <c r="DT842" s="111" t="str">
        <f t="shared" si="2548"/>
        <v>No Error</v>
      </c>
      <c r="DU842" s="111" t="str">
        <f t="shared" si="2549"/>
        <v>No Error</v>
      </c>
      <c r="DV842" s="111" t="str">
        <f t="shared" si="2550"/>
        <v>No Error</v>
      </c>
      <c r="DW842" s="111" t="str">
        <f t="shared" si="2551"/>
        <v>No Error</v>
      </c>
      <c r="DX842" s="111" t="str">
        <f t="shared" si="2552"/>
        <v>No Error</v>
      </c>
      <c r="DY842" s="111" t="str">
        <f t="shared" si="2553"/>
        <v>No Error</v>
      </c>
      <c r="DZ842" s="111" t="str">
        <f t="shared" si="2554"/>
        <v>No Error</v>
      </c>
      <c r="EA842" s="111" t="str">
        <f t="shared" si="2555"/>
        <v>No Error</v>
      </c>
      <c r="EB842" s="111" t="str">
        <f t="shared" si="2556"/>
        <v>No Error</v>
      </c>
      <c r="EC842" s="111" t="str">
        <f t="shared" si="2557"/>
        <v>No Error</v>
      </c>
      <c r="ED842" s="111" t="str">
        <f t="shared" si="2558"/>
        <v>No Error</v>
      </c>
      <c r="EE842" s="111" t="str">
        <f t="shared" si="2559"/>
        <v>No Error</v>
      </c>
      <c r="EF842" s="111" t="str">
        <f t="shared" si="2560"/>
        <v>No Error</v>
      </c>
      <c r="EG842" s="111" t="str">
        <f t="shared" si="2561"/>
        <v>No Error</v>
      </c>
      <c r="EH842" s="111" t="str">
        <f t="shared" si="2562"/>
        <v>No Error</v>
      </c>
      <c r="EI842" s="111" t="str">
        <f t="shared" si="2563"/>
        <v>No Error</v>
      </c>
      <c r="EJ842" s="111" t="str">
        <f t="shared" si="2564"/>
        <v>No Error</v>
      </c>
      <c r="EK842" s="111" t="str">
        <f t="shared" si="2565"/>
        <v>No Error</v>
      </c>
      <c r="EL842" s="111" t="str">
        <f t="shared" si="2566"/>
        <v>No Error</v>
      </c>
      <c r="EM842" s="111" t="str">
        <f t="shared" si="2567"/>
        <v>No Error</v>
      </c>
      <c r="EN842" s="111" t="str">
        <f t="shared" si="2568"/>
        <v>No Error</v>
      </c>
      <c r="EO842" s="111" t="str">
        <f t="shared" si="2569"/>
        <v>No Error</v>
      </c>
      <c r="EP842" s="111" t="str">
        <f t="shared" si="2570"/>
        <v>No Error</v>
      </c>
      <c r="EQ842" s="111" t="str">
        <f t="shared" si="2571"/>
        <v>No Error</v>
      </c>
      <c r="ER842" s="111" t="str">
        <f t="shared" si="2572"/>
        <v>No Error</v>
      </c>
      <c r="ES842" s="111" t="str">
        <f t="shared" si="2573"/>
        <v>No Error</v>
      </c>
      <c r="ET842" s="111" t="str">
        <f t="shared" si="2574"/>
        <v>No Error</v>
      </c>
      <c r="EU842" s="111" t="str">
        <f t="shared" si="2575"/>
        <v>No Error</v>
      </c>
      <c r="EV842" s="111" t="str">
        <f t="shared" si="2576"/>
        <v>No Error</v>
      </c>
      <c r="EW842" s="111" t="str">
        <f t="shared" si="2577"/>
        <v>No Error</v>
      </c>
      <c r="EX842" s="111" t="str">
        <f t="shared" si="2578"/>
        <v>No Error</v>
      </c>
      <c r="EY842" s="111" t="str">
        <f t="shared" si="2579"/>
        <v>No Error</v>
      </c>
      <c r="EZ842" s="111" t="str">
        <f t="shared" si="2580"/>
        <v>No Error</v>
      </c>
      <c r="FA842" s="111" t="str">
        <f t="shared" si="2581"/>
        <v>No Error</v>
      </c>
      <c r="FB842" s="111" t="str">
        <f t="shared" si="2582"/>
        <v>No Error</v>
      </c>
      <c r="FC842" s="111" t="str">
        <f t="shared" si="2583"/>
        <v>No Error</v>
      </c>
      <c r="FD842" s="111" t="str">
        <f t="shared" si="2584"/>
        <v>No Error</v>
      </c>
      <c r="FE842" s="111" t="str">
        <f t="shared" si="2585"/>
        <v>No Error</v>
      </c>
      <c r="FF842" s="111" t="str">
        <f t="shared" si="2586"/>
        <v>No Error</v>
      </c>
      <c r="FG842" s="111" t="str">
        <f t="shared" si="2587"/>
        <v>No Error</v>
      </c>
      <c r="FH842" s="111" t="str">
        <f t="shared" si="2588"/>
        <v>No Error</v>
      </c>
      <c r="FI842" s="111" t="str">
        <f t="shared" si="2589"/>
        <v>No Error</v>
      </c>
      <c r="FJ842" s="111" t="str">
        <f t="shared" si="2590"/>
        <v>No Error</v>
      </c>
      <c r="FK842" s="111" t="str">
        <f t="shared" si="2591"/>
        <v>No Error</v>
      </c>
      <c r="FL842" s="111" t="str">
        <f t="shared" si="2592"/>
        <v>No Error</v>
      </c>
      <c r="FM842" s="111" t="str">
        <f t="shared" si="2593"/>
        <v>No Error</v>
      </c>
      <c r="FN842" s="111" t="str">
        <f t="shared" si="2594"/>
        <v>No Error</v>
      </c>
      <c r="FO842" s="111" t="str">
        <f t="shared" si="2595"/>
        <v>No Error</v>
      </c>
      <c r="FP842" s="111" t="str">
        <f t="shared" si="2596"/>
        <v>No Error</v>
      </c>
      <c r="FQ842" s="111" t="str">
        <f t="shared" si="2597"/>
        <v>No Error</v>
      </c>
      <c r="FR842" s="111" t="str">
        <f t="shared" si="2598"/>
        <v>No Error</v>
      </c>
      <c r="FS842" s="111" t="str">
        <f t="shared" si="2599"/>
        <v>No Error</v>
      </c>
      <c r="FT842" s="111" t="str">
        <f t="shared" si="2600"/>
        <v>No Error</v>
      </c>
      <c r="FU842" s="111" t="str">
        <f t="shared" si="2601"/>
        <v>No Error</v>
      </c>
      <c r="FV842" s="111" t="str">
        <f t="shared" si="2602"/>
        <v>No Error</v>
      </c>
      <c r="FW842" s="111" t="str">
        <f t="shared" si="2603"/>
        <v>No Error</v>
      </c>
      <c r="FX842" s="111" t="str">
        <f t="shared" si="2604"/>
        <v>No Error</v>
      </c>
      <c r="FY842" s="111" t="str">
        <f t="shared" si="2605"/>
        <v>No Error</v>
      </c>
      <c r="FZ842" s="111" t="str">
        <f t="shared" si="2606"/>
        <v>No Error</v>
      </c>
      <c r="GA842" s="111" t="str">
        <f t="shared" si="2607"/>
        <v>No Error</v>
      </c>
      <c r="GB842" s="111" t="str">
        <f t="shared" si="2608"/>
        <v>No Error</v>
      </c>
      <c r="GC842" s="111" t="str">
        <f t="shared" si="2609"/>
        <v>No Error</v>
      </c>
      <c r="GD842" s="111" t="str">
        <f t="shared" si="2610"/>
        <v>No Error</v>
      </c>
      <c r="GE842" s="111" t="str">
        <f t="shared" si="2611"/>
        <v>No Error</v>
      </c>
      <c r="GF842" s="111" t="str">
        <f t="shared" si="2612"/>
        <v>No Error</v>
      </c>
      <c r="GG842" s="111" t="str">
        <f t="shared" si="2613"/>
        <v>No Error</v>
      </c>
      <c r="GH842" s="111" t="str">
        <f t="shared" si="2614"/>
        <v>No Error</v>
      </c>
      <c r="GI842" s="111" t="str">
        <f t="shared" si="2615"/>
        <v>No Error</v>
      </c>
      <c r="GJ842" s="111" t="str">
        <f t="shared" si="2616"/>
        <v>No Error</v>
      </c>
      <c r="GK842" s="111" t="str">
        <f t="shared" si="2617"/>
        <v>No Error</v>
      </c>
      <c r="GL842" s="111" t="str">
        <f t="shared" si="2618"/>
        <v>No Error</v>
      </c>
      <c r="GM842" s="111" t="str">
        <f t="shared" si="2619"/>
        <v>No Error</v>
      </c>
      <c r="GN842" s="111" t="str">
        <f t="shared" si="2620"/>
        <v>No Error</v>
      </c>
      <c r="GO842" s="111" t="str">
        <f t="shared" si="2621"/>
        <v>No Error</v>
      </c>
      <c r="GP842" s="111" t="str">
        <f t="shared" si="2622"/>
        <v>No Error</v>
      </c>
      <c r="GQ842" s="111" t="str">
        <f t="shared" si="2623"/>
        <v>No Error</v>
      </c>
      <c r="GR842" s="111" t="str">
        <f t="shared" si="2624"/>
        <v>No Error</v>
      </c>
      <c r="GS842" s="111" t="str">
        <f t="shared" si="2624"/>
        <v>No Error</v>
      </c>
      <c r="GT842" s="111" t="str">
        <f t="shared" si="2624"/>
        <v>No Error</v>
      </c>
      <c r="GU842" s="111" t="str">
        <f t="shared" si="2483"/>
        <v>No Error</v>
      </c>
      <c r="GV842" s="111"/>
      <c r="GW842" s="111">
        <f t="shared" si="2625"/>
        <v>0</v>
      </c>
      <c r="GX842" s="111">
        <f t="shared" si="2626"/>
        <v>0</v>
      </c>
      <c r="GY842" s="111" t="str">
        <f t="shared" si="2627"/>
        <v/>
      </c>
      <c r="GZ842" s="111">
        <f t="shared" si="2628"/>
        <v>0</v>
      </c>
      <c r="HA842" s="111">
        <f t="shared" si="2629"/>
        <v>0</v>
      </c>
      <c r="HB842" s="111">
        <f t="shared" si="2669"/>
        <v>0</v>
      </c>
      <c r="HC842" s="121" t="str">
        <f>IF(OR($A842=2,$A842=3),"",'SEA Detail'!CF904)</f>
        <v>.</v>
      </c>
      <c r="HD842" s="111">
        <f t="shared" si="2670"/>
        <v>0</v>
      </c>
      <c r="HE842" s="111">
        <f t="shared" si="2671"/>
        <v>0</v>
      </c>
      <c r="HF842" s="111">
        <f t="shared" si="2672"/>
        <v>0</v>
      </c>
      <c r="HG842" s="111">
        <f t="shared" si="2673"/>
        <v>0</v>
      </c>
      <c r="HH842" s="111">
        <f t="shared" si="2630"/>
        <v>0</v>
      </c>
      <c r="HI842" s="111">
        <f t="shared" si="2631"/>
        <v>0</v>
      </c>
      <c r="HJ842" s="111">
        <f t="shared" si="2632"/>
        <v>0</v>
      </c>
      <c r="HK842" s="111">
        <f t="shared" si="2633"/>
        <v>0</v>
      </c>
      <c r="HL842" s="111">
        <f t="shared" si="2634"/>
        <v>0</v>
      </c>
      <c r="HM842" s="111">
        <f t="shared" si="2635"/>
        <v>0</v>
      </c>
      <c r="HN842" s="111">
        <f t="shared" si="2636"/>
        <v>0</v>
      </c>
      <c r="HO842" s="111">
        <f t="shared" si="2637"/>
        <v>0</v>
      </c>
      <c r="HP842" s="111">
        <f t="shared" si="2638"/>
        <v>0</v>
      </c>
      <c r="HQ842" s="111">
        <f t="shared" si="2639"/>
        <v>0</v>
      </c>
      <c r="HR842" s="111">
        <f t="shared" si="2640"/>
        <v>0</v>
      </c>
      <c r="HS842" s="111">
        <f t="shared" si="2641"/>
        <v>0</v>
      </c>
      <c r="HT842" s="111">
        <f t="shared" si="2642"/>
        <v>0</v>
      </c>
      <c r="HU842" s="111">
        <f t="shared" si="2643"/>
        <v>0</v>
      </c>
      <c r="HV842" s="111">
        <f t="shared" si="2644"/>
        <v>0</v>
      </c>
      <c r="HW842" s="111">
        <f t="shared" si="2645"/>
        <v>0</v>
      </c>
      <c r="HX842" s="111">
        <f t="shared" si="2646"/>
        <v>0</v>
      </c>
      <c r="HY842" s="111">
        <f t="shared" si="2647"/>
        <v>0</v>
      </c>
      <c r="HZ842" s="111">
        <f t="shared" si="2648"/>
        <v>0</v>
      </c>
      <c r="IA842" s="111">
        <f t="shared" si="2649"/>
        <v>0</v>
      </c>
      <c r="IB842" s="111">
        <f t="shared" si="2650"/>
        <v>0</v>
      </c>
      <c r="IC842" s="111">
        <f t="shared" si="2651"/>
        <v>0</v>
      </c>
      <c r="ID842" s="111">
        <f t="shared" si="2652"/>
        <v>0</v>
      </c>
      <c r="IE842" s="111">
        <f>IF(AND(OR($A842=2,$E842=""),NOT(ISBLANK('Base Data'!I843))),1,IF(OR($A842=2,$C842="",$E842=""),0,1))</f>
        <v>0</v>
      </c>
      <c r="IF842" s="111"/>
      <c r="IG842" s="111"/>
      <c r="IH842" s="111"/>
      <c r="II842" s="111">
        <f>IF('Base Data'!C843="",0,IF('Base Data'!D843="",1,0))</f>
        <v>0</v>
      </c>
    </row>
    <row r="843" spans="1:243" x14ac:dyDescent="0.3">
      <c r="A843" s="116" t="str">
        <f>IF(NOT(ISBLANK('Base Data'!A844)),'Base Data'!A844,"")</f>
        <v/>
      </c>
      <c r="B843" s="116" t="str">
        <f>IF(NOT(ISBLANK('Base Data'!B844)),'Base Data'!B844,"")</f>
        <v/>
      </c>
      <c r="C843" s="125" t="str">
        <f>IF(NOT(ISBLANK('Base Data'!C844)),'Base Data'!C844,"")</f>
        <v/>
      </c>
      <c r="D843" s="125" t="str">
        <f>IF(NOT(ISBLANK('Base Data'!D844)),'Base Data'!D844,"")</f>
        <v/>
      </c>
      <c r="E843" s="116" t="str">
        <f>IF(NOT(ISBLANK('Base Data'!E844)),'Base Data'!E844,"")</f>
        <v/>
      </c>
      <c r="F843" s="117" t="str">
        <f>IF(NOT(ISBLANK('Base Data'!F844)),'Base Data'!F844,"")</f>
        <v/>
      </c>
      <c r="G843" s="117" t="str">
        <f>IF(NOT(ISBLANK('Base Data'!G844)),'Base Data'!G844,"")</f>
        <v/>
      </c>
      <c r="H843" s="163">
        <f t="shared" si="2484"/>
        <v>0</v>
      </c>
      <c r="I843" s="117" t="str">
        <f>IF(NOT(ISBLANK('Base Data'!H844)),'Base Data'!H844,"")</f>
        <v/>
      </c>
      <c r="J843" s="163">
        <f>IF(AND(ISNUMBER(I843),ISNUMBER(#REF!)),I843-#REF!,IF(AND(NOT(ISNUMBER(I843)),NOT(ISNUMBER(#REF!))),0,IF(NOT(ISNUMBER(I843)),-#REF!,IF(NOT(ISNUMBER(#REF!)),I843,0))))</f>
        <v>0</v>
      </c>
      <c r="K843" s="163">
        <f t="shared" si="2485"/>
        <v>0</v>
      </c>
      <c r="L843" s="163">
        <f t="shared" si="2653"/>
        <v>0</v>
      </c>
      <c r="M843" s="116" t="str">
        <f>IF(NOT(ISBLANK('Base Data'!I844)),'Base Data'!I844,"")</f>
        <v/>
      </c>
      <c r="N843" s="116" t="str">
        <f>IF(NOT(ISBLANK('Base Data'!J844)),'Base Data'!J844,"")</f>
        <v/>
      </c>
      <c r="O843" s="117" t="str">
        <f>IF(NOT(ISBLANK('Base Data'!K844)),'Base Data'!K844,"")</f>
        <v/>
      </c>
      <c r="P843" s="166">
        <f t="shared" si="2486"/>
        <v>0</v>
      </c>
      <c r="Q843" s="116" t="str">
        <f>IF(NOT(ISBLANK('Base Data'!L844)),'Base Data'!L844,"")</f>
        <v/>
      </c>
      <c r="R843" s="116" t="str">
        <f>IF(NOT(ISBLANK('Base Data'!M844)),'Base Data'!M844,"")</f>
        <v/>
      </c>
      <c r="S843" s="116" t="str">
        <f>IF(NOT(ISBLANK('Base Data'!N844)),'Base Data'!N844,"")</f>
        <v/>
      </c>
      <c r="T843" s="117" t="str">
        <f>IF(NOT(ISBLANK('Base Data'!O844)),'Base Data'!O844,"")</f>
        <v/>
      </c>
      <c r="U843" s="116" t="str">
        <f>IF(NOT(ISBLANK('Base Data'!P844)),'Base Data'!P844,"")</f>
        <v/>
      </c>
      <c r="V843" s="116" t="str">
        <f>IF(NOT(ISBLANK('Base Data'!Q844)),'Base Data'!Q844,"")</f>
        <v/>
      </c>
      <c r="W843" s="116" t="str">
        <f>IF(NOT(ISBLANK('Base Data'!R844)),'Base Data'!R844,"")</f>
        <v/>
      </c>
      <c r="X843" s="116" t="str">
        <f>IF(NOT(ISBLANK('Base Data'!S844)),'Base Data'!S844,"")</f>
        <v/>
      </c>
      <c r="Y843" s="116" t="str">
        <f>IF(NOT(ISBLANK('Base Data'!T844)),'Base Data'!T844,"")</f>
        <v/>
      </c>
      <c r="Z843" s="117" t="str">
        <f>IF(NOT(ISBLANK('Base Data'!U844)),'Base Data'!U844,"")</f>
        <v/>
      </c>
      <c r="AA843" s="166">
        <f t="shared" si="2487"/>
        <v>0</v>
      </c>
      <c r="AB843" s="116" t="str">
        <f>IF(NOT(ISBLANK('Base Data'!V844)),'Base Data'!V844,"")</f>
        <v/>
      </c>
      <c r="AC843" s="117" t="str">
        <f>IF(NOT(ISBLANK('Base Data'!W844)),'Base Data'!W844,"")</f>
        <v/>
      </c>
      <c r="AD843" s="166">
        <f t="shared" si="2488"/>
        <v>0</v>
      </c>
      <c r="AE843" s="118" t="str">
        <f>IF(NOT(ISBLANK('Base Data'!X844)),'Base Data'!X844,"")</f>
        <v/>
      </c>
      <c r="AF843" s="118" t="str">
        <f>IF(NOT(ISBLANK('Base Data'!Y844)),'Base Data'!Y844,"")</f>
        <v/>
      </c>
      <c r="AG843" s="121" t="str">
        <f>IF(OR($A843=2),"",'SEA Detail'!CF905)</f>
        <v>.</v>
      </c>
      <c r="AH843" s="115">
        <f t="shared" si="2654"/>
        <v>0</v>
      </c>
      <c r="AI843" s="115">
        <f t="shared" si="2655"/>
        <v>0</v>
      </c>
      <c r="AJ843" s="115">
        <f t="shared" si="2656"/>
        <v>0</v>
      </c>
      <c r="AK843" s="115">
        <f t="shared" si="2657"/>
        <v>0</v>
      </c>
      <c r="AL843" s="115">
        <f t="shared" si="2658"/>
        <v>0</v>
      </c>
      <c r="AM843" s="115">
        <f t="shared" si="2659"/>
        <v>0</v>
      </c>
      <c r="AN843" s="115">
        <f t="shared" si="2660"/>
        <v>0</v>
      </c>
      <c r="AO843" s="115">
        <f t="shared" si="2661"/>
        <v>0</v>
      </c>
      <c r="AP843" s="115">
        <f t="shared" si="2662"/>
        <v>0</v>
      </c>
      <c r="AQ843" s="115">
        <f t="shared" si="2663"/>
        <v>0</v>
      </c>
      <c r="AR843" s="115">
        <f t="shared" si="2489"/>
        <v>0</v>
      </c>
      <c r="AS843" s="115">
        <f t="shared" si="2490"/>
        <v>0</v>
      </c>
      <c r="AT843" s="115">
        <f t="shared" si="2491"/>
        <v>0</v>
      </c>
      <c r="AU843" s="115">
        <f t="shared" si="2492"/>
        <v>0</v>
      </c>
      <c r="AV843" s="115">
        <f t="shared" si="2493"/>
        <v>0</v>
      </c>
      <c r="AW843" s="115">
        <f t="shared" si="2494"/>
        <v>0</v>
      </c>
      <c r="AX843" s="115">
        <f t="shared" si="2495"/>
        <v>0</v>
      </c>
      <c r="AY843" s="115">
        <f t="shared" si="2496"/>
        <v>0</v>
      </c>
      <c r="AZ843" s="115">
        <f t="shared" si="2497"/>
        <v>0</v>
      </c>
      <c r="BA843" s="115">
        <f t="shared" si="2498"/>
        <v>0</v>
      </c>
      <c r="BB843" s="115">
        <f t="shared" si="2664"/>
        <v>0</v>
      </c>
      <c r="BC843" s="115">
        <f t="shared" si="2499"/>
        <v>0</v>
      </c>
      <c r="BD843" s="115">
        <f t="shared" si="2500"/>
        <v>0</v>
      </c>
      <c r="BE843" s="115">
        <f t="shared" si="2501"/>
        <v>0</v>
      </c>
      <c r="BF843" s="115">
        <f t="shared" si="2502"/>
        <v>0</v>
      </c>
      <c r="BG843" s="115">
        <f t="shared" si="2503"/>
        <v>0</v>
      </c>
      <c r="BH843" s="115">
        <f t="shared" si="2504"/>
        <v>0</v>
      </c>
      <c r="BI843" s="115">
        <f t="shared" si="2505"/>
        <v>0</v>
      </c>
      <c r="BJ843" s="115">
        <f t="shared" si="2506"/>
        <v>0</v>
      </c>
      <c r="BK843" s="115">
        <f t="shared" si="2507"/>
        <v>0</v>
      </c>
      <c r="BL843" s="115">
        <f t="shared" si="2508"/>
        <v>0</v>
      </c>
      <c r="BM843" s="115">
        <f t="shared" si="2509"/>
        <v>0</v>
      </c>
      <c r="BN843" s="115">
        <f t="shared" si="2510"/>
        <v>0</v>
      </c>
      <c r="BO843" s="115">
        <f t="shared" si="2511"/>
        <v>0</v>
      </c>
      <c r="BP843" s="115">
        <f t="shared" si="2512"/>
        <v>0</v>
      </c>
      <c r="BQ843" s="115">
        <f t="shared" si="2513"/>
        <v>0</v>
      </c>
      <c r="BR843" s="115">
        <f t="shared" si="2514"/>
        <v>0</v>
      </c>
      <c r="BS843" s="115">
        <f t="shared" si="2515"/>
        <v>0</v>
      </c>
      <c r="BT843" s="115">
        <f t="shared" si="2516"/>
        <v>0</v>
      </c>
      <c r="BU843" s="115">
        <f t="shared" si="2517"/>
        <v>0</v>
      </c>
      <c r="BV843" s="115">
        <f t="shared" si="2518"/>
        <v>0</v>
      </c>
      <c r="BW843" s="115">
        <f t="shared" si="2519"/>
        <v>0</v>
      </c>
      <c r="BX843" s="115">
        <f t="shared" si="2520"/>
        <v>0</v>
      </c>
      <c r="BY843" s="115">
        <f t="shared" si="2521"/>
        <v>0</v>
      </c>
      <c r="BZ843" s="115">
        <f t="shared" si="2522"/>
        <v>0</v>
      </c>
      <c r="CA843" s="115">
        <v>0</v>
      </c>
      <c r="CB843" s="115">
        <f>IFERROR(IF(OR($A843=2,$A843=3,$C843=""),0,IF(E843="",1,IF(ISERROR(VLOOKUP('Auto-Calculations'!E843,LEA_ESA_Lookup,2,FALSE)),1,0))),"0*")</f>
        <v>0</v>
      </c>
      <c r="CC843" s="115">
        <f t="shared" si="2523"/>
        <v>0</v>
      </c>
      <c r="CD843" s="115">
        <f t="shared" si="2524"/>
        <v>0</v>
      </c>
      <c r="CE843" s="115">
        <f t="shared" si="2525"/>
        <v>0</v>
      </c>
      <c r="CF843" s="115">
        <f t="shared" si="2526"/>
        <v>0</v>
      </c>
      <c r="CG843" s="115">
        <f t="shared" si="2527"/>
        <v>0</v>
      </c>
      <c r="CH843" s="115">
        <f t="shared" si="2528"/>
        <v>0</v>
      </c>
      <c r="CI843" s="119">
        <f t="shared" si="2529"/>
        <v>0</v>
      </c>
      <c r="CJ843" s="115">
        <f t="shared" si="2530"/>
        <v>0</v>
      </c>
      <c r="CK843" s="115">
        <f t="shared" si="2531"/>
        <v>0</v>
      </c>
      <c r="CL843" s="115">
        <f t="shared" si="2532"/>
        <v>0</v>
      </c>
      <c r="CM843" s="115">
        <f t="shared" si="2533"/>
        <v>0</v>
      </c>
      <c r="CN843" s="115">
        <f t="shared" si="2534"/>
        <v>0</v>
      </c>
      <c r="CO843" s="115">
        <f>IFERROR(IF(OR($A843=2,$A843=3,$C843=""),0,IF('Auto-Calculations'!Z843="M",1,0)),"0*")</f>
        <v>0</v>
      </c>
      <c r="CP843" s="115">
        <f>IFERROR(IF(OR($A843=2,$A843=3,$C843=""),0,IF('Auto-Calculations'!AE843="M",1,0)),"0*")</f>
        <v>0</v>
      </c>
      <c r="CQ843" s="115">
        <f>IFERROR(IF(OR($A843=2,$A843=3,$C843=""),0,IF('Auto-Calculations'!V843="M",1,0)),"0*")</f>
        <v>0</v>
      </c>
      <c r="CR843" s="115">
        <f>IFERROR(IF(OR($A843=2,$A843=3,$C843=""),0,IF('Auto-Calculations'!W843="M",1,0)),"0*")</f>
        <v>0</v>
      </c>
      <c r="CS843" s="115">
        <f>IFERROR(IF(OR($A843=2,$A843=3,$C843=""),0,IF('Auto-Calculations'!X843="M",1,0)),"0*")</f>
        <v>0</v>
      </c>
      <c r="CT843" s="115">
        <f>IFERROR(IF(OR($A843=2,$A843=3,$C843=""),0,IF('Auto-Calculations'!Y843="M",1,0)),"0*")</f>
        <v>0</v>
      </c>
      <c r="CU843" s="115">
        <f t="shared" si="2535"/>
        <v>0</v>
      </c>
      <c r="CV843" s="115">
        <f t="shared" si="2536"/>
        <v>0</v>
      </c>
      <c r="CW843" s="115">
        <f t="shared" si="2537"/>
        <v>0</v>
      </c>
      <c r="CX843" s="115">
        <f t="shared" si="2538"/>
        <v>0</v>
      </c>
      <c r="CY843" s="115">
        <f t="shared" si="2539"/>
        <v>0</v>
      </c>
      <c r="CZ843" s="111">
        <f t="shared" si="2540"/>
        <v>0</v>
      </c>
      <c r="DA843" s="111">
        <f t="shared" si="2541"/>
        <v>0</v>
      </c>
      <c r="DB843" s="111">
        <f t="shared" si="2542"/>
        <v>0</v>
      </c>
      <c r="DC843" s="115">
        <f t="shared" si="2543"/>
        <v>0</v>
      </c>
      <c r="DD843" s="111">
        <f t="shared" si="2544"/>
        <v>0</v>
      </c>
      <c r="DE843" s="115">
        <f t="shared" si="2545"/>
        <v>0</v>
      </c>
      <c r="DF843" s="115">
        <f t="shared" si="2546"/>
        <v>0</v>
      </c>
      <c r="DG843" s="115">
        <f>IFERROR(IF(OR($A843=3,C843="American Samoa",C843="Federated States of Micronesia",C843="Guam",C843="Hawaii",C843="Northern Marianas",C843="Puerto Rico",C843="Republic of Palau",C843="Republic of the Marshall Islands",C843="Bureau of Indian Education"),0,IF('Auto-Calculations'!Q843="NA",1,0)),"0*")</f>
        <v>0</v>
      </c>
      <c r="DH843" s="115">
        <f t="shared" si="2665"/>
        <v>0</v>
      </c>
      <c r="DI843" s="115">
        <f t="shared" si="2666"/>
        <v>0</v>
      </c>
      <c r="DJ843" s="115">
        <f t="shared" si="2667"/>
        <v>0</v>
      </c>
      <c r="DK843" s="111"/>
      <c r="DL843" s="111"/>
      <c r="DM843" s="111"/>
      <c r="DN843" s="111"/>
      <c r="DO843" s="111"/>
      <c r="DP843" s="111"/>
      <c r="DQ843" s="111"/>
      <c r="DR843" s="120" t="str">
        <f t="shared" si="2668"/>
        <v>0000000000000000000000000000000000000000000000000000000000000000000000000000000</v>
      </c>
      <c r="DS843" s="111" t="str">
        <f t="shared" si="2547"/>
        <v>No Error</v>
      </c>
      <c r="DT843" s="111" t="str">
        <f t="shared" si="2548"/>
        <v>No Error</v>
      </c>
      <c r="DU843" s="111" t="str">
        <f t="shared" si="2549"/>
        <v>No Error</v>
      </c>
      <c r="DV843" s="111" t="str">
        <f t="shared" si="2550"/>
        <v>No Error</v>
      </c>
      <c r="DW843" s="111" t="str">
        <f t="shared" si="2551"/>
        <v>No Error</v>
      </c>
      <c r="DX843" s="111" t="str">
        <f t="shared" si="2552"/>
        <v>No Error</v>
      </c>
      <c r="DY843" s="111" t="str">
        <f t="shared" si="2553"/>
        <v>No Error</v>
      </c>
      <c r="DZ843" s="111" t="str">
        <f t="shared" si="2554"/>
        <v>No Error</v>
      </c>
      <c r="EA843" s="111" t="str">
        <f t="shared" si="2555"/>
        <v>No Error</v>
      </c>
      <c r="EB843" s="111" t="str">
        <f t="shared" si="2556"/>
        <v>No Error</v>
      </c>
      <c r="EC843" s="111" t="str">
        <f t="shared" si="2557"/>
        <v>No Error</v>
      </c>
      <c r="ED843" s="111" t="str">
        <f t="shared" si="2558"/>
        <v>No Error</v>
      </c>
      <c r="EE843" s="111" t="str">
        <f t="shared" si="2559"/>
        <v>No Error</v>
      </c>
      <c r="EF843" s="111" t="str">
        <f t="shared" si="2560"/>
        <v>No Error</v>
      </c>
      <c r="EG843" s="111" t="str">
        <f t="shared" si="2561"/>
        <v>No Error</v>
      </c>
      <c r="EH843" s="111" t="str">
        <f t="shared" si="2562"/>
        <v>No Error</v>
      </c>
      <c r="EI843" s="111" t="str">
        <f t="shared" si="2563"/>
        <v>No Error</v>
      </c>
      <c r="EJ843" s="111" t="str">
        <f t="shared" si="2564"/>
        <v>No Error</v>
      </c>
      <c r="EK843" s="111" t="str">
        <f t="shared" si="2565"/>
        <v>No Error</v>
      </c>
      <c r="EL843" s="111" t="str">
        <f t="shared" si="2566"/>
        <v>No Error</v>
      </c>
      <c r="EM843" s="111" t="str">
        <f t="shared" si="2567"/>
        <v>No Error</v>
      </c>
      <c r="EN843" s="111" t="str">
        <f t="shared" si="2568"/>
        <v>No Error</v>
      </c>
      <c r="EO843" s="111" t="str">
        <f t="shared" si="2569"/>
        <v>No Error</v>
      </c>
      <c r="EP843" s="111" t="str">
        <f t="shared" si="2570"/>
        <v>No Error</v>
      </c>
      <c r="EQ843" s="111" t="str">
        <f t="shared" si="2571"/>
        <v>No Error</v>
      </c>
      <c r="ER843" s="111" t="str">
        <f t="shared" si="2572"/>
        <v>No Error</v>
      </c>
      <c r="ES843" s="111" t="str">
        <f t="shared" si="2573"/>
        <v>No Error</v>
      </c>
      <c r="ET843" s="111" t="str">
        <f t="shared" si="2574"/>
        <v>No Error</v>
      </c>
      <c r="EU843" s="111" t="str">
        <f t="shared" si="2575"/>
        <v>No Error</v>
      </c>
      <c r="EV843" s="111" t="str">
        <f t="shared" si="2576"/>
        <v>No Error</v>
      </c>
      <c r="EW843" s="111" t="str">
        <f t="shared" si="2577"/>
        <v>No Error</v>
      </c>
      <c r="EX843" s="111" t="str">
        <f t="shared" si="2578"/>
        <v>No Error</v>
      </c>
      <c r="EY843" s="111" t="str">
        <f t="shared" si="2579"/>
        <v>No Error</v>
      </c>
      <c r="EZ843" s="111" t="str">
        <f t="shared" si="2580"/>
        <v>No Error</v>
      </c>
      <c r="FA843" s="111" t="str">
        <f t="shared" si="2581"/>
        <v>No Error</v>
      </c>
      <c r="FB843" s="111" t="str">
        <f t="shared" si="2582"/>
        <v>No Error</v>
      </c>
      <c r="FC843" s="111" t="str">
        <f t="shared" si="2583"/>
        <v>No Error</v>
      </c>
      <c r="FD843" s="111" t="str">
        <f t="shared" si="2584"/>
        <v>No Error</v>
      </c>
      <c r="FE843" s="111" t="str">
        <f t="shared" si="2585"/>
        <v>No Error</v>
      </c>
      <c r="FF843" s="111" t="str">
        <f t="shared" si="2586"/>
        <v>No Error</v>
      </c>
      <c r="FG843" s="111" t="str">
        <f t="shared" si="2587"/>
        <v>No Error</v>
      </c>
      <c r="FH843" s="111" t="str">
        <f t="shared" si="2588"/>
        <v>No Error</v>
      </c>
      <c r="FI843" s="111" t="str">
        <f t="shared" si="2589"/>
        <v>No Error</v>
      </c>
      <c r="FJ843" s="111" t="str">
        <f t="shared" si="2590"/>
        <v>No Error</v>
      </c>
      <c r="FK843" s="111" t="str">
        <f t="shared" si="2591"/>
        <v>No Error</v>
      </c>
      <c r="FL843" s="111" t="str">
        <f t="shared" si="2592"/>
        <v>No Error</v>
      </c>
      <c r="FM843" s="111" t="str">
        <f t="shared" si="2593"/>
        <v>No Error</v>
      </c>
      <c r="FN843" s="111" t="str">
        <f t="shared" si="2594"/>
        <v>No Error</v>
      </c>
      <c r="FO843" s="111" t="str">
        <f t="shared" si="2595"/>
        <v>No Error</v>
      </c>
      <c r="FP843" s="111" t="str">
        <f t="shared" si="2596"/>
        <v>No Error</v>
      </c>
      <c r="FQ843" s="111" t="str">
        <f t="shared" si="2597"/>
        <v>No Error</v>
      </c>
      <c r="FR843" s="111" t="str">
        <f t="shared" si="2598"/>
        <v>No Error</v>
      </c>
      <c r="FS843" s="111" t="str">
        <f t="shared" si="2599"/>
        <v>No Error</v>
      </c>
      <c r="FT843" s="111" t="str">
        <f t="shared" si="2600"/>
        <v>No Error</v>
      </c>
      <c r="FU843" s="111" t="str">
        <f t="shared" si="2601"/>
        <v>No Error</v>
      </c>
      <c r="FV843" s="111" t="str">
        <f t="shared" si="2602"/>
        <v>No Error</v>
      </c>
      <c r="FW843" s="111" t="str">
        <f t="shared" si="2603"/>
        <v>No Error</v>
      </c>
      <c r="FX843" s="111" t="str">
        <f t="shared" si="2604"/>
        <v>No Error</v>
      </c>
      <c r="FY843" s="111" t="str">
        <f t="shared" si="2605"/>
        <v>No Error</v>
      </c>
      <c r="FZ843" s="111" t="str">
        <f t="shared" si="2606"/>
        <v>No Error</v>
      </c>
      <c r="GA843" s="111" t="str">
        <f t="shared" si="2607"/>
        <v>No Error</v>
      </c>
      <c r="GB843" s="111" t="str">
        <f t="shared" si="2608"/>
        <v>No Error</v>
      </c>
      <c r="GC843" s="111" t="str">
        <f t="shared" si="2609"/>
        <v>No Error</v>
      </c>
      <c r="GD843" s="111" t="str">
        <f t="shared" si="2610"/>
        <v>No Error</v>
      </c>
      <c r="GE843" s="111" t="str">
        <f t="shared" si="2611"/>
        <v>No Error</v>
      </c>
      <c r="GF843" s="111" t="str">
        <f t="shared" si="2612"/>
        <v>No Error</v>
      </c>
      <c r="GG843" s="111" t="str">
        <f t="shared" si="2613"/>
        <v>No Error</v>
      </c>
      <c r="GH843" s="111" t="str">
        <f t="shared" si="2614"/>
        <v>No Error</v>
      </c>
      <c r="GI843" s="111" t="str">
        <f t="shared" si="2615"/>
        <v>No Error</v>
      </c>
      <c r="GJ843" s="111" t="str">
        <f t="shared" si="2616"/>
        <v>No Error</v>
      </c>
      <c r="GK843" s="111" t="str">
        <f t="shared" si="2617"/>
        <v>No Error</v>
      </c>
      <c r="GL843" s="111" t="str">
        <f t="shared" si="2618"/>
        <v>No Error</v>
      </c>
      <c r="GM843" s="111" t="str">
        <f t="shared" si="2619"/>
        <v>No Error</v>
      </c>
      <c r="GN843" s="111" t="str">
        <f t="shared" si="2620"/>
        <v>No Error</v>
      </c>
      <c r="GO843" s="111" t="str">
        <f t="shared" si="2621"/>
        <v>No Error</v>
      </c>
      <c r="GP843" s="111" t="str">
        <f t="shared" si="2622"/>
        <v>No Error</v>
      </c>
      <c r="GQ843" s="111" t="str">
        <f t="shared" si="2623"/>
        <v>No Error</v>
      </c>
      <c r="GR843" s="111" t="str">
        <f t="shared" si="2624"/>
        <v>No Error</v>
      </c>
      <c r="GS843" s="111" t="str">
        <f t="shared" si="2624"/>
        <v>No Error</v>
      </c>
      <c r="GT843" s="111" t="str">
        <f t="shared" si="2624"/>
        <v>No Error</v>
      </c>
      <c r="GU843" s="111" t="str">
        <f t="shared" si="2483"/>
        <v>No Error</v>
      </c>
      <c r="GV843" s="111"/>
      <c r="GW843" s="111">
        <f t="shared" si="2625"/>
        <v>0</v>
      </c>
      <c r="GX843" s="111">
        <f t="shared" si="2626"/>
        <v>0</v>
      </c>
      <c r="GY843" s="111" t="str">
        <f t="shared" si="2627"/>
        <v/>
      </c>
      <c r="GZ843" s="111">
        <f t="shared" si="2628"/>
        <v>0</v>
      </c>
      <c r="HA843" s="111">
        <f t="shared" si="2629"/>
        <v>0</v>
      </c>
      <c r="HB843" s="111">
        <f t="shared" si="2669"/>
        <v>0</v>
      </c>
      <c r="HC843" s="121" t="str">
        <f>IF(OR($A843=2,$A843=3),"",'SEA Detail'!CF905)</f>
        <v>.</v>
      </c>
      <c r="HD843" s="111">
        <f t="shared" si="2670"/>
        <v>0</v>
      </c>
      <c r="HE843" s="111">
        <f t="shared" si="2671"/>
        <v>0</v>
      </c>
      <c r="HF843" s="111">
        <f t="shared" si="2672"/>
        <v>0</v>
      </c>
      <c r="HG843" s="111">
        <f t="shared" si="2673"/>
        <v>0</v>
      </c>
      <c r="HH843" s="111">
        <f t="shared" si="2630"/>
        <v>0</v>
      </c>
      <c r="HI843" s="111">
        <f t="shared" si="2631"/>
        <v>0</v>
      </c>
      <c r="HJ843" s="111">
        <f t="shared" si="2632"/>
        <v>0</v>
      </c>
      <c r="HK843" s="111">
        <f t="shared" si="2633"/>
        <v>0</v>
      </c>
      <c r="HL843" s="111">
        <f t="shared" si="2634"/>
        <v>0</v>
      </c>
      <c r="HM843" s="111">
        <f t="shared" si="2635"/>
        <v>0</v>
      </c>
      <c r="HN843" s="111">
        <f t="shared" si="2636"/>
        <v>0</v>
      </c>
      <c r="HO843" s="111">
        <f t="shared" si="2637"/>
        <v>0</v>
      </c>
      <c r="HP843" s="111">
        <f t="shared" si="2638"/>
        <v>0</v>
      </c>
      <c r="HQ843" s="111">
        <f t="shared" si="2639"/>
        <v>0</v>
      </c>
      <c r="HR843" s="111">
        <f t="shared" si="2640"/>
        <v>0</v>
      </c>
      <c r="HS843" s="111">
        <f t="shared" si="2641"/>
        <v>0</v>
      </c>
      <c r="HT843" s="111">
        <f t="shared" si="2642"/>
        <v>0</v>
      </c>
      <c r="HU843" s="111">
        <f t="shared" si="2643"/>
        <v>0</v>
      </c>
      <c r="HV843" s="111">
        <f t="shared" si="2644"/>
        <v>0</v>
      </c>
      <c r="HW843" s="111">
        <f t="shared" si="2645"/>
        <v>0</v>
      </c>
      <c r="HX843" s="111">
        <f t="shared" si="2646"/>
        <v>0</v>
      </c>
      <c r="HY843" s="111">
        <f t="shared" si="2647"/>
        <v>0</v>
      </c>
      <c r="HZ843" s="111">
        <f t="shared" si="2648"/>
        <v>0</v>
      </c>
      <c r="IA843" s="111">
        <f t="shared" si="2649"/>
        <v>0</v>
      </c>
      <c r="IB843" s="111">
        <f t="shared" si="2650"/>
        <v>0</v>
      </c>
      <c r="IC843" s="111">
        <f t="shared" si="2651"/>
        <v>0</v>
      </c>
      <c r="ID843" s="111">
        <f t="shared" si="2652"/>
        <v>0</v>
      </c>
      <c r="IE843" s="111">
        <f>IF(AND(OR($A843=2,$E843=""),NOT(ISBLANK('Base Data'!I844))),1,IF(OR($A843=2,$C843="",$E843=""),0,1))</f>
        <v>0</v>
      </c>
      <c r="IF843" s="111"/>
      <c r="IG843" s="111"/>
      <c r="IH843" s="111"/>
      <c r="II843" s="111">
        <f>IF('Base Data'!C844="",0,IF('Base Data'!D844="",1,0))</f>
        <v>0</v>
      </c>
    </row>
    <row r="844" spans="1:243" x14ac:dyDescent="0.3">
      <c r="A844" s="116" t="str">
        <f>IF(NOT(ISBLANK('Base Data'!A845)),'Base Data'!A845,"")</f>
        <v/>
      </c>
      <c r="B844" s="116" t="str">
        <f>IF(NOT(ISBLANK('Base Data'!B845)),'Base Data'!B845,"")</f>
        <v/>
      </c>
      <c r="C844" s="125" t="str">
        <f>IF(NOT(ISBLANK('Base Data'!C845)),'Base Data'!C845,"")</f>
        <v/>
      </c>
      <c r="D844" s="125" t="str">
        <f>IF(NOT(ISBLANK('Base Data'!D845)),'Base Data'!D845,"")</f>
        <v/>
      </c>
      <c r="E844" s="116" t="str">
        <f>IF(NOT(ISBLANK('Base Data'!E845)),'Base Data'!E845,"")</f>
        <v/>
      </c>
      <c r="F844" s="117" t="str">
        <f>IF(NOT(ISBLANK('Base Data'!F845)),'Base Data'!F845,"")</f>
        <v/>
      </c>
      <c r="G844" s="117" t="str">
        <f>IF(NOT(ISBLANK('Base Data'!G845)),'Base Data'!G845,"")</f>
        <v/>
      </c>
      <c r="H844" s="163">
        <f t="shared" si="2484"/>
        <v>0</v>
      </c>
      <c r="I844" s="117" t="str">
        <f>IF(NOT(ISBLANK('Base Data'!H845)),'Base Data'!H845,"")</f>
        <v/>
      </c>
      <c r="J844" s="163">
        <f>IF(AND(ISNUMBER(I844),ISNUMBER(#REF!)),I844-#REF!,IF(AND(NOT(ISNUMBER(I844)),NOT(ISNUMBER(#REF!))),0,IF(NOT(ISNUMBER(I844)),-#REF!,IF(NOT(ISNUMBER(#REF!)),I844,0))))</f>
        <v>0</v>
      </c>
      <c r="K844" s="163">
        <f t="shared" si="2485"/>
        <v>0</v>
      </c>
      <c r="L844" s="163">
        <f t="shared" si="2653"/>
        <v>0</v>
      </c>
      <c r="M844" s="116" t="str">
        <f>IF(NOT(ISBLANK('Base Data'!I845)),'Base Data'!I845,"")</f>
        <v/>
      </c>
      <c r="N844" s="116" t="str">
        <f>IF(NOT(ISBLANK('Base Data'!J845)),'Base Data'!J845,"")</f>
        <v/>
      </c>
      <c r="O844" s="117" t="str">
        <f>IF(NOT(ISBLANK('Base Data'!K845)),'Base Data'!K845,"")</f>
        <v/>
      </c>
      <c r="P844" s="166">
        <f t="shared" si="2486"/>
        <v>0</v>
      </c>
      <c r="Q844" s="116" t="str">
        <f>IF(NOT(ISBLANK('Base Data'!L845)),'Base Data'!L845,"")</f>
        <v/>
      </c>
      <c r="R844" s="116" t="str">
        <f>IF(NOT(ISBLANK('Base Data'!M845)),'Base Data'!M845,"")</f>
        <v/>
      </c>
      <c r="S844" s="116" t="str">
        <f>IF(NOT(ISBLANK('Base Data'!N845)),'Base Data'!N845,"")</f>
        <v/>
      </c>
      <c r="T844" s="117" t="str">
        <f>IF(NOT(ISBLANK('Base Data'!O845)),'Base Data'!O845,"")</f>
        <v/>
      </c>
      <c r="U844" s="116" t="str">
        <f>IF(NOT(ISBLANK('Base Data'!P845)),'Base Data'!P845,"")</f>
        <v/>
      </c>
      <c r="V844" s="116" t="str">
        <f>IF(NOT(ISBLANK('Base Data'!Q845)),'Base Data'!Q845,"")</f>
        <v/>
      </c>
      <c r="W844" s="116" t="str">
        <f>IF(NOT(ISBLANK('Base Data'!R845)),'Base Data'!R845,"")</f>
        <v/>
      </c>
      <c r="X844" s="116" t="str">
        <f>IF(NOT(ISBLANK('Base Data'!S845)),'Base Data'!S845,"")</f>
        <v/>
      </c>
      <c r="Y844" s="116" t="str">
        <f>IF(NOT(ISBLANK('Base Data'!T845)),'Base Data'!T845,"")</f>
        <v/>
      </c>
      <c r="Z844" s="117" t="str">
        <f>IF(NOT(ISBLANK('Base Data'!U845)),'Base Data'!U845,"")</f>
        <v/>
      </c>
      <c r="AA844" s="166">
        <f t="shared" si="2487"/>
        <v>0</v>
      </c>
      <c r="AB844" s="116" t="str">
        <f>IF(NOT(ISBLANK('Base Data'!V845)),'Base Data'!V845,"")</f>
        <v/>
      </c>
      <c r="AC844" s="117" t="str">
        <f>IF(NOT(ISBLANK('Base Data'!W845)),'Base Data'!W845,"")</f>
        <v/>
      </c>
      <c r="AD844" s="166">
        <f t="shared" si="2488"/>
        <v>0</v>
      </c>
      <c r="AE844" s="118" t="str">
        <f>IF(NOT(ISBLANK('Base Data'!X845)),'Base Data'!X845,"")</f>
        <v/>
      </c>
      <c r="AF844" s="118" t="str">
        <f>IF(NOT(ISBLANK('Base Data'!Y845)),'Base Data'!Y845,"")</f>
        <v/>
      </c>
      <c r="AG844" s="121" t="str">
        <f>IF(OR($A844=2),"",'SEA Detail'!CF906)</f>
        <v>.</v>
      </c>
      <c r="AH844" s="115">
        <f t="shared" si="2654"/>
        <v>0</v>
      </c>
      <c r="AI844" s="115">
        <f t="shared" si="2655"/>
        <v>0</v>
      </c>
      <c r="AJ844" s="115">
        <f t="shared" si="2656"/>
        <v>0</v>
      </c>
      <c r="AK844" s="115">
        <f t="shared" si="2657"/>
        <v>0</v>
      </c>
      <c r="AL844" s="115">
        <f t="shared" si="2658"/>
        <v>0</v>
      </c>
      <c r="AM844" s="115">
        <f t="shared" si="2659"/>
        <v>0</v>
      </c>
      <c r="AN844" s="115">
        <f t="shared" si="2660"/>
        <v>0</v>
      </c>
      <c r="AO844" s="115">
        <f t="shared" si="2661"/>
        <v>0</v>
      </c>
      <c r="AP844" s="115">
        <f t="shared" si="2662"/>
        <v>0</v>
      </c>
      <c r="AQ844" s="115">
        <f t="shared" si="2663"/>
        <v>0</v>
      </c>
      <c r="AR844" s="115">
        <f t="shared" si="2489"/>
        <v>0</v>
      </c>
      <c r="AS844" s="115">
        <f t="shared" si="2490"/>
        <v>0</v>
      </c>
      <c r="AT844" s="115">
        <f t="shared" si="2491"/>
        <v>0</v>
      </c>
      <c r="AU844" s="115">
        <f t="shared" si="2492"/>
        <v>0</v>
      </c>
      <c r="AV844" s="115">
        <f t="shared" si="2493"/>
        <v>0</v>
      </c>
      <c r="AW844" s="115">
        <f t="shared" si="2494"/>
        <v>0</v>
      </c>
      <c r="AX844" s="115">
        <f t="shared" si="2495"/>
        <v>0</v>
      </c>
      <c r="AY844" s="115">
        <f t="shared" si="2496"/>
        <v>0</v>
      </c>
      <c r="AZ844" s="115">
        <f t="shared" si="2497"/>
        <v>0</v>
      </c>
      <c r="BA844" s="115">
        <f t="shared" si="2498"/>
        <v>0</v>
      </c>
      <c r="BB844" s="115">
        <f t="shared" si="2664"/>
        <v>0</v>
      </c>
      <c r="BC844" s="115">
        <f t="shared" si="2499"/>
        <v>0</v>
      </c>
      <c r="BD844" s="115">
        <f t="shared" si="2500"/>
        <v>0</v>
      </c>
      <c r="BE844" s="115">
        <f t="shared" si="2501"/>
        <v>0</v>
      </c>
      <c r="BF844" s="115">
        <f t="shared" si="2502"/>
        <v>0</v>
      </c>
      <c r="BG844" s="115">
        <f t="shared" si="2503"/>
        <v>0</v>
      </c>
      <c r="BH844" s="115">
        <f t="shared" si="2504"/>
        <v>0</v>
      </c>
      <c r="BI844" s="115">
        <f t="shared" si="2505"/>
        <v>0</v>
      </c>
      <c r="BJ844" s="115">
        <f t="shared" si="2506"/>
        <v>0</v>
      </c>
      <c r="BK844" s="115">
        <f t="shared" si="2507"/>
        <v>0</v>
      </c>
      <c r="BL844" s="115">
        <f t="shared" si="2508"/>
        <v>0</v>
      </c>
      <c r="BM844" s="115">
        <f t="shared" si="2509"/>
        <v>0</v>
      </c>
      <c r="BN844" s="115">
        <f t="shared" si="2510"/>
        <v>0</v>
      </c>
      <c r="BO844" s="115">
        <f t="shared" si="2511"/>
        <v>0</v>
      </c>
      <c r="BP844" s="115">
        <f t="shared" si="2512"/>
        <v>0</v>
      </c>
      <c r="BQ844" s="115">
        <f t="shared" si="2513"/>
        <v>0</v>
      </c>
      <c r="BR844" s="115">
        <f t="shared" si="2514"/>
        <v>0</v>
      </c>
      <c r="BS844" s="115">
        <f t="shared" si="2515"/>
        <v>0</v>
      </c>
      <c r="BT844" s="115">
        <f t="shared" si="2516"/>
        <v>0</v>
      </c>
      <c r="BU844" s="115">
        <f t="shared" si="2517"/>
        <v>0</v>
      </c>
      <c r="BV844" s="115">
        <f t="shared" si="2518"/>
        <v>0</v>
      </c>
      <c r="BW844" s="115">
        <f t="shared" si="2519"/>
        <v>0</v>
      </c>
      <c r="BX844" s="115">
        <f t="shared" si="2520"/>
        <v>0</v>
      </c>
      <c r="BY844" s="115">
        <f t="shared" si="2521"/>
        <v>0</v>
      </c>
      <c r="BZ844" s="115">
        <f t="shared" si="2522"/>
        <v>0</v>
      </c>
      <c r="CA844" s="115">
        <v>0</v>
      </c>
      <c r="CB844" s="115">
        <f>IFERROR(IF(OR($A844=2,$A844=3,$C844=""),0,IF(E844="",1,IF(ISERROR(VLOOKUP('Auto-Calculations'!E844,LEA_ESA_Lookup,2,FALSE)),1,0))),"0*")</f>
        <v>0</v>
      </c>
      <c r="CC844" s="115">
        <f t="shared" si="2523"/>
        <v>0</v>
      </c>
      <c r="CD844" s="115">
        <f t="shared" si="2524"/>
        <v>0</v>
      </c>
      <c r="CE844" s="115">
        <f t="shared" si="2525"/>
        <v>0</v>
      </c>
      <c r="CF844" s="115">
        <f t="shared" si="2526"/>
        <v>0</v>
      </c>
      <c r="CG844" s="115">
        <f t="shared" si="2527"/>
        <v>0</v>
      </c>
      <c r="CH844" s="115">
        <f t="shared" si="2528"/>
        <v>0</v>
      </c>
      <c r="CI844" s="119">
        <f t="shared" si="2529"/>
        <v>0</v>
      </c>
      <c r="CJ844" s="115">
        <f t="shared" si="2530"/>
        <v>0</v>
      </c>
      <c r="CK844" s="115">
        <f t="shared" si="2531"/>
        <v>0</v>
      </c>
      <c r="CL844" s="115">
        <f t="shared" si="2532"/>
        <v>0</v>
      </c>
      <c r="CM844" s="115">
        <f t="shared" si="2533"/>
        <v>0</v>
      </c>
      <c r="CN844" s="115">
        <f t="shared" si="2534"/>
        <v>0</v>
      </c>
      <c r="CO844" s="115">
        <f>IFERROR(IF(OR($A844=2,$A844=3,$C844=""),0,IF('Auto-Calculations'!Z844="M",1,0)),"0*")</f>
        <v>0</v>
      </c>
      <c r="CP844" s="115">
        <f>IFERROR(IF(OR($A844=2,$A844=3,$C844=""),0,IF('Auto-Calculations'!AE844="M",1,0)),"0*")</f>
        <v>0</v>
      </c>
      <c r="CQ844" s="115">
        <f>IFERROR(IF(OR($A844=2,$A844=3,$C844=""),0,IF('Auto-Calculations'!V844="M",1,0)),"0*")</f>
        <v>0</v>
      </c>
      <c r="CR844" s="115">
        <f>IFERROR(IF(OR($A844=2,$A844=3,$C844=""),0,IF('Auto-Calculations'!W844="M",1,0)),"0*")</f>
        <v>0</v>
      </c>
      <c r="CS844" s="115">
        <f>IFERROR(IF(OR($A844=2,$A844=3,$C844=""),0,IF('Auto-Calculations'!X844="M",1,0)),"0*")</f>
        <v>0</v>
      </c>
      <c r="CT844" s="115">
        <f>IFERROR(IF(OR($A844=2,$A844=3,$C844=""),0,IF('Auto-Calculations'!Y844="M",1,0)),"0*")</f>
        <v>0</v>
      </c>
      <c r="CU844" s="115">
        <f t="shared" si="2535"/>
        <v>0</v>
      </c>
      <c r="CV844" s="115">
        <f t="shared" si="2536"/>
        <v>0</v>
      </c>
      <c r="CW844" s="115">
        <f t="shared" si="2537"/>
        <v>0</v>
      </c>
      <c r="CX844" s="115">
        <f t="shared" si="2538"/>
        <v>0</v>
      </c>
      <c r="CY844" s="115">
        <f t="shared" si="2539"/>
        <v>0</v>
      </c>
      <c r="CZ844" s="111">
        <f t="shared" si="2540"/>
        <v>0</v>
      </c>
      <c r="DA844" s="111">
        <f t="shared" si="2541"/>
        <v>0</v>
      </c>
      <c r="DB844" s="111">
        <f t="shared" si="2542"/>
        <v>0</v>
      </c>
      <c r="DC844" s="115">
        <f t="shared" si="2543"/>
        <v>0</v>
      </c>
      <c r="DD844" s="111">
        <f t="shared" si="2544"/>
        <v>0</v>
      </c>
      <c r="DE844" s="115">
        <f t="shared" si="2545"/>
        <v>0</v>
      </c>
      <c r="DF844" s="115">
        <f t="shared" si="2546"/>
        <v>0</v>
      </c>
      <c r="DG844" s="115">
        <f>IFERROR(IF(OR($A844=3,C844="American Samoa",C844="Federated States of Micronesia",C844="Guam",C844="Hawaii",C844="Northern Marianas",C844="Puerto Rico",C844="Republic of Palau",C844="Republic of the Marshall Islands",C844="Bureau of Indian Education"),0,IF('Auto-Calculations'!Q844="NA",1,0)),"0*")</f>
        <v>0</v>
      </c>
      <c r="DH844" s="115">
        <f t="shared" si="2665"/>
        <v>0</v>
      </c>
      <c r="DI844" s="115">
        <f t="shared" si="2666"/>
        <v>0</v>
      </c>
      <c r="DJ844" s="115">
        <f t="shared" si="2667"/>
        <v>0</v>
      </c>
      <c r="DK844" s="111"/>
      <c r="DL844" s="111"/>
      <c r="DM844" s="111"/>
      <c r="DN844" s="111"/>
      <c r="DO844" s="111"/>
      <c r="DP844" s="111"/>
      <c r="DQ844" s="111"/>
      <c r="DR844" s="120" t="str">
        <f t="shared" si="2668"/>
        <v>0000000000000000000000000000000000000000000000000000000000000000000000000000000</v>
      </c>
      <c r="DS844" s="111" t="str">
        <f t="shared" si="2547"/>
        <v>No Error</v>
      </c>
      <c r="DT844" s="111" t="str">
        <f t="shared" si="2548"/>
        <v>No Error</v>
      </c>
      <c r="DU844" s="111" t="str">
        <f t="shared" si="2549"/>
        <v>No Error</v>
      </c>
      <c r="DV844" s="111" t="str">
        <f t="shared" si="2550"/>
        <v>No Error</v>
      </c>
      <c r="DW844" s="111" t="str">
        <f t="shared" si="2551"/>
        <v>No Error</v>
      </c>
      <c r="DX844" s="111" t="str">
        <f t="shared" si="2552"/>
        <v>No Error</v>
      </c>
      <c r="DY844" s="111" t="str">
        <f t="shared" si="2553"/>
        <v>No Error</v>
      </c>
      <c r="DZ844" s="111" t="str">
        <f t="shared" si="2554"/>
        <v>No Error</v>
      </c>
      <c r="EA844" s="111" t="str">
        <f t="shared" si="2555"/>
        <v>No Error</v>
      </c>
      <c r="EB844" s="111" t="str">
        <f t="shared" si="2556"/>
        <v>No Error</v>
      </c>
      <c r="EC844" s="111" t="str">
        <f t="shared" si="2557"/>
        <v>No Error</v>
      </c>
      <c r="ED844" s="111" t="str">
        <f t="shared" si="2558"/>
        <v>No Error</v>
      </c>
      <c r="EE844" s="111" t="str">
        <f t="shared" si="2559"/>
        <v>No Error</v>
      </c>
      <c r="EF844" s="111" t="str">
        <f t="shared" si="2560"/>
        <v>No Error</v>
      </c>
      <c r="EG844" s="111" t="str">
        <f t="shared" si="2561"/>
        <v>No Error</v>
      </c>
      <c r="EH844" s="111" t="str">
        <f t="shared" si="2562"/>
        <v>No Error</v>
      </c>
      <c r="EI844" s="111" t="str">
        <f t="shared" si="2563"/>
        <v>No Error</v>
      </c>
      <c r="EJ844" s="111" t="str">
        <f t="shared" si="2564"/>
        <v>No Error</v>
      </c>
      <c r="EK844" s="111" t="str">
        <f t="shared" si="2565"/>
        <v>No Error</v>
      </c>
      <c r="EL844" s="111" t="str">
        <f t="shared" si="2566"/>
        <v>No Error</v>
      </c>
      <c r="EM844" s="111" t="str">
        <f t="shared" si="2567"/>
        <v>No Error</v>
      </c>
      <c r="EN844" s="111" t="str">
        <f t="shared" si="2568"/>
        <v>No Error</v>
      </c>
      <c r="EO844" s="111" t="str">
        <f t="shared" si="2569"/>
        <v>No Error</v>
      </c>
      <c r="EP844" s="111" t="str">
        <f t="shared" si="2570"/>
        <v>No Error</v>
      </c>
      <c r="EQ844" s="111" t="str">
        <f t="shared" si="2571"/>
        <v>No Error</v>
      </c>
      <c r="ER844" s="111" t="str">
        <f t="shared" si="2572"/>
        <v>No Error</v>
      </c>
      <c r="ES844" s="111" t="str">
        <f t="shared" si="2573"/>
        <v>No Error</v>
      </c>
      <c r="ET844" s="111" t="str">
        <f t="shared" si="2574"/>
        <v>No Error</v>
      </c>
      <c r="EU844" s="111" t="str">
        <f t="shared" si="2575"/>
        <v>No Error</v>
      </c>
      <c r="EV844" s="111" t="str">
        <f t="shared" si="2576"/>
        <v>No Error</v>
      </c>
      <c r="EW844" s="111" t="str">
        <f t="shared" si="2577"/>
        <v>No Error</v>
      </c>
      <c r="EX844" s="111" t="str">
        <f t="shared" si="2578"/>
        <v>No Error</v>
      </c>
      <c r="EY844" s="111" t="str">
        <f t="shared" si="2579"/>
        <v>No Error</v>
      </c>
      <c r="EZ844" s="111" t="str">
        <f t="shared" si="2580"/>
        <v>No Error</v>
      </c>
      <c r="FA844" s="111" t="str">
        <f t="shared" si="2581"/>
        <v>No Error</v>
      </c>
      <c r="FB844" s="111" t="str">
        <f t="shared" si="2582"/>
        <v>No Error</v>
      </c>
      <c r="FC844" s="111" t="str">
        <f t="shared" si="2583"/>
        <v>No Error</v>
      </c>
      <c r="FD844" s="111" t="str">
        <f t="shared" si="2584"/>
        <v>No Error</v>
      </c>
      <c r="FE844" s="111" t="str">
        <f t="shared" si="2585"/>
        <v>No Error</v>
      </c>
      <c r="FF844" s="111" t="str">
        <f t="shared" si="2586"/>
        <v>No Error</v>
      </c>
      <c r="FG844" s="111" t="str">
        <f t="shared" si="2587"/>
        <v>No Error</v>
      </c>
      <c r="FH844" s="111" t="str">
        <f t="shared" si="2588"/>
        <v>No Error</v>
      </c>
      <c r="FI844" s="111" t="str">
        <f t="shared" si="2589"/>
        <v>No Error</v>
      </c>
      <c r="FJ844" s="111" t="str">
        <f t="shared" si="2590"/>
        <v>No Error</v>
      </c>
      <c r="FK844" s="111" t="str">
        <f t="shared" si="2591"/>
        <v>No Error</v>
      </c>
      <c r="FL844" s="111" t="str">
        <f t="shared" si="2592"/>
        <v>No Error</v>
      </c>
      <c r="FM844" s="111" t="str">
        <f t="shared" si="2593"/>
        <v>No Error</v>
      </c>
      <c r="FN844" s="111" t="str">
        <f t="shared" si="2594"/>
        <v>No Error</v>
      </c>
      <c r="FO844" s="111" t="str">
        <f t="shared" si="2595"/>
        <v>No Error</v>
      </c>
      <c r="FP844" s="111" t="str">
        <f t="shared" si="2596"/>
        <v>No Error</v>
      </c>
      <c r="FQ844" s="111" t="str">
        <f t="shared" si="2597"/>
        <v>No Error</v>
      </c>
      <c r="FR844" s="111" t="str">
        <f t="shared" si="2598"/>
        <v>No Error</v>
      </c>
      <c r="FS844" s="111" t="str">
        <f t="shared" si="2599"/>
        <v>No Error</v>
      </c>
      <c r="FT844" s="111" t="str">
        <f t="shared" si="2600"/>
        <v>No Error</v>
      </c>
      <c r="FU844" s="111" t="str">
        <f t="shared" si="2601"/>
        <v>No Error</v>
      </c>
      <c r="FV844" s="111" t="str">
        <f t="shared" si="2602"/>
        <v>No Error</v>
      </c>
      <c r="FW844" s="111" t="str">
        <f t="shared" si="2603"/>
        <v>No Error</v>
      </c>
      <c r="FX844" s="111" t="str">
        <f t="shared" si="2604"/>
        <v>No Error</v>
      </c>
      <c r="FY844" s="111" t="str">
        <f t="shared" si="2605"/>
        <v>No Error</v>
      </c>
      <c r="FZ844" s="111" t="str">
        <f t="shared" si="2606"/>
        <v>No Error</v>
      </c>
      <c r="GA844" s="111" t="str">
        <f t="shared" si="2607"/>
        <v>No Error</v>
      </c>
      <c r="GB844" s="111" t="str">
        <f t="shared" si="2608"/>
        <v>No Error</v>
      </c>
      <c r="GC844" s="111" t="str">
        <f t="shared" si="2609"/>
        <v>No Error</v>
      </c>
      <c r="GD844" s="111" t="str">
        <f t="shared" si="2610"/>
        <v>No Error</v>
      </c>
      <c r="GE844" s="111" t="str">
        <f t="shared" si="2611"/>
        <v>No Error</v>
      </c>
      <c r="GF844" s="111" t="str">
        <f t="shared" si="2612"/>
        <v>No Error</v>
      </c>
      <c r="GG844" s="111" t="str">
        <f t="shared" si="2613"/>
        <v>No Error</v>
      </c>
      <c r="GH844" s="111" t="str">
        <f t="shared" si="2614"/>
        <v>No Error</v>
      </c>
      <c r="GI844" s="111" t="str">
        <f t="shared" si="2615"/>
        <v>No Error</v>
      </c>
      <c r="GJ844" s="111" t="str">
        <f t="shared" si="2616"/>
        <v>No Error</v>
      </c>
      <c r="GK844" s="111" t="str">
        <f t="shared" si="2617"/>
        <v>No Error</v>
      </c>
      <c r="GL844" s="111" t="str">
        <f t="shared" si="2618"/>
        <v>No Error</v>
      </c>
      <c r="GM844" s="111" t="str">
        <f t="shared" si="2619"/>
        <v>No Error</v>
      </c>
      <c r="GN844" s="111" t="str">
        <f t="shared" si="2620"/>
        <v>No Error</v>
      </c>
      <c r="GO844" s="111" t="str">
        <f t="shared" si="2621"/>
        <v>No Error</v>
      </c>
      <c r="GP844" s="111" t="str">
        <f t="shared" si="2622"/>
        <v>No Error</v>
      </c>
      <c r="GQ844" s="111" t="str">
        <f t="shared" si="2623"/>
        <v>No Error</v>
      </c>
      <c r="GR844" s="111" t="str">
        <f t="shared" si="2624"/>
        <v>No Error</v>
      </c>
      <c r="GS844" s="111" t="str">
        <f t="shared" si="2624"/>
        <v>No Error</v>
      </c>
      <c r="GT844" s="111" t="str">
        <f t="shared" si="2624"/>
        <v>No Error</v>
      </c>
      <c r="GU844" s="111" t="str">
        <f t="shared" si="2483"/>
        <v>No Error</v>
      </c>
      <c r="GV844" s="111"/>
      <c r="GW844" s="111">
        <f t="shared" si="2625"/>
        <v>0</v>
      </c>
      <c r="GX844" s="111">
        <f t="shared" si="2626"/>
        <v>0</v>
      </c>
      <c r="GY844" s="111" t="str">
        <f t="shared" si="2627"/>
        <v/>
      </c>
      <c r="GZ844" s="111">
        <f t="shared" si="2628"/>
        <v>0</v>
      </c>
      <c r="HA844" s="111">
        <f t="shared" si="2629"/>
        <v>0</v>
      </c>
      <c r="HB844" s="111">
        <f t="shared" si="2669"/>
        <v>0</v>
      </c>
      <c r="HC844" s="121" t="str">
        <f>IF(OR($A844=2,$A844=3),"",'SEA Detail'!CF906)</f>
        <v>.</v>
      </c>
      <c r="HD844" s="111">
        <f t="shared" si="2670"/>
        <v>0</v>
      </c>
      <c r="HE844" s="111">
        <f t="shared" si="2671"/>
        <v>0</v>
      </c>
      <c r="HF844" s="111">
        <f t="shared" si="2672"/>
        <v>0</v>
      </c>
      <c r="HG844" s="111">
        <f t="shared" si="2673"/>
        <v>0</v>
      </c>
      <c r="HH844" s="111">
        <f t="shared" si="2630"/>
        <v>0</v>
      </c>
      <c r="HI844" s="111">
        <f t="shared" si="2631"/>
        <v>0</v>
      </c>
      <c r="HJ844" s="111">
        <f t="shared" si="2632"/>
        <v>0</v>
      </c>
      <c r="HK844" s="111">
        <f t="shared" si="2633"/>
        <v>0</v>
      </c>
      <c r="HL844" s="111">
        <f t="shared" si="2634"/>
        <v>0</v>
      </c>
      <c r="HM844" s="111">
        <f t="shared" si="2635"/>
        <v>0</v>
      </c>
      <c r="HN844" s="111">
        <f t="shared" si="2636"/>
        <v>0</v>
      </c>
      <c r="HO844" s="111">
        <f t="shared" si="2637"/>
        <v>0</v>
      </c>
      <c r="HP844" s="111">
        <f t="shared" si="2638"/>
        <v>0</v>
      </c>
      <c r="HQ844" s="111">
        <f t="shared" si="2639"/>
        <v>0</v>
      </c>
      <c r="HR844" s="111">
        <f t="shared" si="2640"/>
        <v>0</v>
      </c>
      <c r="HS844" s="111">
        <f t="shared" si="2641"/>
        <v>0</v>
      </c>
      <c r="HT844" s="111">
        <f t="shared" si="2642"/>
        <v>0</v>
      </c>
      <c r="HU844" s="111">
        <f t="shared" si="2643"/>
        <v>0</v>
      </c>
      <c r="HV844" s="111">
        <f t="shared" si="2644"/>
        <v>0</v>
      </c>
      <c r="HW844" s="111">
        <f t="shared" si="2645"/>
        <v>0</v>
      </c>
      <c r="HX844" s="111">
        <f t="shared" si="2646"/>
        <v>0</v>
      </c>
      <c r="HY844" s="111">
        <f t="shared" si="2647"/>
        <v>0</v>
      </c>
      <c r="HZ844" s="111">
        <f t="shared" si="2648"/>
        <v>0</v>
      </c>
      <c r="IA844" s="111">
        <f t="shared" si="2649"/>
        <v>0</v>
      </c>
      <c r="IB844" s="111">
        <f t="shared" si="2650"/>
        <v>0</v>
      </c>
      <c r="IC844" s="111">
        <f t="shared" si="2651"/>
        <v>0</v>
      </c>
      <c r="ID844" s="111">
        <f t="shared" si="2652"/>
        <v>0</v>
      </c>
      <c r="IE844" s="111">
        <f>IF(AND(OR($A844=2,$E844=""),NOT(ISBLANK('Base Data'!I845))),1,IF(OR($A844=2,$C844="",$E844=""),0,1))</f>
        <v>0</v>
      </c>
      <c r="IF844" s="111"/>
      <c r="IG844" s="111"/>
      <c r="IH844" s="111"/>
      <c r="II844" s="111">
        <f>IF('Base Data'!C845="",0,IF('Base Data'!D845="",1,0))</f>
        <v>0</v>
      </c>
    </row>
    <row r="845" spans="1:243" x14ac:dyDescent="0.3">
      <c r="A845" s="116" t="str">
        <f>IF(NOT(ISBLANK('Base Data'!A846)),'Base Data'!A846,"")</f>
        <v/>
      </c>
      <c r="B845" s="116" t="str">
        <f>IF(NOT(ISBLANK('Base Data'!B846)),'Base Data'!B846,"")</f>
        <v/>
      </c>
      <c r="C845" s="125" t="str">
        <f>IF(NOT(ISBLANK('Base Data'!C846)),'Base Data'!C846,"")</f>
        <v/>
      </c>
      <c r="D845" s="125" t="str">
        <f>IF(NOT(ISBLANK('Base Data'!D846)),'Base Data'!D846,"")</f>
        <v/>
      </c>
      <c r="E845" s="116" t="str">
        <f>IF(NOT(ISBLANK('Base Data'!E846)),'Base Data'!E846,"")</f>
        <v/>
      </c>
      <c r="F845" s="117" t="str">
        <f>IF(NOT(ISBLANK('Base Data'!F846)),'Base Data'!F846,"")</f>
        <v/>
      </c>
      <c r="G845" s="117" t="str">
        <f>IF(NOT(ISBLANK('Base Data'!G846)),'Base Data'!G846,"")</f>
        <v/>
      </c>
      <c r="H845" s="163">
        <f t="shared" si="2484"/>
        <v>0</v>
      </c>
      <c r="I845" s="117" t="str">
        <f>IF(NOT(ISBLANK('Base Data'!H846)),'Base Data'!H846,"")</f>
        <v/>
      </c>
      <c r="J845" s="163">
        <f>IF(AND(ISNUMBER(I845),ISNUMBER(#REF!)),I845-#REF!,IF(AND(NOT(ISNUMBER(I845)),NOT(ISNUMBER(#REF!))),0,IF(NOT(ISNUMBER(I845)),-#REF!,IF(NOT(ISNUMBER(#REF!)),I845,0))))</f>
        <v>0</v>
      </c>
      <c r="K845" s="163">
        <f t="shared" si="2485"/>
        <v>0</v>
      </c>
      <c r="L845" s="163">
        <f t="shared" si="2653"/>
        <v>0</v>
      </c>
      <c r="M845" s="116" t="str">
        <f>IF(NOT(ISBLANK('Base Data'!I846)),'Base Data'!I846,"")</f>
        <v/>
      </c>
      <c r="N845" s="116" t="str">
        <f>IF(NOT(ISBLANK('Base Data'!J846)),'Base Data'!J846,"")</f>
        <v/>
      </c>
      <c r="O845" s="117" t="str">
        <f>IF(NOT(ISBLANK('Base Data'!K846)),'Base Data'!K846,"")</f>
        <v/>
      </c>
      <c r="P845" s="166">
        <f t="shared" si="2486"/>
        <v>0</v>
      </c>
      <c r="Q845" s="116" t="str">
        <f>IF(NOT(ISBLANK('Base Data'!L846)),'Base Data'!L846,"")</f>
        <v/>
      </c>
      <c r="R845" s="116" t="str">
        <f>IF(NOT(ISBLANK('Base Data'!M846)),'Base Data'!M846,"")</f>
        <v/>
      </c>
      <c r="S845" s="116" t="str">
        <f>IF(NOT(ISBLANK('Base Data'!N846)),'Base Data'!N846,"")</f>
        <v/>
      </c>
      <c r="T845" s="117" t="str">
        <f>IF(NOT(ISBLANK('Base Data'!O846)),'Base Data'!O846,"")</f>
        <v/>
      </c>
      <c r="U845" s="116" t="str">
        <f>IF(NOT(ISBLANK('Base Data'!P846)),'Base Data'!P846,"")</f>
        <v/>
      </c>
      <c r="V845" s="116" t="str">
        <f>IF(NOT(ISBLANK('Base Data'!Q846)),'Base Data'!Q846,"")</f>
        <v/>
      </c>
      <c r="W845" s="116" t="str">
        <f>IF(NOT(ISBLANK('Base Data'!R846)),'Base Data'!R846,"")</f>
        <v/>
      </c>
      <c r="X845" s="116" t="str">
        <f>IF(NOT(ISBLANK('Base Data'!S846)),'Base Data'!S846,"")</f>
        <v/>
      </c>
      <c r="Y845" s="116" t="str">
        <f>IF(NOT(ISBLANK('Base Data'!T846)),'Base Data'!T846,"")</f>
        <v/>
      </c>
      <c r="Z845" s="117" t="str">
        <f>IF(NOT(ISBLANK('Base Data'!U846)),'Base Data'!U846,"")</f>
        <v/>
      </c>
      <c r="AA845" s="166">
        <f t="shared" si="2487"/>
        <v>0</v>
      </c>
      <c r="AB845" s="116" t="str">
        <f>IF(NOT(ISBLANK('Base Data'!V846)),'Base Data'!V846,"")</f>
        <v/>
      </c>
      <c r="AC845" s="117" t="str">
        <f>IF(NOT(ISBLANK('Base Data'!W846)),'Base Data'!W846,"")</f>
        <v/>
      </c>
      <c r="AD845" s="166">
        <f t="shared" si="2488"/>
        <v>0</v>
      </c>
      <c r="AE845" s="118" t="str">
        <f>IF(NOT(ISBLANK('Base Data'!X846)),'Base Data'!X846,"")</f>
        <v/>
      </c>
      <c r="AF845" s="118" t="str">
        <f>IF(NOT(ISBLANK('Base Data'!Y846)),'Base Data'!Y846,"")</f>
        <v/>
      </c>
      <c r="AG845" s="121" t="str">
        <f>IF(OR($A845=2),"",'SEA Detail'!CF907)</f>
        <v>.</v>
      </c>
      <c r="AH845" s="115">
        <f t="shared" si="2654"/>
        <v>0</v>
      </c>
      <c r="AI845" s="115">
        <f t="shared" si="2655"/>
        <v>0</v>
      </c>
      <c r="AJ845" s="115">
        <f t="shared" si="2656"/>
        <v>0</v>
      </c>
      <c r="AK845" s="115">
        <f t="shared" si="2657"/>
        <v>0</v>
      </c>
      <c r="AL845" s="115">
        <f t="shared" si="2658"/>
        <v>0</v>
      </c>
      <c r="AM845" s="115">
        <f t="shared" si="2659"/>
        <v>0</v>
      </c>
      <c r="AN845" s="115">
        <f t="shared" si="2660"/>
        <v>0</v>
      </c>
      <c r="AO845" s="115">
        <f t="shared" si="2661"/>
        <v>0</v>
      </c>
      <c r="AP845" s="115">
        <f t="shared" si="2662"/>
        <v>0</v>
      </c>
      <c r="AQ845" s="115">
        <f t="shared" si="2663"/>
        <v>0</v>
      </c>
      <c r="AR845" s="115">
        <f t="shared" si="2489"/>
        <v>0</v>
      </c>
      <c r="AS845" s="115">
        <f t="shared" si="2490"/>
        <v>0</v>
      </c>
      <c r="AT845" s="115">
        <f t="shared" si="2491"/>
        <v>0</v>
      </c>
      <c r="AU845" s="115">
        <f t="shared" si="2492"/>
        <v>0</v>
      </c>
      <c r="AV845" s="115">
        <f t="shared" si="2493"/>
        <v>0</v>
      </c>
      <c r="AW845" s="115">
        <f t="shared" si="2494"/>
        <v>0</v>
      </c>
      <c r="AX845" s="115">
        <f t="shared" si="2495"/>
        <v>0</v>
      </c>
      <c r="AY845" s="115">
        <f t="shared" si="2496"/>
        <v>0</v>
      </c>
      <c r="AZ845" s="115">
        <f t="shared" si="2497"/>
        <v>0</v>
      </c>
      <c r="BA845" s="115">
        <f t="shared" si="2498"/>
        <v>0</v>
      </c>
      <c r="BB845" s="115">
        <f t="shared" si="2664"/>
        <v>0</v>
      </c>
      <c r="BC845" s="115">
        <f t="shared" si="2499"/>
        <v>0</v>
      </c>
      <c r="BD845" s="115">
        <f t="shared" si="2500"/>
        <v>0</v>
      </c>
      <c r="BE845" s="115">
        <f t="shared" si="2501"/>
        <v>0</v>
      </c>
      <c r="BF845" s="115">
        <f t="shared" si="2502"/>
        <v>0</v>
      </c>
      <c r="BG845" s="115">
        <f t="shared" si="2503"/>
        <v>0</v>
      </c>
      <c r="BH845" s="115">
        <f t="shared" si="2504"/>
        <v>0</v>
      </c>
      <c r="BI845" s="115">
        <f t="shared" si="2505"/>
        <v>0</v>
      </c>
      <c r="BJ845" s="115">
        <f t="shared" si="2506"/>
        <v>0</v>
      </c>
      <c r="BK845" s="115">
        <f t="shared" si="2507"/>
        <v>0</v>
      </c>
      <c r="BL845" s="115">
        <f t="shared" si="2508"/>
        <v>0</v>
      </c>
      <c r="BM845" s="115">
        <f t="shared" si="2509"/>
        <v>0</v>
      </c>
      <c r="BN845" s="115">
        <f t="shared" si="2510"/>
        <v>0</v>
      </c>
      <c r="BO845" s="115">
        <f t="shared" si="2511"/>
        <v>0</v>
      </c>
      <c r="BP845" s="115">
        <f t="shared" si="2512"/>
        <v>0</v>
      </c>
      <c r="BQ845" s="115">
        <f t="shared" si="2513"/>
        <v>0</v>
      </c>
      <c r="BR845" s="115">
        <f t="shared" si="2514"/>
        <v>0</v>
      </c>
      <c r="BS845" s="115">
        <f t="shared" si="2515"/>
        <v>0</v>
      </c>
      <c r="BT845" s="115">
        <f t="shared" si="2516"/>
        <v>0</v>
      </c>
      <c r="BU845" s="115">
        <f t="shared" si="2517"/>
        <v>0</v>
      </c>
      <c r="BV845" s="115">
        <f t="shared" si="2518"/>
        <v>0</v>
      </c>
      <c r="BW845" s="115">
        <f t="shared" si="2519"/>
        <v>0</v>
      </c>
      <c r="BX845" s="115">
        <f t="shared" si="2520"/>
        <v>0</v>
      </c>
      <c r="BY845" s="115">
        <f t="shared" si="2521"/>
        <v>0</v>
      </c>
      <c r="BZ845" s="115">
        <f t="shared" si="2522"/>
        <v>0</v>
      </c>
      <c r="CA845" s="115">
        <v>0</v>
      </c>
      <c r="CB845" s="115">
        <f>IFERROR(IF(OR($A845=2,$A845=3,$C845=""),0,IF(E845="",1,IF(ISERROR(VLOOKUP('Auto-Calculations'!E845,LEA_ESA_Lookup,2,FALSE)),1,0))),"0*")</f>
        <v>0</v>
      </c>
      <c r="CC845" s="115">
        <f t="shared" si="2523"/>
        <v>0</v>
      </c>
      <c r="CD845" s="115">
        <f t="shared" si="2524"/>
        <v>0</v>
      </c>
      <c r="CE845" s="115">
        <f t="shared" si="2525"/>
        <v>0</v>
      </c>
      <c r="CF845" s="115">
        <f t="shared" si="2526"/>
        <v>0</v>
      </c>
      <c r="CG845" s="115">
        <f t="shared" si="2527"/>
        <v>0</v>
      </c>
      <c r="CH845" s="115">
        <f t="shared" si="2528"/>
        <v>0</v>
      </c>
      <c r="CI845" s="119">
        <f t="shared" si="2529"/>
        <v>0</v>
      </c>
      <c r="CJ845" s="115">
        <f t="shared" si="2530"/>
        <v>0</v>
      </c>
      <c r="CK845" s="115">
        <f t="shared" si="2531"/>
        <v>0</v>
      </c>
      <c r="CL845" s="115">
        <f t="shared" si="2532"/>
        <v>0</v>
      </c>
      <c r="CM845" s="115">
        <f t="shared" si="2533"/>
        <v>0</v>
      </c>
      <c r="CN845" s="115">
        <f t="shared" si="2534"/>
        <v>0</v>
      </c>
      <c r="CO845" s="115">
        <f>IFERROR(IF(OR($A845=2,$A845=3,$C845=""),0,IF('Auto-Calculations'!Z845="M",1,0)),"0*")</f>
        <v>0</v>
      </c>
      <c r="CP845" s="115">
        <f>IFERROR(IF(OR($A845=2,$A845=3,$C845=""),0,IF('Auto-Calculations'!AE845="M",1,0)),"0*")</f>
        <v>0</v>
      </c>
      <c r="CQ845" s="115">
        <f>IFERROR(IF(OR($A845=2,$A845=3,$C845=""),0,IF('Auto-Calculations'!V845="M",1,0)),"0*")</f>
        <v>0</v>
      </c>
      <c r="CR845" s="115">
        <f>IFERROR(IF(OR($A845=2,$A845=3,$C845=""),0,IF('Auto-Calculations'!W845="M",1,0)),"0*")</f>
        <v>0</v>
      </c>
      <c r="CS845" s="115">
        <f>IFERROR(IF(OR($A845=2,$A845=3,$C845=""),0,IF('Auto-Calculations'!X845="M",1,0)),"0*")</f>
        <v>0</v>
      </c>
      <c r="CT845" s="115">
        <f>IFERROR(IF(OR($A845=2,$A845=3,$C845=""),0,IF('Auto-Calculations'!Y845="M",1,0)),"0*")</f>
        <v>0</v>
      </c>
      <c r="CU845" s="115">
        <f t="shared" si="2535"/>
        <v>0</v>
      </c>
      <c r="CV845" s="115">
        <f t="shared" si="2536"/>
        <v>0</v>
      </c>
      <c r="CW845" s="115">
        <f t="shared" si="2537"/>
        <v>0</v>
      </c>
      <c r="CX845" s="115">
        <f t="shared" si="2538"/>
        <v>0</v>
      </c>
      <c r="CY845" s="115">
        <f t="shared" si="2539"/>
        <v>0</v>
      </c>
      <c r="CZ845" s="111">
        <f t="shared" si="2540"/>
        <v>0</v>
      </c>
      <c r="DA845" s="111">
        <f t="shared" si="2541"/>
        <v>0</v>
      </c>
      <c r="DB845" s="111">
        <f t="shared" si="2542"/>
        <v>0</v>
      </c>
      <c r="DC845" s="115">
        <f t="shared" si="2543"/>
        <v>0</v>
      </c>
      <c r="DD845" s="111">
        <f t="shared" si="2544"/>
        <v>0</v>
      </c>
      <c r="DE845" s="115">
        <f t="shared" si="2545"/>
        <v>0</v>
      </c>
      <c r="DF845" s="115">
        <f t="shared" si="2546"/>
        <v>0</v>
      </c>
      <c r="DG845" s="115">
        <f>IFERROR(IF(OR($A845=3,C845="American Samoa",C845="Federated States of Micronesia",C845="Guam",C845="Hawaii",C845="Northern Marianas",C845="Puerto Rico",C845="Republic of Palau",C845="Republic of the Marshall Islands",C845="Bureau of Indian Education"),0,IF('Auto-Calculations'!Q845="NA",1,0)),"0*")</f>
        <v>0</v>
      </c>
      <c r="DH845" s="115">
        <f t="shared" si="2665"/>
        <v>0</v>
      </c>
      <c r="DI845" s="115">
        <f t="shared" si="2666"/>
        <v>0</v>
      </c>
      <c r="DJ845" s="115">
        <f t="shared" si="2667"/>
        <v>0</v>
      </c>
      <c r="DK845" s="111"/>
      <c r="DL845" s="111"/>
      <c r="DM845" s="111"/>
      <c r="DN845" s="111"/>
      <c r="DO845" s="111"/>
      <c r="DP845" s="111"/>
      <c r="DQ845" s="111"/>
      <c r="DR845" s="120" t="str">
        <f t="shared" si="2668"/>
        <v>0000000000000000000000000000000000000000000000000000000000000000000000000000000</v>
      </c>
      <c r="DS845" s="111" t="str">
        <f t="shared" si="2547"/>
        <v>No Error</v>
      </c>
      <c r="DT845" s="111" t="str">
        <f t="shared" si="2548"/>
        <v>No Error</v>
      </c>
      <c r="DU845" s="111" t="str">
        <f t="shared" si="2549"/>
        <v>No Error</v>
      </c>
      <c r="DV845" s="111" t="str">
        <f t="shared" si="2550"/>
        <v>No Error</v>
      </c>
      <c r="DW845" s="111" t="str">
        <f t="shared" si="2551"/>
        <v>No Error</v>
      </c>
      <c r="DX845" s="111" t="str">
        <f t="shared" si="2552"/>
        <v>No Error</v>
      </c>
      <c r="DY845" s="111" t="str">
        <f t="shared" si="2553"/>
        <v>No Error</v>
      </c>
      <c r="DZ845" s="111" t="str">
        <f t="shared" si="2554"/>
        <v>No Error</v>
      </c>
      <c r="EA845" s="111" t="str">
        <f t="shared" si="2555"/>
        <v>No Error</v>
      </c>
      <c r="EB845" s="111" t="str">
        <f t="shared" si="2556"/>
        <v>No Error</v>
      </c>
      <c r="EC845" s="111" t="str">
        <f t="shared" si="2557"/>
        <v>No Error</v>
      </c>
      <c r="ED845" s="111" t="str">
        <f t="shared" si="2558"/>
        <v>No Error</v>
      </c>
      <c r="EE845" s="111" t="str">
        <f t="shared" si="2559"/>
        <v>No Error</v>
      </c>
      <c r="EF845" s="111" t="str">
        <f t="shared" si="2560"/>
        <v>No Error</v>
      </c>
      <c r="EG845" s="111" t="str">
        <f t="shared" si="2561"/>
        <v>No Error</v>
      </c>
      <c r="EH845" s="111" t="str">
        <f t="shared" si="2562"/>
        <v>No Error</v>
      </c>
      <c r="EI845" s="111" t="str">
        <f t="shared" si="2563"/>
        <v>No Error</v>
      </c>
      <c r="EJ845" s="111" t="str">
        <f t="shared" si="2564"/>
        <v>No Error</v>
      </c>
      <c r="EK845" s="111" t="str">
        <f t="shared" si="2565"/>
        <v>No Error</v>
      </c>
      <c r="EL845" s="111" t="str">
        <f t="shared" si="2566"/>
        <v>No Error</v>
      </c>
      <c r="EM845" s="111" t="str">
        <f t="shared" si="2567"/>
        <v>No Error</v>
      </c>
      <c r="EN845" s="111" t="str">
        <f t="shared" si="2568"/>
        <v>No Error</v>
      </c>
      <c r="EO845" s="111" t="str">
        <f t="shared" si="2569"/>
        <v>No Error</v>
      </c>
      <c r="EP845" s="111" t="str">
        <f t="shared" si="2570"/>
        <v>No Error</v>
      </c>
      <c r="EQ845" s="111" t="str">
        <f t="shared" si="2571"/>
        <v>No Error</v>
      </c>
      <c r="ER845" s="111" t="str">
        <f t="shared" si="2572"/>
        <v>No Error</v>
      </c>
      <c r="ES845" s="111" t="str">
        <f t="shared" si="2573"/>
        <v>No Error</v>
      </c>
      <c r="ET845" s="111" t="str">
        <f t="shared" si="2574"/>
        <v>No Error</v>
      </c>
      <c r="EU845" s="111" t="str">
        <f t="shared" si="2575"/>
        <v>No Error</v>
      </c>
      <c r="EV845" s="111" t="str">
        <f t="shared" si="2576"/>
        <v>No Error</v>
      </c>
      <c r="EW845" s="111" t="str">
        <f t="shared" si="2577"/>
        <v>No Error</v>
      </c>
      <c r="EX845" s="111" t="str">
        <f t="shared" si="2578"/>
        <v>No Error</v>
      </c>
      <c r="EY845" s="111" t="str">
        <f t="shared" si="2579"/>
        <v>No Error</v>
      </c>
      <c r="EZ845" s="111" t="str">
        <f t="shared" si="2580"/>
        <v>No Error</v>
      </c>
      <c r="FA845" s="111" t="str">
        <f t="shared" si="2581"/>
        <v>No Error</v>
      </c>
      <c r="FB845" s="111" t="str">
        <f t="shared" si="2582"/>
        <v>No Error</v>
      </c>
      <c r="FC845" s="111" t="str">
        <f t="shared" si="2583"/>
        <v>No Error</v>
      </c>
      <c r="FD845" s="111" t="str">
        <f t="shared" si="2584"/>
        <v>No Error</v>
      </c>
      <c r="FE845" s="111" t="str">
        <f t="shared" si="2585"/>
        <v>No Error</v>
      </c>
      <c r="FF845" s="111" t="str">
        <f t="shared" si="2586"/>
        <v>No Error</v>
      </c>
      <c r="FG845" s="111" t="str">
        <f t="shared" si="2587"/>
        <v>No Error</v>
      </c>
      <c r="FH845" s="111" t="str">
        <f t="shared" si="2588"/>
        <v>No Error</v>
      </c>
      <c r="FI845" s="111" t="str">
        <f t="shared" si="2589"/>
        <v>No Error</v>
      </c>
      <c r="FJ845" s="111" t="str">
        <f t="shared" si="2590"/>
        <v>No Error</v>
      </c>
      <c r="FK845" s="111" t="str">
        <f t="shared" si="2591"/>
        <v>No Error</v>
      </c>
      <c r="FL845" s="111" t="str">
        <f t="shared" si="2592"/>
        <v>No Error</v>
      </c>
      <c r="FM845" s="111" t="str">
        <f t="shared" si="2593"/>
        <v>No Error</v>
      </c>
      <c r="FN845" s="111" t="str">
        <f t="shared" si="2594"/>
        <v>No Error</v>
      </c>
      <c r="FO845" s="111" t="str">
        <f t="shared" si="2595"/>
        <v>No Error</v>
      </c>
      <c r="FP845" s="111" t="str">
        <f t="shared" si="2596"/>
        <v>No Error</v>
      </c>
      <c r="FQ845" s="111" t="str">
        <f t="shared" si="2597"/>
        <v>No Error</v>
      </c>
      <c r="FR845" s="111" t="str">
        <f t="shared" si="2598"/>
        <v>No Error</v>
      </c>
      <c r="FS845" s="111" t="str">
        <f t="shared" si="2599"/>
        <v>No Error</v>
      </c>
      <c r="FT845" s="111" t="str">
        <f t="shared" si="2600"/>
        <v>No Error</v>
      </c>
      <c r="FU845" s="111" t="str">
        <f t="shared" si="2601"/>
        <v>No Error</v>
      </c>
      <c r="FV845" s="111" t="str">
        <f t="shared" si="2602"/>
        <v>No Error</v>
      </c>
      <c r="FW845" s="111" t="str">
        <f t="shared" si="2603"/>
        <v>No Error</v>
      </c>
      <c r="FX845" s="111" t="str">
        <f t="shared" si="2604"/>
        <v>No Error</v>
      </c>
      <c r="FY845" s="111" t="str">
        <f t="shared" si="2605"/>
        <v>No Error</v>
      </c>
      <c r="FZ845" s="111" t="str">
        <f t="shared" si="2606"/>
        <v>No Error</v>
      </c>
      <c r="GA845" s="111" t="str">
        <f t="shared" si="2607"/>
        <v>No Error</v>
      </c>
      <c r="GB845" s="111" t="str">
        <f t="shared" si="2608"/>
        <v>No Error</v>
      </c>
      <c r="GC845" s="111" t="str">
        <f t="shared" si="2609"/>
        <v>No Error</v>
      </c>
      <c r="GD845" s="111" t="str">
        <f t="shared" si="2610"/>
        <v>No Error</v>
      </c>
      <c r="GE845" s="111" t="str">
        <f t="shared" si="2611"/>
        <v>No Error</v>
      </c>
      <c r="GF845" s="111" t="str">
        <f t="shared" si="2612"/>
        <v>No Error</v>
      </c>
      <c r="GG845" s="111" t="str">
        <f t="shared" si="2613"/>
        <v>No Error</v>
      </c>
      <c r="GH845" s="111" t="str">
        <f t="shared" si="2614"/>
        <v>No Error</v>
      </c>
      <c r="GI845" s="111" t="str">
        <f t="shared" si="2615"/>
        <v>No Error</v>
      </c>
      <c r="GJ845" s="111" t="str">
        <f t="shared" si="2616"/>
        <v>No Error</v>
      </c>
      <c r="GK845" s="111" t="str">
        <f t="shared" si="2617"/>
        <v>No Error</v>
      </c>
      <c r="GL845" s="111" t="str">
        <f t="shared" si="2618"/>
        <v>No Error</v>
      </c>
      <c r="GM845" s="111" t="str">
        <f t="shared" si="2619"/>
        <v>No Error</v>
      </c>
      <c r="GN845" s="111" t="str">
        <f t="shared" si="2620"/>
        <v>No Error</v>
      </c>
      <c r="GO845" s="111" t="str">
        <f t="shared" si="2621"/>
        <v>No Error</v>
      </c>
      <c r="GP845" s="111" t="str">
        <f t="shared" si="2622"/>
        <v>No Error</v>
      </c>
      <c r="GQ845" s="111" t="str">
        <f t="shared" si="2623"/>
        <v>No Error</v>
      </c>
      <c r="GR845" s="111" t="str">
        <f t="shared" si="2624"/>
        <v>No Error</v>
      </c>
      <c r="GS845" s="111" t="str">
        <f t="shared" si="2624"/>
        <v>No Error</v>
      </c>
      <c r="GT845" s="111" t="str">
        <f t="shared" si="2624"/>
        <v>No Error</v>
      </c>
      <c r="GU845" s="111" t="str">
        <f t="shared" si="2483"/>
        <v>No Error</v>
      </c>
      <c r="GV845" s="111"/>
      <c r="GW845" s="111">
        <f t="shared" si="2625"/>
        <v>0</v>
      </c>
      <c r="GX845" s="111">
        <f t="shared" si="2626"/>
        <v>0</v>
      </c>
      <c r="GY845" s="111" t="str">
        <f t="shared" si="2627"/>
        <v/>
      </c>
      <c r="GZ845" s="111">
        <f t="shared" si="2628"/>
        <v>0</v>
      </c>
      <c r="HA845" s="111">
        <f t="shared" si="2629"/>
        <v>0</v>
      </c>
      <c r="HB845" s="111">
        <f t="shared" si="2669"/>
        <v>0</v>
      </c>
      <c r="HC845" s="121" t="str">
        <f>IF(OR($A845=2,$A845=3),"",'SEA Detail'!CF907)</f>
        <v>.</v>
      </c>
      <c r="HD845" s="111">
        <f t="shared" si="2670"/>
        <v>0</v>
      </c>
      <c r="HE845" s="111">
        <f t="shared" si="2671"/>
        <v>0</v>
      </c>
      <c r="HF845" s="111">
        <f t="shared" si="2672"/>
        <v>0</v>
      </c>
      <c r="HG845" s="111">
        <f t="shared" si="2673"/>
        <v>0</v>
      </c>
      <c r="HH845" s="111">
        <f t="shared" si="2630"/>
        <v>0</v>
      </c>
      <c r="HI845" s="111">
        <f t="shared" si="2631"/>
        <v>0</v>
      </c>
      <c r="HJ845" s="111">
        <f t="shared" si="2632"/>
        <v>0</v>
      </c>
      <c r="HK845" s="111">
        <f t="shared" si="2633"/>
        <v>0</v>
      </c>
      <c r="HL845" s="111">
        <f t="shared" si="2634"/>
        <v>0</v>
      </c>
      <c r="HM845" s="111">
        <f t="shared" si="2635"/>
        <v>0</v>
      </c>
      <c r="HN845" s="111">
        <f t="shared" si="2636"/>
        <v>0</v>
      </c>
      <c r="HO845" s="111">
        <f t="shared" si="2637"/>
        <v>0</v>
      </c>
      <c r="HP845" s="111">
        <f t="shared" si="2638"/>
        <v>0</v>
      </c>
      <c r="HQ845" s="111">
        <f t="shared" si="2639"/>
        <v>0</v>
      </c>
      <c r="HR845" s="111">
        <f t="shared" si="2640"/>
        <v>0</v>
      </c>
      <c r="HS845" s="111">
        <f t="shared" si="2641"/>
        <v>0</v>
      </c>
      <c r="HT845" s="111">
        <f t="shared" si="2642"/>
        <v>0</v>
      </c>
      <c r="HU845" s="111">
        <f t="shared" si="2643"/>
        <v>0</v>
      </c>
      <c r="HV845" s="111">
        <f t="shared" si="2644"/>
        <v>0</v>
      </c>
      <c r="HW845" s="111">
        <f t="shared" si="2645"/>
        <v>0</v>
      </c>
      <c r="HX845" s="111">
        <f t="shared" si="2646"/>
        <v>0</v>
      </c>
      <c r="HY845" s="111">
        <f t="shared" si="2647"/>
        <v>0</v>
      </c>
      <c r="HZ845" s="111">
        <f t="shared" si="2648"/>
        <v>0</v>
      </c>
      <c r="IA845" s="111">
        <f t="shared" si="2649"/>
        <v>0</v>
      </c>
      <c r="IB845" s="111">
        <f t="shared" si="2650"/>
        <v>0</v>
      </c>
      <c r="IC845" s="111">
        <f t="shared" si="2651"/>
        <v>0</v>
      </c>
      <c r="ID845" s="111">
        <f t="shared" si="2652"/>
        <v>0</v>
      </c>
      <c r="IE845" s="111">
        <f>IF(AND(OR($A845=2,$E845=""),NOT(ISBLANK('Base Data'!I846))),1,IF(OR($A845=2,$C845="",$E845=""),0,1))</f>
        <v>0</v>
      </c>
      <c r="IF845" s="111"/>
      <c r="IG845" s="111"/>
      <c r="IH845" s="111"/>
      <c r="II845" s="111">
        <f>IF('Base Data'!C846="",0,IF('Base Data'!D846="",1,0))</f>
        <v>0</v>
      </c>
    </row>
    <row r="846" spans="1:243" x14ac:dyDescent="0.3">
      <c r="A846" s="116" t="str">
        <f>IF(NOT(ISBLANK('Base Data'!A847)),'Base Data'!A847,"")</f>
        <v/>
      </c>
      <c r="B846" s="116" t="str">
        <f>IF(NOT(ISBLANK('Base Data'!B847)),'Base Data'!B847,"")</f>
        <v/>
      </c>
      <c r="C846" s="125" t="str">
        <f>IF(NOT(ISBLANK('Base Data'!C847)),'Base Data'!C847,"")</f>
        <v/>
      </c>
      <c r="D846" s="125" t="str">
        <f>IF(NOT(ISBLANK('Base Data'!D847)),'Base Data'!D847,"")</f>
        <v/>
      </c>
      <c r="E846" s="116" t="str">
        <f>IF(NOT(ISBLANK('Base Data'!E847)),'Base Data'!E847,"")</f>
        <v/>
      </c>
      <c r="F846" s="117" t="str">
        <f>IF(NOT(ISBLANK('Base Data'!F847)),'Base Data'!F847,"")</f>
        <v/>
      </c>
      <c r="G846" s="117" t="str">
        <f>IF(NOT(ISBLANK('Base Data'!G847)),'Base Data'!G847,"")</f>
        <v/>
      </c>
      <c r="H846" s="163">
        <f t="shared" si="2484"/>
        <v>0</v>
      </c>
      <c r="I846" s="117" t="str">
        <f>IF(NOT(ISBLANK('Base Data'!H847)),'Base Data'!H847,"")</f>
        <v/>
      </c>
      <c r="J846" s="163">
        <f>IF(AND(ISNUMBER(I846),ISNUMBER(#REF!)),I846-#REF!,IF(AND(NOT(ISNUMBER(I846)),NOT(ISNUMBER(#REF!))),0,IF(NOT(ISNUMBER(I846)),-#REF!,IF(NOT(ISNUMBER(#REF!)),I846,0))))</f>
        <v>0</v>
      </c>
      <c r="K846" s="163">
        <f t="shared" si="2485"/>
        <v>0</v>
      </c>
      <c r="L846" s="163">
        <f t="shared" si="2653"/>
        <v>0</v>
      </c>
      <c r="M846" s="116" t="str">
        <f>IF(NOT(ISBLANK('Base Data'!I847)),'Base Data'!I847,"")</f>
        <v/>
      </c>
      <c r="N846" s="116" t="str">
        <f>IF(NOT(ISBLANK('Base Data'!J847)),'Base Data'!J847,"")</f>
        <v/>
      </c>
      <c r="O846" s="117" t="str">
        <f>IF(NOT(ISBLANK('Base Data'!K847)),'Base Data'!K847,"")</f>
        <v/>
      </c>
      <c r="P846" s="166">
        <f t="shared" si="2486"/>
        <v>0</v>
      </c>
      <c r="Q846" s="116" t="str">
        <f>IF(NOT(ISBLANK('Base Data'!L847)),'Base Data'!L847,"")</f>
        <v/>
      </c>
      <c r="R846" s="116" t="str">
        <f>IF(NOT(ISBLANK('Base Data'!M847)),'Base Data'!M847,"")</f>
        <v/>
      </c>
      <c r="S846" s="116" t="str">
        <f>IF(NOT(ISBLANK('Base Data'!N847)),'Base Data'!N847,"")</f>
        <v/>
      </c>
      <c r="T846" s="117" t="str">
        <f>IF(NOT(ISBLANK('Base Data'!O847)),'Base Data'!O847,"")</f>
        <v/>
      </c>
      <c r="U846" s="116" t="str">
        <f>IF(NOT(ISBLANK('Base Data'!P847)),'Base Data'!P847,"")</f>
        <v/>
      </c>
      <c r="V846" s="116" t="str">
        <f>IF(NOT(ISBLANK('Base Data'!Q847)),'Base Data'!Q847,"")</f>
        <v/>
      </c>
      <c r="W846" s="116" t="str">
        <f>IF(NOT(ISBLANK('Base Data'!R847)),'Base Data'!R847,"")</f>
        <v/>
      </c>
      <c r="X846" s="116" t="str">
        <f>IF(NOT(ISBLANK('Base Data'!S847)),'Base Data'!S847,"")</f>
        <v/>
      </c>
      <c r="Y846" s="116" t="str">
        <f>IF(NOT(ISBLANK('Base Data'!T847)),'Base Data'!T847,"")</f>
        <v/>
      </c>
      <c r="Z846" s="117" t="str">
        <f>IF(NOT(ISBLANK('Base Data'!U847)),'Base Data'!U847,"")</f>
        <v/>
      </c>
      <c r="AA846" s="166">
        <f t="shared" si="2487"/>
        <v>0</v>
      </c>
      <c r="AB846" s="116" t="str">
        <f>IF(NOT(ISBLANK('Base Data'!V847)),'Base Data'!V847,"")</f>
        <v/>
      </c>
      <c r="AC846" s="117" t="str">
        <f>IF(NOT(ISBLANK('Base Data'!W847)),'Base Data'!W847,"")</f>
        <v/>
      </c>
      <c r="AD846" s="166">
        <f t="shared" si="2488"/>
        <v>0</v>
      </c>
      <c r="AE846" s="118" t="str">
        <f>IF(NOT(ISBLANK('Base Data'!X847)),'Base Data'!X847,"")</f>
        <v/>
      </c>
      <c r="AF846" s="118" t="str">
        <f>IF(NOT(ISBLANK('Base Data'!Y847)),'Base Data'!Y847,"")</f>
        <v/>
      </c>
      <c r="AG846" s="121" t="str">
        <f>IF(OR($A846=2),"",'SEA Detail'!CF908)</f>
        <v>.</v>
      </c>
      <c r="AH846" s="115">
        <f t="shared" si="2654"/>
        <v>0</v>
      </c>
      <c r="AI846" s="115">
        <f t="shared" si="2655"/>
        <v>0</v>
      </c>
      <c r="AJ846" s="115">
        <f t="shared" si="2656"/>
        <v>0</v>
      </c>
      <c r="AK846" s="115">
        <f t="shared" si="2657"/>
        <v>0</v>
      </c>
      <c r="AL846" s="115">
        <f t="shared" si="2658"/>
        <v>0</v>
      </c>
      <c r="AM846" s="115">
        <f t="shared" si="2659"/>
        <v>0</v>
      </c>
      <c r="AN846" s="115">
        <f t="shared" si="2660"/>
        <v>0</v>
      </c>
      <c r="AO846" s="115">
        <f t="shared" si="2661"/>
        <v>0</v>
      </c>
      <c r="AP846" s="115">
        <f t="shared" si="2662"/>
        <v>0</v>
      </c>
      <c r="AQ846" s="115">
        <f t="shared" si="2663"/>
        <v>0</v>
      </c>
      <c r="AR846" s="115">
        <f t="shared" si="2489"/>
        <v>0</v>
      </c>
      <c r="AS846" s="115">
        <f t="shared" si="2490"/>
        <v>0</v>
      </c>
      <c r="AT846" s="115">
        <f t="shared" si="2491"/>
        <v>0</v>
      </c>
      <c r="AU846" s="115">
        <f t="shared" si="2492"/>
        <v>0</v>
      </c>
      <c r="AV846" s="115">
        <f t="shared" si="2493"/>
        <v>0</v>
      </c>
      <c r="AW846" s="115">
        <f t="shared" si="2494"/>
        <v>0</v>
      </c>
      <c r="AX846" s="115">
        <f t="shared" si="2495"/>
        <v>0</v>
      </c>
      <c r="AY846" s="115">
        <f t="shared" si="2496"/>
        <v>0</v>
      </c>
      <c r="AZ846" s="115">
        <f t="shared" si="2497"/>
        <v>0</v>
      </c>
      <c r="BA846" s="115">
        <f t="shared" si="2498"/>
        <v>0</v>
      </c>
      <c r="BB846" s="115">
        <f t="shared" si="2664"/>
        <v>0</v>
      </c>
      <c r="BC846" s="115">
        <f t="shared" si="2499"/>
        <v>0</v>
      </c>
      <c r="BD846" s="115">
        <f t="shared" si="2500"/>
        <v>0</v>
      </c>
      <c r="BE846" s="115">
        <f t="shared" si="2501"/>
        <v>0</v>
      </c>
      <c r="BF846" s="115">
        <f t="shared" si="2502"/>
        <v>0</v>
      </c>
      <c r="BG846" s="115">
        <f t="shared" si="2503"/>
        <v>0</v>
      </c>
      <c r="BH846" s="115">
        <f t="shared" si="2504"/>
        <v>0</v>
      </c>
      <c r="BI846" s="115">
        <f t="shared" si="2505"/>
        <v>0</v>
      </c>
      <c r="BJ846" s="115">
        <f t="shared" si="2506"/>
        <v>0</v>
      </c>
      <c r="BK846" s="115">
        <f t="shared" si="2507"/>
        <v>0</v>
      </c>
      <c r="BL846" s="115">
        <f t="shared" si="2508"/>
        <v>0</v>
      </c>
      <c r="BM846" s="115">
        <f t="shared" si="2509"/>
        <v>0</v>
      </c>
      <c r="BN846" s="115">
        <f t="shared" si="2510"/>
        <v>0</v>
      </c>
      <c r="BO846" s="115">
        <f t="shared" si="2511"/>
        <v>0</v>
      </c>
      <c r="BP846" s="115">
        <f t="shared" si="2512"/>
        <v>0</v>
      </c>
      <c r="BQ846" s="115">
        <f t="shared" si="2513"/>
        <v>0</v>
      </c>
      <c r="BR846" s="115">
        <f t="shared" si="2514"/>
        <v>0</v>
      </c>
      <c r="BS846" s="115">
        <f t="shared" si="2515"/>
        <v>0</v>
      </c>
      <c r="BT846" s="115">
        <f t="shared" si="2516"/>
        <v>0</v>
      </c>
      <c r="BU846" s="115">
        <f t="shared" si="2517"/>
        <v>0</v>
      </c>
      <c r="BV846" s="115">
        <f t="shared" si="2518"/>
        <v>0</v>
      </c>
      <c r="BW846" s="115">
        <f t="shared" si="2519"/>
        <v>0</v>
      </c>
      <c r="BX846" s="115">
        <f t="shared" si="2520"/>
        <v>0</v>
      </c>
      <c r="BY846" s="115">
        <f t="shared" si="2521"/>
        <v>0</v>
      </c>
      <c r="BZ846" s="115">
        <f t="shared" si="2522"/>
        <v>0</v>
      </c>
      <c r="CA846" s="115">
        <v>0</v>
      </c>
      <c r="CB846" s="115">
        <f>IFERROR(IF(OR($A846=2,$A846=3,$C846=""),0,IF(E846="",1,IF(ISERROR(VLOOKUP('Auto-Calculations'!E846,LEA_ESA_Lookup,2,FALSE)),1,0))),"0*")</f>
        <v>0</v>
      </c>
      <c r="CC846" s="115">
        <f t="shared" si="2523"/>
        <v>0</v>
      </c>
      <c r="CD846" s="115">
        <f t="shared" si="2524"/>
        <v>0</v>
      </c>
      <c r="CE846" s="115">
        <f t="shared" si="2525"/>
        <v>0</v>
      </c>
      <c r="CF846" s="115">
        <f t="shared" si="2526"/>
        <v>0</v>
      </c>
      <c r="CG846" s="115">
        <f t="shared" si="2527"/>
        <v>0</v>
      </c>
      <c r="CH846" s="115">
        <f t="shared" si="2528"/>
        <v>0</v>
      </c>
      <c r="CI846" s="119">
        <f t="shared" si="2529"/>
        <v>0</v>
      </c>
      <c r="CJ846" s="115">
        <f t="shared" si="2530"/>
        <v>0</v>
      </c>
      <c r="CK846" s="115">
        <f t="shared" si="2531"/>
        <v>0</v>
      </c>
      <c r="CL846" s="115">
        <f t="shared" si="2532"/>
        <v>0</v>
      </c>
      <c r="CM846" s="115">
        <f t="shared" si="2533"/>
        <v>0</v>
      </c>
      <c r="CN846" s="115">
        <f t="shared" si="2534"/>
        <v>0</v>
      </c>
      <c r="CO846" s="115">
        <f>IFERROR(IF(OR($A846=2,$A846=3,$C846=""),0,IF('Auto-Calculations'!Z846="M",1,0)),"0*")</f>
        <v>0</v>
      </c>
      <c r="CP846" s="115">
        <f>IFERROR(IF(OR($A846=2,$A846=3,$C846=""),0,IF('Auto-Calculations'!AE846="M",1,0)),"0*")</f>
        <v>0</v>
      </c>
      <c r="CQ846" s="115">
        <f>IFERROR(IF(OR($A846=2,$A846=3,$C846=""),0,IF('Auto-Calculations'!V846="M",1,0)),"0*")</f>
        <v>0</v>
      </c>
      <c r="CR846" s="115">
        <f>IFERROR(IF(OR($A846=2,$A846=3,$C846=""),0,IF('Auto-Calculations'!W846="M",1,0)),"0*")</f>
        <v>0</v>
      </c>
      <c r="CS846" s="115">
        <f>IFERROR(IF(OR($A846=2,$A846=3,$C846=""),0,IF('Auto-Calculations'!X846="M",1,0)),"0*")</f>
        <v>0</v>
      </c>
      <c r="CT846" s="115">
        <f>IFERROR(IF(OR($A846=2,$A846=3,$C846=""),0,IF('Auto-Calculations'!Y846="M",1,0)),"0*")</f>
        <v>0</v>
      </c>
      <c r="CU846" s="115">
        <f t="shared" si="2535"/>
        <v>0</v>
      </c>
      <c r="CV846" s="115">
        <f t="shared" si="2536"/>
        <v>0</v>
      </c>
      <c r="CW846" s="115">
        <f t="shared" si="2537"/>
        <v>0</v>
      </c>
      <c r="CX846" s="115">
        <f t="shared" si="2538"/>
        <v>0</v>
      </c>
      <c r="CY846" s="115">
        <f t="shared" si="2539"/>
        <v>0</v>
      </c>
      <c r="CZ846" s="111">
        <f t="shared" si="2540"/>
        <v>0</v>
      </c>
      <c r="DA846" s="111">
        <f t="shared" si="2541"/>
        <v>0</v>
      </c>
      <c r="DB846" s="111">
        <f t="shared" si="2542"/>
        <v>0</v>
      </c>
      <c r="DC846" s="115">
        <f t="shared" si="2543"/>
        <v>0</v>
      </c>
      <c r="DD846" s="111">
        <f t="shared" si="2544"/>
        <v>0</v>
      </c>
      <c r="DE846" s="115">
        <f t="shared" si="2545"/>
        <v>0</v>
      </c>
      <c r="DF846" s="115">
        <f t="shared" si="2546"/>
        <v>0</v>
      </c>
      <c r="DG846" s="115">
        <f>IFERROR(IF(OR($A846=3,C846="American Samoa",C846="Federated States of Micronesia",C846="Guam",C846="Hawaii",C846="Northern Marianas",C846="Puerto Rico",C846="Republic of Palau",C846="Republic of the Marshall Islands",C846="Bureau of Indian Education"),0,IF('Auto-Calculations'!Q846="NA",1,0)),"0*")</f>
        <v>0</v>
      </c>
      <c r="DH846" s="115">
        <f t="shared" si="2665"/>
        <v>0</v>
      </c>
      <c r="DI846" s="115">
        <f t="shared" si="2666"/>
        <v>0</v>
      </c>
      <c r="DJ846" s="115">
        <f t="shared" si="2667"/>
        <v>0</v>
      </c>
      <c r="DK846" s="111"/>
      <c r="DL846" s="111"/>
      <c r="DM846" s="111"/>
      <c r="DN846" s="111"/>
      <c r="DO846" s="111"/>
      <c r="DP846" s="111"/>
      <c r="DQ846" s="111"/>
      <c r="DR846" s="120" t="str">
        <f t="shared" si="2668"/>
        <v>0000000000000000000000000000000000000000000000000000000000000000000000000000000</v>
      </c>
      <c r="DS846" s="111" t="str">
        <f t="shared" si="2547"/>
        <v>No Error</v>
      </c>
      <c r="DT846" s="111" t="str">
        <f t="shared" si="2548"/>
        <v>No Error</v>
      </c>
      <c r="DU846" s="111" t="str">
        <f t="shared" si="2549"/>
        <v>No Error</v>
      </c>
      <c r="DV846" s="111" t="str">
        <f t="shared" si="2550"/>
        <v>No Error</v>
      </c>
      <c r="DW846" s="111" t="str">
        <f t="shared" si="2551"/>
        <v>No Error</v>
      </c>
      <c r="DX846" s="111" t="str">
        <f t="shared" si="2552"/>
        <v>No Error</v>
      </c>
      <c r="DY846" s="111" t="str">
        <f t="shared" si="2553"/>
        <v>No Error</v>
      </c>
      <c r="DZ846" s="111" t="str">
        <f t="shared" si="2554"/>
        <v>No Error</v>
      </c>
      <c r="EA846" s="111" t="str">
        <f t="shared" si="2555"/>
        <v>No Error</v>
      </c>
      <c r="EB846" s="111" t="str">
        <f t="shared" si="2556"/>
        <v>No Error</v>
      </c>
      <c r="EC846" s="111" t="str">
        <f t="shared" si="2557"/>
        <v>No Error</v>
      </c>
      <c r="ED846" s="111" t="str">
        <f t="shared" si="2558"/>
        <v>No Error</v>
      </c>
      <c r="EE846" s="111" t="str">
        <f t="shared" si="2559"/>
        <v>No Error</v>
      </c>
      <c r="EF846" s="111" t="str">
        <f t="shared" si="2560"/>
        <v>No Error</v>
      </c>
      <c r="EG846" s="111" t="str">
        <f t="shared" si="2561"/>
        <v>No Error</v>
      </c>
      <c r="EH846" s="111" t="str">
        <f t="shared" si="2562"/>
        <v>No Error</v>
      </c>
      <c r="EI846" s="111" t="str">
        <f t="shared" si="2563"/>
        <v>No Error</v>
      </c>
      <c r="EJ846" s="111" t="str">
        <f t="shared" si="2564"/>
        <v>No Error</v>
      </c>
      <c r="EK846" s="111" t="str">
        <f t="shared" si="2565"/>
        <v>No Error</v>
      </c>
      <c r="EL846" s="111" t="str">
        <f t="shared" si="2566"/>
        <v>No Error</v>
      </c>
      <c r="EM846" s="111" t="str">
        <f t="shared" si="2567"/>
        <v>No Error</v>
      </c>
      <c r="EN846" s="111" t="str">
        <f t="shared" si="2568"/>
        <v>No Error</v>
      </c>
      <c r="EO846" s="111" t="str">
        <f t="shared" si="2569"/>
        <v>No Error</v>
      </c>
      <c r="EP846" s="111" t="str">
        <f t="shared" si="2570"/>
        <v>No Error</v>
      </c>
      <c r="EQ846" s="111" t="str">
        <f t="shared" si="2571"/>
        <v>No Error</v>
      </c>
      <c r="ER846" s="111" t="str">
        <f t="shared" si="2572"/>
        <v>No Error</v>
      </c>
      <c r="ES846" s="111" t="str">
        <f t="shared" si="2573"/>
        <v>No Error</v>
      </c>
      <c r="ET846" s="111" t="str">
        <f t="shared" si="2574"/>
        <v>No Error</v>
      </c>
      <c r="EU846" s="111" t="str">
        <f t="shared" si="2575"/>
        <v>No Error</v>
      </c>
      <c r="EV846" s="111" t="str">
        <f t="shared" si="2576"/>
        <v>No Error</v>
      </c>
      <c r="EW846" s="111" t="str">
        <f t="shared" si="2577"/>
        <v>No Error</v>
      </c>
      <c r="EX846" s="111" t="str">
        <f t="shared" si="2578"/>
        <v>No Error</v>
      </c>
      <c r="EY846" s="111" t="str">
        <f t="shared" si="2579"/>
        <v>No Error</v>
      </c>
      <c r="EZ846" s="111" t="str">
        <f t="shared" si="2580"/>
        <v>No Error</v>
      </c>
      <c r="FA846" s="111" t="str">
        <f t="shared" si="2581"/>
        <v>No Error</v>
      </c>
      <c r="FB846" s="111" t="str">
        <f t="shared" si="2582"/>
        <v>No Error</v>
      </c>
      <c r="FC846" s="111" t="str">
        <f t="shared" si="2583"/>
        <v>No Error</v>
      </c>
      <c r="FD846" s="111" t="str">
        <f t="shared" si="2584"/>
        <v>No Error</v>
      </c>
      <c r="FE846" s="111" t="str">
        <f t="shared" si="2585"/>
        <v>No Error</v>
      </c>
      <c r="FF846" s="111" t="str">
        <f t="shared" si="2586"/>
        <v>No Error</v>
      </c>
      <c r="FG846" s="111" t="str">
        <f t="shared" si="2587"/>
        <v>No Error</v>
      </c>
      <c r="FH846" s="111" t="str">
        <f t="shared" si="2588"/>
        <v>No Error</v>
      </c>
      <c r="FI846" s="111" t="str">
        <f t="shared" si="2589"/>
        <v>No Error</v>
      </c>
      <c r="FJ846" s="111" t="str">
        <f t="shared" si="2590"/>
        <v>No Error</v>
      </c>
      <c r="FK846" s="111" t="str">
        <f t="shared" si="2591"/>
        <v>No Error</v>
      </c>
      <c r="FL846" s="111" t="str">
        <f t="shared" si="2592"/>
        <v>No Error</v>
      </c>
      <c r="FM846" s="111" t="str">
        <f t="shared" si="2593"/>
        <v>No Error</v>
      </c>
      <c r="FN846" s="111" t="str">
        <f t="shared" si="2594"/>
        <v>No Error</v>
      </c>
      <c r="FO846" s="111" t="str">
        <f t="shared" si="2595"/>
        <v>No Error</v>
      </c>
      <c r="FP846" s="111" t="str">
        <f t="shared" si="2596"/>
        <v>No Error</v>
      </c>
      <c r="FQ846" s="111" t="str">
        <f t="shared" si="2597"/>
        <v>No Error</v>
      </c>
      <c r="FR846" s="111" t="str">
        <f t="shared" si="2598"/>
        <v>No Error</v>
      </c>
      <c r="FS846" s="111" t="str">
        <f t="shared" si="2599"/>
        <v>No Error</v>
      </c>
      <c r="FT846" s="111" t="str">
        <f t="shared" si="2600"/>
        <v>No Error</v>
      </c>
      <c r="FU846" s="111" t="str">
        <f t="shared" si="2601"/>
        <v>No Error</v>
      </c>
      <c r="FV846" s="111" t="str">
        <f t="shared" si="2602"/>
        <v>No Error</v>
      </c>
      <c r="FW846" s="111" t="str">
        <f t="shared" si="2603"/>
        <v>No Error</v>
      </c>
      <c r="FX846" s="111" t="str">
        <f t="shared" si="2604"/>
        <v>No Error</v>
      </c>
      <c r="FY846" s="111" t="str">
        <f t="shared" si="2605"/>
        <v>No Error</v>
      </c>
      <c r="FZ846" s="111" t="str">
        <f t="shared" si="2606"/>
        <v>No Error</v>
      </c>
      <c r="GA846" s="111" t="str">
        <f t="shared" si="2607"/>
        <v>No Error</v>
      </c>
      <c r="GB846" s="111" t="str">
        <f t="shared" si="2608"/>
        <v>No Error</v>
      </c>
      <c r="GC846" s="111" t="str">
        <f t="shared" si="2609"/>
        <v>No Error</v>
      </c>
      <c r="GD846" s="111" t="str">
        <f t="shared" si="2610"/>
        <v>No Error</v>
      </c>
      <c r="GE846" s="111" t="str">
        <f t="shared" si="2611"/>
        <v>No Error</v>
      </c>
      <c r="GF846" s="111" t="str">
        <f t="shared" si="2612"/>
        <v>No Error</v>
      </c>
      <c r="GG846" s="111" t="str">
        <f t="shared" si="2613"/>
        <v>No Error</v>
      </c>
      <c r="GH846" s="111" t="str">
        <f t="shared" si="2614"/>
        <v>No Error</v>
      </c>
      <c r="GI846" s="111" t="str">
        <f t="shared" si="2615"/>
        <v>No Error</v>
      </c>
      <c r="GJ846" s="111" t="str">
        <f t="shared" si="2616"/>
        <v>No Error</v>
      </c>
      <c r="GK846" s="111" t="str">
        <f t="shared" si="2617"/>
        <v>No Error</v>
      </c>
      <c r="GL846" s="111" t="str">
        <f t="shared" si="2618"/>
        <v>No Error</v>
      </c>
      <c r="GM846" s="111" t="str">
        <f t="shared" si="2619"/>
        <v>No Error</v>
      </c>
      <c r="GN846" s="111" t="str">
        <f t="shared" si="2620"/>
        <v>No Error</v>
      </c>
      <c r="GO846" s="111" t="str">
        <f t="shared" si="2621"/>
        <v>No Error</v>
      </c>
      <c r="GP846" s="111" t="str">
        <f t="shared" si="2622"/>
        <v>No Error</v>
      </c>
      <c r="GQ846" s="111" t="str">
        <f t="shared" si="2623"/>
        <v>No Error</v>
      </c>
      <c r="GR846" s="111" t="str">
        <f t="shared" si="2624"/>
        <v>No Error</v>
      </c>
      <c r="GS846" s="111" t="str">
        <f t="shared" si="2624"/>
        <v>No Error</v>
      </c>
      <c r="GT846" s="111" t="str">
        <f t="shared" si="2624"/>
        <v>No Error</v>
      </c>
      <c r="GU846" s="111" t="str">
        <f t="shared" si="2483"/>
        <v>No Error</v>
      </c>
      <c r="GV846" s="111"/>
      <c r="GW846" s="111">
        <f t="shared" si="2625"/>
        <v>0</v>
      </c>
      <c r="GX846" s="111">
        <f t="shared" si="2626"/>
        <v>0</v>
      </c>
      <c r="GY846" s="111" t="str">
        <f t="shared" si="2627"/>
        <v/>
      </c>
      <c r="GZ846" s="111">
        <f t="shared" si="2628"/>
        <v>0</v>
      </c>
      <c r="HA846" s="111">
        <f t="shared" si="2629"/>
        <v>0</v>
      </c>
      <c r="HB846" s="111">
        <f t="shared" si="2669"/>
        <v>0</v>
      </c>
      <c r="HC846" s="121" t="str">
        <f>IF(OR($A846=2,$A846=3),"",'SEA Detail'!CF908)</f>
        <v>.</v>
      </c>
      <c r="HD846" s="111">
        <f t="shared" si="2670"/>
        <v>0</v>
      </c>
      <c r="HE846" s="111">
        <f t="shared" si="2671"/>
        <v>0</v>
      </c>
      <c r="HF846" s="111">
        <f t="shared" si="2672"/>
        <v>0</v>
      </c>
      <c r="HG846" s="111">
        <f t="shared" si="2673"/>
        <v>0</v>
      </c>
      <c r="HH846" s="111">
        <f t="shared" si="2630"/>
        <v>0</v>
      </c>
      <c r="HI846" s="111">
        <f t="shared" si="2631"/>
        <v>0</v>
      </c>
      <c r="HJ846" s="111">
        <f t="shared" si="2632"/>
        <v>0</v>
      </c>
      <c r="HK846" s="111">
        <f t="shared" si="2633"/>
        <v>0</v>
      </c>
      <c r="HL846" s="111">
        <f t="shared" si="2634"/>
        <v>0</v>
      </c>
      <c r="HM846" s="111">
        <f t="shared" si="2635"/>
        <v>0</v>
      </c>
      <c r="HN846" s="111">
        <f t="shared" si="2636"/>
        <v>0</v>
      </c>
      <c r="HO846" s="111">
        <f t="shared" si="2637"/>
        <v>0</v>
      </c>
      <c r="HP846" s="111">
        <f t="shared" si="2638"/>
        <v>0</v>
      </c>
      <c r="HQ846" s="111">
        <f t="shared" si="2639"/>
        <v>0</v>
      </c>
      <c r="HR846" s="111">
        <f t="shared" si="2640"/>
        <v>0</v>
      </c>
      <c r="HS846" s="111">
        <f t="shared" si="2641"/>
        <v>0</v>
      </c>
      <c r="HT846" s="111">
        <f t="shared" si="2642"/>
        <v>0</v>
      </c>
      <c r="HU846" s="111">
        <f t="shared" si="2643"/>
        <v>0</v>
      </c>
      <c r="HV846" s="111">
        <f t="shared" si="2644"/>
        <v>0</v>
      </c>
      <c r="HW846" s="111">
        <f t="shared" si="2645"/>
        <v>0</v>
      </c>
      <c r="HX846" s="111">
        <f t="shared" si="2646"/>
        <v>0</v>
      </c>
      <c r="HY846" s="111">
        <f t="shared" si="2647"/>
        <v>0</v>
      </c>
      <c r="HZ846" s="111">
        <f t="shared" si="2648"/>
        <v>0</v>
      </c>
      <c r="IA846" s="111">
        <f t="shared" si="2649"/>
        <v>0</v>
      </c>
      <c r="IB846" s="111">
        <f t="shared" si="2650"/>
        <v>0</v>
      </c>
      <c r="IC846" s="111">
        <f t="shared" si="2651"/>
        <v>0</v>
      </c>
      <c r="ID846" s="111">
        <f t="shared" si="2652"/>
        <v>0</v>
      </c>
      <c r="IE846" s="111">
        <f>IF(AND(OR($A846=2,$E846=""),NOT(ISBLANK('Base Data'!I847))),1,IF(OR($A846=2,$C846="",$E846=""),0,1))</f>
        <v>0</v>
      </c>
      <c r="IF846" s="111"/>
      <c r="IG846" s="111"/>
      <c r="IH846" s="111"/>
      <c r="II846" s="111">
        <f>IF('Base Data'!C847="",0,IF('Base Data'!D847="",1,0))</f>
        <v>0</v>
      </c>
    </row>
    <row r="847" spans="1:243" x14ac:dyDescent="0.3">
      <c r="A847" s="116" t="str">
        <f>IF(NOT(ISBLANK('Base Data'!A848)),'Base Data'!A848,"")</f>
        <v/>
      </c>
      <c r="B847" s="116" t="str">
        <f>IF(NOT(ISBLANK('Base Data'!B848)),'Base Data'!B848,"")</f>
        <v/>
      </c>
      <c r="C847" s="125" t="str">
        <f>IF(NOT(ISBLANK('Base Data'!C848)),'Base Data'!C848,"")</f>
        <v/>
      </c>
      <c r="D847" s="125" t="str">
        <f>IF(NOT(ISBLANK('Base Data'!D848)),'Base Data'!D848,"")</f>
        <v/>
      </c>
      <c r="E847" s="116" t="str">
        <f>IF(NOT(ISBLANK('Base Data'!E848)),'Base Data'!E848,"")</f>
        <v/>
      </c>
      <c r="F847" s="117" t="str">
        <f>IF(NOT(ISBLANK('Base Data'!F848)),'Base Data'!F848,"")</f>
        <v/>
      </c>
      <c r="G847" s="117" t="str">
        <f>IF(NOT(ISBLANK('Base Data'!G848)),'Base Data'!G848,"")</f>
        <v/>
      </c>
      <c r="H847" s="163">
        <f t="shared" si="2484"/>
        <v>0</v>
      </c>
      <c r="I847" s="117" t="str">
        <f>IF(NOT(ISBLANK('Base Data'!H848)),'Base Data'!H848,"")</f>
        <v/>
      </c>
      <c r="J847" s="163">
        <f>IF(AND(ISNUMBER(I847),ISNUMBER(#REF!)),I847-#REF!,IF(AND(NOT(ISNUMBER(I847)),NOT(ISNUMBER(#REF!))),0,IF(NOT(ISNUMBER(I847)),-#REF!,IF(NOT(ISNUMBER(#REF!)),I847,0))))</f>
        <v>0</v>
      </c>
      <c r="K847" s="163">
        <f t="shared" si="2485"/>
        <v>0</v>
      </c>
      <c r="L847" s="163">
        <f t="shared" si="2653"/>
        <v>0</v>
      </c>
      <c r="M847" s="116" t="str">
        <f>IF(NOT(ISBLANK('Base Data'!I848)),'Base Data'!I848,"")</f>
        <v/>
      </c>
      <c r="N847" s="116" t="str">
        <f>IF(NOT(ISBLANK('Base Data'!J848)),'Base Data'!J848,"")</f>
        <v/>
      </c>
      <c r="O847" s="117" t="str">
        <f>IF(NOT(ISBLANK('Base Data'!K848)),'Base Data'!K848,"")</f>
        <v/>
      </c>
      <c r="P847" s="166">
        <f t="shared" si="2486"/>
        <v>0</v>
      </c>
      <c r="Q847" s="116" t="str">
        <f>IF(NOT(ISBLANK('Base Data'!L848)),'Base Data'!L848,"")</f>
        <v/>
      </c>
      <c r="R847" s="116" t="str">
        <f>IF(NOT(ISBLANK('Base Data'!M848)),'Base Data'!M848,"")</f>
        <v/>
      </c>
      <c r="S847" s="116" t="str">
        <f>IF(NOT(ISBLANK('Base Data'!N848)),'Base Data'!N848,"")</f>
        <v/>
      </c>
      <c r="T847" s="117" t="str">
        <f>IF(NOT(ISBLANK('Base Data'!O848)),'Base Data'!O848,"")</f>
        <v/>
      </c>
      <c r="U847" s="116" t="str">
        <f>IF(NOT(ISBLANK('Base Data'!P848)),'Base Data'!P848,"")</f>
        <v/>
      </c>
      <c r="V847" s="116" t="str">
        <f>IF(NOT(ISBLANK('Base Data'!Q848)),'Base Data'!Q848,"")</f>
        <v/>
      </c>
      <c r="W847" s="116" t="str">
        <f>IF(NOT(ISBLANK('Base Data'!R848)),'Base Data'!R848,"")</f>
        <v/>
      </c>
      <c r="X847" s="116" t="str">
        <f>IF(NOT(ISBLANK('Base Data'!S848)),'Base Data'!S848,"")</f>
        <v/>
      </c>
      <c r="Y847" s="116" t="str">
        <f>IF(NOT(ISBLANK('Base Data'!T848)),'Base Data'!T848,"")</f>
        <v/>
      </c>
      <c r="Z847" s="117" t="str">
        <f>IF(NOT(ISBLANK('Base Data'!U848)),'Base Data'!U848,"")</f>
        <v/>
      </c>
      <c r="AA847" s="166">
        <f t="shared" si="2487"/>
        <v>0</v>
      </c>
      <c r="AB847" s="116" t="str">
        <f>IF(NOT(ISBLANK('Base Data'!V848)),'Base Data'!V848,"")</f>
        <v/>
      </c>
      <c r="AC847" s="117" t="str">
        <f>IF(NOT(ISBLANK('Base Data'!W848)),'Base Data'!W848,"")</f>
        <v/>
      </c>
      <c r="AD847" s="166">
        <f t="shared" si="2488"/>
        <v>0</v>
      </c>
      <c r="AE847" s="118" t="str">
        <f>IF(NOT(ISBLANK('Base Data'!X848)),'Base Data'!X848,"")</f>
        <v/>
      </c>
      <c r="AF847" s="118" t="str">
        <f>IF(NOT(ISBLANK('Base Data'!Y848)),'Base Data'!Y848,"")</f>
        <v/>
      </c>
      <c r="AG847" s="121" t="str">
        <f>IF(OR($A847=2),"",'SEA Detail'!CF909)</f>
        <v>.</v>
      </c>
      <c r="AH847" s="115">
        <f t="shared" si="2654"/>
        <v>0</v>
      </c>
      <c r="AI847" s="115">
        <f t="shared" si="2655"/>
        <v>0</v>
      </c>
      <c r="AJ847" s="115">
        <f t="shared" si="2656"/>
        <v>0</v>
      </c>
      <c r="AK847" s="115">
        <f t="shared" si="2657"/>
        <v>0</v>
      </c>
      <c r="AL847" s="115">
        <f t="shared" si="2658"/>
        <v>0</v>
      </c>
      <c r="AM847" s="115">
        <f t="shared" si="2659"/>
        <v>0</v>
      </c>
      <c r="AN847" s="115">
        <f t="shared" si="2660"/>
        <v>0</v>
      </c>
      <c r="AO847" s="115">
        <f t="shared" si="2661"/>
        <v>0</v>
      </c>
      <c r="AP847" s="115">
        <f t="shared" si="2662"/>
        <v>0</v>
      </c>
      <c r="AQ847" s="115">
        <f t="shared" si="2663"/>
        <v>0</v>
      </c>
      <c r="AR847" s="115">
        <f t="shared" si="2489"/>
        <v>0</v>
      </c>
      <c r="AS847" s="115">
        <f t="shared" si="2490"/>
        <v>0</v>
      </c>
      <c r="AT847" s="115">
        <f t="shared" si="2491"/>
        <v>0</v>
      </c>
      <c r="AU847" s="115">
        <f t="shared" si="2492"/>
        <v>0</v>
      </c>
      <c r="AV847" s="115">
        <f t="shared" si="2493"/>
        <v>0</v>
      </c>
      <c r="AW847" s="115">
        <f t="shared" si="2494"/>
        <v>0</v>
      </c>
      <c r="AX847" s="115">
        <f t="shared" si="2495"/>
        <v>0</v>
      </c>
      <c r="AY847" s="115">
        <f t="shared" si="2496"/>
        <v>0</v>
      </c>
      <c r="AZ847" s="115">
        <f t="shared" si="2497"/>
        <v>0</v>
      </c>
      <c r="BA847" s="115">
        <f t="shared" si="2498"/>
        <v>0</v>
      </c>
      <c r="BB847" s="115">
        <f t="shared" si="2664"/>
        <v>0</v>
      </c>
      <c r="BC847" s="115">
        <f t="shared" si="2499"/>
        <v>0</v>
      </c>
      <c r="BD847" s="115">
        <f t="shared" si="2500"/>
        <v>0</v>
      </c>
      <c r="BE847" s="115">
        <f t="shared" si="2501"/>
        <v>0</v>
      </c>
      <c r="BF847" s="115">
        <f t="shared" si="2502"/>
        <v>0</v>
      </c>
      <c r="BG847" s="115">
        <f t="shared" si="2503"/>
        <v>0</v>
      </c>
      <c r="BH847" s="115">
        <f t="shared" si="2504"/>
        <v>0</v>
      </c>
      <c r="BI847" s="115">
        <f t="shared" si="2505"/>
        <v>0</v>
      </c>
      <c r="BJ847" s="115">
        <f t="shared" si="2506"/>
        <v>0</v>
      </c>
      <c r="BK847" s="115">
        <f t="shared" si="2507"/>
        <v>0</v>
      </c>
      <c r="BL847" s="115">
        <f t="shared" si="2508"/>
        <v>0</v>
      </c>
      <c r="BM847" s="115">
        <f t="shared" si="2509"/>
        <v>0</v>
      </c>
      <c r="BN847" s="115">
        <f t="shared" si="2510"/>
        <v>0</v>
      </c>
      <c r="BO847" s="115">
        <f t="shared" si="2511"/>
        <v>0</v>
      </c>
      <c r="BP847" s="115">
        <f t="shared" si="2512"/>
        <v>0</v>
      </c>
      <c r="BQ847" s="115">
        <f t="shared" si="2513"/>
        <v>0</v>
      </c>
      <c r="BR847" s="115">
        <f t="shared" si="2514"/>
        <v>0</v>
      </c>
      <c r="BS847" s="115">
        <f t="shared" si="2515"/>
        <v>0</v>
      </c>
      <c r="BT847" s="115">
        <f t="shared" si="2516"/>
        <v>0</v>
      </c>
      <c r="BU847" s="115">
        <f t="shared" si="2517"/>
        <v>0</v>
      </c>
      <c r="BV847" s="115">
        <f t="shared" si="2518"/>
        <v>0</v>
      </c>
      <c r="BW847" s="115">
        <f t="shared" si="2519"/>
        <v>0</v>
      </c>
      <c r="BX847" s="115">
        <f t="shared" si="2520"/>
        <v>0</v>
      </c>
      <c r="BY847" s="115">
        <f t="shared" si="2521"/>
        <v>0</v>
      </c>
      <c r="BZ847" s="115">
        <f t="shared" si="2522"/>
        <v>0</v>
      </c>
      <c r="CA847" s="115">
        <v>0</v>
      </c>
      <c r="CB847" s="115">
        <f>IFERROR(IF(OR($A847=2,$A847=3,$C847=""),0,IF(E847="",1,IF(ISERROR(VLOOKUP('Auto-Calculations'!E847,LEA_ESA_Lookup,2,FALSE)),1,0))),"0*")</f>
        <v>0</v>
      </c>
      <c r="CC847" s="115">
        <f t="shared" si="2523"/>
        <v>0</v>
      </c>
      <c r="CD847" s="115">
        <f t="shared" si="2524"/>
        <v>0</v>
      </c>
      <c r="CE847" s="115">
        <f t="shared" si="2525"/>
        <v>0</v>
      </c>
      <c r="CF847" s="115">
        <f t="shared" si="2526"/>
        <v>0</v>
      </c>
      <c r="CG847" s="115">
        <f t="shared" si="2527"/>
        <v>0</v>
      </c>
      <c r="CH847" s="115">
        <f t="shared" si="2528"/>
        <v>0</v>
      </c>
      <c r="CI847" s="119">
        <f t="shared" si="2529"/>
        <v>0</v>
      </c>
      <c r="CJ847" s="115">
        <f t="shared" si="2530"/>
        <v>0</v>
      </c>
      <c r="CK847" s="115">
        <f t="shared" si="2531"/>
        <v>0</v>
      </c>
      <c r="CL847" s="115">
        <f t="shared" si="2532"/>
        <v>0</v>
      </c>
      <c r="CM847" s="115">
        <f t="shared" si="2533"/>
        <v>0</v>
      </c>
      <c r="CN847" s="115">
        <f t="shared" si="2534"/>
        <v>0</v>
      </c>
      <c r="CO847" s="115">
        <f>IFERROR(IF(OR($A847=2,$A847=3,$C847=""),0,IF('Auto-Calculations'!Z847="M",1,0)),"0*")</f>
        <v>0</v>
      </c>
      <c r="CP847" s="115">
        <f>IFERROR(IF(OR($A847=2,$A847=3,$C847=""),0,IF('Auto-Calculations'!AE847="M",1,0)),"0*")</f>
        <v>0</v>
      </c>
      <c r="CQ847" s="115">
        <f>IFERROR(IF(OR($A847=2,$A847=3,$C847=""),0,IF('Auto-Calculations'!V847="M",1,0)),"0*")</f>
        <v>0</v>
      </c>
      <c r="CR847" s="115">
        <f>IFERROR(IF(OR($A847=2,$A847=3,$C847=""),0,IF('Auto-Calculations'!W847="M",1,0)),"0*")</f>
        <v>0</v>
      </c>
      <c r="CS847" s="115">
        <f>IFERROR(IF(OR($A847=2,$A847=3,$C847=""),0,IF('Auto-Calculations'!X847="M",1,0)),"0*")</f>
        <v>0</v>
      </c>
      <c r="CT847" s="115">
        <f>IFERROR(IF(OR($A847=2,$A847=3,$C847=""),0,IF('Auto-Calculations'!Y847="M",1,0)),"0*")</f>
        <v>0</v>
      </c>
      <c r="CU847" s="115">
        <f t="shared" si="2535"/>
        <v>0</v>
      </c>
      <c r="CV847" s="115">
        <f t="shared" si="2536"/>
        <v>0</v>
      </c>
      <c r="CW847" s="115">
        <f t="shared" si="2537"/>
        <v>0</v>
      </c>
      <c r="CX847" s="115">
        <f t="shared" si="2538"/>
        <v>0</v>
      </c>
      <c r="CY847" s="115">
        <f t="shared" si="2539"/>
        <v>0</v>
      </c>
      <c r="CZ847" s="111">
        <f t="shared" si="2540"/>
        <v>0</v>
      </c>
      <c r="DA847" s="111">
        <f t="shared" si="2541"/>
        <v>0</v>
      </c>
      <c r="DB847" s="111">
        <f t="shared" si="2542"/>
        <v>0</v>
      </c>
      <c r="DC847" s="115">
        <f t="shared" si="2543"/>
        <v>0</v>
      </c>
      <c r="DD847" s="111">
        <f t="shared" si="2544"/>
        <v>0</v>
      </c>
      <c r="DE847" s="115">
        <f t="shared" si="2545"/>
        <v>0</v>
      </c>
      <c r="DF847" s="115">
        <f t="shared" si="2546"/>
        <v>0</v>
      </c>
      <c r="DG847" s="115">
        <f>IFERROR(IF(OR($A847=3,C847="American Samoa",C847="Federated States of Micronesia",C847="Guam",C847="Hawaii",C847="Northern Marianas",C847="Puerto Rico",C847="Republic of Palau",C847="Republic of the Marshall Islands",C847="Bureau of Indian Education"),0,IF('Auto-Calculations'!Q847="NA",1,0)),"0*")</f>
        <v>0</v>
      </c>
      <c r="DH847" s="115">
        <f t="shared" si="2665"/>
        <v>0</v>
      </c>
      <c r="DI847" s="115">
        <f t="shared" si="2666"/>
        <v>0</v>
      </c>
      <c r="DJ847" s="115">
        <f t="shared" si="2667"/>
        <v>0</v>
      </c>
      <c r="DK847" s="111"/>
      <c r="DL847" s="111"/>
      <c r="DM847" s="111"/>
      <c r="DN847" s="111"/>
      <c r="DO847" s="111"/>
      <c r="DP847" s="111"/>
      <c r="DQ847" s="111"/>
      <c r="DR847" s="120" t="str">
        <f t="shared" si="2668"/>
        <v>0000000000000000000000000000000000000000000000000000000000000000000000000000000</v>
      </c>
      <c r="DS847" s="111" t="str">
        <f t="shared" si="2547"/>
        <v>No Error</v>
      </c>
      <c r="DT847" s="111" t="str">
        <f t="shared" si="2548"/>
        <v>No Error</v>
      </c>
      <c r="DU847" s="111" t="str">
        <f t="shared" si="2549"/>
        <v>No Error</v>
      </c>
      <c r="DV847" s="111" t="str">
        <f t="shared" si="2550"/>
        <v>No Error</v>
      </c>
      <c r="DW847" s="111" t="str">
        <f t="shared" si="2551"/>
        <v>No Error</v>
      </c>
      <c r="DX847" s="111" t="str">
        <f t="shared" si="2552"/>
        <v>No Error</v>
      </c>
      <c r="DY847" s="111" t="str">
        <f t="shared" si="2553"/>
        <v>No Error</v>
      </c>
      <c r="DZ847" s="111" t="str">
        <f t="shared" si="2554"/>
        <v>No Error</v>
      </c>
      <c r="EA847" s="111" t="str">
        <f t="shared" si="2555"/>
        <v>No Error</v>
      </c>
      <c r="EB847" s="111" t="str">
        <f t="shared" si="2556"/>
        <v>No Error</v>
      </c>
      <c r="EC847" s="111" t="str">
        <f t="shared" si="2557"/>
        <v>No Error</v>
      </c>
      <c r="ED847" s="111" t="str">
        <f t="shared" si="2558"/>
        <v>No Error</v>
      </c>
      <c r="EE847" s="111" t="str">
        <f t="shared" si="2559"/>
        <v>No Error</v>
      </c>
      <c r="EF847" s="111" t="str">
        <f t="shared" si="2560"/>
        <v>No Error</v>
      </c>
      <c r="EG847" s="111" t="str">
        <f t="shared" si="2561"/>
        <v>No Error</v>
      </c>
      <c r="EH847" s="111" t="str">
        <f t="shared" si="2562"/>
        <v>No Error</v>
      </c>
      <c r="EI847" s="111" t="str">
        <f t="shared" si="2563"/>
        <v>No Error</v>
      </c>
      <c r="EJ847" s="111" t="str">
        <f t="shared" si="2564"/>
        <v>No Error</v>
      </c>
      <c r="EK847" s="111" t="str">
        <f t="shared" si="2565"/>
        <v>No Error</v>
      </c>
      <c r="EL847" s="111" t="str">
        <f t="shared" si="2566"/>
        <v>No Error</v>
      </c>
      <c r="EM847" s="111" t="str">
        <f t="shared" si="2567"/>
        <v>No Error</v>
      </c>
      <c r="EN847" s="111" t="str">
        <f t="shared" si="2568"/>
        <v>No Error</v>
      </c>
      <c r="EO847" s="111" t="str">
        <f t="shared" si="2569"/>
        <v>No Error</v>
      </c>
      <c r="EP847" s="111" t="str">
        <f t="shared" si="2570"/>
        <v>No Error</v>
      </c>
      <c r="EQ847" s="111" t="str">
        <f t="shared" si="2571"/>
        <v>No Error</v>
      </c>
      <c r="ER847" s="111" t="str">
        <f t="shared" si="2572"/>
        <v>No Error</v>
      </c>
      <c r="ES847" s="111" t="str">
        <f t="shared" si="2573"/>
        <v>No Error</v>
      </c>
      <c r="ET847" s="111" t="str">
        <f t="shared" si="2574"/>
        <v>No Error</v>
      </c>
      <c r="EU847" s="111" t="str">
        <f t="shared" si="2575"/>
        <v>No Error</v>
      </c>
      <c r="EV847" s="111" t="str">
        <f t="shared" si="2576"/>
        <v>No Error</v>
      </c>
      <c r="EW847" s="111" t="str">
        <f t="shared" si="2577"/>
        <v>No Error</v>
      </c>
      <c r="EX847" s="111" t="str">
        <f t="shared" si="2578"/>
        <v>No Error</v>
      </c>
      <c r="EY847" s="111" t="str">
        <f t="shared" si="2579"/>
        <v>No Error</v>
      </c>
      <c r="EZ847" s="111" t="str">
        <f t="shared" si="2580"/>
        <v>No Error</v>
      </c>
      <c r="FA847" s="111" t="str">
        <f t="shared" si="2581"/>
        <v>No Error</v>
      </c>
      <c r="FB847" s="111" t="str">
        <f t="shared" si="2582"/>
        <v>No Error</v>
      </c>
      <c r="FC847" s="111" t="str">
        <f t="shared" si="2583"/>
        <v>No Error</v>
      </c>
      <c r="FD847" s="111" t="str">
        <f t="shared" si="2584"/>
        <v>No Error</v>
      </c>
      <c r="FE847" s="111" t="str">
        <f t="shared" si="2585"/>
        <v>No Error</v>
      </c>
      <c r="FF847" s="111" t="str">
        <f t="shared" si="2586"/>
        <v>No Error</v>
      </c>
      <c r="FG847" s="111" t="str">
        <f t="shared" si="2587"/>
        <v>No Error</v>
      </c>
      <c r="FH847" s="111" t="str">
        <f t="shared" si="2588"/>
        <v>No Error</v>
      </c>
      <c r="FI847" s="111" t="str">
        <f t="shared" si="2589"/>
        <v>No Error</v>
      </c>
      <c r="FJ847" s="111" t="str">
        <f t="shared" si="2590"/>
        <v>No Error</v>
      </c>
      <c r="FK847" s="111" t="str">
        <f t="shared" si="2591"/>
        <v>No Error</v>
      </c>
      <c r="FL847" s="111" t="str">
        <f t="shared" si="2592"/>
        <v>No Error</v>
      </c>
      <c r="FM847" s="111" t="str">
        <f t="shared" si="2593"/>
        <v>No Error</v>
      </c>
      <c r="FN847" s="111" t="str">
        <f t="shared" si="2594"/>
        <v>No Error</v>
      </c>
      <c r="FO847" s="111" t="str">
        <f t="shared" si="2595"/>
        <v>No Error</v>
      </c>
      <c r="FP847" s="111" t="str">
        <f t="shared" si="2596"/>
        <v>No Error</v>
      </c>
      <c r="FQ847" s="111" t="str">
        <f t="shared" si="2597"/>
        <v>No Error</v>
      </c>
      <c r="FR847" s="111" t="str">
        <f t="shared" si="2598"/>
        <v>No Error</v>
      </c>
      <c r="FS847" s="111" t="str">
        <f t="shared" si="2599"/>
        <v>No Error</v>
      </c>
      <c r="FT847" s="111" t="str">
        <f t="shared" si="2600"/>
        <v>No Error</v>
      </c>
      <c r="FU847" s="111" t="str">
        <f t="shared" si="2601"/>
        <v>No Error</v>
      </c>
      <c r="FV847" s="111" t="str">
        <f t="shared" si="2602"/>
        <v>No Error</v>
      </c>
      <c r="FW847" s="111" t="str">
        <f t="shared" si="2603"/>
        <v>No Error</v>
      </c>
      <c r="FX847" s="111" t="str">
        <f t="shared" si="2604"/>
        <v>No Error</v>
      </c>
      <c r="FY847" s="111" t="str">
        <f t="shared" si="2605"/>
        <v>No Error</v>
      </c>
      <c r="FZ847" s="111" t="str">
        <f t="shared" si="2606"/>
        <v>No Error</v>
      </c>
      <c r="GA847" s="111" t="str">
        <f t="shared" si="2607"/>
        <v>No Error</v>
      </c>
      <c r="GB847" s="111" t="str">
        <f t="shared" si="2608"/>
        <v>No Error</v>
      </c>
      <c r="GC847" s="111" t="str">
        <f t="shared" si="2609"/>
        <v>No Error</v>
      </c>
      <c r="GD847" s="111" t="str">
        <f t="shared" si="2610"/>
        <v>No Error</v>
      </c>
      <c r="GE847" s="111" t="str">
        <f t="shared" si="2611"/>
        <v>No Error</v>
      </c>
      <c r="GF847" s="111" t="str">
        <f t="shared" si="2612"/>
        <v>No Error</v>
      </c>
      <c r="GG847" s="111" t="str">
        <f t="shared" si="2613"/>
        <v>No Error</v>
      </c>
      <c r="GH847" s="111" t="str">
        <f t="shared" si="2614"/>
        <v>No Error</v>
      </c>
      <c r="GI847" s="111" t="str">
        <f t="shared" si="2615"/>
        <v>No Error</v>
      </c>
      <c r="GJ847" s="111" t="str">
        <f t="shared" si="2616"/>
        <v>No Error</v>
      </c>
      <c r="GK847" s="111" t="str">
        <f t="shared" si="2617"/>
        <v>No Error</v>
      </c>
      <c r="GL847" s="111" t="str">
        <f t="shared" si="2618"/>
        <v>No Error</v>
      </c>
      <c r="GM847" s="111" t="str">
        <f t="shared" si="2619"/>
        <v>No Error</v>
      </c>
      <c r="GN847" s="111" t="str">
        <f t="shared" si="2620"/>
        <v>No Error</v>
      </c>
      <c r="GO847" s="111" t="str">
        <f t="shared" si="2621"/>
        <v>No Error</v>
      </c>
      <c r="GP847" s="111" t="str">
        <f t="shared" si="2622"/>
        <v>No Error</v>
      </c>
      <c r="GQ847" s="111" t="str">
        <f t="shared" si="2623"/>
        <v>No Error</v>
      </c>
      <c r="GR847" s="111" t="str">
        <f t="shared" si="2624"/>
        <v>No Error</v>
      </c>
      <c r="GS847" s="111" t="str">
        <f t="shared" si="2624"/>
        <v>No Error</v>
      </c>
      <c r="GT847" s="111" t="str">
        <f t="shared" si="2624"/>
        <v>No Error</v>
      </c>
      <c r="GU847" s="111" t="str">
        <f t="shared" si="2483"/>
        <v>No Error</v>
      </c>
      <c r="GV847" s="111"/>
      <c r="GW847" s="111">
        <f t="shared" si="2625"/>
        <v>0</v>
      </c>
      <c r="GX847" s="111">
        <f t="shared" si="2626"/>
        <v>0</v>
      </c>
      <c r="GY847" s="111" t="str">
        <f t="shared" si="2627"/>
        <v/>
      </c>
      <c r="GZ847" s="111">
        <f t="shared" si="2628"/>
        <v>0</v>
      </c>
      <c r="HA847" s="111">
        <f t="shared" si="2629"/>
        <v>0</v>
      </c>
      <c r="HB847" s="111">
        <f t="shared" si="2669"/>
        <v>0</v>
      </c>
      <c r="HC847" s="121" t="str">
        <f>IF(OR($A847=2,$A847=3),"",'SEA Detail'!CF909)</f>
        <v>.</v>
      </c>
      <c r="HD847" s="111">
        <f t="shared" si="2670"/>
        <v>0</v>
      </c>
      <c r="HE847" s="111">
        <f t="shared" si="2671"/>
        <v>0</v>
      </c>
      <c r="HF847" s="111">
        <f t="shared" si="2672"/>
        <v>0</v>
      </c>
      <c r="HG847" s="111">
        <f t="shared" si="2673"/>
        <v>0</v>
      </c>
      <c r="HH847" s="111">
        <f t="shared" si="2630"/>
        <v>0</v>
      </c>
      <c r="HI847" s="111">
        <f t="shared" si="2631"/>
        <v>0</v>
      </c>
      <c r="HJ847" s="111">
        <f t="shared" si="2632"/>
        <v>0</v>
      </c>
      <c r="HK847" s="111">
        <f t="shared" si="2633"/>
        <v>0</v>
      </c>
      <c r="HL847" s="111">
        <f t="shared" si="2634"/>
        <v>0</v>
      </c>
      <c r="HM847" s="111">
        <f t="shared" si="2635"/>
        <v>0</v>
      </c>
      <c r="HN847" s="111">
        <f t="shared" si="2636"/>
        <v>0</v>
      </c>
      <c r="HO847" s="111">
        <f t="shared" si="2637"/>
        <v>0</v>
      </c>
      <c r="HP847" s="111">
        <f t="shared" si="2638"/>
        <v>0</v>
      </c>
      <c r="HQ847" s="111">
        <f t="shared" si="2639"/>
        <v>0</v>
      </c>
      <c r="HR847" s="111">
        <f t="shared" si="2640"/>
        <v>0</v>
      </c>
      <c r="HS847" s="111">
        <f t="shared" si="2641"/>
        <v>0</v>
      </c>
      <c r="HT847" s="111">
        <f t="shared" si="2642"/>
        <v>0</v>
      </c>
      <c r="HU847" s="111">
        <f t="shared" si="2643"/>
        <v>0</v>
      </c>
      <c r="HV847" s="111">
        <f t="shared" si="2644"/>
        <v>0</v>
      </c>
      <c r="HW847" s="111">
        <f t="shared" si="2645"/>
        <v>0</v>
      </c>
      <c r="HX847" s="111">
        <f t="shared" si="2646"/>
        <v>0</v>
      </c>
      <c r="HY847" s="111">
        <f t="shared" si="2647"/>
        <v>0</v>
      </c>
      <c r="HZ847" s="111">
        <f t="shared" si="2648"/>
        <v>0</v>
      </c>
      <c r="IA847" s="111">
        <f t="shared" si="2649"/>
        <v>0</v>
      </c>
      <c r="IB847" s="111">
        <f t="shared" si="2650"/>
        <v>0</v>
      </c>
      <c r="IC847" s="111">
        <f t="shared" si="2651"/>
        <v>0</v>
      </c>
      <c r="ID847" s="111">
        <f t="shared" si="2652"/>
        <v>0</v>
      </c>
      <c r="IE847" s="111">
        <f>IF(AND(OR($A847=2,$E847=""),NOT(ISBLANK('Base Data'!I848))),1,IF(OR($A847=2,$C847="",$E847=""),0,1))</f>
        <v>0</v>
      </c>
      <c r="IF847" s="111"/>
      <c r="IG847" s="111"/>
      <c r="IH847" s="111"/>
      <c r="II847" s="111">
        <f>IF('Base Data'!C848="",0,IF('Base Data'!D848="",1,0))</f>
        <v>0</v>
      </c>
    </row>
    <row r="848" spans="1:243" x14ac:dyDescent="0.3">
      <c r="A848" s="116" t="str">
        <f>IF(NOT(ISBLANK('Base Data'!A849)),'Base Data'!A849,"")</f>
        <v/>
      </c>
      <c r="B848" s="116" t="str">
        <f>IF(NOT(ISBLANK('Base Data'!B849)),'Base Data'!B849,"")</f>
        <v/>
      </c>
      <c r="C848" s="125" t="str">
        <f>IF(NOT(ISBLANK('Base Data'!C849)),'Base Data'!C849,"")</f>
        <v/>
      </c>
      <c r="D848" s="125" t="str">
        <f>IF(NOT(ISBLANK('Base Data'!D849)),'Base Data'!D849,"")</f>
        <v/>
      </c>
      <c r="E848" s="116" t="str">
        <f>IF(NOT(ISBLANK('Base Data'!E849)),'Base Data'!E849,"")</f>
        <v/>
      </c>
      <c r="F848" s="117" t="str">
        <f>IF(NOT(ISBLANK('Base Data'!F849)),'Base Data'!F849,"")</f>
        <v/>
      </c>
      <c r="G848" s="117" t="str">
        <f>IF(NOT(ISBLANK('Base Data'!G849)),'Base Data'!G849,"")</f>
        <v/>
      </c>
      <c r="H848" s="163">
        <f t="shared" si="2484"/>
        <v>0</v>
      </c>
      <c r="I848" s="117" t="str">
        <f>IF(NOT(ISBLANK('Base Data'!H849)),'Base Data'!H849,"")</f>
        <v/>
      </c>
      <c r="J848" s="163">
        <f>IF(AND(ISNUMBER(I848),ISNUMBER(#REF!)),I848-#REF!,IF(AND(NOT(ISNUMBER(I848)),NOT(ISNUMBER(#REF!))),0,IF(NOT(ISNUMBER(I848)),-#REF!,IF(NOT(ISNUMBER(#REF!)),I848,0))))</f>
        <v>0</v>
      </c>
      <c r="K848" s="163">
        <f t="shared" si="2485"/>
        <v>0</v>
      </c>
      <c r="L848" s="163">
        <f t="shared" si="2653"/>
        <v>0</v>
      </c>
      <c r="M848" s="116" t="str">
        <f>IF(NOT(ISBLANK('Base Data'!I849)),'Base Data'!I849,"")</f>
        <v/>
      </c>
      <c r="N848" s="116" t="str">
        <f>IF(NOT(ISBLANK('Base Data'!J849)),'Base Data'!J849,"")</f>
        <v/>
      </c>
      <c r="O848" s="117" t="str">
        <f>IF(NOT(ISBLANK('Base Data'!K849)),'Base Data'!K849,"")</f>
        <v/>
      </c>
      <c r="P848" s="166">
        <f t="shared" si="2486"/>
        <v>0</v>
      </c>
      <c r="Q848" s="116" t="str">
        <f>IF(NOT(ISBLANK('Base Data'!L849)),'Base Data'!L849,"")</f>
        <v/>
      </c>
      <c r="R848" s="116" t="str">
        <f>IF(NOT(ISBLANK('Base Data'!M849)),'Base Data'!M849,"")</f>
        <v/>
      </c>
      <c r="S848" s="116" t="str">
        <f>IF(NOT(ISBLANK('Base Data'!N849)),'Base Data'!N849,"")</f>
        <v/>
      </c>
      <c r="T848" s="117" t="str">
        <f>IF(NOT(ISBLANK('Base Data'!O849)),'Base Data'!O849,"")</f>
        <v/>
      </c>
      <c r="U848" s="116" t="str">
        <f>IF(NOT(ISBLANK('Base Data'!P849)),'Base Data'!P849,"")</f>
        <v/>
      </c>
      <c r="V848" s="116" t="str">
        <f>IF(NOT(ISBLANK('Base Data'!Q849)),'Base Data'!Q849,"")</f>
        <v/>
      </c>
      <c r="W848" s="116" t="str">
        <f>IF(NOT(ISBLANK('Base Data'!R849)),'Base Data'!R849,"")</f>
        <v/>
      </c>
      <c r="X848" s="116" t="str">
        <f>IF(NOT(ISBLANK('Base Data'!S849)),'Base Data'!S849,"")</f>
        <v/>
      </c>
      <c r="Y848" s="116" t="str">
        <f>IF(NOT(ISBLANK('Base Data'!T849)),'Base Data'!T849,"")</f>
        <v/>
      </c>
      <c r="Z848" s="117" t="str">
        <f>IF(NOT(ISBLANK('Base Data'!U849)),'Base Data'!U849,"")</f>
        <v/>
      </c>
      <c r="AA848" s="166">
        <f t="shared" si="2487"/>
        <v>0</v>
      </c>
      <c r="AB848" s="116" t="str">
        <f>IF(NOT(ISBLANK('Base Data'!V849)),'Base Data'!V849,"")</f>
        <v/>
      </c>
      <c r="AC848" s="117" t="str">
        <f>IF(NOT(ISBLANK('Base Data'!W849)),'Base Data'!W849,"")</f>
        <v/>
      </c>
      <c r="AD848" s="166">
        <f t="shared" si="2488"/>
        <v>0</v>
      </c>
      <c r="AE848" s="118" t="str">
        <f>IF(NOT(ISBLANK('Base Data'!X849)),'Base Data'!X849,"")</f>
        <v/>
      </c>
      <c r="AF848" s="118" t="str">
        <f>IF(NOT(ISBLANK('Base Data'!Y849)),'Base Data'!Y849,"")</f>
        <v/>
      </c>
      <c r="AG848" s="121" t="str">
        <f>IF(OR($A848=2),"",'SEA Detail'!CF910)</f>
        <v>.</v>
      </c>
      <c r="AH848" s="115">
        <f t="shared" si="2654"/>
        <v>0</v>
      </c>
      <c r="AI848" s="115">
        <f t="shared" si="2655"/>
        <v>0</v>
      </c>
      <c r="AJ848" s="115">
        <f t="shared" si="2656"/>
        <v>0</v>
      </c>
      <c r="AK848" s="115">
        <f t="shared" si="2657"/>
        <v>0</v>
      </c>
      <c r="AL848" s="115">
        <f t="shared" si="2658"/>
        <v>0</v>
      </c>
      <c r="AM848" s="115">
        <f t="shared" si="2659"/>
        <v>0</v>
      </c>
      <c r="AN848" s="115">
        <f t="shared" si="2660"/>
        <v>0</v>
      </c>
      <c r="AO848" s="115">
        <f t="shared" si="2661"/>
        <v>0</v>
      </c>
      <c r="AP848" s="115">
        <f t="shared" si="2662"/>
        <v>0</v>
      </c>
      <c r="AQ848" s="115">
        <f t="shared" si="2663"/>
        <v>0</v>
      </c>
      <c r="AR848" s="115">
        <f t="shared" si="2489"/>
        <v>0</v>
      </c>
      <c r="AS848" s="115">
        <f t="shared" si="2490"/>
        <v>0</v>
      </c>
      <c r="AT848" s="115">
        <f t="shared" si="2491"/>
        <v>0</v>
      </c>
      <c r="AU848" s="115">
        <f t="shared" si="2492"/>
        <v>0</v>
      </c>
      <c r="AV848" s="115">
        <f t="shared" si="2493"/>
        <v>0</v>
      </c>
      <c r="AW848" s="115">
        <f t="shared" si="2494"/>
        <v>0</v>
      </c>
      <c r="AX848" s="115">
        <f t="shared" si="2495"/>
        <v>0</v>
      </c>
      <c r="AY848" s="115">
        <f t="shared" si="2496"/>
        <v>0</v>
      </c>
      <c r="AZ848" s="115">
        <f t="shared" si="2497"/>
        <v>0</v>
      </c>
      <c r="BA848" s="115">
        <f t="shared" si="2498"/>
        <v>0</v>
      </c>
      <c r="BB848" s="115">
        <f t="shared" si="2664"/>
        <v>0</v>
      </c>
      <c r="BC848" s="115">
        <f t="shared" si="2499"/>
        <v>0</v>
      </c>
      <c r="BD848" s="115">
        <f t="shared" si="2500"/>
        <v>0</v>
      </c>
      <c r="BE848" s="115">
        <f t="shared" si="2501"/>
        <v>0</v>
      </c>
      <c r="BF848" s="115">
        <f t="shared" si="2502"/>
        <v>0</v>
      </c>
      <c r="BG848" s="115">
        <f t="shared" si="2503"/>
        <v>0</v>
      </c>
      <c r="BH848" s="115">
        <f t="shared" si="2504"/>
        <v>0</v>
      </c>
      <c r="BI848" s="115">
        <f t="shared" si="2505"/>
        <v>0</v>
      </c>
      <c r="BJ848" s="115">
        <f t="shared" si="2506"/>
        <v>0</v>
      </c>
      <c r="BK848" s="115">
        <f t="shared" si="2507"/>
        <v>0</v>
      </c>
      <c r="BL848" s="115">
        <f t="shared" si="2508"/>
        <v>0</v>
      </c>
      <c r="BM848" s="115">
        <f t="shared" si="2509"/>
        <v>0</v>
      </c>
      <c r="BN848" s="115">
        <f t="shared" si="2510"/>
        <v>0</v>
      </c>
      <c r="BO848" s="115">
        <f t="shared" si="2511"/>
        <v>0</v>
      </c>
      <c r="BP848" s="115">
        <f t="shared" si="2512"/>
        <v>0</v>
      </c>
      <c r="BQ848" s="115">
        <f t="shared" si="2513"/>
        <v>0</v>
      </c>
      <c r="BR848" s="115">
        <f t="shared" si="2514"/>
        <v>0</v>
      </c>
      <c r="BS848" s="115">
        <f t="shared" si="2515"/>
        <v>0</v>
      </c>
      <c r="BT848" s="115">
        <f t="shared" si="2516"/>
        <v>0</v>
      </c>
      <c r="BU848" s="115">
        <f t="shared" si="2517"/>
        <v>0</v>
      </c>
      <c r="BV848" s="115">
        <f t="shared" si="2518"/>
        <v>0</v>
      </c>
      <c r="BW848" s="115">
        <f t="shared" si="2519"/>
        <v>0</v>
      </c>
      <c r="BX848" s="115">
        <f t="shared" si="2520"/>
        <v>0</v>
      </c>
      <c r="BY848" s="115">
        <f t="shared" si="2521"/>
        <v>0</v>
      </c>
      <c r="BZ848" s="115">
        <f t="shared" si="2522"/>
        <v>0</v>
      </c>
      <c r="CA848" s="115">
        <v>0</v>
      </c>
      <c r="CB848" s="115">
        <f>IFERROR(IF(OR($A848=2,$A848=3,$C848=""),0,IF(E848="",1,IF(ISERROR(VLOOKUP('Auto-Calculations'!E848,LEA_ESA_Lookup,2,FALSE)),1,0))),"0*")</f>
        <v>0</v>
      </c>
      <c r="CC848" s="115">
        <f t="shared" si="2523"/>
        <v>0</v>
      </c>
      <c r="CD848" s="115">
        <f t="shared" si="2524"/>
        <v>0</v>
      </c>
      <c r="CE848" s="115">
        <f t="shared" si="2525"/>
        <v>0</v>
      </c>
      <c r="CF848" s="115">
        <f t="shared" si="2526"/>
        <v>0</v>
      </c>
      <c r="CG848" s="115">
        <f t="shared" si="2527"/>
        <v>0</v>
      </c>
      <c r="CH848" s="115">
        <f t="shared" si="2528"/>
        <v>0</v>
      </c>
      <c r="CI848" s="119">
        <f t="shared" si="2529"/>
        <v>0</v>
      </c>
      <c r="CJ848" s="115">
        <f t="shared" si="2530"/>
        <v>0</v>
      </c>
      <c r="CK848" s="115">
        <f t="shared" si="2531"/>
        <v>0</v>
      </c>
      <c r="CL848" s="115">
        <f t="shared" si="2532"/>
        <v>0</v>
      </c>
      <c r="CM848" s="115">
        <f t="shared" si="2533"/>
        <v>0</v>
      </c>
      <c r="CN848" s="115">
        <f t="shared" si="2534"/>
        <v>0</v>
      </c>
      <c r="CO848" s="115">
        <f>IFERROR(IF(OR($A848=2,$A848=3,$C848=""),0,IF('Auto-Calculations'!Z848="M",1,0)),"0*")</f>
        <v>0</v>
      </c>
      <c r="CP848" s="115">
        <f>IFERROR(IF(OR($A848=2,$A848=3,$C848=""),0,IF('Auto-Calculations'!AE848="M",1,0)),"0*")</f>
        <v>0</v>
      </c>
      <c r="CQ848" s="115">
        <f>IFERROR(IF(OR($A848=2,$A848=3,$C848=""),0,IF('Auto-Calculations'!V848="M",1,0)),"0*")</f>
        <v>0</v>
      </c>
      <c r="CR848" s="115">
        <f>IFERROR(IF(OR($A848=2,$A848=3,$C848=""),0,IF('Auto-Calculations'!W848="M",1,0)),"0*")</f>
        <v>0</v>
      </c>
      <c r="CS848" s="115">
        <f>IFERROR(IF(OR($A848=2,$A848=3,$C848=""),0,IF('Auto-Calculations'!X848="M",1,0)),"0*")</f>
        <v>0</v>
      </c>
      <c r="CT848" s="115">
        <f>IFERROR(IF(OR($A848=2,$A848=3,$C848=""),0,IF('Auto-Calculations'!Y848="M",1,0)),"0*")</f>
        <v>0</v>
      </c>
      <c r="CU848" s="115">
        <f t="shared" si="2535"/>
        <v>0</v>
      </c>
      <c r="CV848" s="115">
        <f t="shared" si="2536"/>
        <v>0</v>
      </c>
      <c r="CW848" s="115">
        <f t="shared" si="2537"/>
        <v>0</v>
      </c>
      <c r="CX848" s="115">
        <f t="shared" si="2538"/>
        <v>0</v>
      </c>
      <c r="CY848" s="115">
        <f t="shared" si="2539"/>
        <v>0</v>
      </c>
      <c r="CZ848" s="111">
        <f t="shared" si="2540"/>
        <v>0</v>
      </c>
      <c r="DA848" s="111">
        <f t="shared" si="2541"/>
        <v>0</v>
      </c>
      <c r="DB848" s="111">
        <f t="shared" si="2542"/>
        <v>0</v>
      </c>
      <c r="DC848" s="115">
        <f t="shared" si="2543"/>
        <v>0</v>
      </c>
      <c r="DD848" s="111">
        <f t="shared" si="2544"/>
        <v>0</v>
      </c>
      <c r="DE848" s="115">
        <f t="shared" si="2545"/>
        <v>0</v>
      </c>
      <c r="DF848" s="115">
        <f t="shared" si="2546"/>
        <v>0</v>
      </c>
      <c r="DG848" s="115">
        <f>IFERROR(IF(OR($A848=3,C848="American Samoa",C848="Federated States of Micronesia",C848="Guam",C848="Hawaii",C848="Northern Marianas",C848="Puerto Rico",C848="Republic of Palau",C848="Republic of the Marshall Islands",C848="Bureau of Indian Education"),0,IF('Auto-Calculations'!Q848="NA",1,0)),"0*")</f>
        <v>0</v>
      </c>
      <c r="DH848" s="115">
        <f t="shared" si="2665"/>
        <v>0</v>
      </c>
      <c r="DI848" s="115">
        <f t="shared" si="2666"/>
        <v>0</v>
      </c>
      <c r="DJ848" s="115">
        <f t="shared" si="2667"/>
        <v>0</v>
      </c>
      <c r="DK848" s="111"/>
      <c r="DL848" s="111"/>
      <c r="DM848" s="111"/>
      <c r="DN848" s="111"/>
      <c r="DO848" s="111"/>
      <c r="DP848" s="111"/>
      <c r="DQ848" s="111"/>
      <c r="DR848" s="120" t="str">
        <f t="shared" si="2668"/>
        <v>0000000000000000000000000000000000000000000000000000000000000000000000000000000</v>
      </c>
      <c r="DS848" s="111" t="str">
        <f t="shared" si="2547"/>
        <v>No Error</v>
      </c>
      <c r="DT848" s="111" t="str">
        <f t="shared" si="2548"/>
        <v>No Error</v>
      </c>
      <c r="DU848" s="111" t="str">
        <f t="shared" si="2549"/>
        <v>No Error</v>
      </c>
      <c r="DV848" s="111" t="str">
        <f t="shared" si="2550"/>
        <v>No Error</v>
      </c>
      <c r="DW848" s="111" t="str">
        <f t="shared" si="2551"/>
        <v>No Error</v>
      </c>
      <c r="DX848" s="111" t="str">
        <f t="shared" si="2552"/>
        <v>No Error</v>
      </c>
      <c r="DY848" s="111" t="str">
        <f t="shared" si="2553"/>
        <v>No Error</v>
      </c>
      <c r="DZ848" s="111" t="str">
        <f t="shared" si="2554"/>
        <v>No Error</v>
      </c>
      <c r="EA848" s="111" t="str">
        <f t="shared" si="2555"/>
        <v>No Error</v>
      </c>
      <c r="EB848" s="111" t="str">
        <f t="shared" si="2556"/>
        <v>No Error</v>
      </c>
      <c r="EC848" s="111" t="str">
        <f t="shared" si="2557"/>
        <v>No Error</v>
      </c>
      <c r="ED848" s="111" t="str">
        <f t="shared" si="2558"/>
        <v>No Error</v>
      </c>
      <c r="EE848" s="111" t="str">
        <f t="shared" si="2559"/>
        <v>No Error</v>
      </c>
      <c r="EF848" s="111" t="str">
        <f t="shared" si="2560"/>
        <v>No Error</v>
      </c>
      <c r="EG848" s="111" t="str">
        <f t="shared" si="2561"/>
        <v>No Error</v>
      </c>
      <c r="EH848" s="111" t="str">
        <f t="shared" si="2562"/>
        <v>No Error</v>
      </c>
      <c r="EI848" s="111" t="str">
        <f t="shared" si="2563"/>
        <v>No Error</v>
      </c>
      <c r="EJ848" s="111" t="str">
        <f t="shared" si="2564"/>
        <v>No Error</v>
      </c>
      <c r="EK848" s="111" t="str">
        <f t="shared" si="2565"/>
        <v>No Error</v>
      </c>
      <c r="EL848" s="111" t="str">
        <f t="shared" si="2566"/>
        <v>No Error</v>
      </c>
      <c r="EM848" s="111" t="str">
        <f t="shared" si="2567"/>
        <v>No Error</v>
      </c>
      <c r="EN848" s="111" t="str">
        <f t="shared" si="2568"/>
        <v>No Error</v>
      </c>
      <c r="EO848" s="111" t="str">
        <f t="shared" si="2569"/>
        <v>No Error</v>
      </c>
      <c r="EP848" s="111" t="str">
        <f t="shared" si="2570"/>
        <v>No Error</v>
      </c>
      <c r="EQ848" s="111" t="str">
        <f t="shared" si="2571"/>
        <v>No Error</v>
      </c>
      <c r="ER848" s="111" t="str">
        <f t="shared" si="2572"/>
        <v>No Error</v>
      </c>
      <c r="ES848" s="111" t="str">
        <f t="shared" si="2573"/>
        <v>No Error</v>
      </c>
      <c r="ET848" s="111" t="str">
        <f t="shared" si="2574"/>
        <v>No Error</v>
      </c>
      <c r="EU848" s="111" t="str">
        <f t="shared" si="2575"/>
        <v>No Error</v>
      </c>
      <c r="EV848" s="111" t="str">
        <f t="shared" si="2576"/>
        <v>No Error</v>
      </c>
      <c r="EW848" s="111" t="str">
        <f t="shared" si="2577"/>
        <v>No Error</v>
      </c>
      <c r="EX848" s="111" t="str">
        <f t="shared" si="2578"/>
        <v>No Error</v>
      </c>
      <c r="EY848" s="111" t="str">
        <f t="shared" si="2579"/>
        <v>No Error</v>
      </c>
      <c r="EZ848" s="111" t="str">
        <f t="shared" si="2580"/>
        <v>No Error</v>
      </c>
      <c r="FA848" s="111" t="str">
        <f t="shared" si="2581"/>
        <v>No Error</v>
      </c>
      <c r="FB848" s="111" t="str">
        <f t="shared" si="2582"/>
        <v>No Error</v>
      </c>
      <c r="FC848" s="111" t="str">
        <f t="shared" si="2583"/>
        <v>No Error</v>
      </c>
      <c r="FD848" s="111" t="str">
        <f t="shared" si="2584"/>
        <v>No Error</v>
      </c>
      <c r="FE848" s="111" t="str">
        <f t="shared" si="2585"/>
        <v>No Error</v>
      </c>
      <c r="FF848" s="111" t="str">
        <f t="shared" si="2586"/>
        <v>No Error</v>
      </c>
      <c r="FG848" s="111" t="str">
        <f t="shared" si="2587"/>
        <v>No Error</v>
      </c>
      <c r="FH848" s="111" t="str">
        <f t="shared" si="2588"/>
        <v>No Error</v>
      </c>
      <c r="FI848" s="111" t="str">
        <f t="shared" si="2589"/>
        <v>No Error</v>
      </c>
      <c r="FJ848" s="111" t="str">
        <f t="shared" si="2590"/>
        <v>No Error</v>
      </c>
      <c r="FK848" s="111" t="str">
        <f t="shared" si="2591"/>
        <v>No Error</v>
      </c>
      <c r="FL848" s="111" t="str">
        <f t="shared" si="2592"/>
        <v>No Error</v>
      </c>
      <c r="FM848" s="111" t="str">
        <f t="shared" si="2593"/>
        <v>No Error</v>
      </c>
      <c r="FN848" s="111" t="str">
        <f t="shared" si="2594"/>
        <v>No Error</v>
      </c>
      <c r="FO848" s="111" t="str">
        <f t="shared" si="2595"/>
        <v>No Error</v>
      </c>
      <c r="FP848" s="111" t="str">
        <f t="shared" si="2596"/>
        <v>No Error</v>
      </c>
      <c r="FQ848" s="111" t="str">
        <f t="shared" si="2597"/>
        <v>No Error</v>
      </c>
      <c r="FR848" s="111" t="str">
        <f t="shared" si="2598"/>
        <v>No Error</v>
      </c>
      <c r="FS848" s="111" t="str">
        <f t="shared" si="2599"/>
        <v>No Error</v>
      </c>
      <c r="FT848" s="111" t="str">
        <f t="shared" si="2600"/>
        <v>No Error</v>
      </c>
      <c r="FU848" s="111" t="str">
        <f t="shared" si="2601"/>
        <v>No Error</v>
      </c>
      <c r="FV848" s="111" t="str">
        <f t="shared" si="2602"/>
        <v>No Error</v>
      </c>
      <c r="FW848" s="111" t="str">
        <f t="shared" si="2603"/>
        <v>No Error</v>
      </c>
      <c r="FX848" s="111" t="str">
        <f t="shared" si="2604"/>
        <v>No Error</v>
      </c>
      <c r="FY848" s="111" t="str">
        <f t="shared" si="2605"/>
        <v>No Error</v>
      </c>
      <c r="FZ848" s="111" t="str">
        <f t="shared" si="2606"/>
        <v>No Error</v>
      </c>
      <c r="GA848" s="111" t="str">
        <f t="shared" si="2607"/>
        <v>No Error</v>
      </c>
      <c r="GB848" s="111" t="str">
        <f t="shared" si="2608"/>
        <v>No Error</v>
      </c>
      <c r="GC848" s="111" t="str">
        <f t="shared" si="2609"/>
        <v>No Error</v>
      </c>
      <c r="GD848" s="111" t="str">
        <f t="shared" si="2610"/>
        <v>No Error</v>
      </c>
      <c r="GE848" s="111" t="str">
        <f t="shared" si="2611"/>
        <v>No Error</v>
      </c>
      <c r="GF848" s="111" t="str">
        <f t="shared" si="2612"/>
        <v>No Error</v>
      </c>
      <c r="GG848" s="111" t="str">
        <f t="shared" si="2613"/>
        <v>No Error</v>
      </c>
      <c r="GH848" s="111" t="str">
        <f t="shared" si="2614"/>
        <v>No Error</v>
      </c>
      <c r="GI848" s="111" t="str">
        <f t="shared" si="2615"/>
        <v>No Error</v>
      </c>
      <c r="GJ848" s="111" t="str">
        <f t="shared" si="2616"/>
        <v>No Error</v>
      </c>
      <c r="GK848" s="111" t="str">
        <f t="shared" si="2617"/>
        <v>No Error</v>
      </c>
      <c r="GL848" s="111" t="str">
        <f t="shared" si="2618"/>
        <v>No Error</v>
      </c>
      <c r="GM848" s="111" t="str">
        <f t="shared" si="2619"/>
        <v>No Error</v>
      </c>
      <c r="GN848" s="111" t="str">
        <f t="shared" si="2620"/>
        <v>No Error</v>
      </c>
      <c r="GO848" s="111" t="str">
        <f t="shared" si="2621"/>
        <v>No Error</v>
      </c>
      <c r="GP848" s="111" t="str">
        <f t="shared" si="2622"/>
        <v>No Error</v>
      </c>
      <c r="GQ848" s="111" t="str">
        <f t="shared" si="2623"/>
        <v>No Error</v>
      </c>
      <c r="GR848" s="111" t="str">
        <f t="shared" si="2624"/>
        <v>No Error</v>
      </c>
      <c r="GS848" s="111" t="str">
        <f t="shared" si="2624"/>
        <v>No Error</v>
      </c>
      <c r="GT848" s="111" t="str">
        <f t="shared" si="2624"/>
        <v>No Error</v>
      </c>
      <c r="GU848" s="111" t="str">
        <f t="shared" si="2483"/>
        <v>No Error</v>
      </c>
      <c r="GV848" s="111"/>
      <c r="GW848" s="111">
        <f t="shared" si="2625"/>
        <v>0</v>
      </c>
      <c r="GX848" s="111">
        <f t="shared" si="2626"/>
        <v>0</v>
      </c>
      <c r="GY848" s="111" t="str">
        <f t="shared" si="2627"/>
        <v/>
      </c>
      <c r="GZ848" s="111">
        <f t="shared" si="2628"/>
        <v>0</v>
      </c>
      <c r="HA848" s="111">
        <f t="shared" si="2629"/>
        <v>0</v>
      </c>
      <c r="HB848" s="111">
        <f t="shared" si="2669"/>
        <v>0</v>
      </c>
      <c r="HC848" s="121" t="str">
        <f>IF(OR($A848=2,$A848=3),"",'SEA Detail'!CF910)</f>
        <v>.</v>
      </c>
      <c r="HD848" s="111">
        <f t="shared" si="2670"/>
        <v>0</v>
      </c>
      <c r="HE848" s="111">
        <f t="shared" si="2671"/>
        <v>0</v>
      </c>
      <c r="HF848" s="111">
        <f t="shared" si="2672"/>
        <v>0</v>
      </c>
      <c r="HG848" s="111">
        <f t="shared" si="2673"/>
        <v>0</v>
      </c>
      <c r="HH848" s="111">
        <f t="shared" si="2630"/>
        <v>0</v>
      </c>
      <c r="HI848" s="111">
        <f t="shared" si="2631"/>
        <v>0</v>
      </c>
      <c r="HJ848" s="111">
        <f t="shared" si="2632"/>
        <v>0</v>
      </c>
      <c r="HK848" s="111">
        <f t="shared" si="2633"/>
        <v>0</v>
      </c>
      <c r="HL848" s="111">
        <f t="shared" si="2634"/>
        <v>0</v>
      </c>
      <c r="HM848" s="111">
        <f t="shared" si="2635"/>
        <v>0</v>
      </c>
      <c r="HN848" s="111">
        <f t="shared" si="2636"/>
        <v>0</v>
      </c>
      <c r="HO848" s="111">
        <f t="shared" si="2637"/>
        <v>0</v>
      </c>
      <c r="HP848" s="111">
        <f t="shared" si="2638"/>
        <v>0</v>
      </c>
      <c r="HQ848" s="111">
        <f t="shared" si="2639"/>
        <v>0</v>
      </c>
      <c r="HR848" s="111">
        <f t="shared" si="2640"/>
        <v>0</v>
      </c>
      <c r="HS848" s="111">
        <f t="shared" si="2641"/>
        <v>0</v>
      </c>
      <c r="HT848" s="111">
        <f t="shared" si="2642"/>
        <v>0</v>
      </c>
      <c r="HU848" s="111">
        <f t="shared" si="2643"/>
        <v>0</v>
      </c>
      <c r="HV848" s="111">
        <f t="shared" si="2644"/>
        <v>0</v>
      </c>
      <c r="HW848" s="111">
        <f t="shared" si="2645"/>
        <v>0</v>
      </c>
      <c r="HX848" s="111">
        <f t="shared" si="2646"/>
        <v>0</v>
      </c>
      <c r="HY848" s="111">
        <f t="shared" si="2647"/>
        <v>0</v>
      </c>
      <c r="HZ848" s="111">
        <f t="shared" si="2648"/>
        <v>0</v>
      </c>
      <c r="IA848" s="111">
        <f t="shared" si="2649"/>
        <v>0</v>
      </c>
      <c r="IB848" s="111">
        <f t="shared" si="2650"/>
        <v>0</v>
      </c>
      <c r="IC848" s="111">
        <f t="shared" si="2651"/>
        <v>0</v>
      </c>
      <c r="ID848" s="111">
        <f t="shared" si="2652"/>
        <v>0</v>
      </c>
      <c r="IE848" s="111">
        <f>IF(AND(OR($A848=2,$E848=""),NOT(ISBLANK('Base Data'!I849))),1,IF(OR($A848=2,$C848="",$E848=""),0,1))</f>
        <v>0</v>
      </c>
      <c r="IF848" s="111"/>
      <c r="IG848" s="111"/>
      <c r="IH848" s="111"/>
      <c r="II848" s="111">
        <f>IF('Base Data'!C849="",0,IF('Base Data'!D849="",1,0))</f>
        <v>0</v>
      </c>
    </row>
    <row r="849" spans="1:243" x14ac:dyDescent="0.3">
      <c r="A849" s="116" t="str">
        <f>IF(NOT(ISBLANK('Base Data'!A850)),'Base Data'!A850,"")</f>
        <v/>
      </c>
      <c r="B849" s="116" t="str">
        <f>IF(NOT(ISBLANK('Base Data'!B850)),'Base Data'!B850,"")</f>
        <v/>
      </c>
      <c r="C849" s="125" t="str">
        <f>IF(NOT(ISBLANK('Base Data'!C850)),'Base Data'!C850,"")</f>
        <v/>
      </c>
      <c r="D849" s="125" t="str">
        <f>IF(NOT(ISBLANK('Base Data'!D850)),'Base Data'!D850,"")</f>
        <v/>
      </c>
      <c r="E849" s="116" t="str">
        <f>IF(NOT(ISBLANK('Base Data'!E850)),'Base Data'!E850,"")</f>
        <v/>
      </c>
      <c r="F849" s="117" t="str">
        <f>IF(NOT(ISBLANK('Base Data'!F850)),'Base Data'!F850,"")</f>
        <v/>
      </c>
      <c r="G849" s="117" t="str">
        <f>IF(NOT(ISBLANK('Base Data'!G850)),'Base Data'!G850,"")</f>
        <v/>
      </c>
      <c r="H849" s="163">
        <f t="shared" si="2484"/>
        <v>0</v>
      </c>
      <c r="I849" s="117" t="str">
        <f>IF(NOT(ISBLANK('Base Data'!H850)),'Base Data'!H850,"")</f>
        <v/>
      </c>
      <c r="J849" s="163">
        <f>IF(AND(ISNUMBER(I849),ISNUMBER(#REF!)),I849-#REF!,IF(AND(NOT(ISNUMBER(I849)),NOT(ISNUMBER(#REF!))),0,IF(NOT(ISNUMBER(I849)),-#REF!,IF(NOT(ISNUMBER(#REF!)),I849,0))))</f>
        <v>0</v>
      </c>
      <c r="K849" s="163">
        <f t="shared" si="2485"/>
        <v>0</v>
      </c>
      <c r="L849" s="163">
        <f t="shared" si="2653"/>
        <v>0</v>
      </c>
      <c r="M849" s="116" t="str">
        <f>IF(NOT(ISBLANK('Base Data'!I850)),'Base Data'!I850,"")</f>
        <v/>
      </c>
      <c r="N849" s="116" t="str">
        <f>IF(NOT(ISBLANK('Base Data'!J850)),'Base Data'!J850,"")</f>
        <v/>
      </c>
      <c r="O849" s="117" t="str">
        <f>IF(NOT(ISBLANK('Base Data'!K850)),'Base Data'!K850,"")</f>
        <v/>
      </c>
      <c r="P849" s="166">
        <f t="shared" si="2486"/>
        <v>0</v>
      </c>
      <c r="Q849" s="116" t="str">
        <f>IF(NOT(ISBLANK('Base Data'!L850)),'Base Data'!L850,"")</f>
        <v/>
      </c>
      <c r="R849" s="116" t="str">
        <f>IF(NOT(ISBLANK('Base Data'!M850)),'Base Data'!M850,"")</f>
        <v/>
      </c>
      <c r="S849" s="116" t="str">
        <f>IF(NOT(ISBLANK('Base Data'!N850)),'Base Data'!N850,"")</f>
        <v/>
      </c>
      <c r="T849" s="117" t="str">
        <f>IF(NOT(ISBLANK('Base Data'!O850)),'Base Data'!O850,"")</f>
        <v/>
      </c>
      <c r="U849" s="116" t="str">
        <f>IF(NOT(ISBLANK('Base Data'!P850)),'Base Data'!P850,"")</f>
        <v/>
      </c>
      <c r="V849" s="116" t="str">
        <f>IF(NOT(ISBLANK('Base Data'!Q850)),'Base Data'!Q850,"")</f>
        <v/>
      </c>
      <c r="W849" s="116" t="str">
        <f>IF(NOT(ISBLANK('Base Data'!R850)),'Base Data'!R850,"")</f>
        <v/>
      </c>
      <c r="X849" s="116" t="str">
        <f>IF(NOT(ISBLANK('Base Data'!S850)),'Base Data'!S850,"")</f>
        <v/>
      </c>
      <c r="Y849" s="116" t="str">
        <f>IF(NOT(ISBLANK('Base Data'!T850)),'Base Data'!T850,"")</f>
        <v/>
      </c>
      <c r="Z849" s="117" t="str">
        <f>IF(NOT(ISBLANK('Base Data'!U850)),'Base Data'!U850,"")</f>
        <v/>
      </c>
      <c r="AA849" s="166">
        <f t="shared" si="2487"/>
        <v>0</v>
      </c>
      <c r="AB849" s="116" t="str">
        <f>IF(NOT(ISBLANK('Base Data'!V850)),'Base Data'!V850,"")</f>
        <v/>
      </c>
      <c r="AC849" s="117" t="str">
        <f>IF(NOT(ISBLANK('Base Data'!W850)),'Base Data'!W850,"")</f>
        <v/>
      </c>
      <c r="AD849" s="166">
        <f t="shared" si="2488"/>
        <v>0</v>
      </c>
      <c r="AE849" s="118" t="str">
        <f>IF(NOT(ISBLANK('Base Data'!X850)),'Base Data'!X850,"")</f>
        <v/>
      </c>
      <c r="AF849" s="118" t="str">
        <f>IF(NOT(ISBLANK('Base Data'!Y850)),'Base Data'!Y850,"")</f>
        <v/>
      </c>
      <c r="AG849" s="121" t="str">
        <f>IF(OR($A849=2),"",'SEA Detail'!CF911)</f>
        <v>.</v>
      </c>
      <c r="AH849" s="115">
        <f t="shared" si="2654"/>
        <v>0</v>
      </c>
      <c r="AI849" s="115">
        <f t="shared" si="2655"/>
        <v>0</v>
      </c>
      <c r="AJ849" s="115">
        <f t="shared" si="2656"/>
        <v>0</v>
      </c>
      <c r="AK849" s="115">
        <f t="shared" si="2657"/>
        <v>0</v>
      </c>
      <c r="AL849" s="115">
        <f t="shared" si="2658"/>
        <v>0</v>
      </c>
      <c r="AM849" s="115">
        <f t="shared" si="2659"/>
        <v>0</v>
      </c>
      <c r="AN849" s="115">
        <f t="shared" si="2660"/>
        <v>0</v>
      </c>
      <c r="AO849" s="115">
        <f t="shared" si="2661"/>
        <v>0</v>
      </c>
      <c r="AP849" s="115">
        <f t="shared" si="2662"/>
        <v>0</v>
      </c>
      <c r="AQ849" s="115">
        <f t="shared" si="2663"/>
        <v>0</v>
      </c>
      <c r="AR849" s="115">
        <f t="shared" si="2489"/>
        <v>0</v>
      </c>
      <c r="AS849" s="115">
        <f t="shared" si="2490"/>
        <v>0</v>
      </c>
      <c r="AT849" s="115">
        <f t="shared" si="2491"/>
        <v>0</v>
      </c>
      <c r="AU849" s="115">
        <f t="shared" si="2492"/>
        <v>0</v>
      </c>
      <c r="AV849" s="115">
        <f t="shared" si="2493"/>
        <v>0</v>
      </c>
      <c r="AW849" s="115">
        <f t="shared" si="2494"/>
        <v>0</v>
      </c>
      <c r="AX849" s="115">
        <f t="shared" si="2495"/>
        <v>0</v>
      </c>
      <c r="AY849" s="115">
        <f t="shared" si="2496"/>
        <v>0</v>
      </c>
      <c r="AZ849" s="115">
        <f t="shared" si="2497"/>
        <v>0</v>
      </c>
      <c r="BA849" s="115">
        <f t="shared" si="2498"/>
        <v>0</v>
      </c>
      <c r="BB849" s="115">
        <f t="shared" si="2664"/>
        <v>0</v>
      </c>
      <c r="BC849" s="115">
        <f t="shared" si="2499"/>
        <v>0</v>
      </c>
      <c r="BD849" s="115">
        <f t="shared" si="2500"/>
        <v>0</v>
      </c>
      <c r="BE849" s="115">
        <f t="shared" si="2501"/>
        <v>0</v>
      </c>
      <c r="BF849" s="115">
        <f t="shared" si="2502"/>
        <v>0</v>
      </c>
      <c r="BG849" s="115">
        <f t="shared" si="2503"/>
        <v>0</v>
      </c>
      <c r="BH849" s="115">
        <f t="shared" si="2504"/>
        <v>0</v>
      </c>
      <c r="BI849" s="115">
        <f t="shared" si="2505"/>
        <v>0</v>
      </c>
      <c r="BJ849" s="115">
        <f t="shared" si="2506"/>
        <v>0</v>
      </c>
      <c r="BK849" s="115">
        <f t="shared" si="2507"/>
        <v>0</v>
      </c>
      <c r="BL849" s="115">
        <f t="shared" si="2508"/>
        <v>0</v>
      </c>
      <c r="BM849" s="115">
        <f t="shared" si="2509"/>
        <v>0</v>
      </c>
      <c r="BN849" s="115">
        <f t="shared" si="2510"/>
        <v>0</v>
      </c>
      <c r="BO849" s="115">
        <f t="shared" si="2511"/>
        <v>0</v>
      </c>
      <c r="BP849" s="115">
        <f t="shared" si="2512"/>
        <v>0</v>
      </c>
      <c r="BQ849" s="115">
        <f t="shared" si="2513"/>
        <v>0</v>
      </c>
      <c r="BR849" s="115">
        <f t="shared" si="2514"/>
        <v>0</v>
      </c>
      <c r="BS849" s="115">
        <f t="shared" si="2515"/>
        <v>0</v>
      </c>
      <c r="BT849" s="115">
        <f t="shared" si="2516"/>
        <v>0</v>
      </c>
      <c r="BU849" s="115">
        <f t="shared" si="2517"/>
        <v>0</v>
      </c>
      <c r="BV849" s="115">
        <f t="shared" si="2518"/>
        <v>0</v>
      </c>
      <c r="BW849" s="115">
        <f t="shared" si="2519"/>
        <v>0</v>
      </c>
      <c r="BX849" s="115">
        <f t="shared" si="2520"/>
        <v>0</v>
      </c>
      <c r="BY849" s="115">
        <f t="shared" si="2521"/>
        <v>0</v>
      </c>
      <c r="BZ849" s="115">
        <f t="shared" si="2522"/>
        <v>0</v>
      </c>
      <c r="CA849" s="115">
        <v>0</v>
      </c>
      <c r="CB849" s="115">
        <f>IFERROR(IF(OR($A849=2,$A849=3,$C849=""),0,IF(E849="",1,IF(ISERROR(VLOOKUP('Auto-Calculations'!E849,LEA_ESA_Lookup,2,FALSE)),1,0))),"0*")</f>
        <v>0</v>
      </c>
      <c r="CC849" s="115">
        <f t="shared" si="2523"/>
        <v>0</v>
      </c>
      <c r="CD849" s="115">
        <f t="shared" si="2524"/>
        <v>0</v>
      </c>
      <c r="CE849" s="115">
        <f t="shared" si="2525"/>
        <v>0</v>
      </c>
      <c r="CF849" s="115">
        <f t="shared" si="2526"/>
        <v>0</v>
      </c>
      <c r="CG849" s="115">
        <f t="shared" si="2527"/>
        <v>0</v>
      </c>
      <c r="CH849" s="115">
        <f t="shared" si="2528"/>
        <v>0</v>
      </c>
      <c r="CI849" s="119">
        <f t="shared" si="2529"/>
        <v>0</v>
      </c>
      <c r="CJ849" s="115">
        <f t="shared" si="2530"/>
        <v>0</v>
      </c>
      <c r="CK849" s="115">
        <f t="shared" si="2531"/>
        <v>0</v>
      </c>
      <c r="CL849" s="115">
        <f t="shared" si="2532"/>
        <v>0</v>
      </c>
      <c r="CM849" s="115">
        <f t="shared" si="2533"/>
        <v>0</v>
      </c>
      <c r="CN849" s="115">
        <f t="shared" si="2534"/>
        <v>0</v>
      </c>
      <c r="CO849" s="115">
        <f>IFERROR(IF(OR($A849=2,$A849=3,$C849=""),0,IF('Auto-Calculations'!Z849="M",1,0)),"0*")</f>
        <v>0</v>
      </c>
      <c r="CP849" s="115">
        <f>IFERROR(IF(OR($A849=2,$A849=3,$C849=""),0,IF('Auto-Calculations'!AE849="M",1,0)),"0*")</f>
        <v>0</v>
      </c>
      <c r="CQ849" s="115">
        <f>IFERROR(IF(OR($A849=2,$A849=3,$C849=""),0,IF('Auto-Calculations'!V849="M",1,0)),"0*")</f>
        <v>0</v>
      </c>
      <c r="CR849" s="115">
        <f>IFERROR(IF(OR($A849=2,$A849=3,$C849=""),0,IF('Auto-Calculations'!W849="M",1,0)),"0*")</f>
        <v>0</v>
      </c>
      <c r="CS849" s="115">
        <f>IFERROR(IF(OR($A849=2,$A849=3,$C849=""),0,IF('Auto-Calculations'!X849="M",1,0)),"0*")</f>
        <v>0</v>
      </c>
      <c r="CT849" s="115">
        <f>IFERROR(IF(OR($A849=2,$A849=3,$C849=""),0,IF('Auto-Calculations'!Y849="M",1,0)),"0*")</f>
        <v>0</v>
      </c>
      <c r="CU849" s="115">
        <f t="shared" si="2535"/>
        <v>0</v>
      </c>
      <c r="CV849" s="115">
        <f t="shared" si="2536"/>
        <v>0</v>
      </c>
      <c r="CW849" s="115">
        <f t="shared" si="2537"/>
        <v>0</v>
      </c>
      <c r="CX849" s="115">
        <f t="shared" si="2538"/>
        <v>0</v>
      </c>
      <c r="CY849" s="115">
        <f t="shared" si="2539"/>
        <v>0</v>
      </c>
      <c r="CZ849" s="111">
        <f t="shared" si="2540"/>
        <v>0</v>
      </c>
      <c r="DA849" s="111">
        <f t="shared" si="2541"/>
        <v>0</v>
      </c>
      <c r="DB849" s="111">
        <f t="shared" si="2542"/>
        <v>0</v>
      </c>
      <c r="DC849" s="115">
        <f t="shared" si="2543"/>
        <v>0</v>
      </c>
      <c r="DD849" s="111">
        <f t="shared" si="2544"/>
        <v>0</v>
      </c>
      <c r="DE849" s="115">
        <f t="shared" si="2545"/>
        <v>0</v>
      </c>
      <c r="DF849" s="115">
        <f t="shared" si="2546"/>
        <v>0</v>
      </c>
      <c r="DG849" s="115">
        <f>IFERROR(IF(OR($A849=3,C849="American Samoa",C849="Federated States of Micronesia",C849="Guam",C849="Hawaii",C849="Northern Marianas",C849="Puerto Rico",C849="Republic of Palau",C849="Republic of the Marshall Islands",C849="Bureau of Indian Education"),0,IF('Auto-Calculations'!Q849="NA",1,0)),"0*")</f>
        <v>0</v>
      </c>
      <c r="DH849" s="115">
        <f t="shared" si="2665"/>
        <v>0</v>
      </c>
      <c r="DI849" s="115">
        <f t="shared" si="2666"/>
        <v>0</v>
      </c>
      <c r="DJ849" s="115">
        <f t="shared" si="2667"/>
        <v>0</v>
      </c>
      <c r="DK849" s="111"/>
      <c r="DL849" s="111"/>
      <c r="DM849" s="111"/>
      <c r="DN849" s="111"/>
      <c r="DO849" s="111"/>
      <c r="DP849" s="111"/>
      <c r="DQ849" s="111"/>
      <c r="DR849" s="120" t="str">
        <f t="shared" si="2668"/>
        <v>0000000000000000000000000000000000000000000000000000000000000000000000000000000</v>
      </c>
      <c r="DS849" s="111" t="str">
        <f t="shared" si="2547"/>
        <v>No Error</v>
      </c>
      <c r="DT849" s="111" t="str">
        <f t="shared" si="2548"/>
        <v>No Error</v>
      </c>
      <c r="DU849" s="111" t="str">
        <f t="shared" si="2549"/>
        <v>No Error</v>
      </c>
      <c r="DV849" s="111" t="str">
        <f t="shared" si="2550"/>
        <v>No Error</v>
      </c>
      <c r="DW849" s="111" t="str">
        <f t="shared" si="2551"/>
        <v>No Error</v>
      </c>
      <c r="DX849" s="111" t="str">
        <f t="shared" si="2552"/>
        <v>No Error</v>
      </c>
      <c r="DY849" s="111" t="str">
        <f t="shared" si="2553"/>
        <v>No Error</v>
      </c>
      <c r="DZ849" s="111" t="str">
        <f t="shared" si="2554"/>
        <v>No Error</v>
      </c>
      <c r="EA849" s="111" t="str">
        <f t="shared" si="2555"/>
        <v>No Error</v>
      </c>
      <c r="EB849" s="111" t="str">
        <f t="shared" si="2556"/>
        <v>No Error</v>
      </c>
      <c r="EC849" s="111" t="str">
        <f t="shared" si="2557"/>
        <v>No Error</v>
      </c>
      <c r="ED849" s="111" t="str">
        <f t="shared" si="2558"/>
        <v>No Error</v>
      </c>
      <c r="EE849" s="111" t="str">
        <f t="shared" si="2559"/>
        <v>No Error</v>
      </c>
      <c r="EF849" s="111" t="str">
        <f t="shared" si="2560"/>
        <v>No Error</v>
      </c>
      <c r="EG849" s="111" t="str">
        <f t="shared" si="2561"/>
        <v>No Error</v>
      </c>
      <c r="EH849" s="111" t="str">
        <f t="shared" si="2562"/>
        <v>No Error</v>
      </c>
      <c r="EI849" s="111" t="str">
        <f t="shared" si="2563"/>
        <v>No Error</v>
      </c>
      <c r="EJ849" s="111" t="str">
        <f t="shared" si="2564"/>
        <v>No Error</v>
      </c>
      <c r="EK849" s="111" t="str">
        <f t="shared" si="2565"/>
        <v>No Error</v>
      </c>
      <c r="EL849" s="111" t="str">
        <f t="shared" si="2566"/>
        <v>No Error</v>
      </c>
      <c r="EM849" s="111" t="str">
        <f t="shared" si="2567"/>
        <v>No Error</v>
      </c>
      <c r="EN849" s="111" t="str">
        <f t="shared" si="2568"/>
        <v>No Error</v>
      </c>
      <c r="EO849" s="111" t="str">
        <f t="shared" si="2569"/>
        <v>No Error</v>
      </c>
      <c r="EP849" s="111" t="str">
        <f t="shared" si="2570"/>
        <v>No Error</v>
      </c>
      <c r="EQ849" s="111" t="str">
        <f t="shared" si="2571"/>
        <v>No Error</v>
      </c>
      <c r="ER849" s="111" t="str">
        <f t="shared" si="2572"/>
        <v>No Error</v>
      </c>
      <c r="ES849" s="111" t="str">
        <f t="shared" si="2573"/>
        <v>No Error</v>
      </c>
      <c r="ET849" s="111" t="str">
        <f t="shared" si="2574"/>
        <v>No Error</v>
      </c>
      <c r="EU849" s="111" t="str">
        <f t="shared" si="2575"/>
        <v>No Error</v>
      </c>
      <c r="EV849" s="111" t="str">
        <f t="shared" si="2576"/>
        <v>No Error</v>
      </c>
      <c r="EW849" s="111" t="str">
        <f t="shared" si="2577"/>
        <v>No Error</v>
      </c>
      <c r="EX849" s="111" t="str">
        <f t="shared" si="2578"/>
        <v>No Error</v>
      </c>
      <c r="EY849" s="111" t="str">
        <f t="shared" si="2579"/>
        <v>No Error</v>
      </c>
      <c r="EZ849" s="111" t="str">
        <f t="shared" si="2580"/>
        <v>No Error</v>
      </c>
      <c r="FA849" s="111" t="str">
        <f t="shared" si="2581"/>
        <v>No Error</v>
      </c>
      <c r="FB849" s="111" t="str">
        <f t="shared" si="2582"/>
        <v>No Error</v>
      </c>
      <c r="FC849" s="111" t="str">
        <f t="shared" si="2583"/>
        <v>No Error</v>
      </c>
      <c r="FD849" s="111" t="str">
        <f t="shared" si="2584"/>
        <v>No Error</v>
      </c>
      <c r="FE849" s="111" t="str">
        <f t="shared" si="2585"/>
        <v>No Error</v>
      </c>
      <c r="FF849" s="111" t="str">
        <f t="shared" si="2586"/>
        <v>No Error</v>
      </c>
      <c r="FG849" s="111" t="str">
        <f t="shared" si="2587"/>
        <v>No Error</v>
      </c>
      <c r="FH849" s="111" t="str">
        <f t="shared" si="2588"/>
        <v>No Error</v>
      </c>
      <c r="FI849" s="111" t="str">
        <f t="shared" si="2589"/>
        <v>No Error</v>
      </c>
      <c r="FJ849" s="111" t="str">
        <f t="shared" si="2590"/>
        <v>No Error</v>
      </c>
      <c r="FK849" s="111" t="str">
        <f t="shared" si="2591"/>
        <v>No Error</v>
      </c>
      <c r="FL849" s="111" t="str">
        <f t="shared" si="2592"/>
        <v>No Error</v>
      </c>
      <c r="FM849" s="111" t="str">
        <f t="shared" si="2593"/>
        <v>No Error</v>
      </c>
      <c r="FN849" s="111" t="str">
        <f t="shared" si="2594"/>
        <v>No Error</v>
      </c>
      <c r="FO849" s="111" t="str">
        <f t="shared" si="2595"/>
        <v>No Error</v>
      </c>
      <c r="FP849" s="111" t="str">
        <f t="shared" si="2596"/>
        <v>No Error</v>
      </c>
      <c r="FQ849" s="111" t="str">
        <f t="shared" si="2597"/>
        <v>No Error</v>
      </c>
      <c r="FR849" s="111" t="str">
        <f t="shared" si="2598"/>
        <v>No Error</v>
      </c>
      <c r="FS849" s="111" t="str">
        <f t="shared" si="2599"/>
        <v>No Error</v>
      </c>
      <c r="FT849" s="111" t="str">
        <f t="shared" si="2600"/>
        <v>No Error</v>
      </c>
      <c r="FU849" s="111" t="str">
        <f t="shared" si="2601"/>
        <v>No Error</v>
      </c>
      <c r="FV849" s="111" t="str">
        <f t="shared" si="2602"/>
        <v>No Error</v>
      </c>
      <c r="FW849" s="111" t="str">
        <f t="shared" si="2603"/>
        <v>No Error</v>
      </c>
      <c r="FX849" s="111" t="str">
        <f t="shared" si="2604"/>
        <v>No Error</v>
      </c>
      <c r="FY849" s="111" t="str">
        <f t="shared" si="2605"/>
        <v>No Error</v>
      </c>
      <c r="FZ849" s="111" t="str">
        <f t="shared" si="2606"/>
        <v>No Error</v>
      </c>
      <c r="GA849" s="111" t="str">
        <f t="shared" si="2607"/>
        <v>No Error</v>
      </c>
      <c r="GB849" s="111" t="str">
        <f t="shared" si="2608"/>
        <v>No Error</v>
      </c>
      <c r="GC849" s="111" t="str">
        <f t="shared" si="2609"/>
        <v>No Error</v>
      </c>
      <c r="GD849" s="111" t="str">
        <f t="shared" si="2610"/>
        <v>No Error</v>
      </c>
      <c r="GE849" s="111" t="str">
        <f t="shared" si="2611"/>
        <v>No Error</v>
      </c>
      <c r="GF849" s="111" t="str">
        <f t="shared" si="2612"/>
        <v>No Error</v>
      </c>
      <c r="GG849" s="111" t="str">
        <f t="shared" si="2613"/>
        <v>No Error</v>
      </c>
      <c r="GH849" s="111" t="str">
        <f t="shared" si="2614"/>
        <v>No Error</v>
      </c>
      <c r="GI849" s="111" t="str">
        <f t="shared" si="2615"/>
        <v>No Error</v>
      </c>
      <c r="GJ849" s="111" t="str">
        <f t="shared" si="2616"/>
        <v>No Error</v>
      </c>
      <c r="GK849" s="111" t="str">
        <f t="shared" si="2617"/>
        <v>No Error</v>
      </c>
      <c r="GL849" s="111" t="str">
        <f t="shared" si="2618"/>
        <v>No Error</v>
      </c>
      <c r="GM849" s="111" t="str">
        <f t="shared" si="2619"/>
        <v>No Error</v>
      </c>
      <c r="GN849" s="111" t="str">
        <f t="shared" si="2620"/>
        <v>No Error</v>
      </c>
      <c r="GO849" s="111" t="str">
        <f t="shared" si="2621"/>
        <v>No Error</v>
      </c>
      <c r="GP849" s="111" t="str">
        <f t="shared" si="2622"/>
        <v>No Error</v>
      </c>
      <c r="GQ849" s="111" t="str">
        <f t="shared" si="2623"/>
        <v>No Error</v>
      </c>
      <c r="GR849" s="111" t="str">
        <f t="shared" si="2624"/>
        <v>No Error</v>
      </c>
      <c r="GS849" s="111" t="str">
        <f t="shared" si="2624"/>
        <v>No Error</v>
      </c>
      <c r="GT849" s="111" t="str">
        <f t="shared" si="2624"/>
        <v>No Error</v>
      </c>
      <c r="GU849" s="111" t="str">
        <f t="shared" si="2483"/>
        <v>No Error</v>
      </c>
      <c r="GV849" s="111"/>
      <c r="GW849" s="111">
        <f t="shared" si="2625"/>
        <v>0</v>
      </c>
      <c r="GX849" s="111">
        <f t="shared" si="2626"/>
        <v>0</v>
      </c>
      <c r="GY849" s="111" t="str">
        <f t="shared" si="2627"/>
        <v/>
      </c>
      <c r="GZ849" s="111">
        <f t="shared" si="2628"/>
        <v>0</v>
      </c>
      <c r="HA849" s="111">
        <f t="shared" si="2629"/>
        <v>0</v>
      </c>
      <c r="HB849" s="111">
        <f t="shared" si="2669"/>
        <v>0</v>
      </c>
      <c r="HC849" s="121" t="str">
        <f>IF(OR($A849=2,$A849=3),"",'SEA Detail'!CF911)</f>
        <v>.</v>
      </c>
      <c r="HD849" s="111">
        <f t="shared" si="2670"/>
        <v>0</v>
      </c>
      <c r="HE849" s="111">
        <f t="shared" si="2671"/>
        <v>0</v>
      </c>
      <c r="HF849" s="111">
        <f t="shared" si="2672"/>
        <v>0</v>
      </c>
      <c r="HG849" s="111">
        <f t="shared" si="2673"/>
        <v>0</v>
      </c>
      <c r="HH849" s="111">
        <f t="shared" si="2630"/>
        <v>0</v>
      </c>
      <c r="HI849" s="111">
        <f t="shared" si="2631"/>
        <v>0</v>
      </c>
      <c r="HJ849" s="111">
        <f t="shared" si="2632"/>
        <v>0</v>
      </c>
      <c r="HK849" s="111">
        <f t="shared" si="2633"/>
        <v>0</v>
      </c>
      <c r="HL849" s="111">
        <f t="shared" si="2634"/>
        <v>0</v>
      </c>
      <c r="HM849" s="111">
        <f t="shared" si="2635"/>
        <v>0</v>
      </c>
      <c r="HN849" s="111">
        <f t="shared" si="2636"/>
        <v>0</v>
      </c>
      <c r="HO849" s="111">
        <f t="shared" si="2637"/>
        <v>0</v>
      </c>
      <c r="HP849" s="111">
        <f t="shared" si="2638"/>
        <v>0</v>
      </c>
      <c r="HQ849" s="111">
        <f t="shared" si="2639"/>
        <v>0</v>
      </c>
      <c r="HR849" s="111">
        <f t="shared" si="2640"/>
        <v>0</v>
      </c>
      <c r="HS849" s="111">
        <f t="shared" si="2641"/>
        <v>0</v>
      </c>
      <c r="HT849" s="111">
        <f t="shared" si="2642"/>
        <v>0</v>
      </c>
      <c r="HU849" s="111">
        <f t="shared" si="2643"/>
        <v>0</v>
      </c>
      <c r="HV849" s="111">
        <f t="shared" si="2644"/>
        <v>0</v>
      </c>
      <c r="HW849" s="111">
        <f t="shared" si="2645"/>
        <v>0</v>
      </c>
      <c r="HX849" s="111">
        <f t="shared" si="2646"/>
        <v>0</v>
      </c>
      <c r="HY849" s="111">
        <f t="shared" si="2647"/>
        <v>0</v>
      </c>
      <c r="HZ849" s="111">
        <f t="shared" si="2648"/>
        <v>0</v>
      </c>
      <c r="IA849" s="111">
        <f t="shared" si="2649"/>
        <v>0</v>
      </c>
      <c r="IB849" s="111">
        <f t="shared" si="2650"/>
        <v>0</v>
      </c>
      <c r="IC849" s="111">
        <f t="shared" si="2651"/>
        <v>0</v>
      </c>
      <c r="ID849" s="111">
        <f t="shared" si="2652"/>
        <v>0</v>
      </c>
      <c r="IE849" s="111">
        <f>IF(AND(OR($A849=2,$E849=""),NOT(ISBLANK('Base Data'!I850))),1,IF(OR($A849=2,$C849="",$E849=""),0,1))</f>
        <v>0</v>
      </c>
      <c r="IF849" s="111"/>
      <c r="IG849" s="111"/>
      <c r="IH849" s="111"/>
      <c r="II849" s="111">
        <f>IF('Base Data'!C850="",0,IF('Base Data'!D850="",1,0))</f>
        <v>0</v>
      </c>
    </row>
    <row r="850" spans="1:243" x14ac:dyDescent="0.3">
      <c r="A850" s="116" t="str">
        <f>IF(NOT(ISBLANK('Base Data'!A851)),'Base Data'!A851,"")</f>
        <v/>
      </c>
      <c r="B850" s="116" t="str">
        <f>IF(NOT(ISBLANK('Base Data'!B851)),'Base Data'!B851,"")</f>
        <v/>
      </c>
      <c r="C850" s="125" t="str">
        <f>IF(NOT(ISBLANK('Base Data'!C851)),'Base Data'!C851,"")</f>
        <v/>
      </c>
      <c r="D850" s="125" t="str">
        <f>IF(NOT(ISBLANK('Base Data'!D851)),'Base Data'!D851,"")</f>
        <v/>
      </c>
      <c r="E850" s="116" t="str">
        <f>IF(NOT(ISBLANK('Base Data'!E851)),'Base Data'!E851,"")</f>
        <v/>
      </c>
      <c r="F850" s="117" t="str">
        <f>IF(NOT(ISBLANK('Base Data'!F851)),'Base Data'!F851,"")</f>
        <v/>
      </c>
      <c r="G850" s="117" t="str">
        <f>IF(NOT(ISBLANK('Base Data'!G851)),'Base Data'!G851,"")</f>
        <v/>
      </c>
      <c r="H850" s="163">
        <f t="shared" si="2484"/>
        <v>0</v>
      </c>
      <c r="I850" s="117" t="str">
        <f>IF(NOT(ISBLANK('Base Data'!H851)),'Base Data'!H851,"")</f>
        <v/>
      </c>
      <c r="J850" s="163">
        <f>IF(AND(ISNUMBER(I850),ISNUMBER(#REF!)),I850-#REF!,IF(AND(NOT(ISNUMBER(I850)),NOT(ISNUMBER(#REF!))),0,IF(NOT(ISNUMBER(I850)),-#REF!,IF(NOT(ISNUMBER(#REF!)),I850,0))))</f>
        <v>0</v>
      </c>
      <c r="K850" s="163">
        <f t="shared" si="2485"/>
        <v>0</v>
      </c>
      <c r="L850" s="163">
        <f t="shared" si="2653"/>
        <v>0</v>
      </c>
      <c r="M850" s="116" t="str">
        <f>IF(NOT(ISBLANK('Base Data'!I851)),'Base Data'!I851,"")</f>
        <v/>
      </c>
      <c r="N850" s="116" t="str">
        <f>IF(NOT(ISBLANK('Base Data'!J851)),'Base Data'!J851,"")</f>
        <v/>
      </c>
      <c r="O850" s="117" t="str">
        <f>IF(NOT(ISBLANK('Base Data'!K851)),'Base Data'!K851,"")</f>
        <v/>
      </c>
      <c r="P850" s="166">
        <f t="shared" si="2486"/>
        <v>0</v>
      </c>
      <c r="Q850" s="116" t="str">
        <f>IF(NOT(ISBLANK('Base Data'!L851)),'Base Data'!L851,"")</f>
        <v/>
      </c>
      <c r="R850" s="116" t="str">
        <f>IF(NOT(ISBLANK('Base Data'!M851)),'Base Data'!M851,"")</f>
        <v/>
      </c>
      <c r="S850" s="116" t="str">
        <f>IF(NOT(ISBLANK('Base Data'!N851)),'Base Data'!N851,"")</f>
        <v/>
      </c>
      <c r="T850" s="117" t="str">
        <f>IF(NOT(ISBLANK('Base Data'!O851)),'Base Data'!O851,"")</f>
        <v/>
      </c>
      <c r="U850" s="116" t="str">
        <f>IF(NOT(ISBLANK('Base Data'!P851)),'Base Data'!P851,"")</f>
        <v/>
      </c>
      <c r="V850" s="116" t="str">
        <f>IF(NOT(ISBLANK('Base Data'!Q851)),'Base Data'!Q851,"")</f>
        <v/>
      </c>
      <c r="W850" s="116" t="str">
        <f>IF(NOT(ISBLANK('Base Data'!R851)),'Base Data'!R851,"")</f>
        <v/>
      </c>
      <c r="X850" s="116" t="str">
        <f>IF(NOT(ISBLANK('Base Data'!S851)),'Base Data'!S851,"")</f>
        <v/>
      </c>
      <c r="Y850" s="116" t="str">
        <f>IF(NOT(ISBLANK('Base Data'!T851)),'Base Data'!T851,"")</f>
        <v/>
      </c>
      <c r="Z850" s="117" t="str">
        <f>IF(NOT(ISBLANK('Base Data'!U851)),'Base Data'!U851,"")</f>
        <v/>
      </c>
      <c r="AA850" s="166">
        <f t="shared" si="2487"/>
        <v>0</v>
      </c>
      <c r="AB850" s="116" t="str">
        <f>IF(NOT(ISBLANK('Base Data'!V851)),'Base Data'!V851,"")</f>
        <v/>
      </c>
      <c r="AC850" s="117" t="str">
        <f>IF(NOT(ISBLANK('Base Data'!W851)),'Base Data'!W851,"")</f>
        <v/>
      </c>
      <c r="AD850" s="166">
        <f t="shared" si="2488"/>
        <v>0</v>
      </c>
      <c r="AE850" s="118" t="str">
        <f>IF(NOT(ISBLANK('Base Data'!X851)),'Base Data'!X851,"")</f>
        <v/>
      </c>
      <c r="AF850" s="118" t="str">
        <f>IF(NOT(ISBLANK('Base Data'!Y851)),'Base Data'!Y851,"")</f>
        <v/>
      </c>
      <c r="AG850" s="121" t="str">
        <f>IF(OR($A850=2),"",'SEA Detail'!CF912)</f>
        <v>.</v>
      </c>
      <c r="AH850" s="115">
        <f t="shared" si="2654"/>
        <v>0</v>
      </c>
      <c r="AI850" s="115">
        <f t="shared" si="2655"/>
        <v>0</v>
      </c>
      <c r="AJ850" s="115">
        <f t="shared" si="2656"/>
        <v>0</v>
      </c>
      <c r="AK850" s="115">
        <f t="shared" si="2657"/>
        <v>0</v>
      </c>
      <c r="AL850" s="115">
        <f t="shared" si="2658"/>
        <v>0</v>
      </c>
      <c r="AM850" s="115">
        <f t="shared" si="2659"/>
        <v>0</v>
      </c>
      <c r="AN850" s="115">
        <f t="shared" si="2660"/>
        <v>0</v>
      </c>
      <c r="AO850" s="115">
        <f t="shared" si="2661"/>
        <v>0</v>
      </c>
      <c r="AP850" s="115">
        <f t="shared" si="2662"/>
        <v>0</v>
      </c>
      <c r="AQ850" s="115">
        <f t="shared" si="2663"/>
        <v>0</v>
      </c>
      <c r="AR850" s="115">
        <f t="shared" si="2489"/>
        <v>0</v>
      </c>
      <c r="AS850" s="115">
        <f t="shared" si="2490"/>
        <v>0</v>
      </c>
      <c r="AT850" s="115">
        <f t="shared" si="2491"/>
        <v>0</v>
      </c>
      <c r="AU850" s="115">
        <f t="shared" si="2492"/>
        <v>0</v>
      </c>
      <c r="AV850" s="115">
        <f t="shared" si="2493"/>
        <v>0</v>
      </c>
      <c r="AW850" s="115">
        <f t="shared" si="2494"/>
        <v>0</v>
      </c>
      <c r="AX850" s="115">
        <f t="shared" si="2495"/>
        <v>0</v>
      </c>
      <c r="AY850" s="115">
        <f t="shared" si="2496"/>
        <v>0</v>
      </c>
      <c r="AZ850" s="115">
        <f t="shared" si="2497"/>
        <v>0</v>
      </c>
      <c r="BA850" s="115">
        <f t="shared" si="2498"/>
        <v>0</v>
      </c>
      <c r="BB850" s="115">
        <f t="shared" si="2664"/>
        <v>0</v>
      </c>
      <c r="BC850" s="115">
        <f t="shared" si="2499"/>
        <v>0</v>
      </c>
      <c r="BD850" s="115">
        <f t="shared" si="2500"/>
        <v>0</v>
      </c>
      <c r="BE850" s="115">
        <f t="shared" si="2501"/>
        <v>0</v>
      </c>
      <c r="BF850" s="115">
        <f t="shared" si="2502"/>
        <v>0</v>
      </c>
      <c r="BG850" s="115">
        <f t="shared" si="2503"/>
        <v>0</v>
      </c>
      <c r="BH850" s="115">
        <f t="shared" si="2504"/>
        <v>0</v>
      </c>
      <c r="BI850" s="115">
        <f t="shared" si="2505"/>
        <v>0</v>
      </c>
      <c r="BJ850" s="115">
        <f t="shared" si="2506"/>
        <v>0</v>
      </c>
      <c r="BK850" s="115">
        <f t="shared" si="2507"/>
        <v>0</v>
      </c>
      <c r="BL850" s="115">
        <f t="shared" si="2508"/>
        <v>0</v>
      </c>
      <c r="BM850" s="115">
        <f t="shared" si="2509"/>
        <v>0</v>
      </c>
      <c r="BN850" s="115">
        <f t="shared" si="2510"/>
        <v>0</v>
      </c>
      <c r="BO850" s="115">
        <f t="shared" si="2511"/>
        <v>0</v>
      </c>
      <c r="BP850" s="115">
        <f t="shared" si="2512"/>
        <v>0</v>
      </c>
      <c r="BQ850" s="115">
        <f t="shared" si="2513"/>
        <v>0</v>
      </c>
      <c r="BR850" s="115">
        <f t="shared" si="2514"/>
        <v>0</v>
      </c>
      <c r="BS850" s="115">
        <f t="shared" si="2515"/>
        <v>0</v>
      </c>
      <c r="BT850" s="115">
        <f t="shared" si="2516"/>
        <v>0</v>
      </c>
      <c r="BU850" s="115">
        <f t="shared" si="2517"/>
        <v>0</v>
      </c>
      <c r="BV850" s="115">
        <f t="shared" si="2518"/>
        <v>0</v>
      </c>
      <c r="BW850" s="115">
        <f t="shared" si="2519"/>
        <v>0</v>
      </c>
      <c r="BX850" s="115">
        <f t="shared" si="2520"/>
        <v>0</v>
      </c>
      <c r="BY850" s="115">
        <f t="shared" si="2521"/>
        <v>0</v>
      </c>
      <c r="BZ850" s="115">
        <f t="shared" si="2522"/>
        <v>0</v>
      </c>
      <c r="CA850" s="115">
        <v>0</v>
      </c>
      <c r="CB850" s="115">
        <f>IFERROR(IF(OR($A850=2,$A850=3,$C850=""),0,IF(E850="",1,IF(ISERROR(VLOOKUP('Auto-Calculations'!E850,LEA_ESA_Lookup,2,FALSE)),1,0))),"0*")</f>
        <v>0</v>
      </c>
      <c r="CC850" s="115">
        <f t="shared" si="2523"/>
        <v>0</v>
      </c>
      <c r="CD850" s="115">
        <f t="shared" si="2524"/>
        <v>0</v>
      </c>
      <c r="CE850" s="115">
        <f t="shared" si="2525"/>
        <v>0</v>
      </c>
      <c r="CF850" s="115">
        <f t="shared" si="2526"/>
        <v>0</v>
      </c>
      <c r="CG850" s="115">
        <f t="shared" si="2527"/>
        <v>0</v>
      </c>
      <c r="CH850" s="115">
        <f t="shared" si="2528"/>
        <v>0</v>
      </c>
      <c r="CI850" s="119">
        <f t="shared" si="2529"/>
        <v>0</v>
      </c>
      <c r="CJ850" s="115">
        <f t="shared" si="2530"/>
        <v>0</v>
      </c>
      <c r="CK850" s="115">
        <f t="shared" si="2531"/>
        <v>0</v>
      </c>
      <c r="CL850" s="115">
        <f t="shared" si="2532"/>
        <v>0</v>
      </c>
      <c r="CM850" s="115">
        <f t="shared" si="2533"/>
        <v>0</v>
      </c>
      <c r="CN850" s="115">
        <f t="shared" si="2534"/>
        <v>0</v>
      </c>
      <c r="CO850" s="115">
        <f>IFERROR(IF(OR($A850=2,$A850=3,$C850=""),0,IF('Auto-Calculations'!Z850="M",1,0)),"0*")</f>
        <v>0</v>
      </c>
      <c r="CP850" s="115">
        <f>IFERROR(IF(OR($A850=2,$A850=3,$C850=""),0,IF('Auto-Calculations'!AE850="M",1,0)),"0*")</f>
        <v>0</v>
      </c>
      <c r="CQ850" s="115">
        <f>IFERROR(IF(OR($A850=2,$A850=3,$C850=""),0,IF('Auto-Calculations'!V850="M",1,0)),"0*")</f>
        <v>0</v>
      </c>
      <c r="CR850" s="115">
        <f>IFERROR(IF(OR($A850=2,$A850=3,$C850=""),0,IF('Auto-Calculations'!W850="M",1,0)),"0*")</f>
        <v>0</v>
      </c>
      <c r="CS850" s="115">
        <f>IFERROR(IF(OR($A850=2,$A850=3,$C850=""),0,IF('Auto-Calculations'!X850="M",1,0)),"0*")</f>
        <v>0</v>
      </c>
      <c r="CT850" s="115">
        <f>IFERROR(IF(OR($A850=2,$A850=3,$C850=""),0,IF('Auto-Calculations'!Y850="M",1,0)),"0*")</f>
        <v>0</v>
      </c>
      <c r="CU850" s="115">
        <f t="shared" si="2535"/>
        <v>0</v>
      </c>
      <c r="CV850" s="115">
        <f t="shared" si="2536"/>
        <v>0</v>
      </c>
      <c r="CW850" s="115">
        <f t="shared" si="2537"/>
        <v>0</v>
      </c>
      <c r="CX850" s="115">
        <f t="shared" si="2538"/>
        <v>0</v>
      </c>
      <c r="CY850" s="115">
        <f t="shared" si="2539"/>
        <v>0</v>
      </c>
      <c r="CZ850" s="111">
        <f t="shared" si="2540"/>
        <v>0</v>
      </c>
      <c r="DA850" s="111">
        <f t="shared" si="2541"/>
        <v>0</v>
      </c>
      <c r="DB850" s="111">
        <f t="shared" si="2542"/>
        <v>0</v>
      </c>
      <c r="DC850" s="115">
        <f t="shared" si="2543"/>
        <v>0</v>
      </c>
      <c r="DD850" s="111">
        <f t="shared" si="2544"/>
        <v>0</v>
      </c>
      <c r="DE850" s="115">
        <f t="shared" si="2545"/>
        <v>0</v>
      </c>
      <c r="DF850" s="115">
        <f t="shared" si="2546"/>
        <v>0</v>
      </c>
      <c r="DG850" s="115">
        <f>IFERROR(IF(OR($A850=3,C850="American Samoa",C850="Federated States of Micronesia",C850="Guam",C850="Hawaii",C850="Northern Marianas",C850="Puerto Rico",C850="Republic of Palau",C850="Republic of the Marshall Islands",C850="Bureau of Indian Education"),0,IF('Auto-Calculations'!Q850="NA",1,0)),"0*")</f>
        <v>0</v>
      </c>
      <c r="DH850" s="115">
        <f t="shared" si="2665"/>
        <v>0</v>
      </c>
      <c r="DI850" s="115">
        <f t="shared" si="2666"/>
        <v>0</v>
      </c>
      <c r="DJ850" s="115">
        <f t="shared" si="2667"/>
        <v>0</v>
      </c>
      <c r="DK850" s="111"/>
      <c r="DL850" s="111"/>
      <c r="DM850" s="111"/>
      <c r="DN850" s="111"/>
      <c r="DO850" s="111"/>
      <c r="DP850" s="111"/>
      <c r="DQ850" s="111"/>
      <c r="DR850" s="120" t="str">
        <f t="shared" si="2668"/>
        <v>0000000000000000000000000000000000000000000000000000000000000000000000000000000</v>
      </c>
      <c r="DS850" s="111" t="str">
        <f t="shared" si="2547"/>
        <v>No Error</v>
      </c>
      <c r="DT850" s="111" t="str">
        <f t="shared" si="2548"/>
        <v>No Error</v>
      </c>
      <c r="DU850" s="111" t="str">
        <f t="shared" si="2549"/>
        <v>No Error</v>
      </c>
      <c r="DV850" s="111" t="str">
        <f t="shared" si="2550"/>
        <v>No Error</v>
      </c>
      <c r="DW850" s="111" t="str">
        <f t="shared" si="2551"/>
        <v>No Error</v>
      </c>
      <c r="DX850" s="111" t="str">
        <f t="shared" si="2552"/>
        <v>No Error</v>
      </c>
      <c r="DY850" s="111" t="str">
        <f t="shared" si="2553"/>
        <v>No Error</v>
      </c>
      <c r="DZ850" s="111" t="str">
        <f t="shared" si="2554"/>
        <v>No Error</v>
      </c>
      <c r="EA850" s="111" t="str">
        <f t="shared" si="2555"/>
        <v>No Error</v>
      </c>
      <c r="EB850" s="111" t="str">
        <f t="shared" si="2556"/>
        <v>No Error</v>
      </c>
      <c r="EC850" s="111" t="str">
        <f t="shared" si="2557"/>
        <v>No Error</v>
      </c>
      <c r="ED850" s="111" t="str">
        <f t="shared" si="2558"/>
        <v>No Error</v>
      </c>
      <c r="EE850" s="111" t="str">
        <f t="shared" si="2559"/>
        <v>No Error</v>
      </c>
      <c r="EF850" s="111" t="str">
        <f t="shared" si="2560"/>
        <v>No Error</v>
      </c>
      <c r="EG850" s="111" t="str">
        <f t="shared" si="2561"/>
        <v>No Error</v>
      </c>
      <c r="EH850" s="111" t="str">
        <f t="shared" si="2562"/>
        <v>No Error</v>
      </c>
      <c r="EI850" s="111" t="str">
        <f t="shared" si="2563"/>
        <v>No Error</v>
      </c>
      <c r="EJ850" s="111" t="str">
        <f t="shared" si="2564"/>
        <v>No Error</v>
      </c>
      <c r="EK850" s="111" t="str">
        <f t="shared" si="2565"/>
        <v>No Error</v>
      </c>
      <c r="EL850" s="111" t="str">
        <f t="shared" si="2566"/>
        <v>No Error</v>
      </c>
      <c r="EM850" s="111" t="str">
        <f t="shared" si="2567"/>
        <v>No Error</v>
      </c>
      <c r="EN850" s="111" t="str">
        <f t="shared" si="2568"/>
        <v>No Error</v>
      </c>
      <c r="EO850" s="111" t="str">
        <f t="shared" si="2569"/>
        <v>No Error</v>
      </c>
      <c r="EP850" s="111" t="str">
        <f t="shared" si="2570"/>
        <v>No Error</v>
      </c>
      <c r="EQ850" s="111" t="str">
        <f t="shared" si="2571"/>
        <v>No Error</v>
      </c>
      <c r="ER850" s="111" t="str">
        <f t="shared" si="2572"/>
        <v>No Error</v>
      </c>
      <c r="ES850" s="111" t="str">
        <f t="shared" si="2573"/>
        <v>No Error</v>
      </c>
      <c r="ET850" s="111" t="str">
        <f t="shared" si="2574"/>
        <v>No Error</v>
      </c>
      <c r="EU850" s="111" t="str">
        <f t="shared" si="2575"/>
        <v>No Error</v>
      </c>
      <c r="EV850" s="111" t="str">
        <f t="shared" si="2576"/>
        <v>No Error</v>
      </c>
      <c r="EW850" s="111" t="str">
        <f t="shared" si="2577"/>
        <v>No Error</v>
      </c>
      <c r="EX850" s="111" t="str">
        <f t="shared" si="2578"/>
        <v>No Error</v>
      </c>
      <c r="EY850" s="111" t="str">
        <f t="shared" si="2579"/>
        <v>No Error</v>
      </c>
      <c r="EZ850" s="111" t="str">
        <f t="shared" si="2580"/>
        <v>No Error</v>
      </c>
      <c r="FA850" s="111" t="str">
        <f t="shared" si="2581"/>
        <v>No Error</v>
      </c>
      <c r="FB850" s="111" t="str">
        <f t="shared" si="2582"/>
        <v>No Error</v>
      </c>
      <c r="FC850" s="111" t="str">
        <f t="shared" si="2583"/>
        <v>No Error</v>
      </c>
      <c r="FD850" s="111" t="str">
        <f t="shared" si="2584"/>
        <v>No Error</v>
      </c>
      <c r="FE850" s="111" t="str">
        <f t="shared" si="2585"/>
        <v>No Error</v>
      </c>
      <c r="FF850" s="111" t="str">
        <f t="shared" si="2586"/>
        <v>No Error</v>
      </c>
      <c r="FG850" s="111" t="str">
        <f t="shared" si="2587"/>
        <v>No Error</v>
      </c>
      <c r="FH850" s="111" t="str">
        <f t="shared" si="2588"/>
        <v>No Error</v>
      </c>
      <c r="FI850" s="111" t="str">
        <f t="shared" si="2589"/>
        <v>No Error</v>
      </c>
      <c r="FJ850" s="111" t="str">
        <f t="shared" si="2590"/>
        <v>No Error</v>
      </c>
      <c r="FK850" s="111" t="str">
        <f t="shared" si="2591"/>
        <v>No Error</v>
      </c>
      <c r="FL850" s="111" t="str">
        <f t="shared" si="2592"/>
        <v>No Error</v>
      </c>
      <c r="FM850" s="111" t="str">
        <f t="shared" si="2593"/>
        <v>No Error</v>
      </c>
      <c r="FN850" s="111" t="str">
        <f t="shared" si="2594"/>
        <v>No Error</v>
      </c>
      <c r="FO850" s="111" t="str">
        <f t="shared" si="2595"/>
        <v>No Error</v>
      </c>
      <c r="FP850" s="111" t="str">
        <f t="shared" si="2596"/>
        <v>No Error</v>
      </c>
      <c r="FQ850" s="111" t="str">
        <f t="shared" si="2597"/>
        <v>No Error</v>
      </c>
      <c r="FR850" s="111" t="str">
        <f t="shared" si="2598"/>
        <v>No Error</v>
      </c>
      <c r="FS850" s="111" t="str">
        <f t="shared" si="2599"/>
        <v>No Error</v>
      </c>
      <c r="FT850" s="111" t="str">
        <f t="shared" si="2600"/>
        <v>No Error</v>
      </c>
      <c r="FU850" s="111" t="str">
        <f t="shared" si="2601"/>
        <v>No Error</v>
      </c>
      <c r="FV850" s="111" t="str">
        <f t="shared" si="2602"/>
        <v>No Error</v>
      </c>
      <c r="FW850" s="111" t="str">
        <f t="shared" si="2603"/>
        <v>No Error</v>
      </c>
      <c r="FX850" s="111" t="str">
        <f t="shared" si="2604"/>
        <v>No Error</v>
      </c>
      <c r="FY850" s="111" t="str">
        <f t="shared" si="2605"/>
        <v>No Error</v>
      </c>
      <c r="FZ850" s="111" t="str">
        <f t="shared" si="2606"/>
        <v>No Error</v>
      </c>
      <c r="GA850" s="111" t="str">
        <f t="shared" si="2607"/>
        <v>No Error</v>
      </c>
      <c r="GB850" s="111" t="str">
        <f t="shared" si="2608"/>
        <v>No Error</v>
      </c>
      <c r="GC850" s="111" t="str">
        <f t="shared" si="2609"/>
        <v>No Error</v>
      </c>
      <c r="GD850" s="111" t="str">
        <f t="shared" si="2610"/>
        <v>No Error</v>
      </c>
      <c r="GE850" s="111" t="str">
        <f t="shared" si="2611"/>
        <v>No Error</v>
      </c>
      <c r="GF850" s="111" t="str">
        <f t="shared" si="2612"/>
        <v>No Error</v>
      </c>
      <c r="GG850" s="111" t="str">
        <f t="shared" si="2613"/>
        <v>No Error</v>
      </c>
      <c r="GH850" s="111" t="str">
        <f t="shared" si="2614"/>
        <v>No Error</v>
      </c>
      <c r="GI850" s="111" t="str">
        <f t="shared" si="2615"/>
        <v>No Error</v>
      </c>
      <c r="GJ850" s="111" t="str">
        <f t="shared" si="2616"/>
        <v>No Error</v>
      </c>
      <c r="GK850" s="111" t="str">
        <f t="shared" si="2617"/>
        <v>No Error</v>
      </c>
      <c r="GL850" s="111" t="str">
        <f t="shared" si="2618"/>
        <v>No Error</v>
      </c>
      <c r="GM850" s="111" t="str">
        <f t="shared" si="2619"/>
        <v>No Error</v>
      </c>
      <c r="GN850" s="111" t="str">
        <f t="shared" si="2620"/>
        <v>No Error</v>
      </c>
      <c r="GO850" s="111" t="str">
        <f t="shared" si="2621"/>
        <v>No Error</v>
      </c>
      <c r="GP850" s="111" t="str">
        <f t="shared" si="2622"/>
        <v>No Error</v>
      </c>
      <c r="GQ850" s="111" t="str">
        <f t="shared" si="2623"/>
        <v>No Error</v>
      </c>
      <c r="GR850" s="111" t="str">
        <f t="shared" si="2624"/>
        <v>No Error</v>
      </c>
      <c r="GS850" s="111" t="str">
        <f t="shared" si="2624"/>
        <v>No Error</v>
      </c>
      <c r="GT850" s="111" t="str">
        <f t="shared" si="2624"/>
        <v>No Error</v>
      </c>
      <c r="GU850" s="111" t="str">
        <f t="shared" si="2483"/>
        <v>No Error</v>
      </c>
      <c r="GV850" s="111"/>
      <c r="GW850" s="111">
        <f t="shared" si="2625"/>
        <v>0</v>
      </c>
      <c r="GX850" s="111">
        <f t="shared" si="2626"/>
        <v>0</v>
      </c>
      <c r="GY850" s="111" t="str">
        <f t="shared" si="2627"/>
        <v/>
      </c>
      <c r="GZ850" s="111">
        <f t="shared" si="2628"/>
        <v>0</v>
      </c>
      <c r="HA850" s="111">
        <f t="shared" si="2629"/>
        <v>0</v>
      </c>
      <c r="HB850" s="111">
        <f t="shared" si="2669"/>
        <v>0</v>
      </c>
      <c r="HC850" s="121" t="str">
        <f>IF(OR($A850=2,$A850=3),"",'SEA Detail'!CF912)</f>
        <v>.</v>
      </c>
      <c r="HD850" s="111">
        <f t="shared" si="2670"/>
        <v>0</v>
      </c>
      <c r="HE850" s="111">
        <f t="shared" si="2671"/>
        <v>0</v>
      </c>
      <c r="HF850" s="111">
        <f t="shared" si="2672"/>
        <v>0</v>
      </c>
      <c r="HG850" s="111">
        <f t="shared" si="2673"/>
        <v>0</v>
      </c>
      <c r="HH850" s="111">
        <f t="shared" si="2630"/>
        <v>0</v>
      </c>
      <c r="HI850" s="111">
        <f t="shared" si="2631"/>
        <v>0</v>
      </c>
      <c r="HJ850" s="111">
        <f t="shared" si="2632"/>
        <v>0</v>
      </c>
      <c r="HK850" s="111">
        <f t="shared" si="2633"/>
        <v>0</v>
      </c>
      <c r="HL850" s="111">
        <f t="shared" si="2634"/>
        <v>0</v>
      </c>
      <c r="HM850" s="111">
        <f t="shared" si="2635"/>
        <v>0</v>
      </c>
      <c r="HN850" s="111">
        <f t="shared" si="2636"/>
        <v>0</v>
      </c>
      <c r="HO850" s="111">
        <f t="shared" si="2637"/>
        <v>0</v>
      </c>
      <c r="HP850" s="111">
        <f t="shared" si="2638"/>
        <v>0</v>
      </c>
      <c r="HQ850" s="111">
        <f t="shared" si="2639"/>
        <v>0</v>
      </c>
      <c r="HR850" s="111">
        <f t="shared" si="2640"/>
        <v>0</v>
      </c>
      <c r="HS850" s="111">
        <f t="shared" si="2641"/>
        <v>0</v>
      </c>
      <c r="HT850" s="111">
        <f t="shared" si="2642"/>
        <v>0</v>
      </c>
      <c r="HU850" s="111">
        <f t="shared" si="2643"/>
        <v>0</v>
      </c>
      <c r="HV850" s="111">
        <f t="shared" si="2644"/>
        <v>0</v>
      </c>
      <c r="HW850" s="111">
        <f t="shared" si="2645"/>
        <v>0</v>
      </c>
      <c r="HX850" s="111">
        <f t="shared" si="2646"/>
        <v>0</v>
      </c>
      <c r="HY850" s="111">
        <f t="shared" si="2647"/>
        <v>0</v>
      </c>
      <c r="HZ850" s="111">
        <f t="shared" si="2648"/>
        <v>0</v>
      </c>
      <c r="IA850" s="111">
        <f t="shared" si="2649"/>
        <v>0</v>
      </c>
      <c r="IB850" s="111">
        <f t="shared" si="2650"/>
        <v>0</v>
      </c>
      <c r="IC850" s="111">
        <f t="shared" si="2651"/>
        <v>0</v>
      </c>
      <c r="ID850" s="111">
        <f t="shared" si="2652"/>
        <v>0</v>
      </c>
      <c r="IE850" s="111">
        <f>IF(AND(OR($A850=2,$E850=""),NOT(ISBLANK('Base Data'!I851))),1,IF(OR($A850=2,$C850="",$E850=""),0,1))</f>
        <v>0</v>
      </c>
      <c r="IF850" s="111"/>
      <c r="IG850" s="111"/>
      <c r="IH850" s="111"/>
      <c r="II850" s="111">
        <f>IF('Base Data'!C851="",0,IF('Base Data'!D851="",1,0))</f>
        <v>0</v>
      </c>
    </row>
    <row r="851" spans="1:243" x14ac:dyDescent="0.3">
      <c r="A851" s="116" t="str">
        <f>IF(NOT(ISBLANK('Base Data'!A852)),'Base Data'!A852,"")</f>
        <v/>
      </c>
      <c r="B851" s="116" t="str">
        <f>IF(NOT(ISBLANK('Base Data'!B852)),'Base Data'!B852,"")</f>
        <v/>
      </c>
      <c r="C851" s="125" t="str">
        <f>IF(NOT(ISBLANK('Base Data'!C852)),'Base Data'!C852,"")</f>
        <v/>
      </c>
      <c r="D851" s="125" t="str">
        <f>IF(NOT(ISBLANK('Base Data'!D852)),'Base Data'!D852,"")</f>
        <v/>
      </c>
      <c r="E851" s="116" t="str">
        <f>IF(NOT(ISBLANK('Base Data'!E852)),'Base Data'!E852,"")</f>
        <v/>
      </c>
      <c r="F851" s="117" t="str">
        <f>IF(NOT(ISBLANK('Base Data'!F852)),'Base Data'!F852,"")</f>
        <v/>
      </c>
      <c r="G851" s="117" t="str">
        <f>IF(NOT(ISBLANK('Base Data'!G852)),'Base Data'!G852,"")</f>
        <v/>
      </c>
      <c r="H851" s="163">
        <f t="shared" si="2484"/>
        <v>0</v>
      </c>
      <c r="I851" s="117" t="str">
        <f>IF(NOT(ISBLANK('Base Data'!H852)),'Base Data'!H852,"")</f>
        <v/>
      </c>
      <c r="J851" s="163">
        <f>IF(AND(ISNUMBER(I851),ISNUMBER(#REF!)),I851-#REF!,IF(AND(NOT(ISNUMBER(I851)),NOT(ISNUMBER(#REF!))),0,IF(NOT(ISNUMBER(I851)),-#REF!,IF(NOT(ISNUMBER(#REF!)),I851,0))))</f>
        <v>0</v>
      </c>
      <c r="K851" s="163">
        <f t="shared" si="2485"/>
        <v>0</v>
      </c>
      <c r="L851" s="163">
        <f t="shared" si="2653"/>
        <v>0</v>
      </c>
      <c r="M851" s="116" t="str">
        <f>IF(NOT(ISBLANK('Base Data'!I852)),'Base Data'!I852,"")</f>
        <v/>
      </c>
      <c r="N851" s="116" t="str">
        <f>IF(NOT(ISBLANK('Base Data'!J852)),'Base Data'!J852,"")</f>
        <v/>
      </c>
      <c r="O851" s="117" t="str">
        <f>IF(NOT(ISBLANK('Base Data'!K852)),'Base Data'!K852,"")</f>
        <v/>
      </c>
      <c r="P851" s="166">
        <f t="shared" si="2486"/>
        <v>0</v>
      </c>
      <c r="Q851" s="116" t="str">
        <f>IF(NOT(ISBLANK('Base Data'!L852)),'Base Data'!L852,"")</f>
        <v/>
      </c>
      <c r="R851" s="116" t="str">
        <f>IF(NOT(ISBLANK('Base Data'!M852)),'Base Data'!M852,"")</f>
        <v/>
      </c>
      <c r="S851" s="116" t="str">
        <f>IF(NOT(ISBLANK('Base Data'!N852)),'Base Data'!N852,"")</f>
        <v/>
      </c>
      <c r="T851" s="117" t="str">
        <f>IF(NOT(ISBLANK('Base Data'!O852)),'Base Data'!O852,"")</f>
        <v/>
      </c>
      <c r="U851" s="116" t="str">
        <f>IF(NOT(ISBLANK('Base Data'!P852)),'Base Data'!P852,"")</f>
        <v/>
      </c>
      <c r="V851" s="116" t="str">
        <f>IF(NOT(ISBLANK('Base Data'!Q852)),'Base Data'!Q852,"")</f>
        <v/>
      </c>
      <c r="W851" s="116" t="str">
        <f>IF(NOT(ISBLANK('Base Data'!R852)),'Base Data'!R852,"")</f>
        <v/>
      </c>
      <c r="X851" s="116" t="str">
        <f>IF(NOT(ISBLANK('Base Data'!S852)),'Base Data'!S852,"")</f>
        <v/>
      </c>
      <c r="Y851" s="116" t="str">
        <f>IF(NOT(ISBLANK('Base Data'!T852)),'Base Data'!T852,"")</f>
        <v/>
      </c>
      <c r="Z851" s="117" t="str">
        <f>IF(NOT(ISBLANK('Base Data'!U852)),'Base Data'!U852,"")</f>
        <v/>
      </c>
      <c r="AA851" s="166">
        <f t="shared" si="2487"/>
        <v>0</v>
      </c>
      <c r="AB851" s="116" t="str">
        <f>IF(NOT(ISBLANK('Base Data'!V852)),'Base Data'!V852,"")</f>
        <v/>
      </c>
      <c r="AC851" s="117" t="str">
        <f>IF(NOT(ISBLANK('Base Data'!W852)),'Base Data'!W852,"")</f>
        <v/>
      </c>
      <c r="AD851" s="166">
        <f t="shared" si="2488"/>
        <v>0</v>
      </c>
      <c r="AE851" s="118" t="str">
        <f>IF(NOT(ISBLANK('Base Data'!X852)),'Base Data'!X852,"")</f>
        <v/>
      </c>
      <c r="AF851" s="118" t="str">
        <f>IF(NOT(ISBLANK('Base Data'!Y852)),'Base Data'!Y852,"")</f>
        <v/>
      </c>
      <c r="AG851" s="121" t="str">
        <f>IF(OR($A851=2),"",'SEA Detail'!CF913)</f>
        <v>.</v>
      </c>
      <c r="AH851" s="115">
        <f t="shared" si="2654"/>
        <v>0</v>
      </c>
      <c r="AI851" s="115">
        <f t="shared" si="2655"/>
        <v>0</v>
      </c>
      <c r="AJ851" s="115">
        <f t="shared" si="2656"/>
        <v>0</v>
      </c>
      <c r="AK851" s="115">
        <f t="shared" si="2657"/>
        <v>0</v>
      </c>
      <c r="AL851" s="115">
        <f t="shared" si="2658"/>
        <v>0</v>
      </c>
      <c r="AM851" s="115">
        <f t="shared" si="2659"/>
        <v>0</v>
      </c>
      <c r="AN851" s="115">
        <f t="shared" si="2660"/>
        <v>0</v>
      </c>
      <c r="AO851" s="115">
        <f t="shared" si="2661"/>
        <v>0</v>
      </c>
      <c r="AP851" s="115">
        <f t="shared" si="2662"/>
        <v>0</v>
      </c>
      <c r="AQ851" s="115">
        <f t="shared" si="2663"/>
        <v>0</v>
      </c>
      <c r="AR851" s="115">
        <f t="shared" si="2489"/>
        <v>0</v>
      </c>
      <c r="AS851" s="115">
        <f t="shared" si="2490"/>
        <v>0</v>
      </c>
      <c r="AT851" s="115">
        <f t="shared" si="2491"/>
        <v>0</v>
      </c>
      <c r="AU851" s="115">
        <f t="shared" si="2492"/>
        <v>0</v>
      </c>
      <c r="AV851" s="115">
        <f t="shared" si="2493"/>
        <v>0</v>
      </c>
      <c r="AW851" s="115">
        <f t="shared" si="2494"/>
        <v>0</v>
      </c>
      <c r="AX851" s="115">
        <f t="shared" si="2495"/>
        <v>0</v>
      </c>
      <c r="AY851" s="115">
        <f t="shared" si="2496"/>
        <v>0</v>
      </c>
      <c r="AZ851" s="115">
        <f t="shared" si="2497"/>
        <v>0</v>
      </c>
      <c r="BA851" s="115">
        <f t="shared" si="2498"/>
        <v>0</v>
      </c>
      <c r="BB851" s="115">
        <f t="shared" si="2664"/>
        <v>0</v>
      </c>
      <c r="BC851" s="115">
        <f t="shared" si="2499"/>
        <v>0</v>
      </c>
      <c r="BD851" s="115">
        <f t="shared" si="2500"/>
        <v>0</v>
      </c>
      <c r="BE851" s="115">
        <f t="shared" si="2501"/>
        <v>0</v>
      </c>
      <c r="BF851" s="115">
        <f t="shared" si="2502"/>
        <v>0</v>
      </c>
      <c r="BG851" s="115">
        <f t="shared" si="2503"/>
        <v>0</v>
      </c>
      <c r="BH851" s="115">
        <f t="shared" si="2504"/>
        <v>0</v>
      </c>
      <c r="BI851" s="115">
        <f t="shared" si="2505"/>
        <v>0</v>
      </c>
      <c r="BJ851" s="115">
        <f t="shared" si="2506"/>
        <v>0</v>
      </c>
      <c r="BK851" s="115">
        <f t="shared" si="2507"/>
        <v>0</v>
      </c>
      <c r="BL851" s="115">
        <f t="shared" si="2508"/>
        <v>0</v>
      </c>
      <c r="BM851" s="115">
        <f t="shared" si="2509"/>
        <v>0</v>
      </c>
      <c r="BN851" s="115">
        <f t="shared" si="2510"/>
        <v>0</v>
      </c>
      <c r="BO851" s="115">
        <f t="shared" si="2511"/>
        <v>0</v>
      </c>
      <c r="BP851" s="115">
        <f t="shared" si="2512"/>
        <v>0</v>
      </c>
      <c r="BQ851" s="115">
        <f t="shared" si="2513"/>
        <v>0</v>
      </c>
      <c r="BR851" s="115">
        <f t="shared" si="2514"/>
        <v>0</v>
      </c>
      <c r="BS851" s="115">
        <f t="shared" si="2515"/>
        <v>0</v>
      </c>
      <c r="BT851" s="115">
        <f t="shared" si="2516"/>
        <v>0</v>
      </c>
      <c r="BU851" s="115">
        <f t="shared" si="2517"/>
        <v>0</v>
      </c>
      <c r="BV851" s="115">
        <f t="shared" si="2518"/>
        <v>0</v>
      </c>
      <c r="BW851" s="115">
        <f t="shared" si="2519"/>
        <v>0</v>
      </c>
      <c r="BX851" s="115">
        <f t="shared" si="2520"/>
        <v>0</v>
      </c>
      <c r="BY851" s="115">
        <f t="shared" si="2521"/>
        <v>0</v>
      </c>
      <c r="BZ851" s="115">
        <f t="shared" si="2522"/>
        <v>0</v>
      </c>
      <c r="CA851" s="115">
        <v>0</v>
      </c>
      <c r="CB851" s="115">
        <f>IFERROR(IF(OR($A851=2,$A851=3,$C851=""),0,IF(E851="",1,IF(ISERROR(VLOOKUP('Auto-Calculations'!E851,LEA_ESA_Lookup,2,FALSE)),1,0))),"0*")</f>
        <v>0</v>
      </c>
      <c r="CC851" s="115">
        <f t="shared" si="2523"/>
        <v>0</v>
      </c>
      <c r="CD851" s="115">
        <f t="shared" si="2524"/>
        <v>0</v>
      </c>
      <c r="CE851" s="115">
        <f t="shared" si="2525"/>
        <v>0</v>
      </c>
      <c r="CF851" s="115">
        <f t="shared" si="2526"/>
        <v>0</v>
      </c>
      <c r="CG851" s="115">
        <f t="shared" si="2527"/>
        <v>0</v>
      </c>
      <c r="CH851" s="115">
        <f t="shared" si="2528"/>
        <v>0</v>
      </c>
      <c r="CI851" s="119">
        <f t="shared" si="2529"/>
        <v>0</v>
      </c>
      <c r="CJ851" s="115">
        <f t="shared" si="2530"/>
        <v>0</v>
      </c>
      <c r="CK851" s="115">
        <f t="shared" si="2531"/>
        <v>0</v>
      </c>
      <c r="CL851" s="115">
        <f t="shared" si="2532"/>
        <v>0</v>
      </c>
      <c r="CM851" s="115">
        <f t="shared" si="2533"/>
        <v>0</v>
      </c>
      <c r="CN851" s="115">
        <f t="shared" si="2534"/>
        <v>0</v>
      </c>
      <c r="CO851" s="115">
        <f>IFERROR(IF(OR($A851=2,$A851=3,$C851=""),0,IF('Auto-Calculations'!Z851="M",1,0)),"0*")</f>
        <v>0</v>
      </c>
      <c r="CP851" s="115">
        <f>IFERROR(IF(OR($A851=2,$A851=3,$C851=""),0,IF('Auto-Calculations'!AE851="M",1,0)),"0*")</f>
        <v>0</v>
      </c>
      <c r="CQ851" s="115">
        <f>IFERROR(IF(OR($A851=2,$A851=3,$C851=""),0,IF('Auto-Calculations'!V851="M",1,0)),"0*")</f>
        <v>0</v>
      </c>
      <c r="CR851" s="115">
        <f>IFERROR(IF(OR($A851=2,$A851=3,$C851=""),0,IF('Auto-Calculations'!W851="M",1,0)),"0*")</f>
        <v>0</v>
      </c>
      <c r="CS851" s="115">
        <f>IFERROR(IF(OR($A851=2,$A851=3,$C851=""),0,IF('Auto-Calculations'!X851="M",1,0)),"0*")</f>
        <v>0</v>
      </c>
      <c r="CT851" s="115">
        <f>IFERROR(IF(OR($A851=2,$A851=3,$C851=""),0,IF('Auto-Calculations'!Y851="M",1,0)),"0*")</f>
        <v>0</v>
      </c>
      <c r="CU851" s="115">
        <f t="shared" si="2535"/>
        <v>0</v>
      </c>
      <c r="CV851" s="115">
        <f t="shared" si="2536"/>
        <v>0</v>
      </c>
      <c r="CW851" s="115">
        <f t="shared" si="2537"/>
        <v>0</v>
      </c>
      <c r="CX851" s="115">
        <f t="shared" si="2538"/>
        <v>0</v>
      </c>
      <c r="CY851" s="115">
        <f t="shared" si="2539"/>
        <v>0</v>
      </c>
      <c r="CZ851" s="111">
        <f t="shared" si="2540"/>
        <v>0</v>
      </c>
      <c r="DA851" s="111">
        <f t="shared" si="2541"/>
        <v>0</v>
      </c>
      <c r="DB851" s="111">
        <f t="shared" si="2542"/>
        <v>0</v>
      </c>
      <c r="DC851" s="115">
        <f t="shared" si="2543"/>
        <v>0</v>
      </c>
      <c r="DD851" s="111">
        <f t="shared" si="2544"/>
        <v>0</v>
      </c>
      <c r="DE851" s="115">
        <f t="shared" si="2545"/>
        <v>0</v>
      </c>
      <c r="DF851" s="115">
        <f t="shared" si="2546"/>
        <v>0</v>
      </c>
      <c r="DG851" s="115">
        <f>IFERROR(IF(OR($A851=3,C851="American Samoa",C851="Federated States of Micronesia",C851="Guam",C851="Hawaii",C851="Northern Marianas",C851="Puerto Rico",C851="Republic of Palau",C851="Republic of the Marshall Islands",C851="Bureau of Indian Education"),0,IF('Auto-Calculations'!Q851="NA",1,0)),"0*")</f>
        <v>0</v>
      </c>
      <c r="DH851" s="115">
        <f t="shared" si="2665"/>
        <v>0</v>
      </c>
      <c r="DI851" s="115">
        <f t="shared" si="2666"/>
        <v>0</v>
      </c>
      <c r="DJ851" s="115">
        <f t="shared" si="2667"/>
        <v>0</v>
      </c>
      <c r="DK851" s="111"/>
      <c r="DL851" s="111"/>
      <c r="DM851" s="111"/>
      <c r="DN851" s="111"/>
      <c r="DO851" s="111"/>
      <c r="DP851" s="111"/>
      <c r="DQ851" s="111"/>
      <c r="DR851" s="120" t="str">
        <f t="shared" si="2668"/>
        <v>0000000000000000000000000000000000000000000000000000000000000000000000000000000</v>
      </c>
      <c r="DS851" s="111" t="str">
        <f t="shared" si="2547"/>
        <v>No Error</v>
      </c>
      <c r="DT851" s="111" t="str">
        <f t="shared" si="2548"/>
        <v>No Error</v>
      </c>
      <c r="DU851" s="111" t="str">
        <f t="shared" si="2549"/>
        <v>No Error</v>
      </c>
      <c r="DV851" s="111" t="str">
        <f t="shared" si="2550"/>
        <v>No Error</v>
      </c>
      <c r="DW851" s="111" t="str">
        <f t="shared" si="2551"/>
        <v>No Error</v>
      </c>
      <c r="DX851" s="111" t="str">
        <f t="shared" si="2552"/>
        <v>No Error</v>
      </c>
      <c r="DY851" s="111" t="str">
        <f t="shared" si="2553"/>
        <v>No Error</v>
      </c>
      <c r="DZ851" s="111" t="str">
        <f t="shared" si="2554"/>
        <v>No Error</v>
      </c>
      <c r="EA851" s="111" t="str">
        <f t="shared" si="2555"/>
        <v>No Error</v>
      </c>
      <c r="EB851" s="111" t="str">
        <f t="shared" si="2556"/>
        <v>No Error</v>
      </c>
      <c r="EC851" s="111" t="str">
        <f t="shared" si="2557"/>
        <v>No Error</v>
      </c>
      <c r="ED851" s="111" t="str">
        <f t="shared" si="2558"/>
        <v>No Error</v>
      </c>
      <c r="EE851" s="111" t="str">
        <f t="shared" si="2559"/>
        <v>No Error</v>
      </c>
      <c r="EF851" s="111" t="str">
        <f t="shared" si="2560"/>
        <v>No Error</v>
      </c>
      <c r="EG851" s="111" t="str">
        <f t="shared" si="2561"/>
        <v>No Error</v>
      </c>
      <c r="EH851" s="111" t="str">
        <f t="shared" si="2562"/>
        <v>No Error</v>
      </c>
      <c r="EI851" s="111" t="str">
        <f t="shared" si="2563"/>
        <v>No Error</v>
      </c>
      <c r="EJ851" s="111" t="str">
        <f t="shared" si="2564"/>
        <v>No Error</v>
      </c>
      <c r="EK851" s="111" t="str">
        <f t="shared" si="2565"/>
        <v>No Error</v>
      </c>
      <c r="EL851" s="111" t="str">
        <f t="shared" si="2566"/>
        <v>No Error</v>
      </c>
      <c r="EM851" s="111" t="str">
        <f t="shared" si="2567"/>
        <v>No Error</v>
      </c>
      <c r="EN851" s="111" t="str">
        <f t="shared" si="2568"/>
        <v>No Error</v>
      </c>
      <c r="EO851" s="111" t="str">
        <f t="shared" si="2569"/>
        <v>No Error</v>
      </c>
      <c r="EP851" s="111" t="str">
        <f t="shared" si="2570"/>
        <v>No Error</v>
      </c>
      <c r="EQ851" s="111" t="str">
        <f t="shared" si="2571"/>
        <v>No Error</v>
      </c>
      <c r="ER851" s="111" t="str">
        <f t="shared" si="2572"/>
        <v>No Error</v>
      </c>
      <c r="ES851" s="111" t="str">
        <f t="shared" si="2573"/>
        <v>No Error</v>
      </c>
      <c r="ET851" s="111" t="str">
        <f t="shared" si="2574"/>
        <v>No Error</v>
      </c>
      <c r="EU851" s="111" t="str">
        <f t="shared" si="2575"/>
        <v>No Error</v>
      </c>
      <c r="EV851" s="111" t="str">
        <f t="shared" si="2576"/>
        <v>No Error</v>
      </c>
      <c r="EW851" s="111" t="str">
        <f t="shared" si="2577"/>
        <v>No Error</v>
      </c>
      <c r="EX851" s="111" t="str">
        <f t="shared" si="2578"/>
        <v>No Error</v>
      </c>
      <c r="EY851" s="111" t="str">
        <f t="shared" si="2579"/>
        <v>No Error</v>
      </c>
      <c r="EZ851" s="111" t="str">
        <f t="shared" si="2580"/>
        <v>No Error</v>
      </c>
      <c r="FA851" s="111" t="str">
        <f t="shared" si="2581"/>
        <v>No Error</v>
      </c>
      <c r="FB851" s="111" t="str">
        <f t="shared" si="2582"/>
        <v>No Error</v>
      </c>
      <c r="FC851" s="111" t="str">
        <f t="shared" si="2583"/>
        <v>No Error</v>
      </c>
      <c r="FD851" s="111" t="str">
        <f t="shared" si="2584"/>
        <v>No Error</v>
      </c>
      <c r="FE851" s="111" t="str">
        <f t="shared" si="2585"/>
        <v>No Error</v>
      </c>
      <c r="FF851" s="111" t="str">
        <f t="shared" si="2586"/>
        <v>No Error</v>
      </c>
      <c r="FG851" s="111" t="str">
        <f t="shared" si="2587"/>
        <v>No Error</v>
      </c>
      <c r="FH851" s="111" t="str">
        <f t="shared" si="2588"/>
        <v>No Error</v>
      </c>
      <c r="FI851" s="111" t="str">
        <f t="shared" si="2589"/>
        <v>No Error</v>
      </c>
      <c r="FJ851" s="111" t="str">
        <f t="shared" si="2590"/>
        <v>No Error</v>
      </c>
      <c r="FK851" s="111" t="str">
        <f t="shared" si="2591"/>
        <v>No Error</v>
      </c>
      <c r="FL851" s="111" t="str">
        <f t="shared" si="2592"/>
        <v>No Error</v>
      </c>
      <c r="FM851" s="111" t="str">
        <f t="shared" si="2593"/>
        <v>No Error</v>
      </c>
      <c r="FN851" s="111" t="str">
        <f t="shared" si="2594"/>
        <v>No Error</v>
      </c>
      <c r="FO851" s="111" t="str">
        <f t="shared" si="2595"/>
        <v>No Error</v>
      </c>
      <c r="FP851" s="111" t="str">
        <f t="shared" si="2596"/>
        <v>No Error</v>
      </c>
      <c r="FQ851" s="111" t="str">
        <f t="shared" si="2597"/>
        <v>No Error</v>
      </c>
      <c r="FR851" s="111" t="str">
        <f t="shared" si="2598"/>
        <v>No Error</v>
      </c>
      <c r="FS851" s="111" t="str">
        <f t="shared" si="2599"/>
        <v>No Error</v>
      </c>
      <c r="FT851" s="111" t="str">
        <f t="shared" si="2600"/>
        <v>No Error</v>
      </c>
      <c r="FU851" s="111" t="str">
        <f t="shared" si="2601"/>
        <v>No Error</v>
      </c>
      <c r="FV851" s="111" t="str">
        <f t="shared" si="2602"/>
        <v>No Error</v>
      </c>
      <c r="FW851" s="111" t="str">
        <f t="shared" si="2603"/>
        <v>No Error</v>
      </c>
      <c r="FX851" s="111" t="str">
        <f t="shared" si="2604"/>
        <v>No Error</v>
      </c>
      <c r="FY851" s="111" t="str">
        <f t="shared" si="2605"/>
        <v>No Error</v>
      </c>
      <c r="FZ851" s="111" t="str">
        <f t="shared" si="2606"/>
        <v>No Error</v>
      </c>
      <c r="GA851" s="111" t="str">
        <f t="shared" si="2607"/>
        <v>No Error</v>
      </c>
      <c r="GB851" s="111" t="str">
        <f t="shared" si="2608"/>
        <v>No Error</v>
      </c>
      <c r="GC851" s="111" t="str">
        <f t="shared" si="2609"/>
        <v>No Error</v>
      </c>
      <c r="GD851" s="111" t="str">
        <f t="shared" si="2610"/>
        <v>No Error</v>
      </c>
      <c r="GE851" s="111" t="str">
        <f t="shared" si="2611"/>
        <v>No Error</v>
      </c>
      <c r="GF851" s="111" t="str">
        <f t="shared" si="2612"/>
        <v>No Error</v>
      </c>
      <c r="GG851" s="111" t="str">
        <f t="shared" si="2613"/>
        <v>No Error</v>
      </c>
      <c r="GH851" s="111" t="str">
        <f t="shared" si="2614"/>
        <v>No Error</v>
      </c>
      <c r="GI851" s="111" t="str">
        <f t="shared" si="2615"/>
        <v>No Error</v>
      </c>
      <c r="GJ851" s="111" t="str">
        <f t="shared" si="2616"/>
        <v>No Error</v>
      </c>
      <c r="GK851" s="111" t="str">
        <f t="shared" si="2617"/>
        <v>No Error</v>
      </c>
      <c r="GL851" s="111" t="str">
        <f t="shared" si="2618"/>
        <v>No Error</v>
      </c>
      <c r="GM851" s="111" t="str">
        <f t="shared" si="2619"/>
        <v>No Error</v>
      </c>
      <c r="GN851" s="111" t="str">
        <f t="shared" si="2620"/>
        <v>No Error</v>
      </c>
      <c r="GO851" s="111" t="str">
        <f t="shared" si="2621"/>
        <v>No Error</v>
      </c>
      <c r="GP851" s="111" t="str">
        <f t="shared" si="2622"/>
        <v>No Error</v>
      </c>
      <c r="GQ851" s="111" t="str">
        <f t="shared" si="2623"/>
        <v>No Error</v>
      </c>
      <c r="GR851" s="111" t="str">
        <f t="shared" si="2624"/>
        <v>No Error</v>
      </c>
      <c r="GS851" s="111" t="str">
        <f t="shared" si="2624"/>
        <v>No Error</v>
      </c>
      <c r="GT851" s="111" t="str">
        <f t="shared" si="2624"/>
        <v>No Error</v>
      </c>
      <c r="GU851" s="111" t="str">
        <f t="shared" si="2483"/>
        <v>No Error</v>
      </c>
      <c r="GV851" s="111"/>
      <c r="GW851" s="111">
        <f t="shared" si="2625"/>
        <v>0</v>
      </c>
      <c r="GX851" s="111">
        <f t="shared" si="2626"/>
        <v>0</v>
      </c>
      <c r="GY851" s="111" t="str">
        <f t="shared" si="2627"/>
        <v/>
      </c>
      <c r="GZ851" s="111">
        <f t="shared" si="2628"/>
        <v>0</v>
      </c>
      <c r="HA851" s="111">
        <f t="shared" si="2629"/>
        <v>0</v>
      </c>
      <c r="HB851" s="111">
        <f t="shared" si="2669"/>
        <v>0</v>
      </c>
      <c r="HC851" s="121" t="str">
        <f>IF(OR($A851=2,$A851=3),"",'SEA Detail'!CF913)</f>
        <v>.</v>
      </c>
      <c r="HD851" s="111">
        <f t="shared" si="2670"/>
        <v>0</v>
      </c>
      <c r="HE851" s="111">
        <f t="shared" si="2671"/>
        <v>0</v>
      </c>
      <c r="HF851" s="111">
        <f t="shared" si="2672"/>
        <v>0</v>
      </c>
      <c r="HG851" s="111">
        <f t="shared" si="2673"/>
        <v>0</v>
      </c>
      <c r="HH851" s="111">
        <f t="shared" si="2630"/>
        <v>0</v>
      </c>
      <c r="HI851" s="111">
        <f t="shared" si="2631"/>
        <v>0</v>
      </c>
      <c r="HJ851" s="111">
        <f t="shared" si="2632"/>
        <v>0</v>
      </c>
      <c r="HK851" s="111">
        <f t="shared" si="2633"/>
        <v>0</v>
      </c>
      <c r="HL851" s="111">
        <f t="shared" si="2634"/>
        <v>0</v>
      </c>
      <c r="HM851" s="111">
        <f t="shared" si="2635"/>
        <v>0</v>
      </c>
      <c r="HN851" s="111">
        <f t="shared" si="2636"/>
        <v>0</v>
      </c>
      <c r="HO851" s="111">
        <f t="shared" si="2637"/>
        <v>0</v>
      </c>
      <c r="HP851" s="111">
        <f t="shared" si="2638"/>
        <v>0</v>
      </c>
      <c r="HQ851" s="111">
        <f t="shared" si="2639"/>
        <v>0</v>
      </c>
      <c r="HR851" s="111">
        <f t="shared" si="2640"/>
        <v>0</v>
      </c>
      <c r="HS851" s="111">
        <f t="shared" si="2641"/>
        <v>0</v>
      </c>
      <c r="HT851" s="111">
        <f t="shared" si="2642"/>
        <v>0</v>
      </c>
      <c r="HU851" s="111">
        <f t="shared" si="2643"/>
        <v>0</v>
      </c>
      <c r="HV851" s="111">
        <f t="shared" si="2644"/>
        <v>0</v>
      </c>
      <c r="HW851" s="111">
        <f t="shared" si="2645"/>
        <v>0</v>
      </c>
      <c r="HX851" s="111">
        <f t="shared" si="2646"/>
        <v>0</v>
      </c>
      <c r="HY851" s="111">
        <f t="shared" si="2647"/>
        <v>0</v>
      </c>
      <c r="HZ851" s="111">
        <f t="shared" si="2648"/>
        <v>0</v>
      </c>
      <c r="IA851" s="111">
        <f t="shared" si="2649"/>
        <v>0</v>
      </c>
      <c r="IB851" s="111">
        <f t="shared" si="2650"/>
        <v>0</v>
      </c>
      <c r="IC851" s="111">
        <f t="shared" si="2651"/>
        <v>0</v>
      </c>
      <c r="ID851" s="111">
        <f t="shared" si="2652"/>
        <v>0</v>
      </c>
      <c r="IE851" s="111">
        <f>IF(AND(OR($A851=2,$E851=""),NOT(ISBLANK('Base Data'!I852))),1,IF(OR($A851=2,$C851="",$E851=""),0,1))</f>
        <v>0</v>
      </c>
      <c r="IF851" s="111"/>
      <c r="IG851" s="111"/>
      <c r="IH851" s="111"/>
      <c r="II851" s="111">
        <f>IF('Base Data'!C852="",0,IF('Base Data'!D852="",1,0))</f>
        <v>0</v>
      </c>
    </row>
    <row r="852" spans="1:243" x14ac:dyDescent="0.3">
      <c r="A852" s="116" t="str">
        <f>IF(NOT(ISBLANK('Base Data'!A853)),'Base Data'!A853,"")</f>
        <v/>
      </c>
      <c r="B852" s="116" t="str">
        <f>IF(NOT(ISBLANK('Base Data'!B853)),'Base Data'!B853,"")</f>
        <v/>
      </c>
      <c r="C852" s="125" t="str">
        <f>IF(NOT(ISBLANK('Base Data'!C853)),'Base Data'!C853,"")</f>
        <v/>
      </c>
      <c r="D852" s="125" t="str">
        <f>IF(NOT(ISBLANK('Base Data'!D853)),'Base Data'!D853,"")</f>
        <v/>
      </c>
      <c r="E852" s="116" t="str">
        <f>IF(NOT(ISBLANK('Base Data'!E853)),'Base Data'!E853,"")</f>
        <v/>
      </c>
      <c r="F852" s="117" t="str">
        <f>IF(NOT(ISBLANK('Base Data'!F853)),'Base Data'!F853,"")</f>
        <v/>
      </c>
      <c r="G852" s="117" t="str">
        <f>IF(NOT(ISBLANK('Base Data'!G853)),'Base Data'!G853,"")</f>
        <v/>
      </c>
      <c r="H852" s="163">
        <f t="shared" si="2484"/>
        <v>0</v>
      </c>
      <c r="I852" s="117" t="str">
        <f>IF(NOT(ISBLANK('Base Data'!H853)),'Base Data'!H853,"")</f>
        <v/>
      </c>
      <c r="J852" s="163">
        <f>IF(AND(ISNUMBER(I852),ISNUMBER(#REF!)),I852-#REF!,IF(AND(NOT(ISNUMBER(I852)),NOT(ISNUMBER(#REF!))),0,IF(NOT(ISNUMBER(I852)),-#REF!,IF(NOT(ISNUMBER(#REF!)),I852,0))))</f>
        <v>0</v>
      </c>
      <c r="K852" s="163">
        <f t="shared" si="2485"/>
        <v>0</v>
      </c>
      <c r="L852" s="163">
        <f t="shared" si="2653"/>
        <v>0</v>
      </c>
      <c r="M852" s="116" t="str">
        <f>IF(NOT(ISBLANK('Base Data'!I853)),'Base Data'!I853,"")</f>
        <v/>
      </c>
      <c r="N852" s="116" t="str">
        <f>IF(NOT(ISBLANK('Base Data'!J853)),'Base Data'!J853,"")</f>
        <v/>
      </c>
      <c r="O852" s="117" t="str">
        <f>IF(NOT(ISBLANK('Base Data'!K853)),'Base Data'!K853,"")</f>
        <v/>
      </c>
      <c r="P852" s="166">
        <f t="shared" si="2486"/>
        <v>0</v>
      </c>
      <c r="Q852" s="116" t="str">
        <f>IF(NOT(ISBLANK('Base Data'!L853)),'Base Data'!L853,"")</f>
        <v/>
      </c>
      <c r="R852" s="116" t="str">
        <f>IF(NOT(ISBLANK('Base Data'!M853)),'Base Data'!M853,"")</f>
        <v/>
      </c>
      <c r="S852" s="116" t="str">
        <f>IF(NOT(ISBLANK('Base Data'!N853)),'Base Data'!N853,"")</f>
        <v/>
      </c>
      <c r="T852" s="117" t="str">
        <f>IF(NOT(ISBLANK('Base Data'!O853)),'Base Data'!O853,"")</f>
        <v/>
      </c>
      <c r="U852" s="116" t="str">
        <f>IF(NOT(ISBLANK('Base Data'!P853)),'Base Data'!P853,"")</f>
        <v/>
      </c>
      <c r="V852" s="116" t="str">
        <f>IF(NOT(ISBLANK('Base Data'!Q853)),'Base Data'!Q853,"")</f>
        <v/>
      </c>
      <c r="W852" s="116" t="str">
        <f>IF(NOT(ISBLANK('Base Data'!R853)),'Base Data'!R853,"")</f>
        <v/>
      </c>
      <c r="X852" s="116" t="str">
        <f>IF(NOT(ISBLANK('Base Data'!S853)),'Base Data'!S853,"")</f>
        <v/>
      </c>
      <c r="Y852" s="116" t="str">
        <f>IF(NOT(ISBLANK('Base Data'!T853)),'Base Data'!T853,"")</f>
        <v/>
      </c>
      <c r="Z852" s="117" t="str">
        <f>IF(NOT(ISBLANK('Base Data'!U853)),'Base Data'!U853,"")</f>
        <v/>
      </c>
      <c r="AA852" s="166">
        <f t="shared" si="2487"/>
        <v>0</v>
      </c>
      <c r="AB852" s="116" t="str">
        <f>IF(NOT(ISBLANK('Base Data'!V853)),'Base Data'!V853,"")</f>
        <v/>
      </c>
      <c r="AC852" s="117" t="str">
        <f>IF(NOT(ISBLANK('Base Data'!W853)),'Base Data'!W853,"")</f>
        <v/>
      </c>
      <c r="AD852" s="166">
        <f t="shared" si="2488"/>
        <v>0</v>
      </c>
      <c r="AE852" s="118" t="str">
        <f>IF(NOT(ISBLANK('Base Data'!X853)),'Base Data'!X853,"")</f>
        <v/>
      </c>
      <c r="AF852" s="118" t="str">
        <f>IF(NOT(ISBLANK('Base Data'!Y853)),'Base Data'!Y853,"")</f>
        <v/>
      </c>
      <c r="AG852" s="121" t="str">
        <f>IF(OR($A852=2),"",'SEA Detail'!CF914)</f>
        <v>.</v>
      </c>
      <c r="AH852" s="115">
        <f t="shared" si="2654"/>
        <v>0</v>
      </c>
      <c r="AI852" s="115">
        <f t="shared" si="2655"/>
        <v>0</v>
      </c>
      <c r="AJ852" s="115">
        <f t="shared" si="2656"/>
        <v>0</v>
      </c>
      <c r="AK852" s="115">
        <f t="shared" si="2657"/>
        <v>0</v>
      </c>
      <c r="AL852" s="115">
        <f t="shared" si="2658"/>
        <v>0</v>
      </c>
      <c r="AM852" s="115">
        <f t="shared" si="2659"/>
        <v>0</v>
      </c>
      <c r="AN852" s="115">
        <f t="shared" si="2660"/>
        <v>0</v>
      </c>
      <c r="AO852" s="115">
        <f t="shared" si="2661"/>
        <v>0</v>
      </c>
      <c r="AP852" s="115">
        <f t="shared" si="2662"/>
        <v>0</v>
      </c>
      <c r="AQ852" s="115">
        <f t="shared" si="2663"/>
        <v>0</v>
      </c>
      <c r="AR852" s="115">
        <f t="shared" si="2489"/>
        <v>0</v>
      </c>
      <c r="AS852" s="115">
        <f t="shared" si="2490"/>
        <v>0</v>
      </c>
      <c r="AT852" s="115">
        <f t="shared" si="2491"/>
        <v>0</v>
      </c>
      <c r="AU852" s="115">
        <f t="shared" si="2492"/>
        <v>0</v>
      </c>
      <c r="AV852" s="115">
        <f t="shared" si="2493"/>
        <v>0</v>
      </c>
      <c r="AW852" s="115">
        <f t="shared" si="2494"/>
        <v>0</v>
      </c>
      <c r="AX852" s="115">
        <f t="shared" si="2495"/>
        <v>0</v>
      </c>
      <c r="AY852" s="115">
        <f t="shared" si="2496"/>
        <v>0</v>
      </c>
      <c r="AZ852" s="115">
        <f t="shared" si="2497"/>
        <v>0</v>
      </c>
      <c r="BA852" s="115">
        <f t="shared" si="2498"/>
        <v>0</v>
      </c>
      <c r="BB852" s="115">
        <f t="shared" si="2664"/>
        <v>0</v>
      </c>
      <c r="BC852" s="115">
        <f t="shared" si="2499"/>
        <v>0</v>
      </c>
      <c r="BD852" s="115">
        <f t="shared" si="2500"/>
        <v>0</v>
      </c>
      <c r="BE852" s="115">
        <f t="shared" si="2501"/>
        <v>0</v>
      </c>
      <c r="BF852" s="115">
        <f t="shared" si="2502"/>
        <v>0</v>
      </c>
      <c r="BG852" s="115">
        <f t="shared" si="2503"/>
        <v>0</v>
      </c>
      <c r="BH852" s="115">
        <f t="shared" si="2504"/>
        <v>0</v>
      </c>
      <c r="BI852" s="115">
        <f t="shared" si="2505"/>
        <v>0</v>
      </c>
      <c r="BJ852" s="115">
        <f t="shared" si="2506"/>
        <v>0</v>
      </c>
      <c r="BK852" s="115">
        <f t="shared" si="2507"/>
        <v>0</v>
      </c>
      <c r="BL852" s="115">
        <f t="shared" si="2508"/>
        <v>0</v>
      </c>
      <c r="BM852" s="115">
        <f t="shared" si="2509"/>
        <v>0</v>
      </c>
      <c r="BN852" s="115">
        <f t="shared" si="2510"/>
        <v>0</v>
      </c>
      <c r="BO852" s="115">
        <f t="shared" si="2511"/>
        <v>0</v>
      </c>
      <c r="BP852" s="115">
        <f t="shared" si="2512"/>
        <v>0</v>
      </c>
      <c r="BQ852" s="115">
        <f t="shared" si="2513"/>
        <v>0</v>
      </c>
      <c r="BR852" s="115">
        <f t="shared" si="2514"/>
        <v>0</v>
      </c>
      <c r="BS852" s="115">
        <f t="shared" si="2515"/>
        <v>0</v>
      </c>
      <c r="BT852" s="115">
        <f t="shared" si="2516"/>
        <v>0</v>
      </c>
      <c r="BU852" s="115">
        <f t="shared" si="2517"/>
        <v>0</v>
      </c>
      <c r="BV852" s="115">
        <f t="shared" si="2518"/>
        <v>0</v>
      </c>
      <c r="BW852" s="115">
        <f t="shared" si="2519"/>
        <v>0</v>
      </c>
      <c r="BX852" s="115">
        <f t="shared" si="2520"/>
        <v>0</v>
      </c>
      <c r="BY852" s="115">
        <f t="shared" si="2521"/>
        <v>0</v>
      </c>
      <c r="BZ852" s="115">
        <f t="shared" si="2522"/>
        <v>0</v>
      </c>
      <c r="CA852" s="115">
        <v>0</v>
      </c>
      <c r="CB852" s="115">
        <f>IFERROR(IF(OR($A852=2,$A852=3,$C852=""),0,IF(E852="",1,IF(ISERROR(VLOOKUP('Auto-Calculations'!E852,LEA_ESA_Lookup,2,FALSE)),1,0))),"0*")</f>
        <v>0</v>
      </c>
      <c r="CC852" s="115">
        <f t="shared" si="2523"/>
        <v>0</v>
      </c>
      <c r="CD852" s="115">
        <f t="shared" si="2524"/>
        <v>0</v>
      </c>
      <c r="CE852" s="115">
        <f t="shared" si="2525"/>
        <v>0</v>
      </c>
      <c r="CF852" s="115">
        <f t="shared" si="2526"/>
        <v>0</v>
      </c>
      <c r="CG852" s="115">
        <f t="shared" si="2527"/>
        <v>0</v>
      </c>
      <c r="CH852" s="115">
        <f t="shared" si="2528"/>
        <v>0</v>
      </c>
      <c r="CI852" s="119">
        <f t="shared" si="2529"/>
        <v>0</v>
      </c>
      <c r="CJ852" s="115">
        <f t="shared" si="2530"/>
        <v>0</v>
      </c>
      <c r="CK852" s="115">
        <f t="shared" si="2531"/>
        <v>0</v>
      </c>
      <c r="CL852" s="115">
        <f t="shared" si="2532"/>
        <v>0</v>
      </c>
      <c r="CM852" s="115">
        <f t="shared" si="2533"/>
        <v>0</v>
      </c>
      <c r="CN852" s="115">
        <f t="shared" si="2534"/>
        <v>0</v>
      </c>
      <c r="CO852" s="115">
        <f>IFERROR(IF(OR($A852=2,$A852=3,$C852=""),0,IF('Auto-Calculations'!Z852="M",1,0)),"0*")</f>
        <v>0</v>
      </c>
      <c r="CP852" s="115">
        <f>IFERROR(IF(OR($A852=2,$A852=3,$C852=""),0,IF('Auto-Calculations'!AE852="M",1,0)),"0*")</f>
        <v>0</v>
      </c>
      <c r="CQ852" s="115">
        <f>IFERROR(IF(OR($A852=2,$A852=3,$C852=""),0,IF('Auto-Calculations'!V852="M",1,0)),"0*")</f>
        <v>0</v>
      </c>
      <c r="CR852" s="115">
        <f>IFERROR(IF(OR($A852=2,$A852=3,$C852=""),0,IF('Auto-Calculations'!W852="M",1,0)),"0*")</f>
        <v>0</v>
      </c>
      <c r="CS852" s="115">
        <f>IFERROR(IF(OR($A852=2,$A852=3,$C852=""),0,IF('Auto-Calculations'!X852="M",1,0)),"0*")</f>
        <v>0</v>
      </c>
      <c r="CT852" s="115">
        <f>IFERROR(IF(OR($A852=2,$A852=3,$C852=""),0,IF('Auto-Calculations'!Y852="M",1,0)),"0*")</f>
        <v>0</v>
      </c>
      <c r="CU852" s="115">
        <f t="shared" si="2535"/>
        <v>0</v>
      </c>
      <c r="CV852" s="115">
        <f t="shared" si="2536"/>
        <v>0</v>
      </c>
      <c r="CW852" s="115">
        <f t="shared" si="2537"/>
        <v>0</v>
      </c>
      <c r="CX852" s="115">
        <f t="shared" si="2538"/>
        <v>0</v>
      </c>
      <c r="CY852" s="115">
        <f t="shared" si="2539"/>
        <v>0</v>
      </c>
      <c r="CZ852" s="111">
        <f t="shared" si="2540"/>
        <v>0</v>
      </c>
      <c r="DA852" s="111">
        <f t="shared" si="2541"/>
        <v>0</v>
      </c>
      <c r="DB852" s="111">
        <f t="shared" si="2542"/>
        <v>0</v>
      </c>
      <c r="DC852" s="115">
        <f t="shared" si="2543"/>
        <v>0</v>
      </c>
      <c r="DD852" s="111">
        <f t="shared" si="2544"/>
        <v>0</v>
      </c>
      <c r="DE852" s="115">
        <f t="shared" si="2545"/>
        <v>0</v>
      </c>
      <c r="DF852" s="115">
        <f t="shared" si="2546"/>
        <v>0</v>
      </c>
      <c r="DG852" s="115">
        <f>IFERROR(IF(OR($A852=3,C852="American Samoa",C852="Federated States of Micronesia",C852="Guam",C852="Hawaii",C852="Northern Marianas",C852="Puerto Rico",C852="Republic of Palau",C852="Republic of the Marshall Islands",C852="Bureau of Indian Education"),0,IF('Auto-Calculations'!Q852="NA",1,0)),"0*")</f>
        <v>0</v>
      </c>
      <c r="DH852" s="115">
        <f t="shared" si="2665"/>
        <v>0</v>
      </c>
      <c r="DI852" s="115">
        <f t="shared" si="2666"/>
        <v>0</v>
      </c>
      <c r="DJ852" s="115">
        <f t="shared" si="2667"/>
        <v>0</v>
      </c>
      <c r="DK852" s="111"/>
      <c r="DL852" s="111"/>
      <c r="DM852" s="111"/>
      <c r="DN852" s="111"/>
      <c r="DO852" s="111"/>
      <c r="DP852" s="111"/>
      <c r="DQ852" s="111"/>
      <c r="DR852" s="120" t="str">
        <f t="shared" si="2668"/>
        <v>0000000000000000000000000000000000000000000000000000000000000000000000000000000</v>
      </c>
      <c r="DS852" s="111" t="str">
        <f t="shared" si="2547"/>
        <v>No Error</v>
      </c>
      <c r="DT852" s="111" t="str">
        <f t="shared" si="2548"/>
        <v>No Error</v>
      </c>
      <c r="DU852" s="111" t="str">
        <f t="shared" si="2549"/>
        <v>No Error</v>
      </c>
      <c r="DV852" s="111" t="str">
        <f t="shared" si="2550"/>
        <v>No Error</v>
      </c>
      <c r="DW852" s="111" t="str">
        <f t="shared" si="2551"/>
        <v>No Error</v>
      </c>
      <c r="DX852" s="111" t="str">
        <f t="shared" si="2552"/>
        <v>No Error</v>
      </c>
      <c r="DY852" s="111" t="str">
        <f t="shared" si="2553"/>
        <v>No Error</v>
      </c>
      <c r="DZ852" s="111" t="str">
        <f t="shared" si="2554"/>
        <v>No Error</v>
      </c>
      <c r="EA852" s="111" t="str">
        <f t="shared" si="2555"/>
        <v>No Error</v>
      </c>
      <c r="EB852" s="111" t="str">
        <f t="shared" si="2556"/>
        <v>No Error</v>
      </c>
      <c r="EC852" s="111" t="str">
        <f t="shared" si="2557"/>
        <v>No Error</v>
      </c>
      <c r="ED852" s="111" t="str">
        <f t="shared" si="2558"/>
        <v>No Error</v>
      </c>
      <c r="EE852" s="111" t="str">
        <f t="shared" si="2559"/>
        <v>No Error</v>
      </c>
      <c r="EF852" s="111" t="str">
        <f t="shared" si="2560"/>
        <v>No Error</v>
      </c>
      <c r="EG852" s="111" t="str">
        <f t="shared" si="2561"/>
        <v>No Error</v>
      </c>
      <c r="EH852" s="111" t="str">
        <f t="shared" si="2562"/>
        <v>No Error</v>
      </c>
      <c r="EI852" s="111" t="str">
        <f t="shared" si="2563"/>
        <v>No Error</v>
      </c>
      <c r="EJ852" s="111" t="str">
        <f t="shared" si="2564"/>
        <v>No Error</v>
      </c>
      <c r="EK852" s="111" t="str">
        <f t="shared" si="2565"/>
        <v>No Error</v>
      </c>
      <c r="EL852" s="111" t="str">
        <f t="shared" si="2566"/>
        <v>No Error</v>
      </c>
      <c r="EM852" s="111" t="str">
        <f t="shared" si="2567"/>
        <v>No Error</v>
      </c>
      <c r="EN852" s="111" t="str">
        <f t="shared" si="2568"/>
        <v>No Error</v>
      </c>
      <c r="EO852" s="111" t="str">
        <f t="shared" si="2569"/>
        <v>No Error</v>
      </c>
      <c r="EP852" s="111" t="str">
        <f t="shared" si="2570"/>
        <v>No Error</v>
      </c>
      <c r="EQ852" s="111" t="str">
        <f t="shared" si="2571"/>
        <v>No Error</v>
      </c>
      <c r="ER852" s="111" t="str">
        <f t="shared" si="2572"/>
        <v>No Error</v>
      </c>
      <c r="ES852" s="111" t="str">
        <f t="shared" si="2573"/>
        <v>No Error</v>
      </c>
      <c r="ET852" s="111" t="str">
        <f t="shared" si="2574"/>
        <v>No Error</v>
      </c>
      <c r="EU852" s="111" t="str">
        <f t="shared" si="2575"/>
        <v>No Error</v>
      </c>
      <c r="EV852" s="111" t="str">
        <f t="shared" si="2576"/>
        <v>No Error</v>
      </c>
      <c r="EW852" s="111" t="str">
        <f t="shared" si="2577"/>
        <v>No Error</v>
      </c>
      <c r="EX852" s="111" t="str">
        <f t="shared" si="2578"/>
        <v>No Error</v>
      </c>
      <c r="EY852" s="111" t="str">
        <f t="shared" si="2579"/>
        <v>No Error</v>
      </c>
      <c r="EZ852" s="111" t="str">
        <f t="shared" si="2580"/>
        <v>No Error</v>
      </c>
      <c r="FA852" s="111" t="str">
        <f t="shared" si="2581"/>
        <v>No Error</v>
      </c>
      <c r="FB852" s="111" t="str">
        <f t="shared" si="2582"/>
        <v>No Error</v>
      </c>
      <c r="FC852" s="111" t="str">
        <f t="shared" si="2583"/>
        <v>No Error</v>
      </c>
      <c r="FD852" s="111" t="str">
        <f t="shared" si="2584"/>
        <v>No Error</v>
      </c>
      <c r="FE852" s="111" t="str">
        <f t="shared" si="2585"/>
        <v>No Error</v>
      </c>
      <c r="FF852" s="111" t="str">
        <f t="shared" si="2586"/>
        <v>No Error</v>
      </c>
      <c r="FG852" s="111" t="str">
        <f t="shared" si="2587"/>
        <v>No Error</v>
      </c>
      <c r="FH852" s="111" t="str">
        <f t="shared" si="2588"/>
        <v>No Error</v>
      </c>
      <c r="FI852" s="111" t="str">
        <f t="shared" si="2589"/>
        <v>No Error</v>
      </c>
      <c r="FJ852" s="111" t="str">
        <f t="shared" si="2590"/>
        <v>No Error</v>
      </c>
      <c r="FK852" s="111" t="str">
        <f t="shared" si="2591"/>
        <v>No Error</v>
      </c>
      <c r="FL852" s="111" t="str">
        <f t="shared" si="2592"/>
        <v>No Error</v>
      </c>
      <c r="FM852" s="111" t="str">
        <f t="shared" si="2593"/>
        <v>No Error</v>
      </c>
      <c r="FN852" s="111" t="str">
        <f t="shared" si="2594"/>
        <v>No Error</v>
      </c>
      <c r="FO852" s="111" t="str">
        <f t="shared" si="2595"/>
        <v>No Error</v>
      </c>
      <c r="FP852" s="111" t="str">
        <f t="shared" si="2596"/>
        <v>No Error</v>
      </c>
      <c r="FQ852" s="111" t="str">
        <f t="shared" si="2597"/>
        <v>No Error</v>
      </c>
      <c r="FR852" s="111" t="str">
        <f t="shared" si="2598"/>
        <v>No Error</v>
      </c>
      <c r="FS852" s="111" t="str">
        <f t="shared" si="2599"/>
        <v>No Error</v>
      </c>
      <c r="FT852" s="111" t="str">
        <f t="shared" si="2600"/>
        <v>No Error</v>
      </c>
      <c r="FU852" s="111" t="str">
        <f t="shared" si="2601"/>
        <v>No Error</v>
      </c>
      <c r="FV852" s="111" t="str">
        <f t="shared" si="2602"/>
        <v>No Error</v>
      </c>
      <c r="FW852" s="111" t="str">
        <f t="shared" si="2603"/>
        <v>No Error</v>
      </c>
      <c r="FX852" s="111" t="str">
        <f t="shared" si="2604"/>
        <v>No Error</v>
      </c>
      <c r="FY852" s="111" t="str">
        <f t="shared" si="2605"/>
        <v>No Error</v>
      </c>
      <c r="FZ852" s="111" t="str">
        <f t="shared" si="2606"/>
        <v>No Error</v>
      </c>
      <c r="GA852" s="111" t="str">
        <f t="shared" si="2607"/>
        <v>No Error</v>
      </c>
      <c r="GB852" s="111" t="str">
        <f t="shared" si="2608"/>
        <v>No Error</v>
      </c>
      <c r="GC852" s="111" t="str">
        <f t="shared" si="2609"/>
        <v>No Error</v>
      </c>
      <c r="GD852" s="111" t="str">
        <f t="shared" si="2610"/>
        <v>No Error</v>
      </c>
      <c r="GE852" s="111" t="str">
        <f t="shared" si="2611"/>
        <v>No Error</v>
      </c>
      <c r="GF852" s="111" t="str">
        <f t="shared" si="2612"/>
        <v>No Error</v>
      </c>
      <c r="GG852" s="111" t="str">
        <f t="shared" si="2613"/>
        <v>No Error</v>
      </c>
      <c r="GH852" s="111" t="str">
        <f t="shared" si="2614"/>
        <v>No Error</v>
      </c>
      <c r="GI852" s="111" t="str">
        <f t="shared" si="2615"/>
        <v>No Error</v>
      </c>
      <c r="GJ852" s="111" t="str">
        <f t="shared" si="2616"/>
        <v>No Error</v>
      </c>
      <c r="GK852" s="111" t="str">
        <f t="shared" si="2617"/>
        <v>No Error</v>
      </c>
      <c r="GL852" s="111" t="str">
        <f t="shared" si="2618"/>
        <v>No Error</v>
      </c>
      <c r="GM852" s="111" t="str">
        <f t="shared" si="2619"/>
        <v>No Error</v>
      </c>
      <c r="GN852" s="111" t="str">
        <f t="shared" si="2620"/>
        <v>No Error</v>
      </c>
      <c r="GO852" s="111" t="str">
        <f t="shared" si="2621"/>
        <v>No Error</v>
      </c>
      <c r="GP852" s="111" t="str">
        <f t="shared" si="2622"/>
        <v>No Error</v>
      </c>
      <c r="GQ852" s="111" t="str">
        <f t="shared" si="2623"/>
        <v>No Error</v>
      </c>
      <c r="GR852" s="111" t="str">
        <f t="shared" si="2624"/>
        <v>No Error</v>
      </c>
      <c r="GS852" s="111" t="str">
        <f t="shared" si="2624"/>
        <v>No Error</v>
      </c>
      <c r="GT852" s="111" t="str">
        <f t="shared" si="2624"/>
        <v>No Error</v>
      </c>
      <c r="GU852" s="111" t="str">
        <f t="shared" si="2483"/>
        <v>No Error</v>
      </c>
      <c r="GV852" s="111"/>
      <c r="GW852" s="111">
        <f t="shared" si="2625"/>
        <v>0</v>
      </c>
      <c r="GX852" s="111">
        <f t="shared" si="2626"/>
        <v>0</v>
      </c>
      <c r="GY852" s="111" t="str">
        <f t="shared" si="2627"/>
        <v/>
      </c>
      <c r="GZ852" s="111">
        <f t="shared" si="2628"/>
        <v>0</v>
      </c>
      <c r="HA852" s="111">
        <f t="shared" si="2629"/>
        <v>0</v>
      </c>
      <c r="HB852" s="111">
        <f t="shared" si="2669"/>
        <v>0</v>
      </c>
      <c r="HC852" s="121" t="str">
        <f>IF(OR($A852=2,$A852=3),"",'SEA Detail'!CF914)</f>
        <v>.</v>
      </c>
      <c r="HD852" s="111">
        <f t="shared" si="2670"/>
        <v>0</v>
      </c>
      <c r="HE852" s="111">
        <f t="shared" si="2671"/>
        <v>0</v>
      </c>
      <c r="HF852" s="111">
        <f t="shared" si="2672"/>
        <v>0</v>
      </c>
      <c r="HG852" s="111">
        <f t="shared" si="2673"/>
        <v>0</v>
      </c>
      <c r="HH852" s="111">
        <f t="shared" si="2630"/>
        <v>0</v>
      </c>
      <c r="HI852" s="111">
        <f t="shared" si="2631"/>
        <v>0</v>
      </c>
      <c r="HJ852" s="111">
        <f t="shared" si="2632"/>
        <v>0</v>
      </c>
      <c r="HK852" s="111">
        <f t="shared" si="2633"/>
        <v>0</v>
      </c>
      <c r="HL852" s="111">
        <f t="shared" si="2634"/>
        <v>0</v>
      </c>
      <c r="HM852" s="111">
        <f t="shared" si="2635"/>
        <v>0</v>
      </c>
      <c r="HN852" s="111">
        <f t="shared" si="2636"/>
        <v>0</v>
      </c>
      <c r="HO852" s="111">
        <f t="shared" si="2637"/>
        <v>0</v>
      </c>
      <c r="HP852" s="111">
        <f t="shared" si="2638"/>
        <v>0</v>
      </c>
      <c r="HQ852" s="111">
        <f t="shared" si="2639"/>
        <v>0</v>
      </c>
      <c r="HR852" s="111">
        <f t="shared" si="2640"/>
        <v>0</v>
      </c>
      <c r="HS852" s="111">
        <f t="shared" si="2641"/>
        <v>0</v>
      </c>
      <c r="HT852" s="111">
        <f t="shared" si="2642"/>
        <v>0</v>
      </c>
      <c r="HU852" s="111">
        <f t="shared" si="2643"/>
        <v>0</v>
      </c>
      <c r="HV852" s="111">
        <f t="shared" si="2644"/>
        <v>0</v>
      </c>
      <c r="HW852" s="111">
        <f t="shared" si="2645"/>
        <v>0</v>
      </c>
      <c r="HX852" s="111">
        <f t="shared" si="2646"/>
        <v>0</v>
      </c>
      <c r="HY852" s="111">
        <f t="shared" si="2647"/>
        <v>0</v>
      </c>
      <c r="HZ852" s="111">
        <f t="shared" si="2648"/>
        <v>0</v>
      </c>
      <c r="IA852" s="111">
        <f t="shared" si="2649"/>
        <v>0</v>
      </c>
      <c r="IB852" s="111">
        <f t="shared" si="2650"/>
        <v>0</v>
      </c>
      <c r="IC852" s="111">
        <f t="shared" si="2651"/>
        <v>0</v>
      </c>
      <c r="ID852" s="111">
        <f t="shared" si="2652"/>
        <v>0</v>
      </c>
      <c r="IE852" s="111">
        <f>IF(AND(OR($A852=2,$E852=""),NOT(ISBLANK('Base Data'!I853))),1,IF(OR($A852=2,$C852="",$E852=""),0,1))</f>
        <v>0</v>
      </c>
      <c r="IF852" s="111"/>
      <c r="IG852" s="111"/>
      <c r="IH852" s="111"/>
      <c r="II852" s="111">
        <f>IF('Base Data'!C853="",0,IF('Base Data'!D853="",1,0))</f>
        <v>0</v>
      </c>
    </row>
    <row r="853" spans="1:243" x14ac:dyDescent="0.3">
      <c r="A853" s="116" t="str">
        <f>IF(NOT(ISBLANK('Base Data'!A854)),'Base Data'!A854,"")</f>
        <v/>
      </c>
      <c r="B853" s="116" t="str">
        <f>IF(NOT(ISBLANK('Base Data'!B854)),'Base Data'!B854,"")</f>
        <v/>
      </c>
      <c r="C853" s="125" t="str">
        <f>IF(NOT(ISBLANK('Base Data'!C854)),'Base Data'!C854,"")</f>
        <v/>
      </c>
      <c r="D853" s="125" t="str">
        <f>IF(NOT(ISBLANK('Base Data'!D854)),'Base Data'!D854,"")</f>
        <v/>
      </c>
      <c r="E853" s="116" t="str">
        <f>IF(NOT(ISBLANK('Base Data'!E854)),'Base Data'!E854,"")</f>
        <v/>
      </c>
      <c r="F853" s="117" t="str">
        <f>IF(NOT(ISBLANK('Base Data'!F854)),'Base Data'!F854,"")</f>
        <v/>
      </c>
      <c r="G853" s="117" t="str">
        <f>IF(NOT(ISBLANK('Base Data'!G854)),'Base Data'!G854,"")</f>
        <v/>
      </c>
      <c r="H853" s="163">
        <f t="shared" si="2484"/>
        <v>0</v>
      </c>
      <c r="I853" s="117" t="str">
        <f>IF(NOT(ISBLANK('Base Data'!H854)),'Base Data'!H854,"")</f>
        <v/>
      </c>
      <c r="J853" s="163">
        <f>IF(AND(ISNUMBER(I853),ISNUMBER(#REF!)),I853-#REF!,IF(AND(NOT(ISNUMBER(I853)),NOT(ISNUMBER(#REF!))),0,IF(NOT(ISNUMBER(I853)),-#REF!,IF(NOT(ISNUMBER(#REF!)),I853,0))))</f>
        <v>0</v>
      </c>
      <c r="K853" s="163">
        <f t="shared" si="2485"/>
        <v>0</v>
      </c>
      <c r="L853" s="163">
        <f t="shared" si="2653"/>
        <v>0</v>
      </c>
      <c r="M853" s="116" t="str">
        <f>IF(NOT(ISBLANK('Base Data'!I854)),'Base Data'!I854,"")</f>
        <v/>
      </c>
      <c r="N853" s="116" t="str">
        <f>IF(NOT(ISBLANK('Base Data'!J854)),'Base Data'!J854,"")</f>
        <v/>
      </c>
      <c r="O853" s="117" t="str">
        <f>IF(NOT(ISBLANK('Base Data'!K854)),'Base Data'!K854,"")</f>
        <v/>
      </c>
      <c r="P853" s="166">
        <f t="shared" si="2486"/>
        <v>0</v>
      </c>
      <c r="Q853" s="116" t="str">
        <f>IF(NOT(ISBLANK('Base Data'!L854)),'Base Data'!L854,"")</f>
        <v/>
      </c>
      <c r="R853" s="116" t="str">
        <f>IF(NOT(ISBLANK('Base Data'!M854)),'Base Data'!M854,"")</f>
        <v/>
      </c>
      <c r="S853" s="116" t="str">
        <f>IF(NOT(ISBLANK('Base Data'!N854)),'Base Data'!N854,"")</f>
        <v/>
      </c>
      <c r="T853" s="117" t="str">
        <f>IF(NOT(ISBLANK('Base Data'!O854)),'Base Data'!O854,"")</f>
        <v/>
      </c>
      <c r="U853" s="116" t="str">
        <f>IF(NOT(ISBLANK('Base Data'!P854)),'Base Data'!P854,"")</f>
        <v/>
      </c>
      <c r="V853" s="116" t="str">
        <f>IF(NOT(ISBLANK('Base Data'!Q854)),'Base Data'!Q854,"")</f>
        <v/>
      </c>
      <c r="W853" s="116" t="str">
        <f>IF(NOT(ISBLANK('Base Data'!R854)),'Base Data'!R854,"")</f>
        <v/>
      </c>
      <c r="X853" s="116" t="str">
        <f>IF(NOT(ISBLANK('Base Data'!S854)),'Base Data'!S854,"")</f>
        <v/>
      </c>
      <c r="Y853" s="116" t="str">
        <f>IF(NOT(ISBLANK('Base Data'!T854)),'Base Data'!T854,"")</f>
        <v/>
      </c>
      <c r="Z853" s="117" t="str">
        <f>IF(NOT(ISBLANK('Base Data'!U854)),'Base Data'!U854,"")</f>
        <v/>
      </c>
      <c r="AA853" s="166">
        <f t="shared" si="2487"/>
        <v>0</v>
      </c>
      <c r="AB853" s="116" t="str">
        <f>IF(NOT(ISBLANK('Base Data'!V854)),'Base Data'!V854,"")</f>
        <v/>
      </c>
      <c r="AC853" s="117" t="str">
        <f>IF(NOT(ISBLANK('Base Data'!W854)),'Base Data'!W854,"")</f>
        <v/>
      </c>
      <c r="AD853" s="166">
        <f t="shared" si="2488"/>
        <v>0</v>
      </c>
      <c r="AE853" s="118" t="str">
        <f>IF(NOT(ISBLANK('Base Data'!X854)),'Base Data'!X854,"")</f>
        <v/>
      </c>
      <c r="AF853" s="118" t="str">
        <f>IF(NOT(ISBLANK('Base Data'!Y854)),'Base Data'!Y854,"")</f>
        <v/>
      </c>
      <c r="AG853" s="121" t="str">
        <f>IF(OR($A853=2),"",'SEA Detail'!CF915)</f>
        <v>.</v>
      </c>
      <c r="AH853" s="115">
        <f t="shared" si="2654"/>
        <v>0</v>
      </c>
      <c r="AI853" s="115">
        <f t="shared" si="2655"/>
        <v>0</v>
      </c>
      <c r="AJ853" s="115">
        <f t="shared" si="2656"/>
        <v>0</v>
      </c>
      <c r="AK853" s="115">
        <f t="shared" si="2657"/>
        <v>0</v>
      </c>
      <c r="AL853" s="115">
        <f t="shared" si="2658"/>
        <v>0</v>
      </c>
      <c r="AM853" s="115">
        <f t="shared" si="2659"/>
        <v>0</v>
      </c>
      <c r="AN853" s="115">
        <f t="shared" si="2660"/>
        <v>0</v>
      </c>
      <c r="AO853" s="115">
        <f t="shared" si="2661"/>
        <v>0</v>
      </c>
      <c r="AP853" s="115">
        <f t="shared" si="2662"/>
        <v>0</v>
      </c>
      <c r="AQ853" s="115">
        <f t="shared" si="2663"/>
        <v>0</v>
      </c>
      <c r="AR853" s="115">
        <f t="shared" si="2489"/>
        <v>0</v>
      </c>
      <c r="AS853" s="115">
        <f t="shared" si="2490"/>
        <v>0</v>
      </c>
      <c r="AT853" s="115">
        <f t="shared" si="2491"/>
        <v>0</v>
      </c>
      <c r="AU853" s="115">
        <f t="shared" si="2492"/>
        <v>0</v>
      </c>
      <c r="AV853" s="115">
        <f t="shared" si="2493"/>
        <v>0</v>
      </c>
      <c r="AW853" s="115">
        <f t="shared" si="2494"/>
        <v>0</v>
      </c>
      <c r="AX853" s="115">
        <f t="shared" si="2495"/>
        <v>0</v>
      </c>
      <c r="AY853" s="115">
        <f t="shared" si="2496"/>
        <v>0</v>
      </c>
      <c r="AZ853" s="115">
        <f t="shared" si="2497"/>
        <v>0</v>
      </c>
      <c r="BA853" s="115">
        <f t="shared" si="2498"/>
        <v>0</v>
      </c>
      <c r="BB853" s="115">
        <f t="shared" si="2664"/>
        <v>0</v>
      </c>
      <c r="BC853" s="115">
        <f t="shared" si="2499"/>
        <v>0</v>
      </c>
      <c r="BD853" s="115">
        <f t="shared" si="2500"/>
        <v>0</v>
      </c>
      <c r="BE853" s="115">
        <f t="shared" si="2501"/>
        <v>0</v>
      </c>
      <c r="BF853" s="115">
        <f t="shared" si="2502"/>
        <v>0</v>
      </c>
      <c r="BG853" s="115">
        <f t="shared" si="2503"/>
        <v>0</v>
      </c>
      <c r="BH853" s="115">
        <f t="shared" si="2504"/>
        <v>0</v>
      </c>
      <c r="BI853" s="115">
        <f t="shared" si="2505"/>
        <v>0</v>
      </c>
      <c r="BJ853" s="115">
        <f t="shared" si="2506"/>
        <v>0</v>
      </c>
      <c r="BK853" s="115">
        <f t="shared" si="2507"/>
        <v>0</v>
      </c>
      <c r="BL853" s="115">
        <f t="shared" si="2508"/>
        <v>0</v>
      </c>
      <c r="BM853" s="115">
        <f t="shared" si="2509"/>
        <v>0</v>
      </c>
      <c r="BN853" s="115">
        <f t="shared" si="2510"/>
        <v>0</v>
      </c>
      <c r="BO853" s="115">
        <f t="shared" si="2511"/>
        <v>0</v>
      </c>
      <c r="BP853" s="115">
        <f t="shared" si="2512"/>
        <v>0</v>
      </c>
      <c r="BQ853" s="115">
        <f t="shared" si="2513"/>
        <v>0</v>
      </c>
      <c r="BR853" s="115">
        <f t="shared" si="2514"/>
        <v>0</v>
      </c>
      <c r="BS853" s="115">
        <f t="shared" si="2515"/>
        <v>0</v>
      </c>
      <c r="BT853" s="115">
        <f t="shared" si="2516"/>
        <v>0</v>
      </c>
      <c r="BU853" s="115">
        <f t="shared" si="2517"/>
        <v>0</v>
      </c>
      <c r="BV853" s="115">
        <f t="shared" si="2518"/>
        <v>0</v>
      </c>
      <c r="BW853" s="115">
        <f t="shared" si="2519"/>
        <v>0</v>
      </c>
      <c r="BX853" s="115">
        <f t="shared" si="2520"/>
        <v>0</v>
      </c>
      <c r="BY853" s="115">
        <f t="shared" si="2521"/>
        <v>0</v>
      </c>
      <c r="BZ853" s="115">
        <f t="shared" si="2522"/>
        <v>0</v>
      </c>
      <c r="CA853" s="115">
        <v>0</v>
      </c>
      <c r="CB853" s="115">
        <f>IFERROR(IF(OR($A853=2,$A853=3,$C853=""),0,IF(E853="",1,IF(ISERROR(VLOOKUP('Auto-Calculations'!E853,LEA_ESA_Lookup,2,FALSE)),1,0))),"0*")</f>
        <v>0</v>
      </c>
      <c r="CC853" s="115">
        <f t="shared" si="2523"/>
        <v>0</v>
      </c>
      <c r="CD853" s="115">
        <f t="shared" si="2524"/>
        <v>0</v>
      </c>
      <c r="CE853" s="115">
        <f t="shared" si="2525"/>
        <v>0</v>
      </c>
      <c r="CF853" s="115">
        <f t="shared" si="2526"/>
        <v>0</v>
      </c>
      <c r="CG853" s="115">
        <f t="shared" si="2527"/>
        <v>0</v>
      </c>
      <c r="CH853" s="115">
        <f t="shared" si="2528"/>
        <v>0</v>
      </c>
      <c r="CI853" s="119">
        <f t="shared" si="2529"/>
        <v>0</v>
      </c>
      <c r="CJ853" s="115">
        <f t="shared" si="2530"/>
        <v>0</v>
      </c>
      <c r="CK853" s="115">
        <f t="shared" si="2531"/>
        <v>0</v>
      </c>
      <c r="CL853" s="115">
        <f t="shared" si="2532"/>
        <v>0</v>
      </c>
      <c r="CM853" s="115">
        <f t="shared" si="2533"/>
        <v>0</v>
      </c>
      <c r="CN853" s="115">
        <f t="shared" si="2534"/>
        <v>0</v>
      </c>
      <c r="CO853" s="115">
        <f>IFERROR(IF(OR($A853=2,$A853=3,$C853=""),0,IF('Auto-Calculations'!Z853="M",1,0)),"0*")</f>
        <v>0</v>
      </c>
      <c r="CP853" s="115">
        <f>IFERROR(IF(OR($A853=2,$A853=3,$C853=""),0,IF('Auto-Calculations'!AE853="M",1,0)),"0*")</f>
        <v>0</v>
      </c>
      <c r="CQ853" s="115">
        <f>IFERROR(IF(OR($A853=2,$A853=3,$C853=""),0,IF('Auto-Calculations'!V853="M",1,0)),"0*")</f>
        <v>0</v>
      </c>
      <c r="CR853" s="115">
        <f>IFERROR(IF(OR($A853=2,$A853=3,$C853=""),0,IF('Auto-Calculations'!W853="M",1,0)),"0*")</f>
        <v>0</v>
      </c>
      <c r="CS853" s="115">
        <f>IFERROR(IF(OR($A853=2,$A853=3,$C853=""),0,IF('Auto-Calculations'!X853="M",1,0)),"0*")</f>
        <v>0</v>
      </c>
      <c r="CT853" s="115">
        <f>IFERROR(IF(OR($A853=2,$A853=3,$C853=""),0,IF('Auto-Calculations'!Y853="M",1,0)),"0*")</f>
        <v>0</v>
      </c>
      <c r="CU853" s="115">
        <f t="shared" si="2535"/>
        <v>0</v>
      </c>
      <c r="CV853" s="115">
        <f t="shared" si="2536"/>
        <v>0</v>
      </c>
      <c r="CW853" s="115">
        <f t="shared" si="2537"/>
        <v>0</v>
      </c>
      <c r="CX853" s="115">
        <f t="shared" si="2538"/>
        <v>0</v>
      </c>
      <c r="CY853" s="115">
        <f t="shared" si="2539"/>
        <v>0</v>
      </c>
      <c r="CZ853" s="111">
        <f t="shared" si="2540"/>
        <v>0</v>
      </c>
      <c r="DA853" s="111">
        <f t="shared" si="2541"/>
        <v>0</v>
      </c>
      <c r="DB853" s="111">
        <f t="shared" si="2542"/>
        <v>0</v>
      </c>
      <c r="DC853" s="115">
        <f t="shared" si="2543"/>
        <v>0</v>
      </c>
      <c r="DD853" s="111">
        <f t="shared" si="2544"/>
        <v>0</v>
      </c>
      <c r="DE853" s="115">
        <f t="shared" si="2545"/>
        <v>0</v>
      </c>
      <c r="DF853" s="115">
        <f t="shared" si="2546"/>
        <v>0</v>
      </c>
      <c r="DG853" s="115">
        <f>IFERROR(IF(OR($A853=3,C853="American Samoa",C853="Federated States of Micronesia",C853="Guam",C853="Hawaii",C853="Northern Marianas",C853="Puerto Rico",C853="Republic of Palau",C853="Republic of the Marshall Islands",C853="Bureau of Indian Education"),0,IF('Auto-Calculations'!Q853="NA",1,0)),"0*")</f>
        <v>0</v>
      </c>
      <c r="DH853" s="115">
        <f t="shared" si="2665"/>
        <v>0</v>
      </c>
      <c r="DI853" s="115">
        <f t="shared" si="2666"/>
        <v>0</v>
      </c>
      <c r="DJ853" s="115">
        <f t="shared" si="2667"/>
        <v>0</v>
      </c>
      <c r="DK853" s="111"/>
      <c r="DL853" s="111"/>
      <c r="DM853" s="111"/>
      <c r="DN853" s="111"/>
      <c r="DO853" s="111"/>
      <c r="DP853" s="111"/>
      <c r="DQ853" s="111"/>
      <c r="DR853" s="120" t="str">
        <f t="shared" si="2668"/>
        <v>0000000000000000000000000000000000000000000000000000000000000000000000000000000</v>
      </c>
      <c r="DS853" s="111" t="str">
        <f t="shared" si="2547"/>
        <v>No Error</v>
      </c>
      <c r="DT853" s="111" t="str">
        <f t="shared" si="2548"/>
        <v>No Error</v>
      </c>
      <c r="DU853" s="111" t="str">
        <f t="shared" si="2549"/>
        <v>No Error</v>
      </c>
      <c r="DV853" s="111" t="str">
        <f t="shared" si="2550"/>
        <v>No Error</v>
      </c>
      <c r="DW853" s="111" t="str">
        <f t="shared" si="2551"/>
        <v>No Error</v>
      </c>
      <c r="DX853" s="111" t="str">
        <f t="shared" si="2552"/>
        <v>No Error</v>
      </c>
      <c r="DY853" s="111" t="str">
        <f t="shared" si="2553"/>
        <v>No Error</v>
      </c>
      <c r="DZ853" s="111" t="str">
        <f t="shared" si="2554"/>
        <v>No Error</v>
      </c>
      <c r="EA853" s="111" t="str">
        <f t="shared" si="2555"/>
        <v>No Error</v>
      </c>
      <c r="EB853" s="111" t="str">
        <f t="shared" si="2556"/>
        <v>No Error</v>
      </c>
      <c r="EC853" s="111" t="str">
        <f t="shared" si="2557"/>
        <v>No Error</v>
      </c>
      <c r="ED853" s="111" t="str">
        <f t="shared" si="2558"/>
        <v>No Error</v>
      </c>
      <c r="EE853" s="111" t="str">
        <f t="shared" si="2559"/>
        <v>No Error</v>
      </c>
      <c r="EF853" s="111" t="str">
        <f t="shared" si="2560"/>
        <v>No Error</v>
      </c>
      <c r="EG853" s="111" t="str">
        <f t="shared" si="2561"/>
        <v>No Error</v>
      </c>
      <c r="EH853" s="111" t="str">
        <f t="shared" si="2562"/>
        <v>No Error</v>
      </c>
      <c r="EI853" s="111" t="str">
        <f t="shared" si="2563"/>
        <v>No Error</v>
      </c>
      <c r="EJ853" s="111" t="str">
        <f t="shared" si="2564"/>
        <v>No Error</v>
      </c>
      <c r="EK853" s="111" t="str">
        <f t="shared" si="2565"/>
        <v>No Error</v>
      </c>
      <c r="EL853" s="111" t="str">
        <f t="shared" si="2566"/>
        <v>No Error</v>
      </c>
      <c r="EM853" s="111" t="str">
        <f t="shared" si="2567"/>
        <v>No Error</v>
      </c>
      <c r="EN853" s="111" t="str">
        <f t="shared" si="2568"/>
        <v>No Error</v>
      </c>
      <c r="EO853" s="111" t="str">
        <f t="shared" si="2569"/>
        <v>No Error</v>
      </c>
      <c r="EP853" s="111" t="str">
        <f t="shared" si="2570"/>
        <v>No Error</v>
      </c>
      <c r="EQ853" s="111" t="str">
        <f t="shared" si="2571"/>
        <v>No Error</v>
      </c>
      <c r="ER853" s="111" t="str">
        <f t="shared" si="2572"/>
        <v>No Error</v>
      </c>
      <c r="ES853" s="111" t="str">
        <f t="shared" si="2573"/>
        <v>No Error</v>
      </c>
      <c r="ET853" s="111" t="str">
        <f t="shared" si="2574"/>
        <v>No Error</v>
      </c>
      <c r="EU853" s="111" t="str">
        <f t="shared" si="2575"/>
        <v>No Error</v>
      </c>
      <c r="EV853" s="111" t="str">
        <f t="shared" si="2576"/>
        <v>No Error</v>
      </c>
      <c r="EW853" s="111" t="str">
        <f t="shared" si="2577"/>
        <v>No Error</v>
      </c>
      <c r="EX853" s="111" t="str">
        <f t="shared" si="2578"/>
        <v>No Error</v>
      </c>
      <c r="EY853" s="111" t="str">
        <f t="shared" si="2579"/>
        <v>No Error</v>
      </c>
      <c r="EZ853" s="111" t="str">
        <f t="shared" si="2580"/>
        <v>No Error</v>
      </c>
      <c r="FA853" s="111" t="str">
        <f t="shared" si="2581"/>
        <v>No Error</v>
      </c>
      <c r="FB853" s="111" t="str">
        <f t="shared" si="2582"/>
        <v>No Error</v>
      </c>
      <c r="FC853" s="111" t="str">
        <f t="shared" si="2583"/>
        <v>No Error</v>
      </c>
      <c r="FD853" s="111" t="str">
        <f t="shared" si="2584"/>
        <v>No Error</v>
      </c>
      <c r="FE853" s="111" t="str">
        <f t="shared" si="2585"/>
        <v>No Error</v>
      </c>
      <c r="FF853" s="111" t="str">
        <f t="shared" si="2586"/>
        <v>No Error</v>
      </c>
      <c r="FG853" s="111" t="str">
        <f t="shared" si="2587"/>
        <v>No Error</v>
      </c>
      <c r="FH853" s="111" t="str">
        <f t="shared" si="2588"/>
        <v>No Error</v>
      </c>
      <c r="FI853" s="111" t="str">
        <f t="shared" si="2589"/>
        <v>No Error</v>
      </c>
      <c r="FJ853" s="111" t="str">
        <f t="shared" si="2590"/>
        <v>No Error</v>
      </c>
      <c r="FK853" s="111" t="str">
        <f t="shared" si="2591"/>
        <v>No Error</v>
      </c>
      <c r="FL853" s="111" t="str">
        <f t="shared" si="2592"/>
        <v>No Error</v>
      </c>
      <c r="FM853" s="111" t="str">
        <f t="shared" si="2593"/>
        <v>No Error</v>
      </c>
      <c r="FN853" s="111" t="str">
        <f t="shared" si="2594"/>
        <v>No Error</v>
      </c>
      <c r="FO853" s="111" t="str">
        <f t="shared" si="2595"/>
        <v>No Error</v>
      </c>
      <c r="FP853" s="111" t="str">
        <f t="shared" si="2596"/>
        <v>No Error</v>
      </c>
      <c r="FQ853" s="111" t="str">
        <f t="shared" si="2597"/>
        <v>No Error</v>
      </c>
      <c r="FR853" s="111" t="str">
        <f t="shared" si="2598"/>
        <v>No Error</v>
      </c>
      <c r="FS853" s="111" t="str">
        <f t="shared" si="2599"/>
        <v>No Error</v>
      </c>
      <c r="FT853" s="111" t="str">
        <f t="shared" si="2600"/>
        <v>No Error</v>
      </c>
      <c r="FU853" s="111" t="str">
        <f t="shared" si="2601"/>
        <v>No Error</v>
      </c>
      <c r="FV853" s="111" t="str">
        <f t="shared" si="2602"/>
        <v>No Error</v>
      </c>
      <c r="FW853" s="111" t="str">
        <f t="shared" si="2603"/>
        <v>No Error</v>
      </c>
      <c r="FX853" s="111" t="str">
        <f t="shared" si="2604"/>
        <v>No Error</v>
      </c>
      <c r="FY853" s="111" t="str">
        <f t="shared" si="2605"/>
        <v>No Error</v>
      </c>
      <c r="FZ853" s="111" t="str">
        <f t="shared" si="2606"/>
        <v>No Error</v>
      </c>
      <c r="GA853" s="111" t="str">
        <f t="shared" si="2607"/>
        <v>No Error</v>
      </c>
      <c r="GB853" s="111" t="str">
        <f t="shared" si="2608"/>
        <v>No Error</v>
      </c>
      <c r="GC853" s="111" t="str">
        <f t="shared" si="2609"/>
        <v>No Error</v>
      </c>
      <c r="GD853" s="111" t="str">
        <f t="shared" si="2610"/>
        <v>No Error</v>
      </c>
      <c r="GE853" s="111" t="str">
        <f t="shared" si="2611"/>
        <v>No Error</v>
      </c>
      <c r="GF853" s="111" t="str">
        <f t="shared" si="2612"/>
        <v>No Error</v>
      </c>
      <c r="GG853" s="111" t="str">
        <f t="shared" si="2613"/>
        <v>No Error</v>
      </c>
      <c r="GH853" s="111" t="str">
        <f t="shared" si="2614"/>
        <v>No Error</v>
      </c>
      <c r="GI853" s="111" t="str">
        <f t="shared" si="2615"/>
        <v>No Error</v>
      </c>
      <c r="GJ853" s="111" t="str">
        <f t="shared" si="2616"/>
        <v>No Error</v>
      </c>
      <c r="GK853" s="111" t="str">
        <f t="shared" si="2617"/>
        <v>No Error</v>
      </c>
      <c r="GL853" s="111" t="str">
        <f t="shared" si="2618"/>
        <v>No Error</v>
      </c>
      <c r="GM853" s="111" t="str">
        <f t="shared" si="2619"/>
        <v>No Error</v>
      </c>
      <c r="GN853" s="111" t="str">
        <f t="shared" si="2620"/>
        <v>No Error</v>
      </c>
      <c r="GO853" s="111" t="str">
        <f t="shared" si="2621"/>
        <v>No Error</v>
      </c>
      <c r="GP853" s="111" t="str">
        <f t="shared" si="2622"/>
        <v>No Error</v>
      </c>
      <c r="GQ853" s="111" t="str">
        <f t="shared" si="2623"/>
        <v>No Error</v>
      </c>
      <c r="GR853" s="111" t="str">
        <f t="shared" si="2624"/>
        <v>No Error</v>
      </c>
      <c r="GS853" s="111" t="str">
        <f t="shared" si="2624"/>
        <v>No Error</v>
      </c>
      <c r="GT853" s="111" t="str">
        <f t="shared" si="2624"/>
        <v>No Error</v>
      </c>
      <c r="GU853" s="111" t="str">
        <f t="shared" si="2483"/>
        <v>No Error</v>
      </c>
      <c r="GV853" s="111"/>
      <c r="GW853" s="111">
        <f t="shared" si="2625"/>
        <v>0</v>
      </c>
      <c r="GX853" s="111">
        <f t="shared" si="2626"/>
        <v>0</v>
      </c>
      <c r="GY853" s="111" t="str">
        <f t="shared" si="2627"/>
        <v/>
      </c>
      <c r="GZ853" s="111">
        <f t="shared" si="2628"/>
        <v>0</v>
      </c>
      <c r="HA853" s="111">
        <f t="shared" si="2629"/>
        <v>0</v>
      </c>
      <c r="HB853" s="111">
        <f t="shared" si="2669"/>
        <v>0</v>
      </c>
      <c r="HC853" s="121" t="str">
        <f>IF(OR($A853=2,$A853=3),"",'SEA Detail'!CF915)</f>
        <v>.</v>
      </c>
      <c r="HD853" s="111">
        <f t="shared" si="2670"/>
        <v>0</v>
      </c>
      <c r="HE853" s="111">
        <f t="shared" si="2671"/>
        <v>0</v>
      </c>
      <c r="HF853" s="111">
        <f t="shared" si="2672"/>
        <v>0</v>
      </c>
      <c r="HG853" s="111">
        <f t="shared" si="2673"/>
        <v>0</v>
      </c>
      <c r="HH853" s="111">
        <f t="shared" si="2630"/>
        <v>0</v>
      </c>
      <c r="HI853" s="111">
        <f t="shared" si="2631"/>
        <v>0</v>
      </c>
      <c r="HJ853" s="111">
        <f t="shared" si="2632"/>
        <v>0</v>
      </c>
      <c r="HK853" s="111">
        <f t="shared" si="2633"/>
        <v>0</v>
      </c>
      <c r="HL853" s="111">
        <f t="shared" si="2634"/>
        <v>0</v>
      </c>
      <c r="HM853" s="111">
        <f t="shared" si="2635"/>
        <v>0</v>
      </c>
      <c r="HN853" s="111">
        <f t="shared" si="2636"/>
        <v>0</v>
      </c>
      <c r="HO853" s="111">
        <f t="shared" si="2637"/>
        <v>0</v>
      </c>
      <c r="HP853" s="111">
        <f t="shared" si="2638"/>
        <v>0</v>
      </c>
      <c r="HQ853" s="111">
        <f t="shared" si="2639"/>
        <v>0</v>
      </c>
      <c r="HR853" s="111">
        <f t="shared" si="2640"/>
        <v>0</v>
      </c>
      <c r="HS853" s="111">
        <f t="shared" si="2641"/>
        <v>0</v>
      </c>
      <c r="HT853" s="111">
        <f t="shared" si="2642"/>
        <v>0</v>
      </c>
      <c r="HU853" s="111">
        <f t="shared" si="2643"/>
        <v>0</v>
      </c>
      <c r="HV853" s="111">
        <f t="shared" si="2644"/>
        <v>0</v>
      </c>
      <c r="HW853" s="111">
        <f t="shared" si="2645"/>
        <v>0</v>
      </c>
      <c r="HX853" s="111">
        <f t="shared" si="2646"/>
        <v>0</v>
      </c>
      <c r="HY853" s="111">
        <f t="shared" si="2647"/>
        <v>0</v>
      </c>
      <c r="HZ853" s="111">
        <f t="shared" si="2648"/>
        <v>0</v>
      </c>
      <c r="IA853" s="111">
        <f t="shared" si="2649"/>
        <v>0</v>
      </c>
      <c r="IB853" s="111">
        <f t="shared" si="2650"/>
        <v>0</v>
      </c>
      <c r="IC853" s="111">
        <f t="shared" si="2651"/>
        <v>0</v>
      </c>
      <c r="ID853" s="111">
        <f t="shared" si="2652"/>
        <v>0</v>
      </c>
      <c r="IE853" s="111">
        <f>IF(AND(OR($A853=2,$E853=""),NOT(ISBLANK('Base Data'!I854))),1,IF(OR($A853=2,$C853="",$E853=""),0,1))</f>
        <v>0</v>
      </c>
      <c r="IF853" s="111"/>
      <c r="IG853" s="111"/>
      <c r="IH853" s="111"/>
      <c r="II853" s="111">
        <f>IF('Base Data'!C854="",0,IF('Base Data'!D854="",1,0))</f>
        <v>0</v>
      </c>
    </row>
    <row r="854" spans="1:243" x14ac:dyDescent="0.3">
      <c r="A854" s="116" t="str">
        <f>IF(NOT(ISBLANK('Base Data'!A855)),'Base Data'!A855,"")</f>
        <v/>
      </c>
      <c r="B854" s="116" t="str">
        <f>IF(NOT(ISBLANK('Base Data'!B855)),'Base Data'!B855,"")</f>
        <v/>
      </c>
      <c r="C854" s="125" t="str">
        <f>IF(NOT(ISBLANK('Base Data'!C855)),'Base Data'!C855,"")</f>
        <v/>
      </c>
      <c r="D854" s="125" t="str">
        <f>IF(NOT(ISBLANK('Base Data'!D855)),'Base Data'!D855,"")</f>
        <v/>
      </c>
      <c r="E854" s="116" t="str">
        <f>IF(NOT(ISBLANK('Base Data'!E855)),'Base Data'!E855,"")</f>
        <v/>
      </c>
      <c r="F854" s="117" t="str">
        <f>IF(NOT(ISBLANK('Base Data'!F855)),'Base Data'!F855,"")</f>
        <v/>
      </c>
      <c r="G854" s="117" t="str">
        <f>IF(NOT(ISBLANK('Base Data'!G855)),'Base Data'!G855,"")</f>
        <v/>
      </c>
      <c r="H854" s="163">
        <f t="shared" si="2484"/>
        <v>0</v>
      </c>
      <c r="I854" s="117" t="str">
        <f>IF(NOT(ISBLANK('Base Data'!H855)),'Base Data'!H855,"")</f>
        <v/>
      </c>
      <c r="J854" s="163">
        <f>IF(AND(ISNUMBER(I854),ISNUMBER(#REF!)),I854-#REF!,IF(AND(NOT(ISNUMBER(I854)),NOT(ISNUMBER(#REF!))),0,IF(NOT(ISNUMBER(I854)),-#REF!,IF(NOT(ISNUMBER(#REF!)),I854,0))))</f>
        <v>0</v>
      </c>
      <c r="K854" s="163">
        <f t="shared" si="2485"/>
        <v>0</v>
      </c>
      <c r="L854" s="163">
        <f t="shared" si="2653"/>
        <v>0</v>
      </c>
      <c r="M854" s="116" t="str">
        <f>IF(NOT(ISBLANK('Base Data'!I855)),'Base Data'!I855,"")</f>
        <v/>
      </c>
      <c r="N854" s="116" t="str">
        <f>IF(NOT(ISBLANK('Base Data'!J855)),'Base Data'!J855,"")</f>
        <v/>
      </c>
      <c r="O854" s="117" t="str">
        <f>IF(NOT(ISBLANK('Base Data'!K855)),'Base Data'!K855,"")</f>
        <v/>
      </c>
      <c r="P854" s="166">
        <f t="shared" si="2486"/>
        <v>0</v>
      </c>
      <c r="Q854" s="116" t="str">
        <f>IF(NOT(ISBLANK('Base Data'!L855)),'Base Data'!L855,"")</f>
        <v/>
      </c>
      <c r="R854" s="116" t="str">
        <f>IF(NOT(ISBLANK('Base Data'!M855)),'Base Data'!M855,"")</f>
        <v/>
      </c>
      <c r="S854" s="116" t="str">
        <f>IF(NOT(ISBLANK('Base Data'!N855)),'Base Data'!N855,"")</f>
        <v/>
      </c>
      <c r="T854" s="117" t="str">
        <f>IF(NOT(ISBLANK('Base Data'!O855)),'Base Data'!O855,"")</f>
        <v/>
      </c>
      <c r="U854" s="116" t="str">
        <f>IF(NOT(ISBLANK('Base Data'!P855)),'Base Data'!P855,"")</f>
        <v/>
      </c>
      <c r="V854" s="116" t="str">
        <f>IF(NOT(ISBLANK('Base Data'!Q855)),'Base Data'!Q855,"")</f>
        <v/>
      </c>
      <c r="W854" s="116" t="str">
        <f>IF(NOT(ISBLANK('Base Data'!R855)),'Base Data'!R855,"")</f>
        <v/>
      </c>
      <c r="X854" s="116" t="str">
        <f>IF(NOT(ISBLANK('Base Data'!S855)),'Base Data'!S855,"")</f>
        <v/>
      </c>
      <c r="Y854" s="116" t="str">
        <f>IF(NOT(ISBLANK('Base Data'!T855)),'Base Data'!T855,"")</f>
        <v/>
      </c>
      <c r="Z854" s="117" t="str">
        <f>IF(NOT(ISBLANK('Base Data'!U855)),'Base Data'!U855,"")</f>
        <v/>
      </c>
      <c r="AA854" s="166">
        <f t="shared" si="2487"/>
        <v>0</v>
      </c>
      <c r="AB854" s="116" t="str">
        <f>IF(NOT(ISBLANK('Base Data'!V855)),'Base Data'!V855,"")</f>
        <v/>
      </c>
      <c r="AC854" s="117" t="str">
        <f>IF(NOT(ISBLANK('Base Data'!W855)),'Base Data'!W855,"")</f>
        <v/>
      </c>
      <c r="AD854" s="166">
        <f t="shared" si="2488"/>
        <v>0</v>
      </c>
      <c r="AE854" s="118" t="str">
        <f>IF(NOT(ISBLANK('Base Data'!X855)),'Base Data'!X855,"")</f>
        <v/>
      </c>
      <c r="AF854" s="118" t="str">
        <f>IF(NOT(ISBLANK('Base Data'!Y855)),'Base Data'!Y855,"")</f>
        <v/>
      </c>
      <c r="AG854" s="121" t="str">
        <f>IF(OR($A854=2),"",'SEA Detail'!CF916)</f>
        <v>.</v>
      </c>
      <c r="AH854" s="115">
        <f t="shared" si="2654"/>
        <v>0</v>
      </c>
      <c r="AI854" s="115">
        <f t="shared" si="2655"/>
        <v>0</v>
      </c>
      <c r="AJ854" s="115">
        <f t="shared" si="2656"/>
        <v>0</v>
      </c>
      <c r="AK854" s="115">
        <f t="shared" si="2657"/>
        <v>0</v>
      </c>
      <c r="AL854" s="115">
        <f t="shared" si="2658"/>
        <v>0</v>
      </c>
      <c r="AM854" s="115">
        <f t="shared" si="2659"/>
        <v>0</v>
      </c>
      <c r="AN854" s="115">
        <f t="shared" si="2660"/>
        <v>0</v>
      </c>
      <c r="AO854" s="115">
        <f t="shared" si="2661"/>
        <v>0</v>
      </c>
      <c r="AP854" s="115">
        <f t="shared" si="2662"/>
        <v>0</v>
      </c>
      <c r="AQ854" s="115">
        <f t="shared" si="2663"/>
        <v>0</v>
      </c>
      <c r="AR854" s="115">
        <f t="shared" si="2489"/>
        <v>0</v>
      </c>
      <c r="AS854" s="115">
        <f t="shared" si="2490"/>
        <v>0</v>
      </c>
      <c r="AT854" s="115">
        <f t="shared" si="2491"/>
        <v>0</v>
      </c>
      <c r="AU854" s="115">
        <f t="shared" si="2492"/>
        <v>0</v>
      </c>
      <c r="AV854" s="115">
        <f t="shared" si="2493"/>
        <v>0</v>
      </c>
      <c r="AW854" s="115">
        <f t="shared" si="2494"/>
        <v>0</v>
      </c>
      <c r="AX854" s="115">
        <f t="shared" si="2495"/>
        <v>0</v>
      </c>
      <c r="AY854" s="115">
        <f t="shared" si="2496"/>
        <v>0</v>
      </c>
      <c r="AZ854" s="115">
        <f t="shared" si="2497"/>
        <v>0</v>
      </c>
      <c r="BA854" s="115">
        <f t="shared" si="2498"/>
        <v>0</v>
      </c>
      <c r="BB854" s="115">
        <f t="shared" si="2664"/>
        <v>0</v>
      </c>
      <c r="BC854" s="115">
        <f t="shared" si="2499"/>
        <v>0</v>
      </c>
      <c r="BD854" s="115">
        <f t="shared" si="2500"/>
        <v>0</v>
      </c>
      <c r="BE854" s="115">
        <f t="shared" si="2501"/>
        <v>0</v>
      </c>
      <c r="BF854" s="115">
        <f t="shared" si="2502"/>
        <v>0</v>
      </c>
      <c r="BG854" s="115">
        <f t="shared" si="2503"/>
        <v>0</v>
      </c>
      <c r="BH854" s="115">
        <f t="shared" si="2504"/>
        <v>0</v>
      </c>
      <c r="BI854" s="115">
        <f t="shared" si="2505"/>
        <v>0</v>
      </c>
      <c r="BJ854" s="115">
        <f t="shared" si="2506"/>
        <v>0</v>
      </c>
      <c r="BK854" s="115">
        <f t="shared" si="2507"/>
        <v>0</v>
      </c>
      <c r="BL854" s="115">
        <f t="shared" si="2508"/>
        <v>0</v>
      </c>
      <c r="BM854" s="115">
        <f t="shared" si="2509"/>
        <v>0</v>
      </c>
      <c r="BN854" s="115">
        <f t="shared" si="2510"/>
        <v>0</v>
      </c>
      <c r="BO854" s="115">
        <f t="shared" si="2511"/>
        <v>0</v>
      </c>
      <c r="BP854" s="115">
        <f t="shared" si="2512"/>
        <v>0</v>
      </c>
      <c r="BQ854" s="115">
        <f t="shared" si="2513"/>
        <v>0</v>
      </c>
      <c r="BR854" s="115">
        <f t="shared" si="2514"/>
        <v>0</v>
      </c>
      <c r="BS854" s="115">
        <f t="shared" si="2515"/>
        <v>0</v>
      </c>
      <c r="BT854" s="115">
        <f t="shared" si="2516"/>
        <v>0</v>
      </c>
      <c r="BU854" s="115">
        <f t="shared" si="2517"/>
        <v>0</v>
      </c>
      <c r="BV854" s="115">
        <f t="shared" si="2518"/>
        <v>0</v>
      </c>
      <c r="BW854" s="115">
        <f t="shared" si="2519"/>
        <v>0</v>
      </c>
      <c r="BX854" s="115">
        <f t="shared" si="2520"/>
        <v>0</v>
      </c>
      <c r="BY854" s="115">
        <f t="shared" si="2521"/>
        <v>0</v>
      </c>
      <c r="BZ854" s="115">
        <f t="shared" si="2522"/>
        <v>0</v>
      </c>
      <c r="CA854" s="115">
        <v>0</v>
      </c>
      <c r="CB854" s="115">
        <f>IFERROR(IF(OR($A854=2,$A854=3,$C854=""),0,IF(E854="",1,IF(ISERROR(VLOOKUP('Auto-Calculations'!E854,LEA_ESA_Lookup,2,FALSE)),1,0))),"0*")</f>
        <v>0</v>
      </c>
      <c r="CC854" s="115">
        <f t="shared" si="2523"/>
        <v>0</v>
      </c>
      <c r="CD854" s="115">
        <f t="shared" si="2524"/>
        <v>0</v>
      </c>
      <c r="CE854" s="115">
        <f t="shared" si="2525"/>
        <v>0</v>
      </c>
      <c r="CF854" s="115">
        <f t="shared" si="2526"/>
        <v>0</v>
      </c>
      <c r="CG854" s="115">
        <f t="shared" si="2527"/>
        <v>0</v>
      </c>
      <c r="CH854" s="115">
        <f t="shared" si="2528"/>
        <v>0</v>
      </c>
      <c r="CI854" s="119">
        <f t="shared" si="2529"/>
        <v>0</v>
      </c>
      <c r="CJ854" s="115">
        <f t="shared" si="2530"/>
        <v>0</v>
      </c>
      <c r="CK854" s="115">
        <f t="shared" si="2531"/>
        <v>0</v>
      </c>
      <c r="CL854" s="115">
        <f t="shared" si="2532"/>
        <v>0</v>
      </c>
      <c r="CM854" s="115">
        <f t="shared" si="2533"/>
        <v>0</v>
      </c>
      <c r="CN854" s="115">
        <f t="shared" si="2534"/>
        <v>0</v>
      </c>
      <c r="CO854" s="115">
        <f>IFERROR(IF(OR($A854=2,$A854=3,$C854=""),0,IF('Auto-Calculations'!Z854="M",1,0)),"0*")</f>
        <v>0</v>
      </c>
      <c r="CP854" s="115">
        <f>IFERROR(IF(OR($A854=2,$A854=3,$C854=""),0,IF('Auto-Calculations'!AE854="M",1,0)),"0*")</f>
        <v>0</v>
      </c>
      <c r="CQ854" s="115">
        <f>IFERROR(IF(OR($A854=2,$A854=3,$C854=""),0,IF('Auto-Calculations'!V854="M",1,0)),"0*")</f>
        <v>0</v>
      </c>
      <c r="CR854" s="115">
        <f>IFERROR(IF(OR($A854=2,$A854=3,$C854=""),0,IF('Auto-Calculations'!W854="M",1,0)),"0*")</f>
        <v>0</v>
      </c>
      <c r="CS854" s="115">
        <f>IFERROR(IF(OR($A854=2,$A854=3,$C854=""),0,IF('Auto-Calculations'!X854="M",1,0)),"0*")</f>
        <v>0</v>
      </c>
      <c r="CT854" s="115">
        <f>IFERROR(IF(OR($A854=2,$A854=3,$C854=""),0,IF('Auto-Calculations'!Y854="M",1,0)),"0*")</f>
        <v>0</v>
      </c>
      <c r="CU854" s="115">
        <f t="shared" si="2535"/>
        <v>0</v>
      </c>
      <c r="CV854" s="115">
        <f t="shared" si="2536"/>
        <v>0</v>
      </c>
      <c r="CW854" s="115">
        <f t="shared" si="2537"/>
        <v>0</v>
      </c>
      <c r="CX854" s="115">
        <f t="shared" si="2538"/>
        <v>0</v>
      </c>
      <c r="CY854" s="115">
        <f t="shared" si="2539"/>
        <v>0</v>
      </c>
      <c r="CZ854" s="111">
        <f t="shared" si="2540"/>
        <v>0</v>
      </c>
      <c r="DA854" s="111">
        <f t="shared" si="2541"/>
        <v>0</v>
      </c>
      <c r="DB854" s="111">
        <f t="shared" si="2542"/>
        <v>0</v>
      </c>
      <c r="DC854" s="115">
        <f t="shared" si="2543"/>
        <v>0</v>
      </c>
      <c r="DD854" s="111">
        <f t="shared" si="2544"/>
        <v>0</v>
      </c>
      <c r="DE854" s="115">
        <f t="shared" si="2545"/>
        <v>0</v>
      </c>
      <c r="DF854" s="115">
        <f t="shared" si="2546"/>
        <v>0</v>
      </c>
      <c r="DG854" s="115">
        <f>IFERROR(IF(OR($A854=3,C854="American Samoa",C854="Federated States of Micronesia",C854="Guam",C854="Hawaii",C854="Northern Marianas",C854="Puerto Rico",C854="Republic of Palau",C854="Republic of the Marshall Islands",C854="Bureau of Indian Education"),0,IF('Auto-Calculations'!Q854="NA",1,0)),"0*")</f>
        <v>0</v>
      </c>
      <c r="DH854" s="115">
        <f t="shared" si="2665"/>
        <v>0</v>
      </c>
      <c r="DI854" s="115">
        <f t="shared" si="2666"/>
        <v>0</v>
      </c>
      <c r="DJ854" s="115">
        <f t="shared" si="2667"/>
        <v>0</v>
      </c>
      <c r="DK854" s="111"/>
      <c r="DL854" s="111"/>
      <c r="DM854" s="111"/>
      <c r="DN854" s="111"/>
      <c r="DO854" s="111"/>
      <c r="DP854" s="111"/>
      <c r="DQ854" s="111"/>
      <c r="DR854" s="120" t="str">
        <f t="shared" si="2668"/>
        <v>0000000000000000000000000000000000000000000000000000000000000000000000000000000</v>
      </c>
      <c r="DS854" s="111" t="str">
        <f t="shared" si="2547"/>
        <v>No Error</v>
      </c>
      <c r="DT854" s="111" t="str">
        <f t="shared" si="2548"/>
        <v>No Error</v>
      </c>
      <c r="DU854" s="111" t="str">
        <f t="shared" si="2549"/>
        <v>No Error</v>
      </c>
      <c r="DV854" s="111" t="str">
        <f t="shared" si="2550"/>
        <v>No Error</v>
      </c>
      <c r="DW854" s="111" t="str">
        <f t="shared" si="2551"/>
        <v>No Error</v>
      </c>
      <c r="DX854" s="111" t="str">
        <f t="shared" si="2552"/>
        <v>No Error</v>
      </c>
      <c r="DY854" s="111" t="str">
        <f t="shared" si="2553"/>
        <v>No Error</v>
      </c>
      <c r="DZ854" s="111" t="str">
        <f t="shared" si="2554"/>
        <v>No Error</v>
      </c>
      <c r="EA854" s="111" t="str">
        <f t="shared" si="2555"/>
        <v>No Error</v>
      </c>
      <c r="EB854" s="111" t="str">
        <f t="shared" si="2556"/>
        <v>No Error</v>
      </c>
      <c r="EC854" s="111" t="str">
        <f t="shared" si="2557"/>
        <v>No Error</v>
      </c>
      <c r="ED854" s="111" t="str">
        <f t="shared" si="2558"/>
        <v>No Error</v>
      </c>
      <c r="EE854" s="111" t="str">
        <f t="shared" si="2559"/>
        <v>No Error</v>
      </c>
      <c r="EF854" s="111" t="str">
        <f t="shared" si="2560"/>
        <v>No Error</v>
      </c>
      <c r="EG854" s="111" t="str">
        <f t="shared" si="2561"/>
        <v>No Error</v>
      </c>
      <c r="EH854" s="111" t="str">
        <f t="shared" si="2562"/>
        <v>No Error</v>
      </c>
      <c r="EI854" s="111" t="str">
        <f t="shared" si="2563"/>
        <v>No Error</v>
      </c>
      <c r="EJ854" s="111" t="str">
        <f t="shared" si="2564"/>
        <v>No Error</v>
      </c>
      <c r="EK854" s="111" t="str">
        <f t="shared" si="2565"/>
        <v>No Error</v>
      </c>
      <c r="EL854" s="111" t="str">
        <f t="shared" si="2566"/>
        <v>No Error</v>
      </c>
      <c r="EM854" s="111" t="str">
        <f t="shared" si="2567"/>
        <v>No Error</v>
      </c>
      <c r="EN854" s="111" t="str">
        <f t="shared" si="2568"/>
        <v>No Error</v>
      </c>
      <c r="EO854" s="111" t="str">
        <f t="shared" si="2569"/>
        <v>No Error</v>
      </c>
      <c r="EP854" s="111" t="str">
        <f t="shared" si="2570"/>
        <v>No Error</v>
      </c>
      <c r="EQ854" s="111" t="str">
        <f t="shared" si="2571"/>
        <v>No Error</v>
      </c>
      <c r="ER854" s="111" t="str">
        <f t="shared" si="2572"/>
        <v>No Error</v>
      </c>
      <c r="ES854" s="111" t="str">
        <f t="shared" si="2573"/>
        <v>No Error</v>
      </c>
      <c r="ET854" s="111" t="str">
        <f t="shared" si="2574"/>
        <v>No Error</v>
      </c>
      <c r="EU854" s="111" t="str">
        <f t="shared" si="2575"/>
        <v>No Error</v>
      </c>
      <c r="EV854" s="111" t="str">
        <f t="shared" si="2576"/>
        <v>No Error</v>
      </c>
      <c r="EW854" s="111" t="str">
        <f t="shared" si="2577"/>
        <v>No Error</v>
      </c>
      <c r="EX854" s="111" t="str">
        <f t="shared" si="2578"/>
        <v>No Error</v>
      </c>
      <c r="EY854" s="111" t="str">
        <f t="shared" si="2579"/>
        <v>No Error</v>
      </c>
      <c r="EZ854" s="111" t="str">
        <f t="shared" si="2580"/>
        <v>No Error</v>
      </c>
      <c r="FA854" s="111" t="str">
        <f t="shared" si="2581"/>
        <v>No Error</v>
      </c>
      <c r="FB854" s="111" t="str">
        <f t="shared" si="2582"/>
        <v>No Error</v>
      </c>
      <c r="FC854" s="111" t="str">
        <f t="shared" si="2583"/>
        <v>No Error</v>
      </c>
      <c r="FD854" s="111" t="str">
        <f t="shared" si="2584"/>
        <v>No Error</v>
      </c>
      <c r="FE854" s="111" t="str">
        <f t="shared" si="2585"/>
        <v>No Error</v>
      </c>
      <c r="FF854" s="111" t="str">
        <f t="shared" si="2586"/>
        <v>No Error</v>
      </c>
      <c r="FG854" s="111" t="str">
        <f t="shared" si="2587"/>
        <v>No Error</v>
      </c>
      <c r="FH854" s="111" t="str">
        <f t="shared" si="2588"/>
        <v>No Error</v>
      </c>
      <c r="FI854" s="111" t="str">
        <f t="shared" si="2589"/>
        <v>No Error</v>
      </c>
      <c r="FJ854" s="111" t="str">
        <f t="shared" si="2590"/>
        <v>No Error</v>
      </c>
      <c r="FK854" s="111" t="str">
        <f t="shared" si="2591"/>
        <v>No Error</v>
      </c>
      <c r="FL854" s="111" t="str">
        <f t="shared" si="2592"/>
        <v>No Error</v>
      </c>
      <c r="FM854" s="111" t="str">
        <f t="shared" si="2593"/>
        <v>No Error</v>
      </c>
      <c r="FN854" s="111" t="str">
        <f t="shared" si="2594"/>
        <v>No Error</v>
      </c>
      <c r="FO854" s="111" t="str">
        <f t="shared" si="2595"/>
        <v>No Error</v>
      </c>
      <c r="FP854" s="111" t="str">
        <f t="shared" si="2596"/>
        <v>No Error</v>
      </c>
      <c r="FQ854" s="111" t="str">
        <f t="shared" si="2597"/>
        <v>No Error</v>
      </c>
      <c r="FR854" s="111" t="str">
        <f t="shared" si="2598"/>
        <v>No Error</v>
      </c>
      <c r="FS854" s="111" t="str">
        <f t="shared" si="2599"/>
        <v>No Error</v>
      </c>
      <c r="FT854" s="111" t="str">
        <f t="shared" si="2600"/>
        <v>No Error</v>
      </c>
      <c r="FU854" s="111" t="str">
        <f t="shared" si="2601"/>
        <v>No Error</v>
      </c>
      <c r="FV854" s="111" t="str">
        <f t="shared" si="2602"/>
        <v>No Error</v>
      </c>
      <c r="FW854" s="111" t="str">
        <f t="shared" si="2603"/>
        <v>No Error</v>
      </c>
      <c r="FX854" s="111" t="str">
        <f t="shared" si="2604"/>
        <v>No Error</v>
      </c>
      <c r="FY854" s="111" t="str">
        <f t="shared" si="2605"/>
        <v>No Error</v>
      </c>
      <c r="FZ854" s="111" t="str">
        <f t="shared" si="2606"/>
        <v>No Error</v>
      </c>
      <c r="GA854" s="111" t="str">
        <f t="shared" si="2607"/>
        <v>No Error</v>
      </c>
      <c r="GB854" s="111" t="str">
        <f t="shared" si="2608"/>
        <v>No Error</v>
      </c>
      <c r="GC854" s="111" t="str">
        <f t="shared" si="2609"/>
        <v>No Error</v>
      </c>
      <c r="GD854" s="111" t="str">
        <f t="shared" si="2610"/>
        <v>No Error</v>
      </c>
      <c r="GE854" s="111" t="str">
        <f t="shared" si="2611"/>
        <v>No Error</v>
      </c>
      <c r="GF854" s="111" t="str">
        <f t="shared" si="2612"/>
        <v>No Error</v>
      </c>
      <c r="GG854" s="111" t="str">
        <f t="shared" si="2613"/>
        <v>No Error</v>
      </c>
      <c r="GH854" s="111" t="str">
        <f t="shared" si="2614"/>
        <v>No Error</v>
      </c>
      <c r="GI854" s="111" t="str">
        <f t="shared" si="2615"/>
        <v>No Error</v>
      </c>
      <c r="GJ854" s="111" t="str">
        <f t="shared" si="2616"/>
        <v>No Error</v>
      </c>
      <c r="GK854" s="111" t="str">
        <f t="shared" si="2617"/>
        <v>No Error</v>
      </c>
      <c r="GL854" s="111" t="str">
        <f t="shared" si="2618"/>
        <v>No Error</v>
      </c>
      <c r="GM854" s="111" t="str">
        <f t="shared" si="2619"/>
        <v>No Error</v>
      </c>
      <c r="GN854" s="111" t="str">
        <f t="shared" si="2620"/>
        <v>No Error</v>
      </c>
      <c r="GO854" s="111" t="str">
        <f t="shared" si="2621"/>
        <v>No Error</v>
      </c>
      <c r="GP854" s="111" t="str">
        <f t="shared" si="2622"/>
        <v>No Error</v>
      </c>
      <c r="GQ854" s="111" t="str">
        <f t="shared" si="2623"/>
        <v>No Error</v>
      </c>
      <c r="GR854" s="111" t="str">
        <f t="shared" si="2624"/>
        <v>No Error</v>
      </c>
      <c r="GS854" s="111" t="str">
        <f t="shared" si="2624"/>
        <v>No Error</v>
      </c>
      <c r="GT854" s="111" t="str">
        <f t="shared" si="2624"/>
        <v>No Error</v>
      </c>
      <c r="GU854" s="111" t="str">
        <f t="shared" si="2483"/>
        <v>No Error</v>
      </c>
      <c r="GV854" s="111"/>
      <c r="GW854" s="111">
        <f t="shared" si="2625"/>
        <v>0</v>
      </c>
      <c r="GX854" s="111">
        <f t="shared" si="2626"/>
        <v>0</v>
      </c>
      <c r="GY854" s="111" t="str">
        <f t="shared" si="2627"/>
        <v/>
      </c>
      <c r="GZ854" s="111">
        <f t="shared" si="2628"/>
        <v>0</v>
      </c>
      <c r="HA854" s="111">
        <f t="shared" si="2629"/>
        <v>0</v>
      </c>
      <c r="HB854" s="111">
        <f t="shared" si="2669"/>
        <v>0</v>
      </c>
      <c r="HC854" s="121" t="str">
        <f>IF(OR($A854=2,$A854=3),"",'SEA Detail'!CF916)</f>
        <v>.</v>
      </c>
      <c r="HD854" s="111">
        <f t="shared" si="2670"/>
        <v>0</v>
      </c>
      <c r="HE854" s="111">
        <f t="shared" si="2671"/>
        <v>0</v>
      </c>
      <c r="HF854" s="111">
        <f t="shared" si="2672"/>
        <v>0</v>
      </c>
      <c r="HG854" s="111">
        <f t="shared" si="2673"/>
        <v>0</v>
      </c>
      <c r="HH854" s="111">
        <f t="shared" si="2630"/>
        <v>0</v>
      </c>
      <c r="HI854" s="111">
        <f t="shared" si="2631"/>
        <v>0</v>
      </c>
      <c r="HJ854" s="111">
        <f t="shared" si="2632"/>
        <v>0</v>
      </c>
      <c r="HK854" s="111">
        <f t="shared" si="2633"/>
        <v>0</v>
      </c>
      <c r="HL854" s="111">
        <f t="shared" si="2634"/>
        <v>0</v>
      </c>
      <c r="HM854" s="111">
        <f t="shared" si="2635"/>
        <v>0</v>
      </c>
      <c r="HN854" s="111">
        <f t="shared" si="2636"/>
        <v>0</v>
      </c>
      <c r="HO854" s="111">
        <f t="shared" si="2637"/>
        <v>0</v>
      </c>
      <c r="HP854" s="111">
        <f t="shared" si="2638"/>
        <v>0</v>
      </c>
      <c r="HQ854" s="111">
        <f t="shared" si="2639"/>
        <v>0</v>
      </c>
      <c r="HR854" s="111">
        <f t="shared" si="2640"/>
        <v>0</v>
      </c>
      <c r="HS854" s="111">
        <f t="shared" si="2641"/>
        <v>0</v>
      </c>
      <c r="HT854" s="111">
        <f t="shared" si="2642"/>
        <v>0</v>
      </c>
      <c r="HU854" s="111">
        <f t="shared" si="2643"/>
        <v>0</v>
      </c>
      <c r="HV854" s="111">
        <f t="shared" si="2644"/>
        <v>0</v>
      </c>
      <c r="HW854" s="111">
        <f t="shared" si="2645"/>
        <v>0</v>
      </c>
      <c r="HX854" s="111">
        <f t="shared" si="2646"/>
        <v>0</v>
      </c>
      <c r="HY854" s="111">
        <f t="shared" si="2647"/>
        <v>0</v>
      </c>
      <c r="HZ854" s="111">
        <f t="shared" si="2648"/>
        <v>0</v>
      </c>
      <c r="IA854" s="111">
        <f t="shared" si="2649"/>
        <v>0</v>
      </c>
      <c r="IB854" s="111">
        <f t="shared" si="2650"/>
        <v>0</v>
      </c>
      <c r="IC854" s="111">
        <f t="shared" si="2651"/>
        <v>0</v>
      </c>
      <c r="ID854" s="111">
        <f t="shared" si="2652"/>
        <v>0</v>
      </c>
      <c r="IE854" s="111">
        <f>IF(AND(OR($A854=2,$E854=""),NOT(ISBLANK('Base Data'!I855))),1,IF(OR($A854=2,$C854="",$E854=""),0,1))</f>
        <v>0</v>
      </c>
      <c r="IF854" s="111"/>
      <c r="IG854" s="111"/>
      <c r="IH854" s="111"/>
      <c r="II854" s="111">
        <f>IF('Base Data'!C855="",0,IF('Base Data'!D855="",1,0))</f>
        <v>0</v>
      </c>
    </row>
    <row r="855" spans="1:243" x14ac:dyDescent="0.3">
      <c r="A855" s="116" t="str">
        <f>IF(NOT(ISBLANK('Base Data'!A856)),'Base Data'!A856,"")</f>
        <v/>
      </c>
      <c r="B855" s="116" t="str">
        <f>IF(NOT(ISBLANK('Base Data'!B856)),'Base Data'!B856,"")</f>
        <v/>
      </c>
      <c r="C855" s="125" t="str">
        <f>IF(NOT(ISBLANK('Base Data'!C856)),'Base Data'!C856,"")</f>
        <v/>
      </c>
      <c r="D855" s="125" t="str">
        <f>IF(NOT(ISBLANK('Base Data'!D856)),'Base Data'!D856,"")</f>
        <v/>
      </c>
      <c r="E855" s="116" t="str">
        <f>IF(NOT(ISBLANK('Base Data'!E856)),'Base Data'!E856,"")</f>
        <v/>
      </c>
      <c r="F855" s="117" t="str">
        <f>IF(NOT(ISBLANK('Base Data'!F856)),'Base Data'!F856,"")</f>
        <v/>
      </c>
      <c r="G855" s="117" t="str">
        <f>IF(NOT(ISBLANK('Base Data'!G856)),'Base Data'!G856,"")</f>
        <v/>
      </c>
      <c r="H855" s="163">
        <f t="shared" si="2484"/>
        <v>0</v>
      </c>
      <c r="I855" s="117" t="str">
        <f>IF(NOT(ISBLANK('Base Data'!H856)),'Base Data'!H856,"")</f>
        <v/>
      </c>
      <c r="J855" s="163">
        <f>IF(AND(ISNUMBER(I855),ISNUMBER(#REF!)),I855-#REF!,IF(AND(NOT(ISNUMBER(I855)),NOT(ISNUMBER(#REF!))),0,IF(NOT(ISNUMBER(I855)),-#REF!,IF(NOT(ISNUMBER(#REF!)),I855,0))))</f>
        <v>0</v>
      </c>
      <c r="K855" s="163">
        <f t="shared" si="2485"/>
        <v>0</v>
      </c>
      <c r="L855" s="163">
        <f t="shared" si="2653"/>
        <v>0</v>
      </c>
      <c r="M855" s="116" t="str">
        <f>IF(NOT(ISBLANK('Base Data'!I856)),'Base Data'!I856,"")</f>
        <v/>
      </c>
      <c r="N855" s="116" t="str">
        <f>IF(NOT(ISBLANK('Base Data'!J856)),'Base Data'!J856,"")</f>
        <v/>
      </c>
      <c r="O855" s="117" t="str">
        <f>IF(NOT(ISBLANK('Base Data'!K856)),'Base Data'!K856,"")</f>
        <v/>
      </c>
      <c r="P855" s="166">
        <f t="shared" si="2486"/>
        <v>0</v>
      </c>
      <c r="Q855" s="116" t="str">
        <f>IF(NOT(ISBLANK('Base Data'!L856)),'Base Data'!L856,"")</f>
        <v/>
      </c>
      <c r="R855" s="116" t="str">
        <f>IF(NOT(ISBLANK('Base Data'!M856)),'Base Data'!M856,"")</f>
        <v/>
      </c>
      <c r="S855" s="116" t="str">
        <f>IF(NOT(ISBLANK('Base Data'!N856)),'Base Data'!N856,"")</f>
        <v/>
      </c>
      <c r="T855" s="117" t="str">
        <f>IF(NOT(ISBLANK('Base Data'!O856)),'Base Data'!O856,"")</f>
        <v/>
      </c>
      <c r="U855" s="116" t="str">
        <f>IF(NOT(ISBLANK('Base Data'!P856)),'Base Data'!P856,"")</f>
        <v/>
      </c>
      <c r="V855" s="116" t="str">
        <f>IF(NOT(ISBLANK('Base Data'!Q856)),'Base Data'!Q856,"")</f>
        <v/>
      </c>
      <c r="W855" s="116" t="str">
        <f>IF(NOT(ISBLANK('Base Data'!R856)),'Base Data'!R856,"")</f>
        <v/>
      </c>
      <c r="X855" s="116" t="str">
        <f>IF(NOT(ISBLANK('Base Data'!S856)),'Base Data'!S856,"")</f>
        <v/>
      </c>
      <c r="Y855" s="116" t="str">
        <f>IF(NOT(ISBLANK('Base Data'!T856)),'Base Data'!T856,"")</f>
        <v/>
      </c>
      <c r="Z855" s="117" t="str">
        <f>IF(NOT(ISBLANK('Base Data'!U856)),'Base Data'!U856,"")</f>
        <v/>
      </c>
      <c r="AA855" s="166">
        <f t="shared" si="2487"/>
        <v>0</v>
      </c>
      <c r="AB855" s="116" t="str">
        <f>IF(NOT(ISBLANK('Base Data'!V856)),'Base Data'!V856,"")</f>
        <v/>
      </c>
      <c r="AC855" s="117" t="str">
        <f>IF(NOT(ISBLANK('Base Data'!W856)),'Base Data'!W856,"")</f>
        <v/>
      </c>
      <c r="AD855" s="166">
        <f t="shared" si="2488"/>
        <v>0</v>
      </c>
      <c r="AE855" s="118" t="str">
        <f>IF(NOT(ISBLANK('Base Data'!X856)),'Base Data'!X856,"")</f>
        <v/>
      </c>
      <c r="AF855" s="118" t="str">
        <f>IF(NOT(ISBLANK('Base Data'!Y856)),'Base Data'!Y856,"")</f>
        <v/>
      </c>
      <c r="AG855" s="121" t="str">
        <f>IF(OR($A855=2),"",'SEA Detail'!CF917)</f>
        <v>.</v>
      </c>
      <c r="AH855" s="115">
        <f t="shared" si="2654"/>
        <v>0</v>
      </c>
      <c r="AI855" s="115">
        <f t="shared" si="2655"/>
        <v>0</v>
      </c>
      <c r="AJ855" s="115">
        <f t="shared" si="2656"/>
        <v>0</v>
      </c>
      <c r="AK855" s="115">
        <f t="shared" si="2657"/>
        <v>0</v>
      </c>
      <c r="AL855" s="115">
        <f t="shared" si="2658"/>
        <v>0</v>
      </c>
      <c r="AM855" s="115">
        <f t="shared" si="2659"/>
        <v>0</v>
      </c>
      <c r="AN855" s="115">
        <f t="shared" si="2660"/>
        <v>0</v>
      </c>
      <c r="AO855" s="115">
        <f t="shared" si="2661"/>
        <v>0</v>
      </c>
      <c r="AP855" s="115">
        <f t="shared" si="2662"/>
        <v>0</v>
      </c>
      <c r="AQ855" s="115">
        <f t="shared" si="2663"/>
        <v>0</v>
      </c>
      <c r="AR855" s="115">
        <f t="shared" si="2489"/>
        <v>0</v>
      </c>
      <c r="AS855" s="115">
        <f t="shared" si="2490"/>
        <v>0</v>
      </c>
      <c r="AT855" s="115">
        <f t="shared" si="2491"/>
        <v>0</v>
      </c>
      <c r="AU855" s="115">
        <f t="shared" si="2492"/>
        <v>0</v>
      </c>
      <c r="AV855" s="115">
        <f t="shared" si="2493"/>
        <v>0</v>
      </c>
      <c r="AW855" s="115">
        <f t="shared" si="2494"/>
        <v>0</v>
      </c>
      <c r="AX855" s="115">
        <f t="shared" si="2495"/>
        <v>0</v>
      </c>
      <c r="AY855" s="115">
        <f t="shared" si="2496"/>
        <v>0</v>
      </c>
      <c r="AZ855" s="115">
        <f t="shared" si="2497"/>
        <v>0</v>
      </c>
      <c r="BA855" s="115">
        <f t="shared" si="2498"/>
        <v>0</v>
      </c>
      <c r="BB855" s="115">
        <f t="shared" si="2664"/>
        <v>0</v>
      </c>
      <c r="BC855" s="115">
        <f t="shared" si="2499"/>
        <v>0</v>
      </c>
      <c r="BD855" s="115">
        <f t="shared" si="2500"/>
        <v>0</v>
      </c>
      <c r="BE855" s="115">
        <f t="shared" si="2501"/>
        <v>0</v>
      </c>
      <c r="BF855" s="115">
        <f t="shared" si="2502"/>
        <v>0</v>
      </c>
      <c r="BG855" s="115">
        <f t="shared" si="2503"/>
        <v>0</v>
      </c>
      <c r="BH855" s="115">
        <f t="shared" si="2504"/>
        <v>0</v>
      </c>
      <c r="BI855" s="115">
        <f t="shared" si="2505"/>
        <v>0</v>
      </c>
      <c r="BJ855" s="115">
        <f t="shared" si="2506"/>
        <v>0</v>
      </c>
      <c r="BK855" s="115">
        <f t="shared" si="2507"/>
        <v>0</v>
      </c>
      <c r="BL855" s="115">
        <f t="shared" si="2508"/>
        <v>0</v>
      </c>
      <c r="BM855" s="115">
        <f t="shared" si="2509"/>
        <v>0</v>
      </c>
      <c r="BN855" s="115">
        <f t="shared" si="2510"/>
        <v>0</v>
      </c>
      <c r="BO855" s="115">
        <f t="shared" si="2511"/>
        <v>0</v>
      </c>
      <c r="BP855" s="115">
        <f t="shared" si="2512"/>
        <v>0</v>
      </c>
      <c r="BQ855" s="115">
        <f t="shared" si="2513"/>
        <v>0</v>
      </c>
      <c r="BR855" s="115">
        <f t="shared" si="2514"/>
        <v>0</v>
      </c>
      <c r="BS855" s="115">
        <f t="shared" si="2515"/>
        <v>0</v>
      </c>
      <c r="BT855" s="115">
        <f t="shared" si="2516"/>
        <v>0</v>
      </c>
      <c r="BU855" s="115">
        <f t="shared" si="2517"/>
        <v>0</v>
      </c>
      <c r="BV855" s="115">
        <f t="shared" si="2518"/>
        <v>0</v>
      </c>
      <c r="BW855" s="115">
        <f t="shared" si="2519"/>
        <v>0</v>
      </c>
      <c r="BX855" s="115">
        <f t="shared" si="2520"/>
        <v>0</v>
      </c>
      <c r="BY855" s="115">
        <f t="shared" si="2521"/>
        <v>0</v>
      </c>
      <c r="BZ855" s="115">
        <f t="shared" si="2522"/>
        <v>0</v>
      </c>
      <c r="CA855" s="115">
        <v>0</v>
      </c>
      <c r="CB855" s="115">
        <f>IFERROR(IF(OR($A855=2,$A855=3,$C855=""),0,IF(E855="",1,IF(ISERROR(VLOOKUP('Auto-Calculations'!E855,LEA_ESA_Lookup,2,FALSE)),1,0))),"0*")</f>
        <v>0</v>
      </c>
      <c r="CC855" s="115">
        <f t="shared" si="2523"/>
        <v>0</v>
      </c>
      <c r="CD855" s="115">
        <f t="shared" si="2524"/>
        <v>0</v>
      </c>
      <c r="CE855" s="115">
        <f t="shared" si="2525"/>
        <v>0</v>
      </c>
      <c r="CF855" s="115">
        <f t="shared" si="2526"/>
        <v>0</v>
      </c>
      <c r="CG855" s="115">
        <f t="shared" si="2527"/>
        <v>0</v>
      </c>
      <c r="CH855" s="115">
        <f t="shared" si="2528"/>
        <v>0</v>
      </c>
      <c r="CI855" s="119">
        <f t="shared" si="2529"/>
        <v>0</v>
      </c>
      <c r="CJ855" s="115">
        <f t="shared" si="2530"/>
        <v>0</v>
      </c>
      <c r="CK855" s="115">
        <f t="shared" si="2531"/>
        <v>0</v>
      </c>
      <c r="CL855" s="115">
        <f t="shared" si="2532"/>
        <v>0</v>
      </c>
      <c r="CM855" s="115">
        <f t="shared" si="2533"/>
        <v>0</v>
      </c>
      <c r="CN855" s="115">
        <f t="shared" si="2534"/>
        <v>0</v>
      </c>
      <c r="CO855" s="115">
        <f>IFERROR(IF(OR($A855=2,$A855=3,$C855=""),0,IF('Auto-Calculations'!Z855="M",1,0)),"0*")</f>
        <v>0</v>
      </c>
      <c r="CP855" s="115">
        <f>IFERROR(IF(OR($A855=2,$A855=3,$C855=""),0,IF('Auto-Calculations'!AE855="M",1,0)),"0*")</f>
        <v>0</v>
      </c>
      <c r="CQ855" s="115">
        <f>IFERROR(IF(OR($A855=2,$A855=3,$C855=""),0,IF('Auto-Calculations'!V855="M",1,0)),"0*")</f>
        <v>0</v>
      </c>
      <c r="CR855" s="115">
        <f>IFERROR(IF(OR($A855=2,$A855=3,$C855=""),0,IF('Auto-Calculations'!W855="M",1,0)),"0*")</f>
        <v>0</v>
      </c>
      <c r="CS855" s="115">
        <f>IFERROR(IF(OR($A855=2,$A855=3,$C855=""),0,IF('Auto-Calculations'!X855="M",1,0)),"0*")</f>
        <v>0</v>
      </c>
      <c r="CT855" s="115">
        <f>IFERROR(IF(OR($A855=2,$A855=3,$C855=""),0,IF('Auto-Calculations'!Y855="M",1,0)),"0*")</f>
        <v>0</v>
      </c>
      <c r="CU855" s="115">
        <f t="shared" si="2535"/>
        <v>0</v>
      </c>
      <c r="CV855" s="115">
        <f t="shared" si="2536"/>
        <v>0</v>
      </c>
      <c r="CW855" s="115">
        <f t="shared" si="2537"/>
        <v>0</v>
      </c>
      <c r="CX855" s="115">
        <f t="shared" si="2538"/>
        <v>0</v>
      </c>
      <c r="CY855" s="115">
        <f t="shared" si="2539"/>
        <v>0</v>
      </c>
      <c r="CZ855" s="111">
        <f t="shared" si="2540"/>
        <v>0</v>
      </c>
      <c r="DA855" s="111">
        <f t="shared" si="2541"/>
        <v>0</v>
      </c>
      <c r="DB855" s="111">
        <f t="shared" si="2542"/>
        <v>0</v>
      </c>
      <c r="DC855" s="115">
        <f t="shared" si="2543"/>
        <v>0</v>
      </c>
      <c r="DD855" s="111">
        <f t="shared" si="2544"/>
        <v>0</v>
      </c>
      <c r="DE855" s="115">
        <f t="shared" si="2545"/>
        <v>0</v>
      </c>
      <c r="DF855" s="115">
        <f t="shared" si="2546"/>
        <v>0</v>
      </c>
      <c r="DG855" s="115">
        <f>IFERROR(IF(OR($A855=3,C855="American Samoa",C855="Federated States of Micronesia",C855="Guam",C855="Hawaii",C855="Northern Marianas",C855="Puerto Rico",C855="Republic of Palau",C855="Republic of the Marshall Islands",C855="Bureau of Indian Education"),0,IF('Auto-Calculations'!Q855="NA",1,0)),"0*")</f>
        <v>0</v>
      </c>
      <c r="DH855" s="115">
        <f t="shared" si="2665"/>
        <v>0</v>
      </c>
      <c r="DI855" s="115">
        <f t="shared" si="2666"/>
        <v>0</v>
      </c>
      <c r="DJ855" s="115">
        <f t="shared" si="2667"/>
        <v>0</v>
      </c>
      <c r="DK855" s="111"/>
      <c r="DL855" s="111"/>
      <c r="DM855" s="111"/>
      <c r="DN855" s="111"/>
      <c r="DO855" s="111"/>
      <c r="DP855" s="111"/>
      <c r="DQ855" s="111"/>
      <c r="DR855" s="120" t="str">
        <f t="shared" si="2668"/>
        <v>0000000000000000000000000000000000000000000000000000000000000000000000000000000</v>
      </c>
      <c r="DS855" s="111" t="str">
        <f t="shared" si="2547"/>
        <v>No Error</v>
      </c>
      <c r="DT855" s="111" t="str">
        <f t="shared" si="2548"/>
        <v>No Error</v>
      </c>
      <c r="DU855" s="111" t="str">
        <f t="shared" si="2549"/>
        <v>No Error</v>
      </c>
      <c r="DV855" s="111" t="str">
        <f t="shared" si="2550"/>
        <v>No Error</v>
      </c>
      <c r="DW855" s="111" t="str">
        <f t="shared" si="2551"/>
        <v>No Error</v>
      </c>
      <c r="DX855" s="111" t="str">
        <f t="shared" si="2552"/>
        <v>No Error</v>
      </c>
      <c r="DY855" s="111" t="str">
        <f t="shared" si="2553"/>
        <v>No Error</v>
      </c>
      <c r="DZ855" s="111" t="str">
        <f t="shared" si="2554"/>
        <v>No Error</v>
      </c>
      <c r="EA855" s="111" t="str">
        <f t="shared" si="2555"/>
        <v>No Error</v>
      </c>
      <c r="EB855" s="111" t="str">
        <f t="shared" si="2556"/>
        <v>No Error</v>
      </c>
      <c r="EC855" s="111" t="str">
        <f t="shared" si="2557"/>
        <v>No Error</v>
      </c>
      <c r="ED855" s="111" t="str">
        <f t="shared" si="2558"/>
        <v>No Error</v>
      </c>
      <c r="EE855" s="111" t="str">
        <f t="shared" si="2559"/>
        <v>No Error</v>
      </c>
      <c r="EF855" s="111" t="str">
        <f t="shared" si="2560"/>
        <v>No Error</v>
      </c>
      <c r="EG855" s="111" t="str">
        <f t="shared" si="2561"/>
        <v>No Error</v>
      </c>
      <c r="EH855" s="111" t="str">
        <f t="shared" si="2562"/>
        <v>No Error</v>
      </c>
      <c r="EI855" s="111" t="str">
        <f t="shared" si="2563"/>
        <v>No Error</v>
      </c>
      <c r="EJ855" s="111" t="str">
        <f t="shared" si="2564"/>
        <v>No Error</v>
      </c>
      <c r="EK855" s="111" t="str">
        <f t="shared" si="2565"/>
        <v>No Error</v>
      </c>
      <c r="EL855" s="111" t="str">
        <f t="shared" si="2566"/>
        <v>No Error</v>
      </c>
      <c r="EM855" s="111" t="str">
        <f t="shared" si="2567"/>
        <v>No Error</v>
      </c>
      <c r="EN855" s="111" t="str">
        <f t="shared" si="2568"/>
        <v>No Error</v>
      </c>
      <c r="EO855" s="111" t="str">
        <f t="shared" si="2569"/>
        <v>No Error</v>
      </c>
      <c r="EP855" s="111" t="str">
        <f t="shared" si="2570"/>
        <v>No Error</v>
      </c>
      <c r="EQ855" s="111" t="str">
        <f t="shared" si="2571"/>
        <v>No Error</v>
      </c>
      <c r="ER855" s="111" t="str">
        <f t="shared" si="2572"/>
        <v>No Error</v>
      </c>
      <c r="ES855" s="111" t="str">
        <f t="shared" si="2573"/>
        <v>No Error</v>
      </c>
      <c r="ET855" s="111" t="str">
        <f t="shared" si="2574"/>
        <v>No Error</v>
      </c>
      <c r="EU855" s="111" t="str">
        <f t="shared" si="2575"/>
        <v>No Error</v>
      </c>
      <c r="EV855" s="111" t="str">
        <f t="shared" si="2576"/>
        <v>No Error</v>
      </c>
      <c r="EW855" s="111" t="str">
        <f t="shared" si="2577"/>
        <v>No Error</v>
      </c>
      <c r="EX855" s="111" t="str">
        <f t="shared" si="2578"/>
        <v>No Error</v>
      </c>
      <c r="EY855" s="111" t="str">
        <f t="shared" si="2579"/>
        <v>No Error</v>
      </c>
      <c r="EZ855" s="111" t="str">
        <f t="shared" si="2580"/>
        <v>No Error</v>
      </c>
      <c r="FA855" s="111" t="str">
        <f t="shared" si="2581"/>
        <v>No Error</v>
      </c>
      <c r="FB855" s="111" t="str">
        <f t="shared" si="2582"/>
        <v>No Error</v>
      </c>
      <c r="FC855" s="111" t="str">
        <f t="shared" si="2583"/>
        <v>No Error</v>
      </c>
      <c r="FD855" s="111" t="str">
        <f t="shared" si="2584"/>
        <v>No Error</v>
      </c>
      <c r="FE855" s="111" t="str">
        <f t="shared" si="2585"/>
        <v>No Error</v>
      </c>
      <c r="FF855" s="111" t="str">
        <f t="shared" si="2586"/>
        <v>No Error</v>
      </c>
      <c r="FG855" s="111" t="str">
        <f t="shared" si="2587"/>
        <v>No Error</v>
      </c>
      <c r="FH855" s="111" t="str">
        <f t="shared" si="2588"/>
        <v>No Error</v>
      </c>
      <c r="FI855" s="111" t="str">
        <f t="shared" si="2589"/>
        <v>No Error</v>
      </c>
      <c r="FJ855" s="111" t="str">
        <f t="shared" si="2590"/>
        <v>No Error</v>
      </c>
      <c r="FK855" s="111" t="str">
        <f t="shared" si="2591"/>
        <v>No Error</v>
      </c>
      <c r="FL855" s="111" t="str">
        <f t="shared" si="2592"/>
        <v>No Error</v>
      </c>
      <c r="FM855" s="111" t="str">
        <f t="shared" si="2593"/>
        <v>No Error</v>
      </c>
      <c r="FN855" s="111" t="str">
        <f t="shared" si="2594"/>
        <v>No Error</v>
      </c>
      <c r="FO855" s="111" t="str">
        <f t="shared" si="2595"/>
        <v>No Error</v>
      </c>
      <c r="FP855" s="111" t="str">
        <f t="shared" si="2596"/>
        <v>No Error</v>
      </c>
      <c r="FQ855" s="111" t="str">
        <f t="shared" si="2597"/>
        <v>No Error</v>
      </c>
      <c r="FR855" s="111" t="str">
        <f t="shared" si="2598"/>
        <v>No Error</v>
      </c>
      <c r="FS855" s="111" t="str">
        <f t="shared" si="2599"/>
        <v>No Error</v>
      </c>
      <c r="FT855" s="111" t="str">
        <f t="shared" si="2600"/>
        <v>No Error</v>
      </c>
      <c r="FU855" s="111" t="str">
        <f t="shared" si="2601"/>
        <v>No Error</v>
      </c>
      <c r="FV855" s="111" t="str">
        <f t="shared" si="2602"/>
        <v>No Error</v>
      </c>
      <c r="FW855" s="111" t="str">
        <f t="shared" si="2603"/>
        <v>No Error</v>
      </c>
      <c r="FX855" s="111" t="str">
        <f t="shared" si="2604"/>
        <v>No Error</v>
      </c>
      <c r="FY855" s="111" t="str">
        <f t="shared" si="2605"/>
        <v>No Error</v>
      </c>
      <c r="FZ855" s="111" t="str">
        <f t="shared" si="2606"/>
        <v>No Error</v>
      </c>
      <c r="GA855" s="111" t="str">
        <f t="shared" si="2607"/>
        <v>No Error</v>
      </c>
      <c r="GB855" s="111" t="str">
        <f t="shared" si="2608"/>
        <v>No Error</v>
      </c>
      <c r="GC855" s="111" t="str">
        <f t="shared" si="2609"/>
        <v>No Error</v>
      </c>
      <c r="GD855" s="111" t="str">
        <f t="shared" si="2610"/>
        <v>No Error</v>
      </c>
      <c r="GE855" s="111" t="str">
        <f t="shared" si="2611"/>
        <v>No Error</v>
      </c>
      <c r="GF855" s="111" t="str">
        <f t="shared" si="2612"/>
        <v>No Error</v>
      </c>
      <c r="GG855" s="111" t="str">
        <f t="shared" si="2613"/>
        <v>No Error</v>
      </c>
      <c r="GH855" s="111" t="str">
        <f t="shared" si="2614"/>
        <v>No Error</v>
      </c>
      <c r="GI855" s="111" t="str">
        <f t="shared" si="2615"/>
        <v>No Error</v>
      </c>
      <c r="GJ855" s="111" t="str">
        <f t="shared" si="2616"/>
        <v>No Error</v>
      </c>
      <c r="GK855" s="111" t="str">
        <f t="shared" si="2617"/>
        <v>No Error</v>
      </c>
      <c r="GL855" s="111" t="str">
        <f t="shared" si="2618"/>
        <v>No Error</v>
      </c>
      <c r="GM855" s="111" t="str">
        <f t="shared" si="2619"/>
        <v>No Error</v>
      </c>
      <c r="GN855" s="111" t="str">
        <f t="shared" si="2620"/>
        <v>No Error</v>
      </c>
      <c r="GO855" s="111" t="str">
        <f t="shared" si="2621"/>
        <v>No Error</v>
      </c>
      <c r="GP855" s="111" t="str">
        <f t="shared" si="2622"/>
        <v>No Error</v>
      </c>
      <c r="GQ855" s="111" t="str">
        <f t="shared" si="2623"/>
        <v>No Error</v>
      </c>
      <c r="GR855" s="111" t="str">
        <f t="shared" si="2624"/>
        <v>No Error</v>
      </c>
      <c r="GS855" s="111" t="str">
        <f t="shared" si="2624"/>
        <v>No Error</v>
      </c>
      <c r="GT855" s="111" t="str">
        <f t="shared" si="2624"/>
        <v>No Error</v>
      </c>
      <c r="GU855" s="111" t="str">
        <f t="shared" si="2483"/>
        <v>No Error</v>
      </c>
      <c r="GV855" s="111"/>
      <c r="GW855" s="111">
        <f t="shared" si="2625"/>
        <v>0</v>
      </c>
      <c r="GX855" s="111">
        <f t="shared" si="2626"/>
        <v>0</v>
      </c>
      <c r="GY855" s="111" t="str">
        <f t="shared" si="2627"/>
        <v/>
      </c>
      <c r="GZ855" s="111">
        <f t="shared" si="2628"/>
        <v>0</v>
      </c>
      <c r="HA855" s="111">
        <f t="shared" si="2629"/>
        <v>0</v>
      </c>
      <c r="HB855" s="111">
        <f t="shared" si="2669"/>
        <v>0</v>
      </c>
      <c r="HC855" s="121" t="str">
        <f>IF(OR($A855=2,$A855=3),"",'SEA Detail'!CF917)</f>
        <v>.</v>
      </c>
      <c r="HD855" s="111">
        <f t="shared" si="2670"/>
        <v>0</v>
      </c>
      <c r="HE855" s="111">
        <f t="shared" si="2671"/>
        <v>0</v>
      </c>
      <c r="HF855" s="111">
        <f t="shared" si="2672"/>
        <v>0</v>
      </c>
      <c r="HG855" s="111">
        <f t="shared" si="2673"/>
        <v>0</v>
      </c>
      <c r="HH855" s="111">
        <f t="shared" si="2630"/>
        <v>0</v>
      </c>
      <c r="HI855" s="111">
        <f t="shared" si="2631"/>
        <v>0</v>
      </c>
      <c r="HJ855" s="111">
        <f t="shared" si="2632"/>
        <v>0</v>
      </c>
      <c r="HK855" s="111">
        <f t="shared" si="2633"/>
        <v>0</v>
      </c>
      <c r="HL855" s="111">
        <f t="shared" si="2634"/>
        <v>0</v>
      </c>
      <c r="HM855" s="111">
        <f t="shared" si="2635"/>
        <v>0</v>
      </c>
      <c r="HN855" s="111">
        <f t="shared" si="2636"/>
        <v>0</v>
      </c>
      <c r="HO855" s="111">
        <f t="shared" si="2637"/>
        <v>0</v>
      </c>
      <c r="HP855" s="111">
        <f t="shared" si="2638"/>
        <v>0</v>
      </c>
      <c r="HQ855" s="111">
        <f t="shared" si="2639"/>
        <v>0</v>
      </c>
      <c r="HR855" s="111">
        <f t="shared" si="2640"/>
        <v>0</v>
      </c>
      <c r="HS855" s="111">
        <f t="shared" si="2641"/>
        <v>0</v>
      </c>
      <c r="HT855" s="111">
        <f t="shared" si="2642"/>
        <v>0</v>
      </c>
      <c r="HU855" s="111">
        <f t="shared" si="2643"/>
        <v>0</v>
      </c>
      <c r="HV855" s="111">
        <f t="shared" si="2644"/>
        <v>0</v>
      </c>
      <c r="HW855" s="111">
        <f t="shared" si="2645"/>
        <v>0</v>
      </c>
      <c r="HX855" s="111">
        <f t="shared" si="2646"/>
        <v>0</v>
      </c>
      <c r="HY855" s="111">
        <f t="shared" si="2647"/>
        <v>0</v>
      </c>
      <c r="HZ855" s="111">
        <f t="shared" si="2648"/>
        <v>0</v>
      </c>
      <c r="IA855" s="111">
        <f t="shared" si="2649"/>
        <v>0</v>
      </c>
      <c r="IB855" s="111">
        <f t="shared" si="2650"/>
        <v>0</v>
      </c>
      <c r="IC855" s="111">
        <f t="shared" si="2651"/>
        <v>0</v>
      </c>
      <c r="ID855" s="111">
        <f t="shared" si="2652"/>
        <v>0</v>
      </c>
      <c r="IE855" s="111">
        <f>IF(AND(OR($A855=2,$E855=""),NOT(ISBLANK('Base Data'!I856))),1,IF(OR($A855=2,$C855="",$E855=""),0,1))</f>
        <v>0</v>
      </c>
      <c r="IF855" s="111"/>
      <c r="IG855" s="111"/>
      <c r="IH855" s="111"/>
      <c r="II855" s="111">
        <f>IF('Base Data'!C856="",0,IF('Base Data'!D856="",1,0))</f>
        <v>0</v>
      </c>
    </row>
    <row r="856" spans="1:243" x14ac:dyDescent="0.3">
      <c r="A856" s="116" t="str">
        <f>IF(NOT(ISBLANK('Base Data'!A857)),'Base Data'!A857,"")</f>
        <v/>
      </c>
      <c r="B856" s="116" t="str">
        <f>IF(NOT(ISBLANK('Base Data'!B857)),'Base Data'!B857,"")</f>
        <v/>
      </c>
      <c r="C856" s="125" t="str">
        <f>IF(NOT(ISBLANK('Base Data'!C857)),'Base Data'!C857,"")</f>
        <v/>
      </c>
      <c r="D856" s="125" t="str">
        <f>IF(NOT(ISBLANK('Base Data'!D857)),'Base Data'!D857,"")</f>
        <v/>
      </c>
      <c r="E856" s="116" t="str">
        <f>IF(NOT(ISBLANK('Base Data'!E857)),'Base Data'!E857,"")</f>
        <v/>
      </c>
      <c r="F856" s="117" t="str">
        <f>IF(NOT(ISBLANK('Base Data'!F857)),'Base Data'!F857,"")</f>
        <v/>
      </c>
      <c r="G856" s="117" t="str">
        <f>IF(NOT(ISBLANK('Base Data'!G857)),'Base Data'!G857,"")</f>
        <v/>
      </c>
      <c r="H856" s="163">
        <f t="shared" si="2484"/>
        <v>0</v>
      </c>
      <c r="I856" s="117" t="str">
        <f>IF(NOT(ISBLANK('Base Data'!H857)),'Base Data'!H857,"")</f>
        <v/>
      </c>
      <c r="J856" s="163">
        <f>IF(AND(ISNUMBER(I856),ISNUMBER(#REF!)),I856-#REF!,IF(AND(NOT(ISNUMBER(I856)),NOT(ISNUMBER(#REF!))),0,IF(NOT(ISNUMBER(I856)),-#REF!,IF(NOT(ISNUMBER(#REF!)),I856,0))))</f>
        <v>0</v>
      </c>
      <c r="K856" s="163">
        <f t="shared" si="2485"/>
        <v>0</v>
      </c>
      <c r="L856" s="163">
        <f t="shared" si="2653"/>
        <v>0</v>
      </c>
      <c r="M856" s="116" t="str">
        <f>IF(NOT(ISBLANK('Base Data'!I857)),'Base Data'!I857,"")</f>
        <v/>
      </c>
      <c r="N856" s="116" t="str">
        <f>IF(NOT(ISBLANK('Base Data'!J857)),'Base Data'!J857,"")</f>
        <v/>
      </c>
      <c r="O856" s="117" t="str">
        <f>IF(NOT(ISBLANK('Base Data'!K857)),'Base Data'!K857,"")</f>
        <v/>
      </c>
      <c r="P856" s="166">
        <f t="shared" si="2486"/>
        <v>0</v>
      </c>
      <c r="Q856" s="116" t="str">
        <f>IF(NOT(ISBLANK('Base Data'!L857)),'Base Data'!L857,"")</f>
        <v/>
      </c>
      <c r="R856" s="116" t="str">
        <f>IF(NOT(ISBLANK('Base Data'!M857)),'Base Data'!M857,"")</f>
        <v/>
      </c>
      <c r="S856" s="116" t="str">
        <f>IF(NOT(ISBLANK('Base Data'!N857)),'Base Data'!N857,"")</f>
        <v/>
      </c>
      <c r="T856" s="117" t="str">
        <f>IF(NOT(ISBLANK('Base Data'!O857)),'Base Data'!O857,"")</f>
        <v/>
      </c>
      <c r="U856" s="116" t="str">
        <f>IF(NOT(ISBLANK('Base Data'!P857)),'Base Data'!P857,"")</f>
        <v/>
      </c>
      <c r="V856" s="116" t="str">
        <f>IF(NOT(ISBLANK('Base Data'!Q857)),'Base Data'!Q857,"")</f>
        <v/>
      </c>
      <c r="W856" s="116" t="str">
        <f>IF(NOT(ISBLANK('Base Data'!R857)),'Base Data'!R857,"")</f>
        <v/>
      </c>
      <c r="X856" s="116" t="str">
        <f>IF(NOT(ISBLANK('Base Data'!S857)),'Base Data'!S857,"")</f>
        <v/>
      </c>
      <c r="Y856" s="116" t="str">
        <f>IF(NOT(ISBLANK('Base Data'!T857)),'Base Data'!T857,"")</f>
        <v/>
      </c>
      <c r="Z856" s="117" t="str">
        <f>IF(NOT(ISBLANK('Base Data'!U857)),'Base Data'!U857,"")</f>
        <v/>
      </c>
      <c r="AA856" s="166">
        <f t="shared" si="2487"/>
        <v>0</v>
      </c>
      <c r="AB856" s="116" t="str">
        <f>IF(NOT(ISBLANK('Base Data'!V857)),'Base Data'!V857,"")</f>
        <v/>
      </c>
      <c r="AC856" s="117" t="str">
        <f>IF(NOT(ISBLANK('Base Data'!W857)),'Base Data'!W857,"")</f>
        <v/>
      </c>
      <c r="AD856" s="166">
        <f t="shared" si="2488"/>
        <v>0</v>
      </c>
      <c r="AE856" s="118" t="str">
        <f>IF(NOT(ISBLANK('Base Data'!X857)),'Base Data'!X857,"")</f>
        <v/>
      </c>
      <c r="AF856" s="118" t="str">
        <f>IF(NOT(ISBLANK('Base Data'!Y857)),'Base Data'!Y857,"")</f>
        <v/>
      </c>
      <c r="AG856" s="121" t="str">
        <f>IF(OR($A856=2),"",'SEA Detail'!CF918)</f>
        <v>.</v>
      </c>
      <c r="AH856" s="115">
        <f t="shared" si="2654"/>
        <v>0</v>
      </c>
      <c r="AI856" s="115">
        <f t="shared" si="2655"/>
        <v>0</v>
      </c>
      <c r="AJ856" s="115">
        <f t="shared" si="2656"/>
        <v>0</v>
      </c>
      <c r="AK856" s="115">
        <f t="shared" si="2657"/>
        <v>0</v>
      </c>
      <c r="AL856" s="115">
        <f t="shared" si="2658"/>
        <v>0</v>
      </c>
      <c r="AM856" s="115">
        <f t="shared" si="2659"/>
        <v>0</v>
      </c>
      <c r="AN856" s="115">
        <f t="shared" si="2660"/>
        <v>0</v>
      </c>
      <c r="AO856" s="115">
        <f t="shared" si="2661"/>
        <v>0</v>
      </c>
      <c r="AP856" s="115">
        <f t="shared" si="2662"/>
        <v>0</v>
      </c>
      <c r="AQ856" s="115">
        <f t="shared" si="2663"/>
        <v>0</v>
      </c>
      <c r="AR856" s="115">
        <f t="shared" si="2489"/>
        <v>0</v>
      </c>
      <c r="AS856" s="115">
        <f t="shared" si="2490"/>
        <v>0</v>
      </c>
      <c r="AT856" s="115">
        <f t="shared" si="2491"/>
        <v>0</v>
      </c>
      <c r="AU856" s="115">
        <f t="shared" si="2492"/>
        <v>0</v>
      </c>
      <c r="AV856" s="115">
        <f t="shared" si="2493"/>
        <v>0</v>
      </c>
      <c r="AW856" s="115">
        <f t="shared" si="2494"/>
        <v>0</v>
      </c>
      <c r="AX856" s="115">
        <f t="shared" si="2495"/>
        <v>0</v>
      </c>
      <c r="AY856" s="115">
        <f t="shared" si="2496"/>
        <v>0</v>
      </c>
      <c r="AZ856" s="115">
        <f t="shared" si="2497"/>
        <v>0</v>
      </c>
      <c r="BA856" s="115">
        <f t="shared" si="2498"/>
        <v>0</v>
      </c>
      <c r="BB856" s="115">
        <f t="shared" si="2664"/>
        <v>0</v>
      </c>
      <c r="BC856" s="115">
        <f t="shared" si="2499"/>
        <v>0</v>
      </c>
      <c r="BD856" s="115">
        <f t="shared" si="2500"/>
        <v>0</v>
      </c>
      <c r="BE856" s="115">
        <f t="shared" si="2501"/>
        <v>0</v>
      </c>
      <c r="BF856" s="115">
        <f t="shared" si="2502"/>
        <v>0</v>
      </c>
      <c r="BG856" s="115">
        <f t="shared" si="2503"/>
        <v>0</v>
      </c>
      <c r="BH856" s="115">
        <f t="shared" si="2504"/>
        <v>0</v>
      </c>
      <c r="BI856" s="115">
        <f t="shared" si="2505"/>
        <v>0</v>
      </c>
      <c r="BJ856" s="115">
        <f t="shared" si="2506"/>
        <v>0</v>
      </c>
      <c r="BK856" s="115">
        <f t="shared" si="2507"/>
        <v>0</v>
      </c>
      <c r="BL856" s="115">
        <f t="shared" si="2508"/>
        <v>0</v>
      </c>
      <c r="BM856" s="115">
        <f t="shared" si="2509"/>
        <v>0</v>
      </c>
      <c r="BN856" s="115">
        <f t="shared" si="2510"/>
        <v>0</v>
      </c>
      <c r="BO856" s="115">
        <f t="shared" si="2511"/>
        <v>0</v>
      </c>
      <c r="BP856" s="115">
        <f t="shared" si="2512"/>
        <v>0</v>
      </c>
      <c r="BQ856" s="115">
        <f t="shared" si="2513"/>
        <v>0</v>
      </c>
      <c r="BR856" s="115">
        <f t="shared" si="2514"/>
        <v>0</v>
      </c>
      <c r="BS856" s="115">
        <f t="shared" si="2515"/>
        <v>0</v>
      </c>
      <c r="BT856" s="115">
        <f t="shared" si="2516"/>
        <v>0</v>
      </c>
      <c r="BU856" s="115">
        <f t="shared" si="2517"/>
        <v>0</v>
      </c>
      <c r="BV856" s="115">
        <f t="shared" si="2518"/>
        <v>0</v>
      </c>
      <c r="BW856" s="115">
        <f t="shared" si="2519"/>
        <v>0</v>
      </c>
      <c r="BX856" s="115">
        <f t="shared" si="2520"/>
        <v>0</v>
      </c>
      <c r="BY856" s="115">
        <f t="shared" si="2521"/>
        <v>0</v>
      </c>
      <c r="BZ856" s="115">
        <f t="shared" si="2522"/>
        <v>0</v>
      </c>
      <c r="CA856" s="115">
        <v>0</v>
      </c>
      <c r="CB856" s="115">
        <f>IFERROR(IF(OR($A856=2,$A856=3,$C856=""),0,IF(E856="",1,IF(ISERROR(VLOOKUP('Auto-Calculations'!E856,LEA_ESA_Lookup,2,FALSE)),1,0))),"0*")</f>
        <v>0</v>
      </c>
      <c r="CC856" s="115">
        <f t="shared" si="2523"/>
        <v>0</v>
      </c>
      <c r="CD856" s="115">
        <f t="shared" si="2524"/>
        <v>0</v>
      </c>
      <c r="CE856" s="115">
        <f t="shared" si="2525"/>
        <v>0</v>
      </c>
      <c r="CF856" s="115">
        <f t="shared" si="2526"/>
        <v>0</v>
      </c>
      <c r="CG856" s="115">
        <f t="shared" si="2527"/>
        <v>0</v>
      </c>
      <c r="CH856" s="115">
        <f t="shared" si="2528"/>
        <v>0</v>
      </c>
      <c r="CI856" s="119">
        <f t="shared" si="2529"/>
        <v>0</v>
      </c>
      <c r="CJ856" s="115">
        <f t="shared" si="2530"/>
        <v>0</v>
      </c>
      <c r="CK856" s="115">
        <f t="shared" si="2531"/>
        <v>0</v>
      </c>
      <c r="CL856" s="115">
        <f t="shared" si="2532"/>
        <v>0</v>
      </c>
      <c r="CM856" s="115">
        <f t="shared" si="2533"/>
        <v>0</v>
      </c>
      <c r="CN856" s="115">
        <f t="shared" si="2534"/>
        <v>0</v>
      </c>
      <c r="CO856" s="115">
        <f>IFERROR(IF(OR($A856=2,$A856=3,$C856=""),0,IF('Auto-Calculations'!Z856="M",1,0)),"0*")</f>
        <v>0</v>
      </c>
      <c r="CP856" s="115">
        <f>IFERROR(IF(OR($A856=2,$A856=3,$C856=""),0,IF('Auto-Calculations'!AE856="M",1,0)),"0*")</f>
        <v>0</v>
      </c>
      <c r="CQ856" s="115">
        <f>IFERROR(IF(OR($A856=2,$A856=3,$C856=""),0,IF('Auto-Calculations'!V856="M",1,0)),"0*")</f>
        <v>0</v>
      </c>
      <c r="CR856" s="115">
        <f>IFERROR(IF(OR($A856=2,$A856=3,$C856=""),0,IF('Auto-Calculations'!W856="M",1,0)),"0*")</f>
        <v>0</v>
      </c>
      <c r="CS856" s="115">
        <f>IFERROR(IF(OR($A856=2,$A856=3,$C856=""),0,IF('Auto-Calculations'!X856="M",1,0)),"0*")</f>
        <v>0</v>
      </c>
      <c r="CT856" s="115">
        <f>IFERROR(IF(OR($A856=2,$A856=3,$C856=""),0,IF('Auto-Calculations'!Y856="M",1,0)),"0*")</f>
        <v>0</v>
      </c>
      <c r="CU856" s="115">
        <f t="shared" si="2535"/>
        <v>0</v>
      </c>
      <c r="CV856" s="115">
        <f t="shared" si="2536"/>
        <v>0</v>
      </c>
      <c r="CW856" s="115">
        <f t="shared" si="2537"/>
        <v>0</v>
      </c>
      <c r="CX856" s="115">
        <f t="shared" si="2538"/>
        <v>0</v>
      </c>
      <c r="CY856" s="115">
        <f t="shared" si="2539"/>
        <v>0</v>
      </c>
      <c r="CZ856" s="111">
        <f t="shared" si="2540"/>
        <v>0</v>
      </c>
      <c r="DA856" s="111">
        <f t="shared" si="2541"/>
        <v>0</v>
      </c>
      <c r="DB856" s="111">
        <f t="shared" si="2542"/>
        <v>0</v>
      </c>
      <c r="DC856" s="115">
        <f t="shared" si="2543"/>
        <v>0</v>
      </c>
      <c r="DD856" s="111">
        <f t="shared" si="2544"/>
        <v>0</v>
      </c>
      <c r="DE856" s="115">
        <f t="shared" si="2545"/>
        <v>0</v>
      </c>
      <c r="DF856" s="115">
        <f t="shared" si="2546"/>
        <v>0</v>
      </c>
      <c r="DG856" s="115">
        <f>IFERROR(IF(OR($A856=3,C856="American Samoa",C856="Federated States of Micronesia",C856="Guam",C856="Hawaii",C856="Northern Marianas",C856="Puerto Rico",C856="Republic of Palau",C856="Republic of the Marshall Islands",C856="Bureau of Indian Education"),0,IF('Auto-Calculations'!Q856="NA",1,0)),"0*")</f>
        <v>0</v>
      </c>
      <c r="DH856" s="115">
        <f t="shared" si="2665"/>
        <v>0</v>
      </c>
      <c r="DI856" s="115">
        <f t="shared" si="2666"/>
        <v>0</v>
      </c>
      <c r="DJ856" s="115">
        <f t="shared" si="2667"/>
        <v>0</v>
      </c>
      <c r="DK856" s="111"/>
      <c r="DL856" s="111"/>
      <c r="DM856" s="111"/>
      <c r="DN856" s="111"/>
      <c r="DO856" s="111"/>
      <c r="DP856" s="111"/>
      <c r="DQ856" s="111"/>
      <c r="DR856" s="120" t="str">
        <f t="shared" si="2668"/>
        <v>0000000000000000000000000000000000000000000000000000000000000000000000000000000</v>
      </c>
      <c r="DS856" s="111" t="str">
        <f t="shared" si="2547"/>
        <v>No Error</v>
      </c>
      <c r="DT856" s="111" t="str">
        <f t="shared" si="2548"/>
        <v>No Error</v>
      </c>
      <c r="DU856" s="111" t="str">
        <f t="shared" si="2549"/>
        <v>No Error</v>
      </c>
      <c r="DV856" s="111" t="str">
        <f t="shared" si="2550"/>
        <v>No Error</v>
      </c>
      <c r="DW856" s="111" t="str">
        <f t="shared" si="2551"/>
        <v>No Error</v>
      </c>
      <c r="DX856" s="111" t="str">
        <f t="shared" si="2552"/>
        <v>No Error</v>
      </c>
      <c r="DY856" s="111" t="str">
        <f t="shared" si="2553"/>
        <v>No Error</v>
      </c>
      <c r="DZ856" s="111" t="str">
        <f t="shared" si="2554"/>
        <v>No Error</v>
      </c>
      <c r="EA856" s="111" t="str">
        <f t="shared" si="2555"/>
        <v>No Error</v>
      </c>
      <c r="EB856" s="111" t="str">
        <f t="shared" si="2556"/>
        <v>No Error</v>
      </c>
      <c r="EC856" s="111" t="str">
        <f t="shared" si="2557"/>
        <v>No Error</v>
      </c>
      <c r="ED856" s="111" t="str">
        <f t="shared" si="2558"/>
        <v>No Error</v>
      </c>
      <c r="EE856" s="111" t="str">
        <f t="shared" si="2559"/>
        <v>No Error</v>
      </c>
      <c r="EF856" s="111" t="str">
        <f t="shared" si="2560"/>
        <v>No Error</v>
      </c>
      <c r="EG856" s="111" t="str">
        <f t="shared" si="2561"/>
        <v>No Error</v>
      </c>
      <c r="EH856" s="111" t="str">
        <f t="shared" si="2562"/>
        <v>No Error</v>
      </c>
      <c r="EI856" s="111" t="str">
        <f t="shared" si="2563"/>
        <v>No Error</v>
      </c>
      <c r="EJ856" s="111" t="str">
        <f t="shared" si="2564"/>
        <v>No Error</v>
      </c>
      <c r="EK856" s="111" t="str">
        <f t="shared" si="2565"/>
        <v>No Error</v>
      </c>
      <c r="EL856" s="111" t="str">
        <f t="shared" si="2566"/>
        <v>No Error</v>
      </c>
      <c r="EM856" s="111" t="str">
        <f t="shared" si="2567"/>
        <v>No Error</v>
      </c>
      <c r="EN856" s="111" t="str">
        <f t="shared" si="2568"/>
        <v>No Error</v>
      </c>
      <c r="EO856" s="111" t="str">
        <f t="shared" si="2569"/>
        <v>No Error</v>
      </c>
      <c r="EP856" s="111" t="str">
        <f t="shared" si="2570"/>
        <v>No Error</v>
      </c>
      <c r="EQ856" s="111" t="str">
        <f t="shared" si="2571"/>
        <v>No Error</v>
      </c>
      <c r="ER856" s="111" t="str">
        <f t="shared" si="2572"/>
        <v>No Error</v>
      </c>
      <c r="ES856" s="111" t="str">
        <f t="shared" si="2573"/>
        <v>No Error</v>
      </c>
      <c r="ET856" s="111" t="str">
        <f t="shared" si="2574"/>
        <v>No Error</v>
      </c>
      <c r="EU856" s="111" t="str">
        <f t="shared" si="2575"/>
        <v>No Error</v>
      </c>
      <c r="EV856" s="111" t="str">
        <f t="shared" si="2576"/>
        <v>No Error</v>
      </c>
      <c r="EW856" s="111" t="str">
        <f t="shared" si="2577"/>
        <v>No Error</v>
      </c>
      <c r="EX856" s="111" t="str">
        <f t="shared" si="2578"/>
        <v>No Error</v>
      </c>
      <c r="EY856" s="111" t="str">
        <f t="shared" si="2579"/>
        <v>No Error</v>
      </c>
      <c r="EZ856" s="111" t="str">
        <f t="shared" si="2580"/>
        <v>No Error</v>
      </c>
      <c r="FA856" s="111" t="str">
        <f t="shared" si="2581"/>
        <v>No Error</v>
      </c>
      <c r="FB856" s="111" t="str">
        <f t="shared" si="2582"/>
        <v>No Error</v>
      </c>
      <c r="FC856" s="111" t="str">
        <f t="shared" si="2583"/>
        <v>No Error</v>
      </c>
      <c r="FD856" s="111" t="str">
        <f t="shared" si="2584"/>
        <v>No Error</v>
      </c>
      <c r="FE856" s="111" t="str">
        <f t="shared" si="2585"/>
        <v>No Error</v>
      </c>
      <c r="FF856" s="111" t="str">
        <f t="shared" si="2586"/>
        <v>No Error</v>
      </c>
      <c r="FG856" s="111" t="str">
        <f t="shared" si="2587"/>
        <v>No Error</v>
      </c>
      <c r="FH856" s="111" t="str">
        <f t="shared" si="2588"/>
        <v>No Error</v>
      </c>
      <c r="FI856" s="111" t="str">
        <f t="shared" si="2589"/>
        <v>No Error</v>
      </c>
      <c r="FJ856" s="111" t="str">
        <f t="shared" si="2590"/>
        <v>No Error</v>
      </c>
      <c r="FK856" s="111" t="str">
        <f t="shared" si="2591"/>
        <v>No Error</v>
      </c>
      <c r="FL856" s="111" t="str">
        <f t="shared" si="2592"/>
        <v>No Error</v>
      </c>
      <c r="FM856" s="111" t="str">
        <f t="shared" si="2593"/>
        <v>No Error</v>
      </c>
      <c r="FN856" s="111" t="str">
        <f t="shared" si="2594"/>
        <v>No Error</v>
      </c>
      <c r="FO856" s="111" t="str">
        <f t="shared" si="2595"/>
        <v>No Error</v>
      </c>
      <c r="FP856" s="111" t="str">
        <f t="shared" si="2596"/>
        <v>No Error</v>
      </c>
      <c r="FQ856" s="111" t="str">
        <f t="shared" si="2597"/>
        <v>No Error</v>
      </c>
      <c r="FR856" s="111" t="str">
        <f t="shared" si="2598"/>
        <v>No Error</v>
      </c>
      <c r="FS856" s="111" t="str">
        <f t="shared" si="2599"/>
        <v>No Error</v>
      </c>
      <c r="FT856" s="111" t="str">
        <f t="shared" si="2600"/>
        <v>No Error</v>
      </c>
      <c r="FU856" s="111" t="str">
        <f t="shared" si="2601"/>
        <v>No Error</v>
      </c>
      <c r="FV856" s="111" t="str">
        <f t="shared" si="2602"/>
        <v>No Error</v>
      </c>
      <c r="FW856" s="111" t="str">
        <f t="shared" si="2603"/>
        <v>No Error</v>
      </c>
      <c r="FX856" s="111" t="str">
        <f t="shared" si="2604"/>
        <v>No Error</v>
      </c>
      <c r="FY856" s="111" t="str">
        <f t="shared" si="2605"/>
        <v>No Error</v>
      </c>
      <c r="FZ856" s="111" t="str">
        <f t="shared" si="2606"/>
        <v>No Error</v>
      </c>
      <c r="GA856" s="111" t="str">
        <f t="shared" si="2607"/>
        <v>No Error</v>
      </c>
      <c r="GB856" s="111" t="str">
        <f t="shared" si="2608"/>
        <v>No Error</v>
      </c>
      <c r="GC856" s="111" t="str">
        <f t="shared" si="2609"/>
        <v>No Error</v>
      </c>
      <c r="GD856" s="111" t="str">
        <f t="shared" si="2610"/>
        <v>No Error</v>
      </c>
      <c r="GE856" s="111" t="str">
        <f t="shared" si="2611"/>
        <v>No Error</v>
      </c>
      <c r="GF856" s="111" t="str">
        <f t="shared" si="2612"/>
        <v>No Error</v>
      </c>
      <c r="GG856" s="111" t="str">
        <f t="shared" si="2613"/>
        <v>No Error</v>
      </c>
      <c r="GH856" s="111" t="str">
        <f t="shared" si="2614"/>
        <v>No Error</v>
      </c>
      <c r="GI856" s="111" t="str">
        <f t="shared" si="2615"/>
        <v>No Error</v>
      </c>
      <c r="GJ856" s="111" t="str">
        <f t="shared" si="2616"/>
        <v>No Error</v>
      </c>
      <c r="GK856" s="111" t="str">
        <f t="shared" si="2617"/>
        <v>No Error</v>
      </c>
      <c r="GL856" s="111" t="str">
        <f t="shared" si="2618"/>
        <v>No Error</v>
      </c>
      <c r="GM856" s="111" t="str">
        <f t="shared" si="2619"/>
        <v>No Error</v>
      </c>
      <c r="GN856" s="111" t="str">
        <f t="shared" si="2620"/>
        <v>No Error</v>
      </c>
      <c r="GO856" s="111" t="str">
        <f t="shared" si="2621"/>
        <v>No Error</v>
      </c>
      <c r="GP856" s="111" t="str">
        <f t="shared" si="2622"/>
        <v>No Error</v>
      </c>
      <c r="GQ856" s="111" t="str">
        <f t="shared" si="2623"/>
        <v>No Error</v>
      </c>
      <c r="GR856" s="111" t="str">
        <f t="shared" si="2624"/>
        <v>No Error</v>
      </c>
      <c r="GS856" s="111" t="str">
        <f t="shared" si="2624"/>
        <v>No Error</v>
      </c>
      <c r="GT856" s="111" t="str">
        <f t="shared" si="2624"/>
        <v>No Error</v>
      </c>
      <c r="GU856" s="111" t="str">
        <f t="shared" si="2483"/>
        <v>No Error</v>
      </c>
      <c r="GV856" s="111"/>
      <c r="GW856" s="111">
        <f t="shared" si="2625"/>
        <v>0</v>
      </c>
      <c r="GX856" s="111">
        <f t="shared" si="2626"/>
        <v>0</v>
      </c>
      <c r="GY856" s="111" t="str">
        <f t="shared" si="2627"/>
        <v/>
      </c>
      <c r="GZ856" s="111">
        <f t="shared" si="2628"/>
        <v>0</v>
      </c>
      <c r="HA856" s="111">
        <f t="shared" si="2629"/>
        <v>0</v>
      </c>
      <c r="HB856" s="111">
        <f t="shared" si="2669"/>
        <v>0</v>
      </c>
      <c r="HC856" s="121" t="str">
        <f>IF(OR($A856=2,$A856=3),"",'SEA Detail'!CF918)</f>
        <v>.</v>
      </c>
      <c r="HD856" s="111">
        <f t="shared" si="2670"/>
        <v>0</v>
      </c>
      <c r="HE856" s="111">
        <f t="shared" si="2671"/>
        <v>0</v>
      </c>
      <c r="HF856" s="111">
        <f t="shared" si="2672"/>
        <v>0</v>
      </c>
      <c r="HG856" s="111">
        <f t="shared" si="2673"/>
        <v>0</v>
      </c>
      <c r="HH856" s="111">
        <f t="shared" si="2630"/>
        <v>0</v>
      </c>
      <c r="HI856" s="111">
        <f t="shared" si="2631"/>
        <v>0</v>
      </c>
      <c r="HJ856" s="111">
        <f t="shared" si="2632"/>
        <v>0</v>
      </c>
      <c r="HK856" s="111">
        <f t="shared" si="2633"/>
        <v>0</v>
      </c>
      <c r="HL856" s="111">
        <f t="shared" si="2634"/>
        <v>0</v>
      </c>
      <c r="HM856" s="111">
        <f t="shared" si="2635"/>
        <v>0</v>
      </c>
      <c r="HN856" s="111">
        <f t="shared" si="2636"/>
        <v>0</v>
      </c>
      <c r="HO856" s="111">
        <f t="shared" si="2637"/>
        <v>0</v>
      </c>
      <c r="HP856" s="111">
        <f t="shared" si="2638"/>
        <v>0</v>
      </c>
      <c r="HQ856" s="111">
        <f t="shared" si="2639"/>
        <v>0</v>
      </c>
      <c r="HR856" s="111">
        <f t="shared" si="2640"/>
        <v>0</v>
      </c>
      <c r="HS856" s="111">
        <f t="shared" si="2641"/>
        <v>0</v>
      </c>
      <c r="HT856" s="111">
        <f t="shared" si="2642"/>
        <v>0</v>
      </c>
      <c r="HU856" s="111">
        <f t="shared" si="2643"/>
        <v>0</v>
      </c>
      <c r="HV856" s="111">
        <f t="shared" si="2644"/>
        <v>0</v>
      </c>
      <c r="HW856" s="111">
        <f t="shared" si="2645"/>
        <v>0</v>
      </c>
      <c r="HX856" s="111">
        <f t="shared" si="2646"/>
        <v>0</v>
      </c>
      <c r="HY856" s="111">
        <f t="shared" si="2647"/>
        <v>0</v>
      </c>
      <c r="HZ856" s="111">
        <f t="shared" si="2648"/>
        <v>0</v>
      </c>
      <c r="IA856" s="111">
        <f t="shared" si="2649"/>
        <v>0</v>
      </c>
      <c r="IB856" s="111">
        <f t="shared" si="2650"/>
        <v>0</v>
      </c>
      <c r="IC856" s="111">
        <f t="shared" si="2651"/>
        <v>0</v>
      </c>
      <c r="ID856" s="111">
        <f t="shared" si="2652"/>
        <v>0</v>
      </c>
      <c r="IE856" s="111">
        <f>IF(AND(OR($A856=2,$E856=""),NOT(ISBLANK('Base Data'!I857))),1,IF(OR($A856=2,$C856="",$E856=""),0,1))</f>
        <v>0</v>
      </c>
      <c r="IF856" s="111"/>
      <c r="IG856" s="111"/>
      <c r="IH856" s="111"/>
      <c r="II856" s="111">
        <f>IF('Base Data'!C857="",0,IF('Base Data'!D857="",1,0))</f>
        <v>0</v>
      </c>
    </row>
    <row r="857" spans="1:243" x14ac:dyDescent="0.3">
      <c r="A857" s="116" t="str">
        <f>IF(NOT(ISBLANK('Base Data'!A858)),'Base Data'!A858,"")</f>
        <v/>
      </c>
      <c r="B857" s="116" t="str">
        <f>IF(NOT(ISBLANK('Base Data'!B858)),'Base Data'!B858,"")</f>
        <v/>
      </c>
      <c r="C857" s="125" t="str">
        <f>IF(NOT(ISBLANK('Base Data'!C858)),'Base Data'!C858,"")</f>
        <v/>
      </c>
      <c r="D857" s="125" t="str">
        <f>IF(NOT(ISBLANK('Base Data'!D858)),'Base Data'!D858,"")</f>
        <v/>
      </c>
      <c r="E857" s="116" t="str">
        <f>IF(NOT(ISBLANK('Base Data'!E858)),'Base Data'!E858,"")</f>
        <v/>
      </c>
      <c r="F857" s="117" t="str">
        <f>IF(NOT(ISBLANK('Base Data'!F858)),'Base Data'!F858,"")</f>
        <v/>
      </c>
      <c r="G857" s="117" t="str">
        <f>IF(NOT(ISBLANK('Base Data'!G858)),'Base Data'!G858,"")</f>
        <v/>
      </c>
      <c r="H857" s="163">
        <f t="shared" si="2484"/>
        <v>0</v>
      </c>
      <c r="I857" s="117" t="str">
        <f>IF(NOT(ISBLANK('Base Data'!H858)),'Base Data'!H858,"")</f>
        <v/>
      </c>
      <c r="J857" s="163">
        <f>IF(AND(ISNUMBER(I857),ISNUMBER(#REF!)),I857-#REF!,IF(AND(NOT(ISNUMBER(I857)),NOT(ISNUMBER(#REF!))),0,IF(NOT(ISNUMBER(I857)),-#REF!,IF(NOT(ISNUMBER(#REF!)),I857,0))))</f>
        <v>0</v>
      </c>
      <c r="K857" s="163">
        <f t="shared" si="2485"/>
        <v>0</v>
      </c>
      <c r="L857" s="163">
        <f t="shared" si="2653"/>
        <v>0</v>
      </c>
      <c r="M857" s="116" t="str">
        <f>IF(NOT(ISBLANK('Base Data'!I858)),'Base Data'!I858,"")</f>
        <v/>
      </c>
      <c r="N857" s="116" t="str">
        <f>IF(NOT(ISBLANK('Base Data'!J858)),'Base Data'!J858,"")</f>
        <v/>
      </c>
      <c r="O857" s="117" t="str">
        <f>IF(NOT(ISBLANK('Base Data'!K858)),'Base Data'!K858,"")</f>
        <v/>
      </c>
      <c r="P857" s="166">
        <f t="shared" si="2486"/>
        <v>0</v>
      </c>
      <c r="Q857" s="116" t="str">
        <f>IF(NOT(ISBLANK('Base Data'!L858)),'Base Data'!L858,"")</f>
        <v/>
      </c>
      <c r="R857" s="116" t="str">
        <f>IF(NOT(ISBLANK('Base Data'!M858)),'Base Data'!M858,"")</f>
        <v/>
      </c>
      <c r="S857" s="116" t="str">
        <f>IF(NOT(ISBLANK('Base Data'!N858)),'Base Data'!N858,"")</f>
        <v/>
      </c>
      <c r="T857" s="117" t="str">
        <f>IF(NOT(ISBLANK('Base Data'!O858)),'Base Data'!O858,"")</f>
        <v/>
      </c>
      <c r="U857" s="116" t="str">
        <f>IF(NOT(ISBLANK('Base Data'!P858)),'Base Data'!P858,"")</f>
        <v/>
      </c>
      <c r="V857" s="116" t="str">
        <f>IF(NOT(ISBLANK('Base Data'!Q858)),'Base Data'!Q858,"")</f>
        <v/>
      </c>
      <c r="W857" s="116" t="str">
        <f>IF(NOT(ISBLANK('Base Data'!R858)),'Base Data'!R858,"")</f>
        <v/>
      </c>
      <c r="X857" s="116" t="str">
        <f>IF(NOT(ISBLANK('Base Data'!S858)),'Base Data'!S858,"")</f>
        <v/>
      </c>
      <c r="Y857" s="116" t="str">
        <f>IF(NOT(ISBLANK('Base Data'!T858)),'Base Data'!T858,"")</f>
        <v/>
      </c>
      <c r="Z857" s="117" t="str">
        <f>IF(NOT(ISBLANK('Base Data'!U858)),'Base Data'!U858,"")</f>
        <v/>
      </c>
      <c r="AA857" s="166">
        <f t="shared" si="2487"/>
        <v>0</v>
      </c>
      <c r="AB857" s="116" t="str">
        <f>IF(NOT(ISBLANK('Base Data'!V858)),'Base Data'!V858,"")</f>
        <v/>
      </c>
      <c r="AC857" s="117" t="str">
        <f>IF(NOT(ISBLANK('Base Data'!W858)),'Base Data'!W858,"")</f>
        <v/>
      </c>
      <c r="AD857" s="166">
        <f t="shared" si="2488"/>
        <v>0</v>
      </c>
      <c r="AE857" s="118" t="str">
        <f>IF(NOT(ISBLANK('Base Data'!X858)),'Base Data'!X858,"")</f>
        <v/>
      </c>
      <c r="AF857" s="118" t="str">
        <f>IF(NOT(ISBLANK('Base Data'!Y858)),'Base Data'!Y858,"")</f>
        <v/>
      </c>
      <c r="AG857" s="121" t="str">
        <f>IF(OR($A857=2),"",'SEA Detail'!CF919)</f>
        <v>.</v>
      </c>
      <c r="AH857" s="115">
        <f t="shared" si="2654"/>
        <v>0</v>
      </c>
      <c r="AI857" s="115">
        <f t="shared" si="2655"/>
        <v>0</v>
      </c>
      <c r="AJ857" s="115">
        <f t="shared" si="2656"/>
        <v>0</v>
      </c>
      <c r="AK857" s="115">
        <f t="shared" si="2657"/>
        <v>0</v>
      </c>
      <c r="AL857" s="115">
        <f t="shared" si="2658"/>
        <v>0</v>
      </c>
      <c r="AM857" s="115">
        <f t="shared" si="2659"/>
        <v>0</v>
      </c>
      <c r="AN857" s="115">
        <f t="shared" si="2660"/>
        <v>0</v>
      </c>
      <c r="AO857" s="115">
        <f t="shared" si="2661"/>
        <v>0</v>
      </c>
      <c r="AP857" s="115">
        <f t="shared" si="2662"/>
        <v>0</v>
      </c>
      <c r="AQ857" s="115">
        <f t="shared" si="2663"/>
        <v>0</v>
      </c>
      <c r="AR857" s="115">
        <f t="shared" si="2489"/>
        <v>0</v>
      </c>
      <c r="AS857" s="115">
        <f t="shared" si="2490"/>
        <v>0</v>
      </c>
      <c r="AT857" s="115">
        <f t="shared" si="2491"/>
        <v>0</v>
      </c>
      <c r="AU857" s="115">
        <f t="shared" si="2492"/>
        <v>0</v>
      </c>
      <c r="AV857" s="115">
        <f t="shared" si="2493"/>
        <v>0</v>
      </c>
      <c r="AW857" s="115">
        <f t="shared" si="2494"/>
        <v>0</v>
      </c>
      <c r="AX857" s="115">
        <f t="shared" si="2495"/>
        <v>0</v>
      </c>
      <c r="AY857" s="115">
        <f t="shared" si="2496"/>
        <v>0</v>
      </c>
      <c r="AZ857" s="115">
        <f t="shared" si="2497"/>
        <v>0</v>
      </c>
      <c r="BA857" s="115">
        <f t="shared" si="2498"/>
        <v>0</v>
      </c>
      <c r="BB857" s="115">
        <f t="shared" si="2664"/>
        <v>0</v>
      </c>
      <c r="BC857" s="115">
        <f t="shared" si="2499"/>
        <v>0</v>
      </c>
      <c r="BD857" s="115">
        <f t="shared" si="2500"/>
        <v>0</v>
      </c>
      <c r="BE857" s="115">
        <f t="shared" si="2501"/>
        <v>0</v>
      </c>
      <c r="BF857" s="115">
        <f t="shared" si="2502"/>
        <v>0</v>
      </c>
      <c r="BG857" s="115">
        <f t="shared" si="2503"/>
        <v>0</v>
      </c>
      <c r="BH857" s="115">
        <f t="shared" si="2504"/>
        <v>0</v>
      </c>
      <c r="BI857" s="115">
        <f t="shared" si="2505"/>
        <v>0</v>
      </c>
      <c r="BJ857" s="115">
        <f t="shared" si="2506"/>
        <v>0</v>
      </c>
      <c r="BK857" s="115">
        <f t="shared" si="2507"/>
        <v>0</v>
      </c>
      <c r="BL857" s="115">
        <f t="shared" si="2508"/>
        <v>0</v>
      </c>
      <c r="BM857" s="115">
        <f t="shared" si="2509"/>
        <v>0</v>
      </c>
      <c r="BN857" s="115">
        <f t="shared" si="2510"/>
        <v>0</v>
      </c>
      <c r="BO857" s="115">
        <f t="shared" si="2511"/>
        <v>0</v>
      </c>
      <c r="BP857" s="115">
        <f t="shared" si="2512"/>
        <v>0</v>
      </c>
      <c r="BQ857" s="115">
        <f t="shared" si="2513"/>
        <v>0</v>
      </c>
      <c r="BR857" s="115">
        <f t="shared" si="2514"/>
        <v>0</v>
      </c>
      <c r="BS857" s="115">
        <f t="shared" si="2515"/>
        <v>0</v>
      </c>
      <c r="BT857" s="115">
        <f t="shared" si="2516"/>
        <v>0</v>
      </c>
      <c r="BU857" s="115">
        <f t="shared" si="2517"/>
        <v>0</v>
      </c>
      <c r="BV857" s="115">
        <f t="shared" si="2518"/>
        <v>0</v>
      </c>
      <c r="BW857" s="115">
        <f t="shared" si="2519"/>
        <v>0</v>
      </c>
      <c r="BX857" s="115">
        <f t="shared" si="2520"/>
        <v>0</v>
      </c>
      <c r="BY857" s="115">
        <f t="shared" si="2521"/>
        <v>0</v>
      </c>
      <c r="BZ857" s="115">
        <f t="shared" si="2522"/>
        <v>0</v>
      </c>
      <c r="CA857" s="115">
        <v>0</v>
      </c>
      <c r="CB857" s="115">
        <f>IFERROR(IF(OR($A857=2,$A857=3,$C857=""),0,IF(E857="",1,IF(ISERROR(VLOOKUP('Auto-Calculations'!E857,LEA_ESA_Lookup,2,FALSE)),1,0))),"0*")</f>
        <v>0</v>
      </c>
      <c r="CC857" s="115">
        <f t="shared" si="2523"/>
        <v>0</v>
      </c>
      <c r="CD857" s="115">
        <f t="shared" si="2524"/>
        <v>0</v>
      </c>
      <c r="CE857" s="115">
        <f t="shared" si="2525"/>
        <v>0</v>
      </c>
      <c r="CF857" s="115">
        <f t="shared" si="2526"/>
        <v>0</v>
      </c>
      <c r="CG857" s="115">
        <f t="shared" si="2527"/>
        <v>0</v>
      </c>
      <c r="CH857" s="115">
        <f t="shared" si="2528"/>
        <v>0</v>
      </c>
      <c r="CI857" s="119">
        <f t="shared" si="2529"/>
        <v>0</v>
      </c>
      <c r="CJ857" s="115">
        <f t="shared" si="2530"/>
        <v>0</v>
      </c>
      <c r="CK857" s="115">
        <f t="shared" si="2531"/>
        <v>0</v>
      </c>
      <c r="CL857" s="115">
        <f t="shared" si="2532"/>
        <v>0</v>
      </c>
      <c r="CM857" s="115">
        <f t="shared" si="2533"/>
        <v>0</v>
      </c>
      <c r="CN857" s="115">
        <f t="shared" si="2534"/>
        <v>0</v>
      </c>
      <c r="CO857" s="115">
        <f>IFERROR(IF(OR($A857=2,$A857=3,$C857=""),0,IF('Auto-Calculations'!Z857="M",1,0)),"0*")</f>
        <v>0</v>
      </c>
      <c r="CP857" s="115">
        <f>IFERROR(IF(OR($A857=2,$A857=3,$C857=""),0,IF('Auto-Calculations'!AE857="M",1,0)),"0*")</f>
        <v>0</v>
      </c>
      <c r="CQ857" s="115">
        <f>IFERROR(IF(OR($A857=2,$A857=3,$C857=""),0,IF('Auto-Calculations'!V857="M",1,0)),"0*")</f>
        <v>0</v>
      </c>
      <c r="CR857" s="115">
        <f>IFERROR(IF(OR($A857=2,$A857=3,$C857=""),0,IF('Auto-Calculations'!W857="M",1,0)),"0*")</f>
        <v>0</v>
      </c>
      <c r="CS857" s="115">
        <f>IFERROR(IF(OR($A857=2,$A857=3,$C857=""),0,IF('Auto-Calculations'!X857="M",1,0)),"0*")</f>
        <v>0</v>
      </c>
      <c r="CT857" s="115">
        <f>IFERROR(IF(OR($A857=2,$A857=3,$C857=""),0,IF('Auto-Calculations'!Y857="M",1,0)),"0*")</f>
        <v>0</v>
      </c>
      <c r="CU857" s="115">
        <f t="shared" si="2535"/>
        <v>0</v>
      </c>
      <c r="CV857" s="115">
        <f t="shared" si="2536"/>
        <v>0</v>
      </c>
      <c r="CW857" s="115">
        <f t="shared" si="2537"/>
        <v>0</v>
      </c>
      <c r="CX857" s="115">
        <f t="shared" si="2538"/>
        <v>0</v>
      </c>
      <c r="CY857" s="115">
        <f t="shared" si="2539"/>
        <v>0</v>
      </c>
      <c r="CZ857" s="111">
        <f t="shared" si="2540"/>
        <v>0</v>
      </c>
      <c r="DA857" s="111">
        <f t="shared" si="2541"/>
        <v>0</v>
      </c>
      <c r="DB857" s="111">
        <f t="shared" si="2542"/>
        <v>0</v>
      </c>
      <c r="DC857" s="115">
        <f t="shared" si="2543"/>
        <v>0</v>
      </c>
      <c r="DD857" s="111">
        <f t="shared" si="2544"/>
        <v>0</v>
      </c>
      <c r="DE857" s="115">
        <f t="shared" si="2545"/>
        <v>0</v>
      </c>
      <c r="DF857" s="115">
        <f t="shared" si="2546"/>
        <v>0</v>
      </c>
      <c r="DG857" s="115">
        <f>IFERROR(IF(OR($A857=3,C857="American Samoa",C857="Federated States of Micronesia",C857="Guam",C857="Hawaii",C857="Northern Marianas",C857="Puerto Rico",C857="Republic of Palau",C857="Republic of the Marshall Islands",C857="Bureau of Indian Education"),0,IF('Auto-Calculations'!Q857="NA",1,0)),"0*")</f>
        <v>0</v>
      </c>
      <c r="DH857" s="115">
        <f t="shared" si="2665"/>
        <v>0</v>
      </c>
      <c r="DI857" s="115">
        <f t="shared" si="2666"/>
        <v>0</v>
      </c>
      <c r="DJ857" s="115">
        <f t="shared" si="2667"/>
        <v>0</v>
      </c>
      <c r="DK857" s="111"/>
      <c r="DL857" s="111"/>
      <c r="DM857" s="111"/>
      <c r="DN857" s="111"/>
      <c r="DO857" s="111"/>
      <c r="DP857" s="111"/>
      <c r="DQ857" s="111"/>
      <c r="DR857" s="120" t="str">
        <f t="shared" si="2668"/>
        <v>0000000000000000000000000000000000000000000000000000000000000000000000000000000</v>
      </c>
      <c r="DS857" s="111" t="str">
        <f t="shared" si="2547"/>
        <v>No Error</v>
      </c>
      <c r="DT857" s="111" t="str">
        <f t="shared" si="2548"/>
        <v>No Error</v>
      </c>
      <c r="DU857" s="111" t="str">
        <f t="shared" si="2549"/>
        <v>No Error</v>
      </c>
      <c r="DV857" s="111" t="str">
        <f t="shared" si="2550"/>
        <v>No Error</v>
      </c>
      <c r="DW857" s="111" t="str">
        <f t="shared" si="2551"/>
        <v>No Error</v>
      </c>
      <c r="DX857" s="111" t="str">
        <f t="shared" si="2552"/>
        <v>No Error</v>
      </c>
      <c r="DY857" s="111" t="str">
        <f t="shared" si="2553"/>
        <v>No Error</v>
      </c>
      <c r="DZ857" s="111" t="str">
        <f t="shared" si="2554"/>
        <v>No Error</v>
      </c>
      <c r="EA857" s="111" t="str">
        <f t="shared" si="2555"/>
        <v>No Error</v>
      </c>
      <c r="EB857" s="111" t="str">
        <f t="shared" si="2556"/>
        <v>No Error</v>
      </c>
      <c r="EC857" s="111" t="str">
        <f t="shared" si="2557"/>
        <v>No Error</v>
      </c>
      <c r="ED857" s="111" t="str">
        <f t="shared" si="2558"/>
        <v>No Error</v>
      </c>
      <c r="EE857" s="111" t="str">
        <f t="shared" si="2559"/>
        <v>No Error</v>
      </c>
      <c r="EF857" s="111" t="str">
        <f t="shared" si="2560"/>
        <v>No Error</v>
      </c>
      <c r="EG857" s="111" t="str">
        <f t="shared" si="2561"/>
        <v>No Error</v>
      </c>
      <c r="EH857" s="111" t="str">
        <f t="shared" si="2562"/>
        <v>No Error</v>
      </c>
      <c r="EI857" s="111" t="str">
        <f t="shared" si="2563"/>
        <v>No Error</v>
      </c>
      <c r="EJ857" s="111" t="str">
        <f t="shared" si="2564"/>
        <v>No Error</v>
      </c>
      <c r="EK857" s="111" t="str">
        <f t="shared" si="2565"/>
        <v>No Error</v>
      </c>
      <c r="EL857" s="111" t="str">
        <f t="shared" si="2566"/>
        <v>No Error</v>
      </c>
      <c r="EM857" s="111" t="str">
        <f t="shared" si="2567"/>
        <v>No Error</v>
      </c>
      <c r="EN857" s="111" t="str">
        <f t="shared" si="2568"/>
        <v>No Error</v>
      </c>
      <c r="EO857" s="111" t="str">
        <f t="shared" si="2569"/>
        <v>No Error</v>
      </c>
      <c r="EP857" s="111" t="str">
        <f t="shared" si="2570"/>
        <v>No Error</v>
      </c>
      <c r="EQ857" s="111" t="str">
        <f t="shared" si="2571"/>
        <v>No Error</v>
      </c>
      <c r="ER857" s="111" t="str">
        <f t="shared" si="2572"/>
        <v>No Error</v>
      </c>
      <c r="ES857" s="111" t="str">
        <f t="shared" si="2573"/>
        <v>No Error</v>
      </c>
      <c r="ET857" s="111" t="str">
        <f t="shared" si="2574"/>
        <v>No Error</v>
      </c>
      <c r="EU857" s="111" t="str">
        <f t="shared" si="2575"/>
        <v>No Error</v>
      </c>
      <c r="EV857" s="111" t="str">
        <f t="shared" si="2576"/>
        <v>No Error</v>
      </c>
      <c r="EW857" s="111" t="str">
        <f t="shared" si="2577"/>
        <v>No Error</v>
      </c>
      <c r="EX857" s="111" t="str">
        <f t="shared" si="2578"/>
        <v>No Error</v>
      </c>
      <c r="EY857" s="111" t="str">
        <f t="shared" si="2579"/>
        <v>No Error</v>
      </c>
      <c r="EZ857" s="111" t="str">
        <f t="shared" si="2580"/>
        <v>No Error</v>
      </c>
      <c r="FA857" s="111" t="str">
        <f t="shared" si="2581"/>
        <v>No Error</v>
      </c>
      <c r="FB857" s="111" t="str">
        <f t="shared" si="2582"/>
        <v>No Error</v>
      </c>
      <c r="FC857" s="111" t="str">
        <f t="shared" si="2583"/>
        <v>No Error</v>
      </c>
      <c r="FD857" s="111" t="str">
        <f t="shared" si="2584"/>
        <v>No Error</v>
      </c>
      <c r="FE857" s="111" t="str">
        <f t="shared" si="2585"/>
        <v>No Error</v>
      </c>
      <c r="FF857" s="111" t="str">
        <f t="shared" si="2586"/>
        <v>No Error</v>
      </c>
      <c r="FG857" s="111" t="str">
        <f t="shared" si="2587"/>
        <v>No Error</v>
      </c>
      <c r="FH857" s="111" t="str">
        <f t="shared" si="2588"/>
        <v>No Error</v>
      </c>
      <c r="FI857" s="111" t="str">
        <f t="shared" si="2589"/>
        <v>No Error</v>
      </c>
      <c r="FJ857" s="111" t="str">
        <f t="shared" si="2590"/>
        <v>No Error</v>
      </c>
      <c r="FK857" s="111" t="str">
        <f t="shared" si="2591"/>
        <v>No Error</v>
      </c>
      <c r="FL857" s="111" t="str">
        <f t="shared" si="2592"/>
        <v>No Error</v>
      </c>
      <c r="FM857" s="111" t="str">
        <f t="shared" si="2593"/>
        <v>No Error</v>
      </c>
      <c r="FN857" s="111" t="str">
        <f t="shared" si="2594"/>
        <v>No Error</v>
      </c>
      <c r="FO857" s="111" t="str">
        <f t="shared" si="2595"/>
        <v>No Error</v>
      </c>
      <c r="FP857" s="111" t="str">
        <f t="shared" si="2596"/>
        <v>No Error</v>
      </c>
      <c r="FQ857" s="111" t="str">
        <f t="shared" si="2597"/>
        <v>No Error</v>
      </c>
      <c r="FR857" s="111" t="str">
        <f t="shared" si="2598"/>
        <v>No Error</v>
      </c>
      <c r="FS857" s="111" t="str">
        <f t="shared" si="2599"/>
        <v>No Error</v>
      </c>
      <c r="FT857" s="111" t="str">
        <f t="shared" si="2600"/>
        <v>No Error</v>
      </c>
      <c r="FU857" s="111" t="str">
        <f t="shared" si="2601"/>
        <v>No Error</v>
      </c>
      <c r="FV857" s="111" t="str">
        <f t="shared" si="2602"/>
        <v>No Error</v>
      </c>
      <c r="FW857" s="111" t="str">
        <f t="shared" si="2603"/>
        <v>No Error</v>
      </c>
      <c r="FX857" s="111" t="str">
        <f t="shared" si="2604"/>
        <v>No Error</v>
      </c>
      <c r="FY857" s="111" t="str">
        <f t="shared" si="2605"/>
        <v>No Error</v>
      </c>
      <c r="FZ857" s="111" t="str">
        <f t="shared" si="2606"/>
        <v>No Error</v>
      </c>
      <c r="GA857" s="111" t="str">
        <f t="shared" si="2607"/>
        <v>No Error</v>
      </c>
      <c r="GB857" s="111" t="str">
        <f t="shared" si="2608"/>
        <v>No Error</v>
      </c>
      <c r="GC857" s="111" t="str">
        <f t="shared" si="2609"/>
        <v>No Error</v>
      </c>
      <c r="GD857" s="111" t="str">
        <f t="shared" si="2610"/>
        <v>No Error</v>
      </c>
      <c r="GE857" s="111" t="str">
        <f t="shared" si="2611"/>
        <v>No Error</v>
      </c>
      <c r="GF857" s="111" t="str">
        <f t="shared" si="2612"/>
        <v>No Error</v>
      </c>
      <c r="GG857" s="111" t="str">
        <f t="shared" si="2613"/>
        <v>No Error</v>
      </c>
      <c r="GH857" s="111" t="str">
        <f t="shared" si="2614"/>
        <v>No Error</v>
      </c>
      <c r="GI857" s="111" t="str">
        <f t="shared" si="2615"/>
        <v>No Error</v>
      </c>
      <c r="GJ857" s="111" t="str">
        <f t="shared" si="2616"/>
        <v>No Error</v>
      </c>
      <c r="GK857" s="111" t="str">
        <f t="shared" si="2617"/>
        <v>No Error</v>
      </c>
      <c r="GL857" s="111" t="str">
        <f t="shared" si="2618"/>
        <v>No Error</v>
      </c>
      <c r="GM857" s="111" t="str">
        <f t="shared" si="2619"/>
        <v>No Error</v>
      </c>
      <c r="GN857" s="111" t="str">
        <f t="shared" si="2620"/>
        <v>No Error</v>
      </c>
      <c r="GO857" s="111" t="str">
        <f t="shared" si="2621"/>
        <v>No Error</v>
      </c>
      <c r="GP857" s="111" t="str">
        <f t="shared" si="2622"/>
        <v>No Error</v>
      </c>
      <c r="GQ857" s="111" t="str">
        <f t="shared" si="2623"/>
        <v>No Error</v>
      </c>
      <c r="GR857" s="111" t="str">
        <f t="shared" si="2624"/>
        <v>No Error</v>
      </c>
      <c r="GS857" s="111" t="str">
        <f t="shared" si="2624"/>
        <v>No Error</v>
      </c>
      <c r="GT857" s="111" t="str">
        <f t="shared" si="2624"/>
        <v>No Error</v>
      </c>
      <c r="GU857" s="111" t="str">
        <f t="shared" si="2483"/>
        <v>No Error</v>
      </c>
      <c r="GV857" s="111"/>
      <c r="GW857" s="111">
        <f t="shared" si="2625"/>
        <v>0</v>
      </c>
      <c r="GX857" s="111">
        <f t="shared" si="2626"/>
        <v>0</v>
      </c>
      <c r="GY857" s="111" t="str">
        <f t="shared" si="2627"/>
        <v/>
      </c>
      <c r="GZ857" s="111">
        <f t="shared" si="2628"/>
        <v>0</v>
      </c>
      <c r="HA857" s="111">
        <f t="shared" si="2629"/>
        <v>0</v>
      </c>
      <c r="HB857" s="111">
        <f t="shared" si="2669"/>
        <v>0</v>
      </c>
      <c r="HC857" s="121" t="str">
        <f>IF(OR($A857=2,$A857=3),"",'SEA Detail'!CF919)</f>
        <v>.</v>
      </c>
      <c r="HD857" s="111">
        <f t="shared" si="2670"/>
        <v>0</v>
      </c>
      <c r="HE857" s="111">
        <f t="shared" si="2671"/>
        <v>0</v>
      </c>
      <c r="HF857" s="111">
        <f t="shared" si="2672"/>
        <v>0</v>
      </c>
      <c r="HG857" s="111">
        <f t="shared" si="2673"/>
        <v>0</v>
      </c>
      <c r="HH857" s="111">
        <f t="shared" si="2630"/>
        <v>0</v>
      </c>
      <c r="HI857" s="111">
        <f t="shared" si="2631"/>
        <v>0</v>
      </c>
      <c r="HJ857" s="111">
        <f t="shared" si="2632"/>
        <v>0</v>
      </c>
      <c r="HK857" s="111">
        <f t="shared" si="2633"/>
        <v>0</v>
      </c>
      <c r="HL857" s="111">
        <f t="shared" si="2634"/>
        <v>0</v>
      </c>
      <c r="HM857" s="111">
        <f t="shared" si="2635"/>
        <v>0</v>
      </c>
      <c r="HN857" s="111">
        <f t="shared" si="2636"/>
        <v>0</v>
      </c>
      <c r="HO857" s="111">
        <f t="shared" si="2637"/>
        <v>0</v>
      </c>
      <c r="HP857" s="111">
        <f t="shared" si="2638"/>
        <v>0</v>
      </c>
      <c r="HQ857" s="111">
        <f t="shared" si="2639"/>
        <v>0</v>
      </c>
      <c r="HR857" s="111">
        <f t="shared" si="2640"/>
        <v>0</v>
      </c>
      <c r="HS857" s="111">
        <f t="shared" si="2641"/>
        <v>0</v>
      </c>
      <c r="HT857" s="111">
        <f t="shared" si="2642"/>
        <v>0</v>
      </c>
      <c r="HU857" s="111">
        <f t="shared" si="2643"/>
        <v>0</v>
      </c>
      <c r="HV857" s="111">
        <f t="shared" si="2644"/>
        <v>0</v>
      </c>
      <c r="HW857" s="111">
        <f t="shared" si="2645"/>
        <v>0</v>
      </c>
      <c r="HX857" s="111">
        <f t="shared" si="2646"/>
        <v>0</v>
      </c>
      <c r="HY857" s="111">
        <f t="shared" si="2647"/>
        <v>0</v>
      </c>
      <c r="HZ857" s="111">
        <f t="shared" si="2648"/>
        <v>0</v>
      </c>
      <c r="IA857" s="111">
        <f t="shared" si="2649"/>
        <v>0</v>
      </c>
      <c r="IB857" s="111">
        <f t="shared" si="2650"/>
        <v>0</v>
      </c>
      <c r="IC857" s="111">
        <f t="shared" si="2651"/>
        <v>0</v>
      </c>
      <c r="ID857" s="111">
        <f t="shared" si="2652"/>
        <v>0</v>
      </c>
      <c r="IE857" s="111">
        <f>IF(AND(OR($A857=2,$E857=""),NOT(ISBLANK('Base Data'!I858))),1,IF(OR($A857=2,$C857="",$E857=""),0,1))</f>
        <v>0</v>
      </c>
      <c r="IF857" s="111"/>
      <c r="IG857" s="111"/>
      <c r="IH857" s="111"/>
      <c r="II857" s="111">
        <f>IF('Base Data'!C858="",0,IF('Base Data'!D858="",1,0))</f>
        <v>0</v>
      </c>
    </row>
    <row r="858" spans="1:243" x14ac:dyDescent="0.3">
      <c r="A858" s="116" t="str">
        <f>IF(NOT(ISBLANK('Base Data'!A859)),'Base Data'!A859,"")</f>
        <v/>
      </c>
      <c r="B858" s="116" t="str">
        <f>IF(NOT(ISBLANK('Base Data'!B859)),'Base Data'!B859,"")</f>
        <v/>
      </c>
      <c r="C858" s="125" t="str">
        <f>IF(NOT(ISBLANK('Base Data'!C859)),'Base Data'!C859,"")</f>
        <v/>
      </c>
      <c r="D858" s="125" t="str">
        <f>IF(NOT(ISBLANK('Base Data'!D859)),'Base Data'!D859,"")</f>
        <v/>
      </c>
      <c r="E858" s="116" t="str">
        <f>IF(NOT(ISBLANK('Base Data'!E859)),'Base Data'!E859,"")</f>
        <v/>
      </c>
      <c r="F858" s="117" t="str">
        <f>IF(NOT(ISBLANK('Base Data'!F859)),'Base Data'!F859,"")</f>
        <v/>
      </c>
      <c r="G858" s="117" t="str">
        <f>IF(NOT(ISBLANK('Base Data'!G859)),'Base Data'!G859,"")</f>
        <v/>
      </c>
      <c r="H858" s="163">
        <f t="shared" si="2484"/>
        <v>0</v>
      </c>
      <c r="I858" s="117" t="str">
        <f>IF(NOT(ISBLANK('Base Data'!H859)),'Base Data'!H859,"")</f>
        <v/>
      </c>
      <c r="J858" s="163">
        <f>IF(AND(ISNUMBER(I858),ISNUMBER(#REF!)),I858-#REF!,IF(AND(NOT(ISNUMBER(I858)),NOT(ISNUMBER(#REF!))),0,IF(NOT(ISNUMBER(I858)),-#REF!,IF(NOT(ISNUMBER(#REF!)),I858,0))))</f>
        <v>0</v>
      </c>
      <c r="K858" s="163">
        <f t="shared" si="2485"/>
        <v>0</v>
      </c>
      <c r="L858" s="163">
        <f t="shared" si="2653"/>
        <v>0</v>
      </c>
      <c r="M858" s="116" t="str">
        <f>IF(NOT(ISBLANK('Base Data'!I859)),'Base Data'!I859,"")</f>
        <v/>
      </c>
      <c r="N858" s="116" t="str">
        <f>IF(NOT(ISBLANK('Base Data'!J859)),'Base Data'!J859,"")</f>
        <v/>
      </c>
      <c r="O858" s="117" t="str">
        <f>IF(NOT(ISBLANK('Base Data'!K859)),'Base Data'!K859,"")</f>
        <v/>
      </c>
      <c r="P858" s="166">
        <f t="shared" si="2486"/>
        <v>0</v>
      </c>
      <c r="Q858" s="116" t="str">
        <f>IF(NOT(ISBLANK('Base Data'!L859)),'Base Data'!L859,"")</f>
        <v/>
      </c>
      <c r="R858" s="116" t="str">
        <f>IF(NOT(ISBLANK('Base Data'!M859)),'Base Data'!M859,"")</f>
        <v/>
      </c>
      <c r="S858" s="116" t="str">
        <f>IF(NOT(ISBLANK('Base Data'!N859)),'Base Data'!N859,"")</f>
        <v/>
      </c>
      <c r="T858" s="117" t="str">
        <f>IF(NOT(ISBLANK('Base Data'!O859)),'Base Data'!O859,"")</f>
        <v/>
      </c>
      <c r="U858" s="116" t="str">
        <f>IF(NOT(ISBLANK('Base Data'!P859)),'Base Data'!P859,"")</f>
        <v/>
      </c>
      <c r="V858" s="116" t="str">
        <f>IF(NOT(ISBLANK('Base Data'!Q859)),'Base Data'!Q859,"")</f>
        <v/>
      </c>
      <c r="W858" s="116" t="str">
        <f>IF(NOT(ISBLANK('Base Data'!R859)),'Base Data'!R859,"")</f>
        <v/>
      </c>
      <c r="X858" s="116" t="str">
        <f>IF(NOT(ISBLANK('Base Data'!S859)),'Base Data'!S859,"")</f>
        <v/>
      </c>
      <c r="Y858" s="116" t="str">
        <f>IF(NOT(ISBLANK('Base Data'!T859)),'Base Data'!T859,"")</f>
        <v/>
      </c>
      <c r="Z858" s="117" t="str">
        <f>IF(NOT(ISBLANK('Base Data'!U859)),'Base Data'!U859,"")</f>
        <v/>
      </c>
      <c r="AA858" s="166">
        <f t="shared" si="2487"/>
        <v>0</v>
      </c>
      <c r="AB858" s="116" t="str">
        <f>IF(NOT(ISBLANK('Base Data'!V859)),'Base Data'!V859,"")</f>
        <v/>
      </c>
      <c r="AC858" s="117" t="str">
        <f>IF(NOT(ISBLANK('Base Data'!W859)),'Base Data'!W859,"")</f>
        <v/>
      </c>
      <c r="AD858" s="166">
        <f t="shared" si="2488"/>
        <v>0</v>
      </c>
      <c r="AE858" s="118" t="str">
        <f>IF(NOT(ISBLANK('Base Data'!X859)),'Base Data'!X859,"")</f>
        <v/>
      </c>
      <c r="AF858" s="118" t="str">
        <f>IF(NOT(ISBLANK('Base Data'!Y859)),'Base Data'!Y859,"")</f>
        <v/>
      </c>
      <c r="AG858" s="121" t="str">
        <f>IF(OR($A858=2),"",'SEA Detail'!CF920)</f>
        <v>.</v>
      </c>
      <c r="AH858" s="115">
        <f t="shared" si="2654"/>
        <v>0</v>
      </c>
      <c r="AI858" s="115">
        <f t="shared" si="2655"/>
        <v>0</v>
      </c>
      <c r="AJ858" s="115">
        <f t="shared" si="2656"/>
        <v>0</v>
      </c>
      <c r="AK858" s="115">
        <f t="shared" si="2657"/>
        <v>0</v>
      </c>
      <c r="AL858" s="115">
        <f t="shared" si="2658"/>
        <v>0</v>
      </c>
      <c r="AM858" s="115">
        <f t="shared" si="2659"/>
        <v>0</v>
      </c>
      <c r="AN858" s="115">
        <f t="shared" si="2660"/>
        <v>0</v>
      </c>
      <c r="AO858" s="115">
        <f t="shared" si="2661"/>
        <v>0</v>
      </c>
      <c r="AP858" s="115">
        <f t="shared" si="2662"/>
        <v>0</v>
      </c>
      <c r="AQ858" s="115">
        <f t="shared" si="2663"/>
        <v>0</v>
      </c>
      <c r="AR858" s="115">
        <f t="shared" si="2489"/>
        <v>0</v>
      </c>
      <c r="AS858" s="115">
        <f t="shared" si="2490"/>
        <v>0</v>
      </c>
      <c r="AT858" s="115">
        <f t="shared" si="2491"/>
        <v>0</v>
      </c>
      <c r="AU858" s="115">
        <f t="shared" si="2492"/>
        <v>0</v>
      </c>
      <c r="AV858" s="115">
        <f t="shared" si="2493"/>
        <v>0</v>
      </c>
      <c r="AW858" s="115">
        <f t="shared" si="2494"/>
        <v>0</v>
      </c>
      <c r="AX858" s="115">
        <f t="shared" si="2495"/>
        <v>0</v>
      </c>
      <c r="AY858" s="115">
        <f t="shared" si="2496"/>
        <v>0</v>
      </c>
      <c r="AZ858" s="115">
        <f t="shared" si="2497"/>
        <v>0</v>
      </c>
      <c r="BA858" s="115">
        <f t="shared" si="2498"/>
        <v>0</v>
      </c>
      <c r="BB858" s="115">
        <f t="shared" si="2664"/>
        <v>0</v>
      </c>
      <c r="BC858" s="115">
        <f t="shared" si="2499"/>
        <v>0</v>
      </c>
      <c r="BD858" s="115">
        <f t="shared" si="2500"/>
        <v>0</v>
      </c>
      <c r="BE858" s="115">
        <f t="shared" si="2501"/>
        <v>0</v>
      </c>
      <c r="BF858" s="115">
        <f t="shared" si="2502"/>
        <v>0</v>
      </c>
      <c r="BG858" s="115">
        <f t="shared" si="2503"/>
        <v>0</v>
      </c>
      <c r="BH858" s="115">
        <f t="shared" si="2504"/>
        <v>0</v>
      </c>
      <c r="BI858" s="115">
        <f t="shared" si="2505"/>
        <v>0</v>
      </c>
      <c r="BJ858" s="115">
        <f t="shared" si="2506"/>
        <v>0</v>
      </c>
      <c r="BK858" s="115">
        <f t="shared" si="2507"/>
        <v>0</v>
      </c>
      <c r="BL858" s="115">
        <f t="shared" si="2508"/>
        <v>0</v>
      </c>
      <c r="BM858" s="115">
        <f t="shared" si="2509"/>
        <v>0</v>
      </c>
      <c r="BN858" s="115">
        <f t="shared" si="2510"/>
        <v>0</v>
      </c>
      <c r="BO858" s="115">
        <f t="shared" si="2511"/>
        <v>0</v>
      </c>
      <c r="BP858" s="115">
        <f t="shared" si="2512"/>
        <v>0</v>
      </c>
      <c r="BQ858" s="115">
        <f t="shared" si="2513"/>
        <v>0</v>
      </c>
      <c r="BR858" s="115">
        <f t="shared" si="2514"/>
        <v>0</v>
      </c>
      <c r="BS858" s="115">
        <f t="shared" si="2515"/>
        <v>0</v>
      </c>
      <c r="BT858" s="115">
        <f t="shared" si="2516"/>
        <v>0</v>
      </c>
      <c r="BU858" s="115">
        <f t="shared" si="2517"/>
        <v>0</v>
      </c>
      <c r="BV858" s="115">
        <f t="shared" si="2518"/>
        <v>0</v>
      </c>
      <c r="BW858" s="115">
        <f t="shared" si="2519"/>
        <v>0</v>
      </c>
      <c r="BX858" s="115">
        <f t="shared" si="2520"/>
        <v>0</v>
      </c>
      <c r="BY858" s="115">
        <f t="shared" si="2521"/>
        <v>0</v>
      </c>
      <c r="BZ858" s="115">
        <f t="shared" si="2522"/>
        <v>0</v>
      </c>
      <c r="CA858" s="115">
        <v>0</v>
      </c>
      <c r="CB858" s="115">
        <f>IFERROR(IF(OR($A858=2,$A858=3,$C858=""),0,IF(E858="",1,IF(ISERROR(VLOOKUP('Auto-Calculations'!E858,LEA_ESA_Lookup,2,FALSE)),1,0))),"0*")</f>
        <v>0</v>
      </c>
      <c r="CC858" s="115">
        <f t="shared" si="2523"/>
        <v>0</v>
      </c>
      <c r="CD858" s="115">
        <f t="shared" si="2524"/>
        <v>0</v>
      </c>
      <c r="CE858" s="115">
        <f t="shared" si="2525"/>
        <v>0</v>
      </c>
      <c r="CF858" s="115">
        <f t="shared" si="2526"/>
        <v>0</v>
      </c>
      <c r="CG858" s="115">
        <f t="shared" si="2527"/>
        <v>0</v>
      </c>
      <c r="CH858" s="115">
        <f t="shared" si="2528"/>
        <v>0</v>
      </c>
      <c r="CI858" s="119">
        <f t="shared" si="2529"/>
        <v>0</v>
      </c>
      <c r="CJ858" s="115">
        <f t="shared" si="2530"/>
        <v>0</v>
      </c>
      <c r="CK858" s="115">
        <f t="shared" si="2531"/>
        <v>0</v>
      </c>
      <c r="CL858" s="115">
        <f t="shared" si="2532"/>
        <v>0</v>
      </c>
      <c r="CM858" s="115">
        <f t="shared" si="2533"/>
        <v>0</v>
      </c>
      <c r="CN858" s="115">
        <f t="shared" si="2534"/>
        <v>0</v>
      </c>
      <c r="CO858" s="115">
        <f>IFERROR(IF(OR($A858=2,$A858=3,$C858=""),0,IF('Auto-Calculations'!Z858="M",1,0)),"0*")</f>
        <v>0</v>
      </c>
      <c r="CP858" s="115">
        <f>IFERROR(IF(OR($A858=2,$A858=3,$C858=""),0,IF('Auto-Calculations'!AE858="M",1,0)),"0*")</f>
        <v>0</v>
      </c>
      <c r="CQ858" s="115">
        <f>IFERROR(IF(OR($A858=2,$A858=3,$C858=""),0,IF('Auto-Calculations'!V858="M",1,0)),"0*")</f>
        <v>0</v>
      </c>
      <c r="CR858" s="115">
        <f>IFERROR(IF(OR($A858=2,$A858=3,$C858=""),0,IF('Auto-Calculations'!W858="M",1,0)),"0*")</f>
        <v>0</v>
      </c>
      <c r="CS858" s="115">
        <f>IFERROR(IF(OR($A858=2,$A858=3,$C858=""),0,IF('Auto-Calculations'!X858="M",1,0)),"0*")</f>
        <v>0</v>
      </c>
      <c r="CT858" s="115">
        <f>IFERROR(IF(OR($A858=2,$A858=3,$C858=""),0,IF('Auto-Calculations'!Y858="M",1,0)),"0*")</f>
        <v>0</v>
      </c>
      <c r="CU858" s="115">
        <f t="shared" si="2535"/>
        <v>0</v>
      </c>
      <c r="CV858" s="115">
        <f t="shared" si="2536"/>
        <v>0</v>
      </c>
      <c r="CW858" s="115">
        <f t="shared" si="2537"/>
        <v>0</v>
      </c>
      <c r="CX858" s="115">
        <f t="shared" si="2538"/>
        <v>0</v>
      </c>
      <c r="CY858" s="115">
        <f t="shared" si="2539"/>
        <v>0</v>
      </c>
      <c r="CZ858" s="111">
        <f t="shared" si="2540"/>
        <v>0</v>
      </c>
      <c r="DA858" s="111">
        <f t="shared" si="2541"/>
        <v>0</v>
      </c>
      <c r="DB858" s="111">
        <f t="shared" si="2542"/>
        <v>0</v>
      </c>
      <c r="DC858" s="115">
        <f t="shared" si="2543"/>
        <v>0</v>
      </c>
      <c r="DD858" s="111">
        <f t="shared" si="2544"/>
        <v>0</v>
      </c>
      <c r="DE858" s="115">
        <f t="shared" si="2545"/>
        <v>0</v>
      </c>
      <c r="DF858" s="115">
        <f t="shared" si="2546"/>
        <v>0</v>
      </c>
      <c r="DG858" s="115">
        <f>IFERROR(IF(OR($A858=3,C858="American Samoa",C858="Federated States of Micronesia",C858="Guam",C858="Hawaii",C858="Northern Marianas",C858="Puerto Rico",C858="Republic of Palau",C858="Republic of the Marshall Islands",C858="Bureau of Indian Education"),0,IF('Auto-Calculations'!Q858="NA",1,0)),"0*")</f>
        <v>0</v>
      </c>
      <c r="DH858" s="115">
        <f t="shared" si="2665"/>
        <v>0</v>
      </c>
      <c r="DI858" s="115">
        <f t="shared" si="2666"/>
        <v>0</v>
      </c>
      <c r="DJ858" s="115">
        <f t="shared" si="2667"/>
        <v>0</v>
      </c>
      <c r="DK858" s="111"/>
      <c r="DL858" s="111"/>
      <c r="DM858" s="111"/>
      <c r="DN858" s="111"/>
      <c r="DO858" s="111"/>
      <c r="DP858" s="111"/>
      <c r="DQ858" s="111"/>
      <c r="DR858" s="120" t="str">
        <f t="shared" si="2668"/>
        <v>0000000000000000000000000000000000000000000000000000000000000000000000000000000</v>
      </c>
      <c r="DS858" s="111" t="str">
        <f t="shared" si="2547"/>
        <v>No Error</v>
      </c>
      <c r="DT858" s="111" t="str">
        <f t="shared" si="2548"/>
        <v>No Error</v>
      </c>
      <c r="DU858" s="111" t="str">
        <f t="shared" si="2549"/>
        <v>No Error</v>
      </c>
      <c r="DV858" s="111" t="str">
        <f t="shared" si="2550"/>
        <v>No Error</v>
      </c>
      <c r="DW858" s="111" t="str">
        <f t="shared" si="2551"/>
        <v>No Error</v>
      </c>
      <c r="DX858" s="111" t="str">
        <f t="shared" si="2552"/>
        <v>No Error</v>
      </c>
      <c r="DY858" s="111" t="str">
        <f t="shared" si="2553"/>
        <v>No Error</v>
      </c>
      <c r="DZ858" s="111" t="str">
        <f t="shared" si="2554"/>
        <v>No Error</v>
      </c>
      <c r="EA858" s="111" t="str">
        <f t="shared" si="2555"/>
        <v>No Error</v>
      </c>
      <c r="EB858" s="111" t="str">
        <f t="shared" si="2556"/>
        <v>No Error</v>
      </c>
      <c r="EC858" s="111" t="str">
        <f t="shared" si="2557"/>
        <v>No Error</v>
      </c>
      <c r="ED858" s="111" t="str">
        <f t="shared" si="2558"/>
        <v>No Error</v>
      </c>
      <c r="EE858" s="111" t="str">
        <f t="shared" si="2559"/>
        <v>No Error</v>
      </c>
      <c r="EF858" s="111" t="str">
        <f t="shared" si="2560"/>
        <v>No Error</v>
      </c>
      <c r="EG858" s="111" t="str">
        <f t="shared" si="2561"/>
        <v>No Error</v>
      </c>
      <c r="EH858" s="111" t="str">
        <f t="shared" si="2562"/>
        <v>No Error</v>
      </c>
      <c r="EI858" s="111" t="str">
        <f t="shared" si="2563"/>
        <v>No Error</v>
      </c>
      <c r="EJ858" s="111" t="str">
        <f t="shared" si="2564"/>
        <v>No Error</v>
      </c>
      <c r="EK858" s="111" t="str">
        <f t="shared" si="2565"/>
        <v>No Error</v>
      </c>
      <c r="EL858" s="111" t="str">
        <f t="shared" si="2566"/>
        <v>No Error</v>
      </c>
      <c r="EM858" s="111" t="str">
        <f t="shared" si="2567"/>
        <v>No Error</v>
      </c>
      <c r="EN858" s="111" t="str">
        <f t="shared" si="2568"/>
        <v>No Error</v>
      </c>
      <c r="EO858" s="111" t="str">
        <f t="shared" si="2569"/>
        <v>No Error</v>
      </c>
      <c r="EP858" s="111" t="str">
        <f t="shared" si="2570"/>
        <v>No Error</v>
      </c>
      <c r="EQ858" s="111" t="str">
        <f t="shared" si="2571"/>
        <v>No Error</v>
      </c>
      <c r="ER858" s="111" t="str">
        <f t="shared" si="2572"/>
        <v>No Error</v>
      </c>
      <c r="ES858" s="111" t="str">
        <f t="shared" si="2573"/>
        <v>No Error</v>
      </c>
      <c r="ET858" s="111" t="str">
        <f t="shared" si="2574"/>
        <v>No Error</v>
      </c>
      <c r="EU858" s="111" t="str">
        <f t="shared" si="2575"/>
        <v>No Error</v>
      </c>
      <c r="EV858" s="111" t="str">
        <f t="shared" si="2576"/>
        <v>No Error</v>
      </c>
      <c r="EW858" s="111" t="str">
        <f t="shared" si="2577"/>
        <v>No Error</v>
      </c>
      <c r="EX858" s="111" t="str">
        <f t="shared" si="2578"/>
        <v>No Error</v>
      </c>
      <c r="EY858" s="111" t="str">
        <f t="shared" si="2579"/>
        <v>No Error</v>
      </c>
      <c r="EZ858" s="111" t="str">
        <f t="shared" si="2580"/>
        <v>No Error</v>
      </c>
      <c r="FA858" s="111" t="str">
        <f t="shared" si="2581"/>
        <v>No Error</v>
      </c>
      <c r="FB858" s="111" t="str">
        <f t="shared" si="2582"/>
        <v>No Error</v>
      </c>
      <c r="FC858" s="111" t="str">
        <f t="shared" si="2583"/>
        <v>No Error</v>
      </c>
      <c r="FD858" s="111" t="str">
        <f t="shared" si="2584"/>
        <v>No Error</v>
      </c>
      <c r="FE858" s="111" t="str">
        <f t="shared" si="2585"/>
        <v>No Error</v>
      </c>
      <c r="FF858" s="111" t="str">
        <f t="shared" si="2586"/>
        <v>No Error</v>
      </c>
      <c r="FG858" s="111" t="str">
        <f t="shared" si="2587"/>
        <v>No Error</v>
      </c>
      <c r="FH858" s="111" t="str">
        <f t="shared" si="2588"/>
        <v>No Error</v>
      </c>
      <c r="FI858" s="111" t="str">
        <f t="shared" si="2589"/>
        <v>No Error</v>
      </c>
      <c r="FJ858" s="111" t="str">
        <f t="shared" si="2590"/>
        <v>No Error</v>
      </c>
      <c r="FK858" s="111" t="str">
        <f t="shared" si="2591"/>
        <v>No Error</v>
      </c>
      <c r="FL858" s="111" t="str">
        <f t="shared" si="2592"/>
        <v>No Error</v>
      </c>
      <c r="FM858" s="111" t="str">
        <f t="shared" si="2593"/>
        <v>No Error</v>
      </c>
      <c r="FN858" s="111" t="str">
        <f t="shared" si="2594"/>
        <v>No Error</v>
      </c>
      <c r="FO858" s="111" t="str">
        <f t="shared" si="2595"/>
        <v>No Error</v>
      </c>
      <c r="FP858" s="111" t="str">
        <f t="shared" si="2596"/>
        <v>No Error</v>
      </c>
      <c r="FQ858" s="111" t="str">
        <f t="shared" si="2597"/>
        <v>No Error</v>
      </c>
      <c r="FR858" s="111" t="str">
        <f t="shared" si="2598"/>
        <v>No Error</v>
      </c>
      <c r="FS858" s="111" t="str">
        <f t="shared" si="2599"/>
        <v>No Error</v>
      </c>
      <c r="FT858" s="111" t="str">
        <f t="shared" si="2600"/>
        <v>No Error</v>
      </c>
      <c r="FU858" s="111" t="str">
        <f t="shared" si="2601"/>
        <v>No Error</v>
      </c>
      <c r="FV858" s="111" t="str">
        <f t="shared" si="2602"/>
        <v>No Error</v>
      </c>
      <c r="FW858" s="111" t="str">
        <f t="shared" si="2603"/>
        <v>No Error</v>
      </c>
      <c r="FX858" s="111" t="str">
        <f t="shared" si="2604"/>
        <v>No Error</v>
      </c>
      <c r="FY858" s="111" t="str">
        <f t="shared" si="2605"/>
        <v>No Error</v>
      </c>
      <c r="FZ858" s="111" t="str">
        <f t="shared" si="2606"/>
        <v>No Error</v>
      </c>
      <c r="GA858" s="111" t="str">
        <f t="shared" si="2607"/>
        <v>No Error</v>
      </c>
      <c r="GB858" s="111" t="str">
        <f t="shared" si="2608"/>
        <v>No Error</v>
      </c>
      <c r="GC858" s="111" t="str">
        <f t="shared" si="2609"/>
        <v>No Error</v>
      </c>
      <c r="GD858" s="111" t="str">
        <f t="shared" si="2610"/>
        <v>No Error</v>
      </c>
      <c r="GE858" s="111" t="str">
        <f t="shared" si="2611"/>
        <v>No Error</v>
      </c>
      <c r="GF858" s="111" t="str">
        <f t="shared" si="2612"/>
        <v>No Error</v>
      </c>
      <c r="GG858" s="111" t="str">
        <f t="shared" si="2613"/>
        <v>No Error</v>
      </c>
      <c r="GH858" s="111" t="str">
        <f t="shared" si="2614"/>
        <v>No Error</v>
      </c>
      <c r="GI858" s="111" t="str">
        <f t="shared" si="2615"/>
        <v>No Error</v>
      </c>
      <c r="GJ858" s="111" t="str">
        <f t="shared" si="2616"/>
        <v>No Error</v>
      </c>
      <c r="GK858" s="111" t="str">
        <f t="shared" si="2617"/>
        <v>No Error</v>
      </c>
      <c r="GL858" s="111" t="str">
        <f t="shared" si="2618"/>
        <v>No Error</v>
      </c>
      <c r="GM858" s="111" t="str">
        <f t="shared" si="2619"/>
        <v>No Error</v>
      </c>
      <c r="GN858" s="111" t="str">
        <f t="shared" si="2620"/>
        <v>No Error</v>
      </c>
      <c r="GO858" s="111" t="str">
        <f t="shared" si="2621"/>
        <v>No Error</v>
      </c>
      <c r="GP858" s="111" t="str">
        <f t="shared" si="2622"/>
        <v>No Error</v>
      </c>
      <c r="GQ858" s="111" t="str">
        <f t="shared" si="2623"/>
        <v>No Error</v>
      </c>
      <c r="GR858" s="111" t="str">
        <f t="shared" si="2624"/>
        <v>No Error</v>
      </c>
      <c r="GS858" s="111" t="str">
        <f t="shared" si="2624"/>
        <v>No Error</v>
      </c>
      <c r="GT858" s="111" t="str">
        <f t="shared" si="2624"/>
        <v>No Error</v>
      </c>
      <c r="GU858" s="111" t="str">
        <f t="shared" si="2483"/>
        <v>No Error</v>
      </c>
      <c r="GV858" s="111"/>
      <c r="GW858" s="111">
        <f t="shared" si="2625"/>
        <v>0</v>
      </c>
      <c r="GX858" s="111">
        <f t="shared" si="2626"/>
        <v>0</v>
      </c>
      <c r="GY858" s="111" t="str">
        <f t="shared" si="2627"/>
        <v/>
      </c>
      <c r="GZ858" s="111">
        <f t="shared" si="2628"/>
        <v>0</v>
      </c>
      <c r="HA858" s="111">
        <f t="shared" si="2629"/>
        <v>0</v>
      </c>
      <c r="HB858" s="111">
        <f t="shared" si="2669"/>
        <v>0</v>
      </c>
      <c r="HC858" s="121" t="str">
        <f>IF(OR($A858=2,$A858=3),"",'SEA Detail'!CF920)</f>
        <v>.</v>
      </c>
      <c r="HD858" s="111">
        <f t="shared" si="2670"/>
        <v>0</v>
      </c>
      <c r="HE858" s="111">
        <f t="shared" si="2671"/>
        <v>0</v>
      </c>
      <c r="HF858" s="111">
        <f t="shared" si="2672"/>
        <v>0</v>
      </c>
      <c r="HG858" s="111">
        <f t="shared" si="2673"/>
        <v>0</v>
      </c>
      <c r="HH858" s="111">
        <f t="shared" si="2630"/>
        <v>0</v>
      </c>
      <c r="HI858" s="111">
        <f t="shared" si="2631"/>
        <v>0</v>
      </c>
      <c r="HJ858" s="111">
        <f t="shared" si="2632"/>
        <v>0</v>
      </c>
      <c r="HK858" s="111">
        <f t="shared" si="2633"/>
        <v>0</v>
      </c>
      <c r="HL858" s="111">
        <f t="shared" si="2634"/>
        <v>0</v>
      </c>
      <c r="HM858" s="111">
        <f t="shared" si="2635"/>
        <v>0</v>
      </c>
      <c r="HN858" s="111">
        <f t="shared" si="2636"/>
        <v>0</v>
      </c>
      <c r="HO858" s="111">
        <f t="shared" si="2637"/>
        <v>0</v>
      </c>
      <c r="HP858" s="111">
        <f t="shared" si="2638"/>
        <v>0</v>
      </c>
      <c r="HQ858" s="111">
        <f t="shared" si="2639"/>
        <v>0</v>
      </c>
      <c r="HR858" s="111">
        <f t="shared" si="2640"/>
        <v>0</v>
      </c>
      <c r="HS858" s="111">
        <f t="shared" si="2641"/>
        <v>0</v>
      </c>
      <c r="HT858" s="111">
        <f t="shared" si="2642"/>
        <v>0</v>
      </c>
      <c r="HU858" s="111">
        <f t="shared" si="2643"/>
        <v>0</v>
      </c>
      <c r="HV858" s="111">
        <f t="shared" si="2644"/>
        <v>0</v>
      </c>
      <c r="HW858" s="111">
        <f t="shared" si="2645"/>
        <v>0</v>
      </c>
      <c r="HX858" s="111">
        <f t="shared" si="2646"/>
        <v>0</v>
      </c>
      <c r="HY858" s="111">
        <f t="shared" si="2647"/>
        <v>0</v>
      </c>
      <c r="HZ858" s="111">
        <f t="shared" si="2648"/>
        <v>0</v>
      </c>
      <c r="IA858" s="111">
        <f t="shared" si="2649"/>
        <v>0</v>
      </c>
      <c r="IB858" s="111">
        <f t="shared" si="2650"/>
        <v>0</v>
      </c>
      <c r="IC858" s="111">
        <f t="shared" si="2651"/>
        <v>0</v>
      </c>
      <c r="ID858" s="111">
        <f t="shared" si="2652"/>
        <v>0</v>
      </c>
      <c r="IE858" s="111">
        <f>IF(AND(OR($A858=2,$E858=""),NOT(ISBLANK('Base Data'!I859))),1,IF(OR($A858=2,$C858="",$E858=""),0,1))</f>
        <v>0</v>
      </c>
      <c r="IF858" s="111"/>
      <c r="IG858" s="111"/>
      <c r="IH858" s="111"/>
      <c r="II858" s="111">
        <f>IF('Base Data'!C859="",0,IF('Base Data'!D859="",1,0))</f>
        <v>0</v>
      </c>
    </row>
    <row r="859" spans="1:243" x14ac:dyDescent="0.3">
      <c r="A859" s="116" t="str">
        <f>IF(NOT(ISBLANK('Base Data'!A860)),'Base Data'!A860,"")</f>
        <v/>
      </c>
      <c r="B859" s="116" t="str">
        <f>IF(NOT(ISBLANK('Base Data'!B860)),'Base Data'!B860,"")</f>
        <v/>
      </c>
      <c r="C859" s="125" t="str">
        <f>IF(NOT(ISBLANK('Base Data'!C860)),'Base Data'!C860,"")</f>
        <v/>
      </c>
      <c r="D859" s="125" t="str">
        <f>IF(NOT(ISBLANK('Base Data'!D860)),'Base Data'!D860,"")</f>
        <v/>
      </c>
      <c r="E859" s="116" t="str">
        <f>IF(NOT(ISBLANK('Base Data'!E860)),'Base Data'!E860,"")</f>
        <v/>
      </c>
      <c r="F859" s="117" t="str">
        <f>IF(NOT(ISBLANK('Base Data'!F860)),'Base Data'!F860,"")</f>
        <v/>
      </c>
      <c r="G859" s="117" t="str">
        <f>IF(NOT(ISBLANK('Base Data'!G860)),'Base Data'!G860,"")</f>
        <v/>
      </c>
      <c r="H859" s="163">
        <f t="shared" si="2484"/>
        <v>0</v>
      </c>
      <c r="I859" s="117" t="str">
        <f>IF(NOT(ISBLANK('Base Data'!H860)),'Base Data'!H860,"")</f>
        <v/>
      </c>
      <c r="J859" s="163">
        <f>IF(AND(ISNUMBER(I859),ISNUMBER(#REF!)),I859-#REF!,IF(AND(NOT(ISNUMBER(I859)),NOT(ISNUMBER(#REF!))),0,IF(NOT(ISNUMBER(I859)),-#REF!,IF(NOT(ISNUMBER(#REF!)),I859,0))))</f>
        <v>0</v>
      </c>
      <c r="K859" s="163">
        <f t="shared" si="2485"/>
        <v>0</v>
      </c>
      <c r="L859" s="163">
        <f t="shared" si="2653"/>
        <v>0</v>
      </c>
      <c r="M859" s="116" t="str">
        <f>IF(NOT(ISBLANK('Base Data'!I860)),'Base Data'!I860,"")</f>
        <v/>
      </c>
      <c r="N859" s="116" t="str">
        <f>IF(NOT(ISBLANK('Base Data'!J860)),'Base Data'!J860,"")</f>
        <v/>
      </c>
      <c r="O859" s="117" t="str">
        <f>IF(NOT(ISBLANK('Base Data'!K860)),'Base Data'!K860,"")</f>
        <v/>
      </c>
      <c r="P859" s="166">
        <f t="shared" si="2486"/>
        <v>0</v>
      </c>
      <c r="Q859" s="116" t="str">
        <f>IF(NOT(ISBLANK('Base Data'!L860)),'Base Data'!L860,"")</f>
        <v/>
      </c>
      <c r="R859" s="116" t="str">
        <f>IF(NOT(ISBLANK('Base Data'!M860)),'Base Data'!M860,"")</f>
        <v/>
      </c>
      <c r="S859" s="116" t="str">
        <f>IF(NOT(ISBLANK('Base Data'!N860)),'Base Data'!N860,"")</f>
        <v/>
      </c>
      <c r="T859" s="117" t="str">
        <f>IF(NOT(ISBLANK('Base Data'!O860)),'Base Data'!O860,"")</f>
        <v/>
      </c>
      <c r="U859" s="116" t="str">
        <f>IF(NOT(ISBLANK('Base Data'!P860)),'Base Data'!P860,"")</f>
        <v/>
      </c>
      <c r="V859" s="116" t="str">
        <f>IF(NOT(ISBLANK('Base Data'!Q860)),'Base Data'!Q860,"")</f>
        <v/>
      </c>
      <c r="W859" s="116" t="str">
        <f>IF(NOT(ISBLANK('Base Data'!R860)),'Base Data'!R860,"")</f>
        <v/>
      </c>
      <c r="X859" s="116" t="str">
        <f>IF(NOT(ISBLANK('Base Data'!S860)),'Base Data'!S860,"")</f>
        <v/>
      </c>
      <c r="Y859" s="116" t="str">
        <f>IF(NOT(ISBLANK('Base Data'!T860)),'Base Data'!T860,"")</f>
        <v/>
      </c>
      <c r="Z859" s="117" t="str">
        <f>IF(NOT(ISBLANK('Base Data'!U860)),'Base Data'!U860,"")</f>
        <v/>
      </c>
      <c r="AA859" s="166">
        <f t="shared" si="2487"/>
        <v>0</v>
      </c>
      <c r="AB859" s="116" t="str">
        <f>IF(NOT(ISBLANK('Base Data'!V860)),'Base Data'!V860,"")</f>
        <v/>
      </c>
      <c r="AC859" s="117" t="str">
        <f>IF(NOT(ISBLANK('Base Data'!W860)),'Base Data'!W860,"")</f>
        <v/>
      </c>
      <c r="AD859" s="166">
        <f t="shared" si="2488"/>
        <v>0</v>
      </c>
      <c r="AE859" s="118" t="str">
        <f>IF(NOT(ISBLANK('Base Data'!X860)),'Base Data'!X860,"")</f>
        <v/>
      </c>
      <c r="AF859" s="118" t="str">
        <f>IF(NOT(ISBLANK('Base Data'!Y860)),'Base Data'!Y860,"")</f>
        <v/>
      </c>
      <c r="AG859" s="121" t="str">
        <f>IF(OR($A859=2),"",'SEA Detail'!CF921)</f>
        <v>.</v>
      </c>
      <c r="AH859" s="115">
        <f t="shared" si="2654"/>
        <v>0</v>
      </c>
      <c r="AI859" s="115">
        <f t="shared" si="2655"/>
        <v>0</v>
      </c>
      <c r="AJ859" s="115">
        <f t="shared" si="2656"/>
        <v>0</v>
      </c>
      <c r="AK859" s="115">
        <f t="shared" si="2657"/>
        <v>0</v>
      </c>
      <c r="AL859" s="115">
        <f t="shared" si="2658"/>
        <v>0</v>
      </c>
      <c r="AM859" s="115">
        <f t="shared" si="2659"/>
        <v>0</v>
      </c>
      <c r="AN859" s="115">
        <f t="shared" si="2660"/>
        <v>0</v>
      </c>
      <c r="AO859" s="115">
        <f t="shared" si="2661"/>
        <v>0</v>
      </c>
      <c r="AP859" s="115">
        <f t="shared" si="2662"/>
        <v>0</v>
      </c>
      <c r="AQ859" s="115">
        <f t="shared" si="2663"/>
        <v>0</v>
      </c>
      <c r="AR859" s="115">
        <f t="shared" si="2489"/>
        <v>0</v>
      </c>
      <c r="AS859" s="115">
        <f t="shared" si="2490"/>
        <v>0</v>
      </c>
      <c r="AT859" s="115">
        <f t="shared" si="2491"/>
        <v>0</v>
      </c>
      <c r="AU859" s="115">
        <f t="shared" si="2492"/>
        <v>0</v>
      </c>
      <c r="AV859" s="115">
        <f t="shared" si="2493"/>
        <v>0</v>
      </c>
      <c r="AW859" s="115">
        <f t="shared" si="2494"/>
        <v>0</v>
      </c>
      <c r="AX859" s="115">
        <f t="shared" si="2495"/>
        <v>0</v>
      </c>
      <c r="AY859" s="115">
        <f t="shared" si="2496"/>
        <v>0</v>
      </c>
      <c r="AZ859" s="115">
        <f t="shared" si="2497"/>
        <v>0</v>
      </c>
      <c r="BA859" s="115">
        <f t="shared" si="2498"/>
        <v>0</v>
      </c>
      <c r="BB859" s="115">
        <f t="shared" si="2664"/>
        <v>0</v>
      </c>
      <c r="BC859" s="115">
        <f t="shared" si="2499"/>
        <v>0</v>
      </c>
      <c r="BD859" s="115">
        <f t="shared" si="2500"/>
        <v>0</v>
      </c>
      <c r="BE859" s="115">
        <f t="shared" si="2501"/>
        <v>0</v>
      </c>
      <c r="BF859" s="115">
        <f t="shared" si="2502"/>
        <v>0</v>
      </c>
      <c r="BG859" s="115">
        <f t="shared" si="2503"/>
        <v>0</v>
      </c>
      <c r="BH859" s="115">
        <f t="shared" si="2504"/>
        <v>0</v>
      </c>
      <c r="BI859" s="115">
        <f t="shared" si="2505"/>
        <v>0</v>
      </c>
      <c r="BJ859" s="115">
        <f t="shared" si="2506"/>
        <v>0</v>
      </c>
      <c r="BK859" s="115">
        <f t="shared" si="2507"/>
        <v>0</v>
      </c>
      <c r="BL859" s="115">
        <f t="shared" si="2508"/>
        <v>0</v>
      </c>
      <c r="BM859" s="115">
        <f t="shared" si="2509"/>
        <v>0</v>
      </c>
      <c r="BN859" s="115">
        <f t="shared" si="2510"/>
        <v>0</v>
      </c>
      <c r="BO859" s="115">
        <f t="shared" si="2511"/>
        <v>0</v>
      </c>
      <c r="BP859" s="115">
        <f t="shared" si="2512"/>
        <v>0</v>
      </c>
      <c r="BQ859" s="115">
        <f t="shared" si="2513"/>
        <v>0</v>
      </c>
      <c r="BR859" s="115">
        <f t="shared" si="2514"/>
        <v>0</v>
      </c>
      <c r="BS859" s="115">
        <f t="shared" si="2515"/>
        <v>0</v>
      </c>
      <c r="BT859" s="115">
        <f t="shared" si="2516"/>
        <v>0</v>
      </c>
      <c r="BU859" s="115">
        <f t="shared" si="2517"/>
        <v>0</v>
      </c>
      <c r="BV859" s="115">
        <f t="shared" si="2518"/>
        <v>0</v>
      </c>
      <c r="BW859" s="115">
        <f t="shared" si="2519"/>
        <v>0</v>
      </c>
      <c r="BX859" s="115">
        <f t="shared" si="2520"/>
        <v>0</v>
      </c>
      <c r="BY859" s="115">
        <f t="shared" si="2521"/>
        <v>0</v>
      </c>
      <c r="BZ859" s="115">
        <f t="shared" si="2522"/>
        <v>0</v>
      </c>
      <c r="CA859" s="115">
        <v>0</v>
      </c>
      <c r="CB859" s="115">
        <f>IFERROR(IF(OR($A859=2,$A859=3,$C859=""),0,IF(E859="",1,IF(ISERROR(VLOOKUP('Auto-Calculations'!E859,LEA_ESA_Lookup,2,FALSE)),1,0))),"0*")</f>
        <v>0</v>
      </c>
      <c r="CC859" s="115">
        <f t="shared" si="2523"/>
        <v>0</v>
      </c>
      <c r="CD859" s="115">
        <f t="shared" si="2524"/>
        <v>0</v>
      </c>
      <c r="CE859" s="115">
        <f t="shared" si="2525"/>
        <v>0</v>
      </c>
      <c r="CF859" s="115">
        <f t="shared" si="2526"/>
        <v>0</v>
      </c>
      <c r="CG859" s="115">
        <f t="shared" si="2527"/>
        <v>0</v>
      </c>
      <c r="CH859" s="115">
        <f t="shared" si="2528"/>
        <v>0</v>
      </c>
      <c r="CI859" s="119">
        <f t="shared" si="2529"/>
        <v>0</v>
      </c>
      <c r="CJ859" s="115">
        <f t="shared" si="2530"/>
        <v>0</v>
      </c>
      <c r="CK859" s="115">
        <f t="shared" si="2531"/>
        <v>0</v>
      </c>
      <c r="CL859" s="115">
        <f t="shared" si="2532"/>
        <v>0</v>
      </c>
      <c r="CM859" s="115">
        <f t="shared" si="2533"/>
        <v>0</v>
      </c>
      <c r="CN859" s="115">
        <f t="shared" si="2534"/>
        <v>0</v>
      </c>
      <c r="CO859" s="115">
        <f>IFERROR(IF(OR($A859=2,$A859=3,$C859=""),0,IF('Auto-Calculations'!Z859="M",1,0)),"0*")</f>
        <v>0</v>
      </c>
      <c r="CP859" s="115">
        <f>IFERROR(IF(OR($A859=2,$A859=3,$C859=""),0,IF('Auto-Calculations'!AE859="M",1,0)),"0*")</f>
        <v>0</v>
      </c>
      <c r="CQ859" s="115">
        <f>IFERROR(IF(OR($A859=2,$A859=3,$C859=""),0,IF('Auto-Calculations'!V859="M",1,0)),"0*")</f>
        <v>0</v>
      </c>
      <c r="CR859" s="115">
        <f>IFERROR(IF(OR($A859=2,$A859=3,$C859=""),0,IF('Auto-Calculations'!W859="M",1,0)),"0*")</f>
        <v>0</v>
      </c>
      <c r="CS859" s="115">
        <f>IFERROR(IF(OR($A859=2,$A859=3,$C859=""),0,IF('Auto-Calculations'!X859="M",1,0)),"0*")</f>
        <v>0</v>
      </c>
      <c r="CT859" s="115">
        <f>IFERROR(IF(OR($A859=2,$A859=3,$C859=""),0,IF('Auto-Calculations'!Y859="M",1,0)),"0*")</f>
        <v>0</v>
      </c>
      <c r="CU859" s="115">
        <f t="shared" si="2535"/>
        <v>0</v>
      </c>
      <c r="CV859" s="115">
        <f t="shared" si="2536"/>
        <v>0</v>
      </c>
      <c r="CW859" s="115">
        <f t="shared" si="2537"/>
        <v>0</v>
      </c>
      <c r="CX859" s="115">
        <f t="shared" si="2538"/>
        <v>0</v>
      </c>
      <c r="CY859" s="115">
        <f t="shared" si="2539"/>
        <v>0</v>
      </c>
      <c r="CZ859" s="111">
        <f t="shared" si="2540"/>
        <v>0</v>
      </c>
      <c r="DA859" s="111">
        <f t="shared" si="2541"/>
        <v>0</v>
      </c>
      <c r="DB859" s="111">
        <f t="shared" si="2542"/>
        <v>0</v>
      </c>
      <c r="DC859" s="115">
        <f t="shared" si="2543"/>
        <v>0</v>
      </c>
      <c r="DD859" s="111">
        <f t="shared" si="2544"/>
        <v>0</v>
      </c>
      <c r="DE859" s="115">
        <f t="shared" si="2545"/>
        <v>0</v>
      </c>
      <c r="DF859" s="115">
        <f t="shared" si="2546"/>
        <v>0</v>
      </c>
      <c r="DG859" s="115">
        <f>IFERROR(IF(OR($A859=3,C859="American Samoa",C859="Federated States of Micronesia",C859="Guam",C859="Hawaii",C859="Northern Marianas",C859="Puerto Rico",C859="Republic of Palau",C859="Republic of the Marshall Islands",C859="Bureau of Indian Education"),0,IF('Auto-Calculations'!Q859="NA",1,0)),"0*")</f>
        <v>0</v>
      </c>
      <c r="DH859" s="115">
        <f t="shared" si="2665"/>
        <v>0</v>
      </c>
      <c r="DI859" s="115">
        <f t="shared" si="2666"/>
        <v>0</v>
      </c>
      <c r="DJ859" s="115">
        <f t="shared" si="2667"/>
        <v>0</v>
      </c>
      <c r="DK859" s="111"/>
      <c r="DL859" s="111"/>
      <c r="DM859" s="111"/>
      <c r="DN859" s="111"/>
      <c r="DO859" s="111"/>
      <c r="DP859" s="111"/>
      <c r="DQ859" s="111"/>
      <c r="DR859" s="120" t="str">
        <f t="shared" si="2668"/>
        <v>0000000000000000000000000000000000000000000000000000000000000000000000000000000</v>
      </c>
      <c r="DS859" s="111" t="str">
        <f t="shared" si="2547"/>
        <v>No Error</v>
      </c>
      <c r="DT859" s="111" t="str">
        <f t="shared" si="2548"/>
        <v>No Error</v>
      </c>
      <c r="DU859" s="111" t="str">
        <f t="shared" si="2549"/>
        <v>No Error</v>
      </c>
      <c r="DV859" s="111" t="str">
        <f t="shared" si="2550"/>
        <v>No Error</v>
      </c>
      <c r="DW859" s="111" t="str">
        <f t="shared" si="2551"/>
        <v>No Error</v>
      </c>
      <c r="DX859" s="111" t="str">
        <f t="shared" si="2552"/>
        <v>No Error</v>
      </c>
      <c r="DY859" s="111" t="str">
        <f t="shared" si="2553"/>
        <v>No Error</v>
      </c>
      <c r="DZ859" s="111" t="str">
        <f t="shared" si="2554"/>
        <v>No Error</v>
      </c>
      <c r="EA859" s="111" t="str">
        <f t="shared" si="2555"/>
        <v>No Error</v>
      </c>
      <c r="EB859" s="111" t="str">
        <f t="shared" si="2556"/>
        <v>No Error</v>
      </c>
      <c r="EC859" s="111" t="str">
        <f t="shared" si="2557"/>
        <v>No Error</v>
      </c>
      <c r="ED859" s="111" t="str">
        <f t="shared" si="2558"/>
        <v>No Error</v>
      </c>
      <c r="EE859" s="111" t="str">
        <f t="shared" si="2559"/>
        <v>No Error</v>
      </c>
      <c r="EF859" s="111" t="str">
        <f t="shared" si="2560"/>
        <v>No Error</v>
      </c>
      <c r="EG859" s="111" t="str">
        <f t="shared" si="2561"/>
        <v>No Error</v>
      </c>
      <c r="EH859" s="111" t="str">
        <f t="shared" si="2562"/>
        <v>No Error</v>
      </c>
      <c r="EI859" s="111" t="str">
        <f t="shared" si="2563"/>
        <v>No Error</v>
      </c>
      <c r="EJ859" s="111" t="str">
        <f t="shared" si="2564"/>
        <v>No Error</v>
      </c>
      <c r="EK859" s="111" t="str">
        <f t="shared" si="2565"/>
        <v>No Error</v>
      </c>
      <c r="EL859" s="111" t="str">
        <f t="shared" si="2566"/>
        <v>No Error</v>
      </c>
      <c r="EM859" s="111" t="str">
        <f t="shared" si="2567"/>
        <v>No Error</v>
      </c>
      <c r="EN859" s="111" t="str">
        <f t="shared" si="2568"/>
        <v>No Error</v>
      </c>
      <c r="EO859" s="111" t="str">
        <f t="shared" si="2569"/>
        <v>No Error</v>
      </c>
      <c r="EP859" s="111" t="str">
        <f t="shared" si="2570"/>
        <v>No Error</v>
      </c>
      <c r="EQ859" s="111" t="str">
        <f t="shared" si="2571"/>
        <v>No Error</v>
      </c>
      <c r="ER859" s="111" t="str">
        <f t="shared" si="2572"/>
        <v>No Error</v>
      </c>
      <c r="ES859" s="111" t="str">
        <f t="shared" si="2573"/>
        <v>No Error</v>
      </c>
      <c r="ET859" s="111" t="str">
        <f t="shared" si="2574"/>
        <v>No Error</v>
      </c>
      <c r="EU859" s="111" t="str">
        <f t="shared" si="2575"/>
        <v>No Error</v>
      </c>
      <c r="EV859" s="111" t="str">
        <f t="shared" si="2576"/>
        <v>No Error</v>
      </c>
      <c r="EW859" s="111" t="str">
        <f t="shared" si="2577"/>
        <v>No Error</v>
      </c>
      <c r="EX859" s="111" t="str">
        <f t="shared" si="2578"/>
        <v>No Error</v>
      </c>
      <c r="EY859" s="111" t="str">
        <f t="shared" si="2579"/>
        <v>No Error</v>
      </c>
      <c r="EZ859" s="111" t="str">
        <f t="shared" si="2580"/>
        <v>No Error</v>
      </c>
      <c r="FA859" s="111" t="str">
        <f t="shared" si="2581"/>
        <v>No Error</v>
      </c>
      <c r="FB859" s="111" t="str">
        <f t="shared" si="2582"/>
        <v>No Error</v>
      </c>
      <c r="FC859" s="111" t="str">
        <f t="shared" si="2583"/>
        <v>No Error</v>
      </c>
      <c r="FD859" s="111" t="str">
        <f t="shared" si="2584"/>
        <v>No Error</v>
      </c>
      <c r="FE859" s="111" t="str">
        <f t="shared" si="2585"/>
        <v>No Error</v>
      </c>
      <c r="FF859" s="111" t="str">
        <f t="shared" si="2586"/>
        <v>No Error</v>
      </c>
      <c r="FG859" s="111" t="str">
        <f t="shared" si="2587"/>
        <v>No Error</v>
      </c>
      <c r="FH859" s="111" t="str">
        <f t="shared" si="2588"/>
        <v>No Error</v>
      </c>
      <c r="FI859" s="111" t="str">
        <f t="shared" si="2589"/>
        <v>No Error</v>
      </c>
      <c r="FJ859" s="111" t="str">
        <f t="shared" si="2590"/>
        <v>No Error</v>
      </c>
      <c r="FK859" s="111" t="str">
        <f t="shared" si="2591"/>
        <v>No Error</v>
      </c>
      <c r="FL859" s="111" t="str">
        <f t="shared" si="2592"/>
        <v>No Error</v>
      </c>
      <c r="FM859" s="111" t="str">
        <f t="shared" si="2593"/>
        <v>No Error</v>
      </c>
      <c r="FN859" s="111" t="str">
        <f t="shared" si="2594"/>
        <v>No Error</v>
      </c>
      <c r="FO859" s="111" t="str">
        <f t="shared" si="2595"/>
        <v>No Error</v>
      </c>
      <c r="FP859" s="111" t="str">
        <f t="shared" si="2596"/>
        <v>No Error</v>
      </c>
      <c r="FQ859" s="111" t="str">
        <f t="shared" si="2597"/>
        <v>No Error</v>
      </c>
      <c r="FR859" s="111" t="str">
        <f t="shared" si="2598"/>
        <v>No Error</v>
      </c>
      <c r="FS859" s="111" t="str">
        <f t="shared" si="2599"/>
        <v>No Error</v>
      </c>
      <c r="FT859" s="111" t="str">
        <f t="shared" si="2600"/>
        <v>No Error</v>
      </c>
      <c r="FU859" s="111" t="str">
        <f t="shared" si="2601"/>
        <v>No Error</v>
      </c>
      <c r="FV859" s="111" t="str">
        <f t="shared" si="2602"/>
        <v>No Error</v>
      </c>
      <c r="FW859" s="111" t="str">
        <f t="shared" si="2603"/>
        <v>No Error</v>
      </c>
      <c r="FX859" s="111" t="str">
        <f t="shared" si="2604"/>
        <v>No Error</v>
      </c>
      <c r="FY859" s="111" t="str">
        <f t="shared" si="2605"/>
        <v>No Error</v>
      </c>
      <c r="FZ859" s="111" t="str">
        <f t="shared" si="2606"/>
        <v>No Error</v>
      </c>
      <c r="GA859" s="111" t="str">
        <f t="shared" si="2607"/>
        <v>No Error</v>
      </c>
      <c r="GB859" s="111" t="str">
        <f t="shared" si="2608"/>
        <v>No Error</v>
      </c>
      <c r="GC859" s="111" t="str">
        <f t="shared" si="2609"/>
        <v>No Error</v>
      </c>
      <c r="GD859" s="111" t="str">
        <f t="shared" si="2610"/>
        <v>No Error</v>
      </c>
      <c r="GE859" s="111" t="str">
        <f t="shared" si="2611"/>
        <v>No Error</v>
      </c>
      <c r="GF859" s="111" t="str">
        <f t="shared" si="2612"/>
        <v>No Error</v>
      </c>
      <c r="GG859" s="111" t="str">
        <f t="shared" si="2613"/>
        <v>No Error</v>
      </c>
      <c r="GH859" s="111" t="str">
        <f t="shared" si="2614"/>
        <v>No Error</v>
      </c>
      <c r="GI859" s="111" t="str">
        <f t="shared" si="2615"/>
        <v>No Error</v>
      </c>
      <c r="GJ859" s="111" t="str">
        <f t="shared" si="2616"/>
        <v>No Error</v>
      </c>
      <c r="GK859" s="111" t="str">
        <f t="shared" si="2617"/>
        <v>No Error</v>
      </c>
      <c r="GL859" s="111" t="str">
        <f t="shared" si="2618"/>
        <v>No Error</v>
      </c>
      <c r="GM859" s="111" t="str">
        <f t="shared" si="2619"/>
        <v>No Error</v>
      </c>
      <c r="GN859" s="111" t="str">
        <f t="shared" si="2620"/>
        <v>No Error</v>
      </c>
      <c r="GO859" s="111" t="str">
        <f t="shared" si="2621"/>
        <v>No Error</v>
      </c>
      <c r="GP859" s="111" t="str">
        <f t="shared" si="2622"/>
        <v>No Error</v>
      </c>
      <c r="GQ859" s="111" t="str">
        <f t="shared" si="2623"/>
        <v>No Error</v>
      </c>
      <c r="GR859" s="111" t="str">
        <f t="shared" si="2624"/>
        <v>No Error</v>
      </c>
      <c r="GS859" s="111" t="str">
        <f t="shared" si="2624"/>
        <v>No Error</v>
      </c>
      <c r="GT859" s="111" t="str">
        <f t="shared" si="2624"/>
        <v>No Error</v>
      </c>
      <c r="GU859" s="111" t="str">
        <f t="shared" si="2483"/>
        <v>No Error</v>
      </c>
      <c r="GV859" s="111"/>
      <c r="GW859" s="111">
        <f t="shared" si="2625"/>
        <v>0</v>
      </c>
      <c r="GX859" s="111">
        <f t="shared" si="2626"/>
        <v>0</v>
      </c>
      <c r="GY859" s="111" t="str">
        <f t="shared" si="2627"/>
        <v/>
      </c>
      <c r="GZ859" s="111">
        <f t="shared" si="2628"/>
        <v>0</v>
      </c>
      <c r="HA859" s="111">
        <f t="shared" si="2629"/>
        <v>0</v>
      </c>
      <c r="HB859" s="111">
        <f t="shared" si="2669"/>
        <v>0</v>
      </c>
      <c r="HC859" s="121" t="str">
        <f>IF(OR($A859=2,$A859=3),"",'SEA Detail'!CF921)</f>
        <v>.</v>
      </c>
      <c r="HD859" s="111">
        <f t="shared" si="2670"/>
        <v>0</v>
      </c>
      <c r="HE859" s="111">
        <f t="shared" si="2671"/>
        <v>0</v>
      </c>
      <c r="HF859" s="111">
        <f t="shared" si="2672"/>
        <v>0</v>
      </c>
      <c r="HG859" s="111">
        <f t="shared" si="2673"/>
        <v>0</v>
      </c>
      <c r="HH859" s="111">
        <f t="shared" si="2630"/>
        <v>0</v>
      </c>
      <c r="HI859" s="111">
        <f t="shared" si="2631"/>
        <v>0</v>
      </c>
      <c r="HJ859" s="111">
        <f t="shared" si="2632"/>
        <v>0</v>
      </c>
      <c r="HK859" s="111">
        <f t="shared" si="2633"/>
        <v>0</v>
      </c>
      <c r="HL859" s="111">
        <f t="shared" si="2634"/>
        <v>0</v>
      </c>
      <c r="HM859" s="111">
        <f t="shared" si="2635"/>
        <v>0</v>
      </c>
      <c r="HN859" s="111">
        <f t="shared" si="2636"/>
        <v>0</v>
      </c>
      <c r="HO859" s="111">
        <f t="shared" si="2637"/>
        <v>0</v>
      </c>
      <c r="HP859" s="111">
        <f t="shared" si="2638"/>
        <v>0</v>
      </c>
      <c r="HQ859" s="111">
        <f t="shared" si="2639"/>
        <v>0</v>
      </c>
      <c r="HR859" s="111">
        <f t="shared" si="2640"/>
        <v>0</v>
      </c>
      <c r="HS859" s="111">
        <f t="shared" si="2641"/>
        <v>0</v>
      </c>
      <c r="HT859" s="111">
        <f t="shared" si="2642"/>
        <v>0</v>
      </c>
      <c r="HU859" s="111">
        <f t="shared" si="2643"/>
        <v>0</v>
      </c>
      <c r="HV859" s="111">
        <f t="shared" si="2644"/>
        <v>0</v>
      </c>
      <c r="HW859" s="111">
        <f t="shared" si="2645"/>
        <v>0</v>
      </c>
      <c r="HX859" s="111">
        <f t="shared" si="2646"/>
        <v>0</v>
      </c>
      <c r="HY859" s="111">
        <f t="shared" si="2647"/>
        <v>0</v>
      </c>
      <c r="HZ859" s="111">
        <f t="shared" si="2648"/>
        <v>0</v>
      </c>
      <c r="IA859" s="111">
        <f t="shared" si="2649"/>
        <v>0</v>
      </c>
      <c r="IB859" s="111">
        <f t="shared" si="2650"/>
        <v>0</v>
      </c>
      <c r="IC859" s="111">
        <f t="shared" si="2651"/>
        <v>0</v>
      </c>
      <c r="ID859" s="111">
        <f t="shared" si="2652"/>
        <v>0</v>
      </c>
      <c r="IE859" s="111">
        <f>IF(AND(OR($A859=2,$E859=""),NOT(ISBLANK('Base Data'!I860))),1,IF(OR($A859=2,$C859="",$E859=""),0,1))</f>
        <v>0</v>
      </c>
      <c r="IF859" s="111"/>
      <c r="IG859" s="111"/>
      <c r="IH859" s="111"/>
      <c r="II859" s="111">
        <f>IF('Base Data'!C860="",0,IF('Base Data'!D860="",1,0))</f>
        <v>0</v>
      </c>
    </row>
    <row r="860" spans="1:243" x14ac:dyDescent="0.3">
      <c r="A860" s="116" t="str">
        <f>IF(NOT(ISBLANK('Base Data'!A861)),'Base Data'!A861,"")</f>
        <v/>
      </c>
      <c r="B860" s="116" t="str">
        <f>IF(NOT(ISBLANK('Base Data'!B861)),'Base Data'!B861,"")</f>
        <v/>
      </c>
      <c r="C860" s="125" t="str">
        <f>IF(NOT(ISBLANK('Base Data'!C861)),'Base Data'!C861,"")</f>
        <v/>
      </c>
      <c r="D860" s="125" t="str">
        <f>IF(NOT(ISBLANK('Base Data'!D861)),'Base Data'!D861,"")</f>
        <v/>
      </c>
      <c r="E860" s="116" t="str">
        <f>IF(NOT(ISBLANK('Base Data'!E861)),'Base Data'!E861,"")</f>
        <v/>
      </c>
      <c r="F860" s="117" t="str">
        <f>IF(NOT(ISBLANK('Base Data'!F861)),'Base Data'!F861,"")</f>
        <v/>
      </c>
      <c r="G860" s="117" t="str">
        <f>IF(NOT(ISBLANK('Base Data'!G861)),'Base Data'!G861,"")</f>
        <v/>
      </c>
      <c r="H860" s="163">
        <f t="shared" si="2484"/>
        <v>0</v>
      </c>
      <c r="I860" s="117" t="str">
        <f>IF(NOT(ISBLANK('Base Data'!H861)),'Base Data'!H861,"")</f>
        <v/>
      </c>
      <c r="J860" s="163">
        <f>IF(AND(ISNUMBER(I860),ISNUMBER(#REF!)),I860-#REF!,IF(AND(NOT(ISNUMBER(I860)),NOT(ISNUMBER(#REF!))),0,IF(NOT(ISNUMBER(I860)),-#REF!,IF(NOT(ISNUMBER(#REF!)),I860,0))))</f>
        <v>0</v>
      </c>
      <c r="K860" s="163">
        <f t="shared" si="2485"/>
        <v>0</v>
      </c>
      <c r="L860" s="163">
        <f t="shared" si="2653"/>
        <v>0</v>
      </c>
      <c r="M860" s="116" t="str">
        <f>IF(NOT(ISBLANK('Base Data'!I861)),'Base Data'!I861,"")</f>
        <v/>
      </c>
      <c r="N860" s="116" t="str">
        <f>IF(NOT(ISBLANK('Base Data'!J861)),'Base Data'!J861,"")</f>
        <v/>
      </c>
      <c r="O860" s="117" t="str">
        <f>IF(NOT(ISBLANK('Base Data'!K861)),'Base Data'!K861,"")</f>
        <v/>
      </c>
      <c r="P860" s="166">
        <f t="shared" si="2486"/>
        <v>0</v>
      </c>
      <c r="Q860" s="116" t="str">
        <f>IF(NOT(ISBLANK('Base Data'!L861)),'Base Data'!L861,"")</f>
        <v/>
      </c>
      <c r="R860" s="116" t="str">
        <f>IF(NOT(ISBLANK('Base Data'!M861)),'Base Data'!M861,"")</f>
        <v/>
      </c>
      <c r="S860" s="116" t="str">
        <f>IF(NOT(ISBLANK('Base Data'!N861)),'Base Data'!N861,"")</f>
        <v/>
      </c>
      <c r="T860" s="117" t="str">
        <f>IF(NOT(ISBLANK('Base Data'!O861)),'Base Data'!O861,"")</f>
        <v/>
      </c>
      <c r="U860" s="116" t="str">
        <f>IF(NOT(ISBLANK('Base Data'!P861)),'Base Data'!P861,"")</f>
        <v/>
      </c>
      <c r="V860" s="116" t="str">
        <f>IF(NOT(ISBLANK('Base Data'!Q861)),'Base Data'!Q861,"")</f>
        <v/>
      </c>
      <c r="W860" s="116" t="str">
        <f>IF(NOT(ISBLANK('Base Data'!R861)),'Base Data'!R861,"")</f>
        <v/>
      </c>
      <c r="X860" s="116" t="str">
        <f>IF(NOT(ISBLANK('Base Data'!S861)),'Base Data'!S861,"")</f>
        <v/>
      </c>
      <c r="Y860" s="116" t="str">
        <f>IF(NOT(ISBLANK('Base Data'!T861)),'Base Data'!T861,"")</f>
        <v/>
      </c>
      <c r="Z860" s="117" t="str">
        <f>IF(NOT(ISBLANK('Base Data'!U861)),'Base Data'!U861,"")</f>
        <v/>
      </c>
      <c r="AA860" s="166">
        <f t="shared" si="2487"/>
        <v>0</v>
      </c>
      <c r="AB860" s="116" t="str">
        <f>IF(NOT(ISBLANK('Base Data'!V861)),'Base Data'!V861,"")</f>
        <v/>
      </c>
      <c r="AC860" s="117" t="str">
        <f>IF(NOT(ISBLANK('Base Data'!W861)),'Base Data'!W861,"")</f>
        <v/>
      </c>
      <c r="AD860" s="166">
        <f t="shared" si="2488"/>
        <v>0</v>
      </c>
      <c r="AE860" s="118" t="str">
        <f>IF(NOT(ISBLANK('Base Data'!X861)),'Base Data'!X861,"")</f>
        <v/>
      </c>
      <c r="AF860" s="118" t="str">
        <f>IF(NOT(ISBLANK('Base Data'!Y861)),'Base Data'!Y861,"")</f>
        <v/>
      </c>
      <c r="AG860" s="121" t="str">
        <f>IF(OR($A860=2),"",'SEA Detail'!CF922)</f>
        <v>.</v>
      </c>
      <c r="AH860" s="115">
        <f t="shared" si="2654"/>
        <v>0</v>
      </c>
      <c r="AI860" s="115">
        <f t="shared" si="2655"/>
        <v>0</v>
      </c>
      <c r="AJ860" s="115">
        <f t="shared" si="2656"/>
        <v>0</v>
      </c>
      <c r="AK860" s="115">
        <f t="shared" si="2657"/>
        <v>0</v>
      </c>
      <c r="AL860" s="115">
        <f t="shared" si="2658"/>
        <v>0</v>
      </c>
      <c r="AM860" s="115">
        <f t="shared" si="2659"/>
        <v>0</v>
      </c>
      <c r="AN860" s="115">
        <f t="shared" si="2660"/>
        <v>0</v>
      </c>
      <c r="AO860" s="115">
        <f t="shared" si="2661"/>
        <v>0</v>
      </c>
      <c r="AP860" s="115">
        <f t="shared" si="2662"/>
        <v>0</v>
      </c>
      <c r="AQ860" s="115">
        <f t="shared" si="2663"/>
        <v>0</v>
      </c>
      <c r="AR860" s="115">
        <f t="shared" si="2489"/>
        <v>0</v>
      </c>
      <c r="AS860" s="115">
        <f t="shared" si="2490"/>
        <v>0</v>
      </c>
      <c r="AT860" s="115">
        <f t="shared" si="2491"/>
        <v>0</v>
      </c>
      <c r="AU860" s="115">
        <f t="shared" si="2492"/>
        <v>0</v>
      </c>
      <c r="AV860" s="115">
        <f t="shared" si="2493"/>
        <v>0</v>
      </c>
      <c r="AW860" s="115">
        <f t="shared" si="2494"/>
        <v>0</v>
      </c>
      <c r="AX860" s="115">
        <f t="shared" si="2495"/>
        <v>0</v>
      </c>
      <c r="AY860" s="115">
        <f t="shared" si="2496"/>
        <v>0</v>
      </c>
      <c r="AZ860" s="115">
        <f t="shared" si="2497"/>
        <v>0</v>
      </c>
      <c r="BA860" s="115">
        <f t="shared" si="2498"/>
        <v>0</v>
      </c>
      <c r="BB860" s="115">
        <f t="shared" si="2664"/>
        <v>0</v>
      </c>
      <c r="BC860" s="115">
        <f t="shared" si="2499"/>
        <v>0</v>
      </c>
      <c r="BD860" s="115">
        <f t="shared" si="2500"/>
        <v>0</v>
      </c>
      <c r="BE860" s="115">
        <f t="shared" si="2501"/>
        <v>0</v>
      </c>
      <c r="BF860" s="115">
        <f t="shared" si="2502"/>
        <v>0</v>
      </c>
      <c r="BG860" s="115">
        <f t="shared" si="2503"/>
        <v>0</v>
      </c>
      <c r="BH860" s="115">
        <f t="shared" si="2504"/>
        <v>0</v>
      </c>
      <c r="BI860" s="115">
        <f t="shared" si="2505"/>
        <v>0</v>
      </c>
      <c r="BJ860" s="115">
        <f t="shared" si="2506"/>
        <v>0</v>
      </c>
      <c r="BK860" s="115">
        <f t="shared" si="2507"/>
        <v>0</v>
      </c>
      <c r="BL860" s="115">
        <f t="shared" si="2508"/>
        <v>0</v>
      </c>
      <c r="BM860" s="115">
        <f t="shared" si="2509"/>
        <v>0</v>
      </c>
      <c r="BN860" s="115">
        <f t="shared" si="2510"/>
        <v>0</v>
      </c>
      <c r="BO860" s="115">
        <f t="shared" si="2511"/>
        <v>0</v>
      </c>
      <c r="BP860" s="115">
        <f t="shared" si="2512"/>
        <v>0</v>
      </c>
      <c r="BQ860" s="115">
        <f t="shared" si="2513"/>
        <v>0</v>
      </c>
      <c r="BR860" s="115">
        <f t="shared" si="2514"/>
        <v>0</v>
      </c>
      <c r="BS860" s="115">
        <f t="shared" si="2515"/>
        <v>0</v>
      </c>
      <c r="BT860" s="115">
        <f t="shared" si="2516"/>
        <v>0</v>
      </c>
      <c r="BU860" s="115">
        <f t="shared" si="2517"/>
        <v>0</v>
      </c>
      <c r="BV860" s="115">
        <f t="shared" si="2518"/>
        <v>0</v>
      </c>
      <c r="BW860" s="115">
        <f t="shared" si="2519"/>
        <v>0</v>
      </c>
      <c r="BX860" s="115">
        <f t="shared" si="2520"/>
        <v>0</v>
      </c>
      <c r="BY860" s="115">
        <f t="shared" si="2521"/>
        <v>0</v>
      </c>
      <c r="BZ860" s="115">
        <f t="shared" si="2522"/>
        <v>0</v>
      </c>
      <c r="CA860" s="115">
        <v>0</v>
      </c>
      <c r="CB860" s="115">
        <f>IFERROR(IF(OR($A860=2,$A860=3,$C860=""),0,IF(E860="",1,IF(ISERROR(VLOOKUP('Auto-Calculations'!E860,LEA_ESA_Lookup,2,FALSE)),1,0))),"0*")</f>
        <v>0</v>
      </c>
      <c r="CC860" s="115">
        <f t="shared" si="2523"/>
        <v>0</v>
      </c>
      <c r="CD860" s="115">
        <f t="shared" si="2524"/>
        <v>0</v>
      </c>
      <c r="CE860" s="115">
        <f t="shared" si="2525"/>
        <v>0</v>
      </c>
      <c r="CF860" s="115">
        <f t="shared" si="2526"/>
        <v>0</v>
      </c>
      <c r="CG860" s="115">
        <f t="shared" si="2527"/>
        <v>0</v>
      </c>
      <c r="CH860" s="115">
        <f t="shared" si="2528"/>
        <v>0</v>
      </c>
      <c r="CI860" s="119">
        <f t="shared" si="2529"/>
        <v>0</v>
      </c>
      <c r="CJ860" s="115">
        <f t="shared" si="2530"/>
        <v>0</v>
      </c>
      <c r="CK860" s="115">
        <f t="shared" si="2531"/>
        <v>0</v>
      </c>
      <c r="CL860" s="115">
        <f t="shared" si="2532"/>
        <v>0</v>
      </c>
      <c r="CM860" s="115">
        <f t="shared" si="2533"/>
        <v>0</v>
      </c>
      <c r="CN860" s="115">
        <f t="shared" si="2534"/>
        <v>0</v>
      </c>
      <c r="CO860" s="115">
        <f>IFERROR(IF(OR($A860=2,$A860=3,$C860=""),0,IF('Auto-Calculations'!Z860="M",1,0)),"0*")</f>
        <v>0</v>
      </c>
      <c r="CP860" s="115">
        <f>IFERROR(IF(OR($A860=2,$A860=3,$C860=""),0,IF('Auto-Calculations'!AE860="M",1,0)),"0*")</f>
        <v>0</v>
      </c>
      <c r="CQ860" s="115">
        <f>IFERROR(IF(OR($A860=2,$A860=3,$C860=""),0,IF('Auto-Calculations'!V860="M",1,0)),"0*")</f>
        <v>0</v>
      </c>
      <c r="CR860" s="115">
        <f>IFERROR(IF(OR($A860=2,$A860=3,$C860=""),0,IF('Auto-Calculations'!W860="M",1,0)),"0*")</f>
        <v>0</v>
      </c>
      <c r="CS860" s="115">
        <f>IFERROR(IF(OR($A860=2,$A860=3,$C860=""),0,IF('Auto-Calculations'!X860="M",1,0)),"0*")</f>
        <v>0</v>
      </c>
      <c r="CT860" s="115">
        <f>IFERROR(IF(OR($A860=2,$A860=3,$C860=""),0,IF('Auto-Calculations'!Y860="M",1,0)),"0*")</f>
        <v>0</v>
      </c>
      <c r="CU860" s="115">
        <f t="shared" si="2535"/>
        <v>0</v>
      </c>
      <c r="CV860" s="115">
        <f t="shared" si="2536"/>
        <v>0</v>
      </c>
      <c r="CW860" s="115">
        <f t="shared" si="2537"/>
        <v>0</v>
      </c>
      <c r="CX860" s="115">
        <f t="shared" si="2538"/>
        <v>0</v>
      </c>
      <c r="CY860" s="115">
        <f t="shared" si="2539"/>
        <v>0</v>
      </c>
      <c r="CZ860" s="111">
        <f t="shared" si="2540"/>
        <v>0</v>
      </c>
      <c r="DA860" s="111">
        <f t="shared" si="2541"/>
        <v>0</v>
      </c>
      <c r="DB860" s="111">
        <f t="shared" si="2542"/>
        <v>0</v>
      </c>
      <c r="DC860" s="115">
        <f t="shared" si="2543"/>
        <v>0</v>
      </c>
      <c r="DD860" s="111">
        <f t="shared" si="2544"/>
        <v>0</v>
      </c>
      <c r="DE860" s="115">
        <f t="shared" si="2545"/>
        <v>0</v>
      </c>
      <c r="DF860" s="115">
        <f t="shared" si="2546"/>
        <v>0</v>
      </c>
      <c r="DG860" s="115">
        <f>IFERROR(IF(OR($A860=3,C860="American Samoa",C860="Federated States of Micronesia",C860="Guam",C860="Hawaii",C860="Northern Marianas",C860="Puerto Rico",C860="Republic of Palau",C860="Republic of the Marshall Islands",C860="Bureau of Indian Education"),0,IF('Auto-Calculations'!Q860="NA",1,0)),"0*")</f>
        <v>0</v>
      </c>
      <c r="DH860" s="115">
        <f t="shared" si="2665"/>
        <v>0</v>
      </c>
      <c r="DI860" s="115">
        <f t="shared" si="2666"/>
        <v>0</v>
      </c>
      <c r="DJ860" s="115">
        <f t="shared" si="2667"/>
        <v>0</v>
      </c>
      <c r="DK860" s="111"/>
      <c r="DL860" s="111"/>
      <c r="DM860" s="111"/>
      <c r="DN860" s="111"/>
      <c r="DO860" s="111"/>
      <c r="DP860" s="111"/>
      <c r="DQ860" s="111"/>
      <c r="DR860" s="120" t="str">
        <f t="shared" si="2668"/>
        <v>0000000000000000000000000000000000000000000000000000000000000000000000000000000</v>
      </c>
      <c r="DS860" s="111" t="str">
        <f t="shared" si="2547"/>
        <v>No Error</v>
      </c>
      <c r="DT860" s="111" t="str">
        <f t="shared" si="2548"/>
        <v>No Error</v>
      </c>
      <c r="DU860" s="111" t="str">
        <f t="shared" si="2549"/>
        <v>No Error</v>
      </c>
      <c r="DV860" s="111" t="str">
        <f t="shared" si="2550"/>
        <v>No Error</v>
      </c>
      <c r="DW860" s="111" t="str">
        <f t="shared" si="2551"/>
        <v>No Error</v>
      </c>
      <c r="DX860" s="111" t="str">
        <f t="shared" si="2552"/>
        <v>No Error</v>
      </c>
      <c r="DY860" s="111" t="str">
        <f t="shared" si="2553"/>
        <v>No Error</v>
      </c>
      <c r="DZ860" s="111" t="str">
        <f t="shared" si="2554"/>
        <v>No Error</v>
      </c>
      <c r="EA860" s="111" t="str">
        <f t="shared" si="2555"/>
        <v>No Error</v>
      </c>
      <c r="EB860" s="111" t="str">
        <f t="shared" si="2556"/>
        <v>No Error</v>
      </c>
      <c r="EC860" s="111" t="str">
        <f t="shared" si="2557"/>
        <v>No Error</v>
      </c>
      <c r="ED860" s="111" t="str">
        <f t="shared" si="2558"/>
        <v>No Error</v>
      </c>
      <c r="EE860" s="111" t="str">
        <f t="shared" si="2559"/>
        <v>No Error</v>
      </c>
      <c r="EF860" s="111" t="str">
        <f t="shared" si="2560"/>
        <v>No Error</v>
      </c>
      <c r="EG860" s="111" t="str">
        <f t="shared" si="2561"/>
        <v>No Error</v>
      </c>
      <c r="EH860" s="111" t="str">
        <f t="shared" si="2562"/>
        <v>No Error</v>
      </c>
      <c r="EI860" s="111" t="str">
        <f t="shared" si="2563"/>
        <v>No Error</v>
      </c>
      <c r="EJ860" s="111" t="str">
        <f t="shared" si="2564"/>
        <v>No Error</v>
      </c>
      <c r="EK860" s="111" t="str">
        <f t="shared" si="2565"/>
        <v>No Error</v>
      </c>
      <c r="EL860" s="111" t="str">
        <f t="shared" si="2566"/>
        <v>No Error</v>
      </c>
      <c r="EM860" s="111" t="str">
        <f t="shared" si="2567"/>
        <v>No Error</v>
      </c>
      <c r="EN860" s="111" t="str">
        <f t="shared" si="2568"/>
        <v>No Error</v>
      </c>
      <c r="EO860" s="111" t="str">
        <f t="shared" si="2569"/>
        <v>No Error</v>
      </c>
      <c r="EP860" s="111" t="str">
        <f t="shared" si="2570"/>
        <v>No Error</v>
      </c>
      <c r="EQ860" s="111" t="str">
        <f t="shared" si="2571"/>
        <v>No Error</v>
      </c>
      <c r="ER860" s="111" t="str">
        <f t="shared" si="2572"/>
        <v>No Error</v>
      </c>
      <c r="ES860" s="111" t="str">
        <f t="shared" si="2573"/>
        <v>No Error</v>
      </c>
      <c r="ET860" s="111" t="str">
        <f t="shared" si="2574"/>
        <v>No Error</v>
      </c>
      <c r="EU860" s="111" t="str">
        <f t="shared" si="2575"/>
        <v>No Error</v>
      </c>
      <c r="EV860" s="111" t="str">
        <f t="shared" si="2576"/>
        <v>No Error</v>
      </c>
      <c r="EW860" s="111" t="str">
        <f t="shared" si="2577"/>
        <v>No Error</v>
      </c>
      <c r="EX860" s="111" t="str">
        <f t="shared" si="2578"/>
        <v>No Error</v>
      </c>
      <c r="EY860" s="111" t="str">
        <f t="shared" si="2579"/>
        <v>No Error</v>
      </c>
      <c r="EZ860" s="111" t="str">
        <f t="shared" si="2580"/>
        <v>No Error</v>
      </c>
      <c r="FA860" s="111" t="str">
        <f t="shared" si="2581"/>
        <v>No Error</v>
      </c>
      <c r="FB860" s="111" t="str">
        <f t="shared" si="2582"/>
        <v>No Error</v>
      </c>
      <c r="FC860" s="111" t="str">
        <f t="shared" si="2583"/>
        <v>No Error</v>
      </c>
      <c r="FD860" s="111" t="str">
        <f t="shared" si="2584"/>
        <v>No Error</v>
      </c>
      <c r="FE860" s="111" t="str">
        <f t="shared" si="2585"/>
        <v>No Error</v>
      </c>
      <c r="FF860" s="111" t="str">
        <f t="shared" si="2586"/>
        <v>No Error</v>
      </c>
      <c r="FG860" s="111" t="str">
        <f t="shared" si="2587"/>
        <v>No Error</v>
      </c>
      <c r="FH860" s="111" t="str">
        <f t="shared" si="2588"/>
        <v>No Error</v>
      </c>
      <c r="FI860" s="111" t="str">
        <f t="shared" si="2589"/>
        <v>No Error</v>
      </c>
      <c r="FJ860" s="111" t="str">
        <f t="shared" si="2590"/>
        <v>No Error</v>
      </c>
      <c r="FK860" s="111" t="str">
        <f t="shared" si="2591"/>
        <v>No Error</v>
      </c>
      <c r="FL860" s="111" t="str">
        <f t="shared" si="2592"/>
        <v>No Error</v>
      </c>
      <c r="FM860" s="111" t="str">
        <f t="shared" si="2593"/>
        <v>No Error</v>
      </c>
      <c r="FN860" s="111" t="str">
        <f t="shared" si="2594"/>
        <v>No Error</v>
      </c>
      <c r="FO860" s="111" t="str">
        <f t="shared" si="2595"/>
        <v>No Error</v>
      </c>
      <c r="FP860" s="111" t="str">
        <f t="shared" si="2596"/>
        <v>No Error</v>
      </c>
      <c r="FQ860" s="111" t="str">
        <f t="shared" si="2597"/>
        <v>No Error</v>
      </c>
      <c r="FR860" s="111" t="str">
        <f t="shared" si="2598"/>
        <v>No Error</v>
      </c>
      <c r="FS860" s="111" t="str">
        <f t="shared" si="2599"/>
        <v>No Error</v>
      </c>
      <c r="FT860" s="111" t="str">
        <f t="shared" si="2600"/>
        <v>No Error</v>
      </c>
      <c r="FU860" s="111" t="str">
        <f t="shared" si="2601"/>
        <v>No Error</v>
      </c>
      <c r="FV860" s="111" t="str">
        <f t="shared" si="2602"/>
        <v>No Error</v>
      </c>
      <c r="FW860" s="111" t="str">
        <f t="shared" si="2603"/>
        <v>No Error</v>
      </c>
      <c r="FX860" s="111" t="str">
        <f t="shared" si="2604"/>
        <v>No Error</v>
      </c>
      <c r="FY860" s="111" t="str">
        <f t="shared" si="2605"/>
        <v>No Error</v>
      </c>
      <c r="FZ860" s="111" t="str">
        <f t="shared" si="2606"/>
        <v>No Error</v>
      </c>
      <c r="GA860" s="111" t="str">
        <f t="shared" si="2607"/>
        <v>No Error</v>
      </c>
      <c r="GB860" s="111" t="str">
        <f t="shared" si="2608"/>
        <v>No Error</v>
      </c>
      <c r="GC860" s="111" t="str">
        <f t="shared" si="2609"/>
        <v>No Error</v>
      </c>
      <c r="GD860" s="111" t="str">
        <f t="shared" si="2610"/>
        <v>No Error</v>
      </c>
      <c r="GE860" s="111" t="str">
        <f t="shared" si="2611"/>
        <v>No Error</v>
      </c>
      <c r="GF860" s="111" t="str">
        <f t="shared" si="2612"/>
        <v>No Error</v>
      </c>
      <c r="GG860" s="111" t="str">
        <f t="shared" si="2613"/>
        <v>No Error</v>
      </c>
      <c r="GH860" s="111" t="str">
        <f t="shared" si="2614"/>
        <v>No Error</v>
      </c>
      <c r="GI860" s="111" t="str">
        <f t="shared" si="2615"/>
        <v>No Error</v>
      </c>
      <c r="GJ860" s="111" t="str">
        <f t="shared" si="2616"/>
        <v>No Error</v>
      </c>
      <c r="GK860" s="111" t="str">
        <f t="shared" si="2617"/>
        <v>No Error</v>
      </c>
      <c r="GL860" s="111" t="str">
        <f t="shared" si="2618"/>
        <v>No Error</v>
      </c>
      <c r="GM860" s="111" t="str">
        <f t="shared" si="2619"/>
        <v>No Error</v>
      </c>
      <c r="GN860" s="111" t="str">
        <f t="shared" si="2620"/>
        <v>No Error</v>
      </c>
      <c r="GO860" s="111" t="str">
        <f t="shared" si="2621"/>
        <v>No Error</v>
      </c>
      <c r="GP860" s="111" t="str">
        <f t="shared" si="2622"/>
        <v>No Error</v>
      </c>
      <c r="GQ860" s="111" t="str">
        <f t="shared" si="2623"/>
        <v>No Error</v>
      </c>
      <c r="GR860" s="111" t="str">
        <f t="shared" si="2624"/>
        <v>No Error</v>
      </c>
      <c r="GS860" s="111" t="str">
        <f t="shared" si="2624"/>
        <v>No Error</v>
      </c>
      <c r="GT860" s="111" t="str">
        <f t="shared" si="2624"/>
        <v>No Error</v>
      </c>
      <c r="GU860" s="111" t="str">
        <f t="shared" si="2483"/>
        <v>No Error</v>
      </c>
      <c r="GV860" s="111"/>
      <c r="GW860" s="111">
        <f t="shared" si="2625"/>
        <v>0</v>
      </c>
      <c r="GX860" s="111">
        <f t="shared" si="2626"/>
        <v>0</v>
      </c>
      <c r="GY860" s="111" t="str">
        <f t="shared" si="2627"/>
        <v/>
      </c>
      <c r="GZ860" s="111">
        <f t="shared" si="2628"/>
        <v>0</v>
      </c>
      <c r="HA860" s="111">
        <f t="shared" si="2629"/>
        <v>0</v>
      </c>
      <c r="HB860" s="111">
        <f t="shared" si="2669"/>
        <v>0</v>
      </c>
      <c r="HC860" s="121" t="str">
        <f>IF(OR($A860=2,$A860=3),"",'SEA Detail'!CF922)</f>
        <v>.</v>
      </c>
      <c r="HD860" s="111">
        <f t="shared" si="2670"/>
        <v>0</v>
      </c>
      <c r="HE860" s="111">
        <f t="shared" si="2671"/>
        <v>0</v>
      </c>
      <c r="HF860" s="111">
        <f t="shared" si="2672"/>
        <v>0</v>
      </c>
      <c r="HG860" s="111">
        <f t="shared" si="2673"/>
        <v>0</v>
      </c>
      <c r="HH860" s="111">
        <f t="shared" si="2630"/>
        <v>0</v>
      </c>
      <c r="HI860" s="111">
        <f t="shared" si="2631"/>
        <v>0</v>
      </c>
      <c r="HJ860" s="111">
        <f t="shared" si="2632"/>
        <v>0</v>
      </c>
      <c r="HK860" s="111">
        <f t="shared" si="2633"/>
        <v>0</v>
      </c>
      <c r="HL860" s="111">
        <f t="shared" si="2634"/>
        <v>0</v>
      </c>
      <c r="HM860" s="111">
        <f t="shared" si="2635"/>
        <v>0</v>
      </c>
      <c r="HN860" s="111">
        <f t="shared" si="2636"/>
        <v>0</v>
      </c>
      <c r="HO860" s="111">
        <f t="shared" si="2637"/>
        <v>0</v>
      </c>
      <c r="HP860" s="111">
        <f t="shared" si="2638"/>
        <v>0</v>
      </c>
      <c r="HQ860" s="111">
        <f t="shared" si="2639"/>
        <v>0</v>
      </c>
      <c r="HR860" s="111">
        <f t="shared" si="2640"/>
        <v>0</v>
      </c>
      <c r="HS860" s="111">
        <f t="shared" si="2641"/>
        <v>0</v>
      </c>
      <c r="HT860" s="111">
        <f t="shared" si="2642"/>
        <v>0</v>
      </c>
      <c r="HU860" s="111">
        <f t="shared" si="2643"/>
        <v>0</v>
      </c>
      <c r="HV860" s="111">
        <f t="shared" si="2644"/>
        <v>0</v>
      </c>
      <c r="HW860" s="111">
        <f t="shared" si="2645"/>
        <v>0</v>
      </c>
      <c r="HX860" s="111">
        <f t="shared" si="2646"/>
        <v>0</v>
      </c>
      <c r="HY860" s="111">
        <f t="shared" si="2647"/>
        <v>0</v>
      </c>
      <c r="HZ860" s="111">
        <f t="shared" si="2648"/>
        <v>0</v>
      </c>
      <c r="IA860" s="111">
        <f t="shared" si="2649"/>
        <v>0</v>
      </c>
      <c r="IB860" s="111">
        <f t="shared" si="2650"/>
        <v>0</v>
      </c>
      <c r="IC860" s="111">
        <f t="shared" si="2651"/>
        <v>0</v>
      </c>
      <c r="ID860" s="111">
        <f t="shared" si="2652"/>
        <v>0</v>
      </c>
      <c r="IE860" s="111">
        <f>IF(AND(OR($A860=2,$E860=""),NOT(ISBLANK('Base Data'!I861))),1,IF(OR($A860=2,$C860="",$E860=""),0,1))</f>
        <v>0</v>
      </c>
      <c r="IF860" s="111"/>
      <c r="IG860" s="111"/>
      <c r="IH860" s="111"/>
      <c r="II860" s="111">
        <f>IF('Base Data'!C861="",0,IF('Base Data'!D861="",1,0))</f>
        <v>0</v>
      </c>
    </row>
    <row r="861" spans="1:243" x14ac:dyDescent="0.3">
      <c r="A861" s="116" t="str">
        <f>IF(NOT(ISBLANK('Base Data'!A862)),'Base Data'!A862,"")</f>
        <v/>
      </c>
      <c r="B861" s="116" t="str">
        <f>IF(NOT(ISBLANK('Base Data'!B862)),'Base Data'!B862,"")</f>
        <v/>
      </c>
      <c r="C861" s="125" t="str">
        <f>IF(NOT(ISBLANK('Base Data'!C862)),'Base Data'!C862,"")</f>
        <v/>
      </c>
      <c r="D861" s="125" t="str">
        <f>IF(NOT(ISBLANK('Base Data'!D862)),'Base Data'!D862,"")</f>
        <v/>
      </c>
      <c r="E861" s="116" t="str">
        <f>IF(NOT(ISBLANK('Base Data'!E862)),'Base Data'!E862,"")</f>
        <v/>
      </c>
      <c r="F861" s="117" t="str">
        <f>IF(NOT(ISBLANK('Base Data'!F862)),'Base Data'!F862,"")</f>
        <v/>
      </c>
      <c r="G861" s="117" t="str">
        <f>IF(NOT(ISBLANK('Base Data'!G862)),'Base Data'!G862,"")</f>
        <v/>
      </c>
      <c r="H861" s="163">
        <f t="shared" si="2484"/>
        <v>0</v>
      </c>
      <c r="I861" s="117" t="str">
        <f>IF(NOT(ISBLANK('Base Data'!H862)),'Base Data'!H862,"")</f>
        <v/>
      </c>
      <c r="J861" s="163">
        <f>IF(AND(ISNUMBER(I861),ISNUMBER(#REF!)),I861-#REF!,IF(AND(NOT(ISNUMBER(I861)),NOT(ISNUMBER(#REF!))),0,IF(NOT(ISNUMBER(I861)),-#REF!,IF(NOT(ISNUMBER(#REF!)),I861,0))))</f>
        <v>0</v>
      </c>
      <c r="K861" s="163">
        <f t="shared" si="2485"/>
        <v>0</v>
      </c>
      <c r="L861" s="163">
        <f t="shared" si="2653"/>
        <v>0</v>
      </c>
      <c r="M861" s="116" t="str">
        <f>IF(NOT(ISBLANK('Base Data'!I862)),'Base Data'!I862,"")</f>
        <v/>
      </c>
      <c r="N861" s="116" t="str">
        <f>IF(NOT(ISBLANK('Base Data'!J862)),'Base Data'!J862,"")</f>
        <v/>
      </c>
      <c r="O861" s="117" t="str">
        <f>IF(NOT(ISBLANK('Base Data'!K862)),'Base Data'!K862,"")</f>
        <v/>
      </c>
      <c r="P861" s="166">
        <f t="shared" si="2486"/>
        <v>0</v>
      </c>
      <c r="Q861" s="116" t="str">
        <f>IF(NOT(ISBLANK('Base Data'!L862)),'Base Data'!L862,"")</f>
        <v/>
      </c>
      <c r="R861" s="116" t="str">
        <f>IF(NOT(ISBLANK('Base Data'!M862)),'Base Data'!M862,"")</f>
        <v/>
      </c>
      <c r="S861" s="116" t="str">
        <f>IF(NOT(ISBLANK('Base Data'!N862)),'Base Data'!N862,"")</f>
        <v/>
      </c>
      <c r="T861" s="117" t="str">
        <f>IF(NOT(ISBLANK('Base Data'!O862)),'Base Data'!O862,"")</f>
        <v/>
      </c>
      <c r="U861" s="116" t="str">
        <f>IF(NOT(ISBLANK('Base Data'!P862)),'Base Data'!P862,"")</f>
        <v/>
      </c>
      <c r="V861" s="116" t="str">
        <f>IF(NOT(ISBLANK('Base Data'!Q862)),'Base Data'!Q862,"")</f>
        <v/>
      </c>
      <c r="W861" s="116" t="str">
        <f>IF(NOT(ISBLANK('Base Data'!R862)),'Base Data'!R862,"")</f>
        <v/>
      </c>
      <c r="X861" s="116" t="str">
        <f>IF(NOT(ISBLANK('Base Data'!S862)),'Base Data'!S862,"")</f>
        <v/>
      </c>
      <c r="Y861" s="116" t="str">
        <f>IF(NOT(ISBLANK('Base Data'!T862)),'Base Data'!T862,"")</f>
        <v/>
      </c>
      <c r="Z861" s="117" t="str">
        <f>IF(NOT(ISBLANK('Base Data'!U862)),'Base Data'!U862,"")</f>
        <v/>
      </c>
      <c r="AA861" s="166">
        <f t="shared" si="2487"/>
        <v>0</v>
      </c>
      <c r="AB861" s="116" t="str">
        <f>IF(NOT(ISBLANK('Base Data'!V862)),'Base Data'!V862,"")</f>
        <v/>
      </c>
      <c r="AC861" s="117" t="str">
        <f>IF(NOT(ISBLANK('Base Data'!W862)),'Base Data'!W862,"")</f>
        <v/>
      </c>
      <c r="AD861" s="166">
        <f t="shared" si="2488"/>
        <v>0</v>
      </c>
      <c r="AE861" s="118" t="str">
        <f>IF(NOT(ISBLANK('Base Data'!X862)),'Base Data'!X862,"")</f>
        <v/>
      </c>
      <c r="AF861" s="118" t="str">
        <f>IF(NOT(ISBLANK('Base Data'!Y862)),'Base Data'!Y862,"")</f>
        <v/>
      </c>
      <c r="AG861" s="121" t="str">
        <f>IF(OR($A861=2),"",'SEA Detail'!CF923)</f>
        <v>.</v>
      </c>
      <c r="AH861" s="115">
        <f t="shared" si="2654"/>
        <v>0</v>
      </c>
      <c r="AI861" s="115">
        <f t="shared" si="2655"/>
        <v>0</v>
      </c>
      <c r="AJ861" s="115">
        <f t="shared" si="2656"/>
        <v>0</v>
      </c>
      <c r="AK861" s="115">
        <f t="shared" si="2657"/>
        <v>0</v>
      </c>
      <c r="AL861" s="115">
        <f t="shared" si="2658"/>
        <v>0</v>
      </c>
      <c r="AM861" s="115">
        <f t="shared" si="2659"/>
        <v>0</v>
      </c>
      <c r="AN861" s="115">
        <f t="shared" si="2660"/>
        <v>0</v>
      </c>
      <c r="AO861" s="115">
        <f t="shared" si="2661"/>
        <v>0</v>
      </c>
      <c r="AP861" s="115">
        <f t="shared" si="2662"/>
        <v>0</v>
      </c>
      <c r="AQ861" s="115">
        <f t="shared" si="2663"/>
        <v>0</v>
      </c>
      <c r="AR861" s="115">
        <f t="shared" si="2489"/>
        <v>0</v>
      </c>
      <c r="AS861" s="115">
        <f t="shared" si="2490"/>
        <v>0</v>
      </c>
      <c r="AT861" s="115">
        <f t="shared" si="2491"/>
        <v>0</v>
      </c>
      <c r="AU861" s="115">
        <f t="shared" si="2492"/>
        <v>0</v>
      </c>
      <c r="AV861" s="115">
        <f t="shared" si="2493"/>
        <v>0</v>
      </c>
      <c r="AW861" s="115">
        <f t="shared" si="2494"/>
        <v>0</v>
      </c>
      <c r="AX861" s="115">
        <f t="shared" si="2495"/>
        <v>0</v>
      </c>
      <c r="AY861" s="115">
        <f t="shared" si="2496"/>
        <v>0</v>
      </c>
      <c r="AZ861" s="115">
        <f t="shared" si="2497"/>
        <v>0</v>
      </c>
      <c r="BA861" s="115">
        <f t="shared" si="2498"/>
        <v>0</v>
      </c>
      <c r="BB861" s="115">
        <f t="shared" si="2664"/>
        <v>0</v>
      </c>
      <c r="BC861" s="115">
        <f t="shared" si="2499"/>
        <v>0</v>
      </c>
      <c r="BD861" s="115">
        <f t="shared" si="2500"/>
        <v>0</v>
      </c>
      <c r="BE861" s="115">
        <f t="shared" si="2501"/>
        <v>0</v>
      </c>
      <c r="BF861" s="115">
        <f t="shared" si="2502"/>
        <v>0</v>
      </c>
      <c r="BG861" s="115">
        <f t="shared" si="2503"/>
        <v>0</v>
      </c>
      <c r="BH861" s="115">
        <f t="shared" si="2504"/>
        <v>0</v>
      </c>
      <c r="BI861" s="115">
        <f t="shared" si="2505"/>
        <v>0</v>
      </c>
      <c r="BJ861" s="115">
        <f t="shared" si="2506"/>
        <v>0</v>
      </c>
      <c r="BK861" s="115">
        <f t="shared" si="2507"/>
        <v>0</v>
      </c>
      <c r="BL861" s="115">
        <f t="shared" si="2508"/>
        <v>0</v>
      </c>
      <c r="BM861" s="115">
        <f t="shared" si="2509"/>
        <v>0</v>
      </c>
      <c r="BN861" s="115">
        <f t="shared" si="2510"/>
        <v>0</v>
      </c>
      <c r="BO861" s="115">
        <f t="shared" si="2511"/>
        <v>0</v>
      </c>
      <c r="BP861" s="115">
        <f t="shared" si="2512"/>
        <v>0</v>
      </c>
      <c r="BQ861" s="115">
        <f t="shared" si="2513"/>
        <v>0</v>
      </c>
      <c r="BR861" s="115">
        <f t="shared" si="2514"/>
        <v>0</v>
      </c>
      <c r="BS861" s="115">
        <f t="shared" si="2515"/>
        <v>0</v>
      </c>
      <c r="BT861" s="115">
        <f t="shared" si="2516"/>
        <v>0</v>
      </c>
      <c r="BU861" s="115">
        <f t="shared" si="2517"/>
        <v>0</v>
      </c>
      <c r="BV861" s="115">
        <f t="shared" si="2518"/>
        <v>0</v>
      </c>
      <c r="BW861" s="115">
        <f t="shared" si="2519"/>
        <v>0</v>
      </c>
      <c r="BX861" s="115">
        <f t="shared" si="2520"/>
        <v>0</v>
      </c>
      <c r="BY861" s="115">
        <f t="shared" si="2521"/>
        <v>0</v>
      </c>
      <c r="BZ861" s="115">
        <f t="shared" si="2522"/>
        <v>0</v>
      </c>
      <c r="CA861" s="115">
        <v>0</v>
      </c>
      <c r="CB861" s="115">
        <f>IFERROR(IF(OR($A861=2,$A861=3,$C861=""),0,IF(E861="",1,IF(ISERROR(VLOOKUP('Auto-Calculations'!E861,LEA_ESA_Lookup,2,FALSE)),1,0))),"0*")</f>
        <v>0</v>
      </c>
      <c r="CC861" s="115">
        <f t="shared" si="2523"/>
        <v>0</v>
      </c>
      <c r="CD861" s="115">
        <f t="shared" si="2524"/>
        <v>0</v>
      </c>
      <c r="CE861" s="115">
        <f t="shared" si="2525"/>
        <v>0</v>
      </c>
      <c r="CF861" s="115">
        <f t="shared" si="2526"/>
        <v>0</v>
      </c>
      <c r="CG861" s="115">
        <f t="shared" si="2527"/>
        <v>0</v>
      </c>
      <c r="CH861" s="115">
        <f t="shared" si="2528"/>
        <v>0</v>
      </c>
      <c r="CI861" s="119">
        <f t="shared" si="2529"/>
        <v>0</v>
      </c>
      <c r="CJ861" s="115">
        <f t="shared" si="2530"/>
        <v>0</v>
      </c>
      <c r="CK861" s="115">
        <f t="shared" si="2531"/>
        <v>0</v>
      </c>
      <c r="CL861" s="115">
        <f t="shared" si="2532"/>
        <v>0</v>
      </c>
      <c r="CM861" s="115">
        <f t="shared" si="2533"/>
        <v>0</v>
      </c>
      <c r="CN861" s="115">
        <f t="shared" si="2534"/>
        <v>0</v>
      </c>
      <c r="CO861" s="115">
        <f>IFERROR(IF(OR($A861=2,$A861=3,$C861=""),0,IF('Auto-Calculations'!Z861="M",1,0)),"0*")</f>
        <v>0</v>
      </c>
      <c r="CP861" s="115">
        <f>IFERROR(IF(OR($A861=2,$A861=3,$C861=""),0,IF('Auto-Calculations'!AE861="M",1,0)),"0*")</f>
        <v>0</v>
      </c>
      <c r="CQ861" s="115">
        <f>IFERROR(IF(OR($A861=2,$A861=3,$C861=""),0,IF('Auto-Calculations'!V861="M",1,0)),"0*")</f>
        <v>0</v>
      </c>
      <c r="CR861" s="115">
        <f>IFERROR(IF(OR($A861=2,$A861=3,$C861=""),0,IF('Auto-Calculations'!W861="M",1,0)),"0*")</f>
        <v>0</v>
      </c>
      <c r="CS861" s="115">
        <f>IFERROR(IF(OR($A861=2,$A861=3,$C861=""),0,IF('Auto-Calculations'!X861="M",1,0)),"0*")</f>
        <v>0</v>
      </c>
      <c r="CT861" s="115">
        <f>IFERROR(IF(OR($A861=2,$A861=3,$C861=""),0,IF('Auto-Calculations'!Y861="M",1,0)),"0*")</f>
        <v>0</v>
      </c>
      <c r="CU861" s="115">
        <f t="shared" si="2535"/>
        <v>0</v>
      </c>
      <c r="CV861" s="115">
        <f t="shared" si="2536"/>
        <v>0</v>
      </c>
      <c r="CW861" s="115">
        <f t="shared" si="2537"/>
        <v>0</v>
      </c>
      <c r="CX861" s="115">
        <f t="shared" si="2538"/>
        <v>0</v>
      </c>
      <c r="CY861" s="115">
        <f t="shared" si="2539"/>
        <v>0</v>
      </c>
      <c r="CZ861" s="111">
        <f t="shared" si="2540"/>
        <v>0</v>
      </c>
      <c r="DA861" s="111">
        <f t="shared" si="2541"/>
        <v>0</v>
      </c>
      <c r="DB861" s="111">
        <f t="shared" si="2542"/>
        <v>0</v>
      </c>
      <c r="DC861" s="115">
        <f t="shared" si="2543"/>
        <v>0</v>
      </c>
      <c r="DD861" s="111">
        <f t="shared" si="2544"/>
        <v>0</v>
      </c>
      <c r="DE861" s="115">
        <f t="shared" si="2545"/>
        <v>0</v>
      </c>
      <c r="DF861" s="115">
        <f t="shared" si="2546"/>
        <v>0</v>
      </c>
      <c r="DG861" s="115">
        <f>IFERROR(IF(OR($A861=3,C861="American Samoa",C861="Federated States of Micronesia",C861="Guam",C861="Hawaii",C861="Northern Marianas",C861="Puerto Rico",C861="Republic of Palau",C861="Republic of the Marshall Islands",C861="Bureau of Indian Education"),0,IF('Auto-Calculations'!Q861="NA",1,0)),"0*")</f>
        <v>0</v>
      </c>
      <c r="DH861" s="115">
        <f t="shared" si="2665"/>
        <v>0</v>
      </c>
      <c r="DI861" s="115">
        <f t="shared" si="2666"/>
        <v>0</v>
      </c>
      <c r="DJ861" s="115">
        <f t="shared" si="2667"/>
        <v>0</v>
      </c>
      <c r="DK861" s="111"/>
      <c r="DL861" s="111"/>
      <c r="DM861" s="111"/>
      <c r="DN861" s="111"/>
      <c r="DO861" s="111"/>
      <c r="DP861" s="111"/>
      <c r="DQ861" s="111"/>
      <c r="DR861" s="120" t="str">
        <f t="shared" si="2668"/>
        <v>0000000000000000000000000000000000000000000000000000000000000000000000000000000</v>
      </c>
      <c r="DS861" s="111" t="str">
        <f t="shared" si="2547"/>
        <v>No Error</v>
      </c>
      <c r="DT861" s="111" t="str">
        <f t="shared" si="2548"/>
        <v>No Error</v>
      </c>
      <c r="DU861" s="111" t="str">
        <f t="shared" si="2549"/>
        <v>No Error</v>
      </c>
      <c r="DV861" s="111" t="str">
        <f t="shared" si="2550"/>
        <v>No Error</v>
      </c>
      <c r="DW861" s="111" t="str">
        <f t="shared" si="2551"/>
        <v>No Error</v>
      </c>
      <c r="DX861" s="111" t="str">
        <f t="shared" si="2552"/>
        <v>No Error</v>
      </c>
      <c r="DY861" s="111" t="str">
        <f t="shared" si="2553"/>
        <v>No Error</v>
      </c>
      <c r="DZ861" s="111" t="str">
        <f t="shared" si="2554"/>
        <v>No Error</v>
      </c>
      <c r="EA861" s="111" t="str">
        <f t="shared" si="2555"/>
        <v>No Error</v>
      </c>
      <c r="EB861" s="111" t="str">
        <f t="shared" si="2556"/>
        <v>No Error</v>
      </c>
      <c r="EC861" s="111" t="str">
        <f t="shared" si="2557"/>
        <v>No Error</v>
      </c>
      <c r="ED861" s="111" t="str">
        <f t="shared" si="2558"/>
        <v>No Error</v>
      </c>
      <c r="EE861" s="111" t="str">
        <f t="shared" si="2559"/>
        <v>No Error</v>
      </c>
      <c r="EF861" s="111" t="str">
        <f t="shared" si="2560"/>
        <v>No Error</v>
      </c>
      <c r="EG861" s="111" t="str">
        <f t="shared" si="2561"/>
        <v>No Error</v>
      </c>
      <c r="EH861" s="111" t="str">
        <f t="shared" si="2562"/>
        <v>No Error</v>
      </c>
      <c r="EI861" s="111" t="str">
        <f t="shared" si="2563"/>
        <v>No Error</v>
      </c>
      <c r="EJ861" s="111" t="str">
        <f t="shared" si="2564"/>
        <v>No Error</v>
      </c>
      <c r="EK861" s="111" t="str">
        <f t="shared" si="2565"/>
        <v>No Error</v>
      </c>
      <c r="EL861" s="111" t="str">
        <f t="shared" si="2566"/>
        <v>No Error</v>
      </c>
      <c r="EM861" s="111" t="str">
        <f t="shared" si="2567"/>
        <v>No Error</v>
      </c>
      <c r="EN861" s="111" t="str">
        <f t="shared" si="2568"/>
        <v>No Error</v>
      </c>
      <c r="EO861" s="111" t="str">
        <f t="shared" si="2569"/>
        <v>No Error</v>
      </c>
      <c r="EP861" s="111" t="str">
        <f t="shared" si="2570"/>
        <v>No Error</v>
      </c>
      <c r="EQ861" s="111" t="str">
        <f t="shared" si="2571"/>
        <v>No Error</v>
      </c>
      <c r="ER861" s="111" t="str">
        <f t="shared" si="2572"/>
        <v>No Error</v>
      </c>
      <c r="ES861" s="111" t="str">
        <f t="shared" si="2573"/>
        <v>No Error</v>
      </c>
      <c r="ET861" s="111" t="str">
        <f t="shared" si="2574"/>
        <v>No Error</v>
      </c>
      <c r="EU861" s="111" t="str">
        <f t="shared" si="2575"/>
        <v>No Error</v>
      </c>
      <c r="EV861" s="111" t="str">
        <f t="shared" si="2576"/>
        <v>No Error</v>
      </c>
      <c r="EW861" s="111" t="str">
        <f t="shared" si="2577"/>
        <v>No Error</v>
      </c>
      <c r="EX861" s="111" t="str">
        <f t="shared" si="2578"/>
        <v>No Error</v>
      </c>
      <c r="EY861" s="111" t="str">
        <f t="shared" si="2579"/>
        <v>No Error</v>
      </c>
      <c r="EZ861" s="111" t="str">
        <f t="shared" si="2580"/>
        <v>No Error</v>
      </c>
      <c r="FA861" s="111" t="str">
        <f t="shared" si="2581"/>
        <v>No Error</v>
      </c>
      <c r="FB861" s="111" t="str">
        <f t="shared" si="2582"/>
        <v>No Error</v>
      </c>
      <c r="FC861" s="111" t="str">
        <f t="shared" si="2583"/>
        <v>No Error</v>
      </c>
      <c r="FD861" s="111" t="str">
        <f t="shared" si="2584"/>
        <v>No Error</v>
      </c>
      <c r="FE861" s="111" t="str">
        <f t="shared" si="2585"/>
        <v>No Error</v>
      </c>
      <c r="FF861" s="111" t="str">
        <f t="shared" si="2586"/>
        <v>No Error</v>
      </c>
      <c r="FG861" s="111" t="str">
        <f t="shared" si="2587"/>
        <v>No Error</v>
      </c>
      <c r="FH861" s="111" t="str">
        <f t="shared" si="2588"/>
        <v>No Error</v>
      </c>
      <c r="FI861" s="111" t="str">
        <f t="shared" si="2589"/>
        <v>No Error</v>
      </c>
      <c r="FJ861" s="111" t="str">
        <f t="shared" si="2590"/>
        <v>No Error</v>
      </c>
      <c r="FK861" s="111" t="str">
        <f t="shared" si="2591"/>
        <v>No Error</v>
      </c>
      <c r="FL861" s="111" t="str">
        <f t="shared" si="2592"/>
        <v>No Error</v>
      </c>
      <c r="FM861" s="111" t="str">
        <f t="shared" si="2593"/>
        <v>No Error</v>
      </c>
      <c r="FN861" s="111" t="str">
        <f t="shared" si="2594"/>
        <v>No Error</v>
      </c>
      <c r="FO861" s="111" t="str">
        <f t="shared" si="2595"/>
        <v>No Error</v>
      </c>
      <c r="FP861" s="111" t="str">
        <f t="shared" si="2596"/>
        <v>No Error</v>
      </c>
      <c r="FQ861" s="111" t="str">
        <f t="shared" si="2597"/>
        <v>No Error</v>
      </c>
      <c r="FR861" s="111" t="str">
        <f t="shared" si="2598"/>
        <v>No Error</v>
      </c>
      <c r="FS861" s="111" t="str">
        <f t="shared" si="2599"/>
        <v>No Error</v>
      </c>
      <c r="FT861" s="111" t="str">
        <f t="shared" si="2600"/>
        <v>No Error</v>
      </c>
      <c r="FU861" s="111" t="str">
        <f t="shared" si="2601"/>
        <v>No Error</v>
      </c>
      <c r="FV861" s="111" t="str">
        <f t="shared" si="2602"/>
        <v>No Error</v>
      </c>
      <c r="FW861" s="111" t="str">
        <f t="shared" si="2603"/>
        <v>No Error</v>
      </c>
      <c r="FX861" s="111" t="str">
        <f t="shared" si="2604"/>
        <v>No Error</v>
      </c>
      <c r="FY861" s="111" t="str">
        <f t="shared" si="2605"/>
        <v>No Error</v>
      </c>
      <c r="FZ861" s="111" t="str">
        <f t="shared" si="2606"/>
        <v>No Error</v>
      </c>
      <c r="GA861" s="111" t="str">
        <f t="shared" si="2607"/>
        <v>No Error</v>
      </c>
      <c r="GB861" s="111" t="str">
        <f t="shared" si="2608"/>
        <v>No Error</v>
      </c>
      <c r="GC861" s="111" t="str">
        <f t="shared" si="2609"/>
        <v>No Error</v>
      </c>
      <c r="GD861" s="111" t="str">
        <f t="shared" si="2610"/>
        <v>No Error</v>
      </c>
      <c r="GE861" s="111" t="str">
        <f t="shared" si="2611"/>
        <v>No Error</v>
      </c>
      <c r="GF861" s="111" t="str">
        <f t="shared" si="2612"/>
        <v>No Error</v>
      </c>
      <c r="GG861" s="111" t="str">
        <f t="shared" si="2613"/>
        <v>No Error</v>
      </c>
      <c r="GH861" s="111" t="str">
        <f t="shared" si="2614"/>
        <v>No Error</v>
      </c>
      <c r="GI861" s="111" t="str">
        <f t="shared" si="2615"/>
        <v>No Error</v>
      </c>
      <c r="GJ861" s="111" t="str">
        <f t="shared" si="2616"/>
        <v>No Error</v>
      </c>
      <c r="GK861" s="111" t="str">
        <f t="shared" si="2617"/>
        <v>No Error</v>
      </c>
      <c r="GL861" s="111" t="str">
        <f t="shared" si="2618"/>
        <v>No Error</v>
      </c>
      <c r="GM861" s="111" t="str">
        <f t="shared" si="2619"/>
        <v>No Error</v>
      </c>
      <c r="GN861" s="111" t="str">
        <f t="shared" si="2620"/>
        <v>No Error</v>
      </c>
      <c r="GO861" s="111" t="str">
        <f t="shared" si="2621"/>
        <v>No Error</v>
      </c>
      <c r="GP861" s="111" t="str">
        <f t="shared" si="2622"/>
        <v>No Error</v>
      </c>
      <c r="GQ861" s="111" t="str">
        <f t="shared" si="2623"/>
        <v>No Error</v>
      </c>
      <c r="GR861" s="111" t="str">
        <f t="shared" si="2624"/>
        <v>No Error</v>
      </c>
      <c r="GS861" s="111" t="str">
        <f t="shared" si="2624"/>
        <v>No Error</v>
      </c>
      <c r="GT861" s="111" t="str">
        <f t="shared" si="2624"/>
        <v>No Error</v>
      </c>
      <c r="GU861" s="111" t="str">
        <f t="shared" si="2483"/>
        <v>No Error</v>
      </c>
      <c r="GV861" s="111"/>
      <c r="GW861" s="111">
        <f t="shared" si="2625"/>
        <v>0</v>
      </c>
      <c r="GX861" s="111">
        <f t="shared" si="2626"/>
        <v>0</v>
      </c>
      <c r="GY861" s="111" t="str">
        <f t="shared" si="2627"/>
        <v/>
      </c>
      <c r="GZ861" s="111">
        <f t="shared" si="2628"/>
        <v>0</v>
      </c>
      <c r="HA861" s="111">
        <f t="shared" si="2629"/>
        <v>0</v>
      </c>
      <c r="HB861" s="111">
        <f t="shared" si="2669"/>
        <v>0</v>
      </c>
      <c r="HC861" s="121" t="str">
        <f>IF(OR($A861=2,$A861=3),"",'SEA Detail'!CF923)</f>
        <v>.</v>
      </c>
      <c r="HD861" s="111">
        <f t="shared" si="2670"/>
        <v>0</v>
      </c>
      <c r="HE861" s="111">
        <f t="shared" si="2671"/>
        <v>0</v>
      </c>
      <c r="HF861" s="111">
        <f t="shared" si="2672"/>
        <v>0</v>
      </c>
      <c r="HG861" s="111">
        <f t="shared" si="2673"/>
        <v>0</v>
      </c>
      <c r="HH861" s="111">
        <f t="shared" si="2630"/>
        <v>0</v>
      </c>
      <c r="HI861" s="111">
        <f t="shared" si="2631"/>
        <v>0</v>
      </c>
      <c r="HJ861" s="111">
        <f t="shared" si="2632"/>
        <v>0</v>
      </c>
      <c r="HK861" s="111">
        <f t="shared" si="2633"/>
        <v>0</v>
      </c>
      <c r="HL861" s="111">
        <f t="shared" si="2634"/>
        <v>0</v>
      </c>
      <c r="HM861" s="111">
        <f t="shared" si="2635"/>
        <v>0</v>
      </c>
      <c r="HN861" s="111">
        <f t="shared" si="2636"/>
        <v>0</v>
      </c>
      <c r="HO861" s="111">
        <f t="shared" si="2637"/>
        <v>0</v>
      </c>
      <c r="HP861" s="111">
        <f t="shared" si="2638"/>
        <v>0</v>
      </c>
      <c r="HQ861" s="111">
        <f t="shared" si="2639"/>
        <v>0</v>
      </c>
      <c r="HR861" s="111">
        <f t="shared" si="2640"/>
        <v>0</v>
      </c>
      <c r="HS861" s="111">
        <f t="shared" si="2641"/>
        <v>0</v>
      </c>
      <c r="HT861" s="111">
        <f t="shared" si="2642"/>
        <v>0</v>
      </c>
      <c r="HU861" s="111">
        <f t="shared" si="2643"/>
        <v>0</v>
      </c>
      <c r="HV861" s="111">
        <f t="shared" si="2644"/>
        <v>0</v>
      </c>
      <c r="HW861" s="111">
        <f t="shared" si="2645"/>
        <v>0</v>
      </c>
      <c r="HX861" s="111">
        <f t="shared" si="2646"/>
        <v>0</v>
      </c>
      <c r="HY861" s="111">
        <f t="shared" si="2647"/>
        <v>0</v>
      </c>
      <c r="HZ861" s="111">
        <f t="shared" si="2648"/>
        <v>0</v>
      </c>
      <c r="IA861" s="111">
        <f t="shared" si="2649"/>
        <v>0</v>
      </c>
      <c r="IB861" s="111">
        <f t="shared" si="2650"/>
        <v>0</v>
      </c>
      <c r="IC861" s="111">
        <f t="shared" si="2651"/>
        <v>0</v>
      </c>
      <c r="ID861" s="111">
        <f t="shared" si="2652"/>
        <v>0</v>
      </c>
      <c r="IE861" s="111">
        <f>IF(AND(OR($A861=2,$E861=""),NOT(ISBLANK('Base Data'!I862))),1,IF(OR($A861=2,$C861="",$E861=""),0,1))</f>
        <v>0</v>
      </c>
      <c r="IF861" s="111"/>
      <c r="IG861" s="111"/>
      <c r="IH861" s="111"/>
      <c r="II861" s="111">
        <f>IF('Base Data'!C862="",0,IF('Base Data'!D862="",1,0))</f>
        <v>0</v>
      </c>
    </row>
    <row r="862" spans="1:243" x14ac:dyDescent="0.3">
      <c r="A862" s="116" t="str">
        <f>IF(NOT(ISBLANK('Base Data'!A863)),'Base Data'!A863,"")</f>
        <v/>
      </c>
      <c r="B862" s="116" t="str">
        <f>IF(NOT(ISBLANK('Base Data'!B863)),'Base Data'!B863,"")</f>
        <v/>
      </c>
      <c r="C862" s="125" t="str">
        <f>IF(NOT(ISBLANK('Base Data'!C863)),'Base Data'!C863,"")</f>
        <v/>
      </c>
      <c r="D862" s="125" t="str">
        <f>IF(NOT(ISBLANK('Base Data'!D863)),'Base Data'!D863,"")</f>
        <v/>
      </c>
      <c r="E862" s="116" t="str">
        <f>IF(NOT(ISBLANK('Base Data'!E863)),'Base Data'!E863,"")</f>
        <v/>
      </c>
      <c r="F862" s="117" t="str">
        <f>IF(NOT(ISBLANK('Base Data'!F863)),'Base Data'!F863,"")</f>
        <v/>
      </c>
      <c r="G862" s="117" t="str">
        <f>IF(NOT(ISBLANK('Base Data'!G863)),'Base Data'!G863,"")</f>
        <v/>
      </c>
      <c r="H862" s="163">
        <f t="shared" si="2484"/>
        <v>0</v>
      </c>
      <c r="I862" s="117" t="str">
        <f>IF(NOT(ISBLANK('Base Data'!H863)),'Base Data'!H863,"")</f>
        <v/>
      </c>
      <c r="J862" s="163">
        <f>IF(AND(ISNUMBER(I862),ISNUMBER(#REF!)),I862-#REF!,IF(AND(NOT(ISNUMBER(I862)),NOT(ISNUMBER(#REF!))),0,IF(NOT(ISNUMBER(I862)),-#REF!,IF(NOT(ISNUMBER(#REF!)),I862,0))))</f>
        <v>0</v>
      </c>
      <c r="K862" s="163">
        <f t="shared" si="2485"/>
        <v>0</v>
      </c>
      <c r="L862" s="163">
        <f t="shared" si="2653"/>
        <v>0</v>
      </c>
      <c r="M862" s="116" t="str">
        <f>IF(NOT(ISBLANK('Base Data'!I863)),'Base Data'!I863,"")</f>
        <v/>
      </c>
      <c r="N862" s="116" t="str">
        <f>IF(NOT(ISBLANK('Base Data'!J863)),'Base Data'!J863,"")</f>
        <v/>
      </c>
      <c r="O862" s="117" t="str">
        <f>IF(NOT(ISBLANK('Base Data'!K863)),'Base Data'!K863,"")</f>
        <v/>
      </c>
      <c r="P862" s="166">
        <f t="shared" si="2486"/>
        <v>0</v>
      </c>
      <c r="Q862" s="116" t="str">
        <f>IF(NOT(ISBLANK('Base Data'!L863)),'Base Data'!L863,"")</f>
        <v/>
      </c>
      <c r="R862" s="116" t="str">
        <f>IF(NOT(ISBLANK('Base Data'!M863)),'Base Data'!M863,"")</f>
        <v/>
      </c>
      <c r="S862" s="116" t="str">
        <f>IF(NOT(ISBLANK('Base Data'!N863)),'Base Data'!N863,"")</f>
        <v/>
      </c>
      <c r="T862" s="117" t="str">
        <f>IF(NOT(ISBLANK('Base Data'!O863)),'Base Data'!O863,"")</f>
        <v/>
      </c>
      <c r="U862" s="116" t="str">
        <f>IF(NOT(ISBLANK('Base Data'!P863)),'Base Data'!P863,"")</f>
        <v/>
      </c>
      <c r="V862" s="116" t="str">
        <f>IF(NOT(ISBLANK('Base Data'!Q863)),'Base Data'!Q863,"")</f>
        <v/>
      </c>
      <c r="W862" s="116" t="str">
        <f>IF(NOT(ISBLANK('Base Data'!R863)),'Base Data'!R863,"")</f>
        <v/>
      </c>
      <c r="X862" s="116" t="str">
        <f>IF(NOT(ISBLANK('Base Data'!S863)),'Base Data'!S863,"")</f>
        <v/>
      </c>
      <c r="Y862" s="116" t="str">
        <f>IF(NOT(ISBLANK('Base Data'!T863)),'Base Data'!T863,"")</f>
        <v/>
      </c>
      <c r="Z862" s="117" t="str">
        <f>IF(NOT(ISBLANK('Base Data'!U863)),'Base Data'!U863,"")</f>
        <v/>
      </c>
      <c r="AA862" s="166">
        <f t="shared" si="2487"/>
        <v>0</v>
      </c>
      <c r="AB862" s="116" t="str">
        <f>IF(NOT(ISBLANK('Base Data'!V863)),'Base Data'!V863,"")</f>
        <v/>
      </c>
      <c r="AC862" s="117" t="str">
        <f>IF(NOT(ISBLANK('Base Data'!W863)),'Base Data'!W863,"")</f>
        <v/>
      </c>
      <c r="AD862" s="166">
        <f t="shared" si="2488"/>
        <v>0</v>
      </c>
      <c r="AE862" s="118" t="str">
        <f>IF(NOT(ISBLANK('Base Data'!X863)),'Base Data'!X863,"")</f>
        <v/>
      </c>
      <c r="AF862" s="118" t="str">
        <f>IF(NOT(ISBLANK('Base Data'!Y863)),'Base Data'!Y863,"")</f>
        <v/>
      </c>
      <c r="AG862" s="121" t="str">
        <f>IF(OR($A862=2),"",'SEA Detail'!CF924)</f>
        <v>.</v>
      </c>
      <c r="AH862" s="115">
        <f t="shared" si="2654"/>
        <v>0</v>
      </c>
      <c r="AI862" s="115">
        <f t="shared" si="2655"/>
        <v>0</v>
      </c>
      <c r="AJ862" s="115">
        <f t="shared" si="2656"/>
        <v>0</v>
      </c>
      <c r="AK862" s="115">
        <f t="shared" si="2657"/>
        <v>0</v>
      </c>
      <c r="AL862" s="115">
        <f t="shared" si="2658"/>
        <v>0</v>
      </c>
      <c r="AM862" s="115">
        <f t="shared" si="2659"/>
        <v>0</v>
      </c>
      <c r="AN862" s="115">
        <f t="shared" si="2660"/>
        <v>0</v>
      </c>
      <c r="AO862" s="115">
        <f t="shared" si="2661"/>
        <v>0</v>
      </c>
      <c r="AP862" s="115">
        <f t="shared" si="2662"/>
        <v>0</v>
      </c>
      <c r="AQ862" s="115">
        <f t="shared" si="2663"/>
        <v>0</v>
      </c>
      <c r="AR862" s="115">
        <f t="shared" si="2489"/>
        <v>0</v>
      </c>
      <c r="AS862" s="115">
        <f t="shared" si="2490"/>
        <v>0</v>
      </c>
      <c r="AT862" s="115">
        <f t="shared" si="2491"/>
        <v>0</v>
      </c>
      <c r="AU862" s="115">
        <f t="shared" si="2492"/>
        <v>0</v>
      </c>
      <c r="AV862" s="115">
        <f t="shared" si="2493"/>
        <v>0</v>
      </c>
      <c r="AW862" s="115">
        <f t="shared" si="2494"/>
        <v>0</v>
      </c>
      <c r="AX862" s="115">
        <f t="shared" si="2495"/>
        <v>0</v>
      </c>
      <c r="AY862" s="115">
        <f t="shared" si="2496"/>
        <v>0</v>
      </c>
      <c r="AZ862" s="115">
        <f t="shared" si="2497"/>
        <v>0</v>
      </c>
      <c r="BA862" s="115">
        <f t="shared" si="2498"/>
        <v>0</v>
      </c>
      <c r="BB862" s="115">
        <f t="shared" si="2664"/>
        <v>0</v>
      </c>
      <c r="BC862" s="115">
        <f t="shared" si="2499"/>
        <v>0</v>
      </c>
      <c r="BD862" s="115">
        <f t="shared" si="2500"/>
        <v>0</v>
      </c>
      <c r="BE862" s="115">
        <f t="shared" si="2501"/>
        <v>0</v>
      </c>
      <c r="BF862" s="115">
        <f t="shared" si="2502"/>
        <v>0</v>
      </c>
      <c r="BG862" s="115">
        <f t="shared" si="2503"/>
        <v>0</v>
      </c>
      <c r="BH862" s="115">
        <f t="shared" si="2504"/>
        <v>0</v>
      </c>
      <c r="BI862" s="115">
        <f t="shared" si="2505"/>
        <v>0</v>
      </c>
      <c r="BJ862" s="115">
        <f t="shared" si="2506"/>
        <v>0</v>
      </c>
      <c r="BK862" s="115">
        <f t="shared" si="2507"/>
        <v>0</v>
      </c>
      <c r="BL862" s="115">
        <f t="shared" si="2508"/>
        <v>0</v>
      </c>
      <c r="BM862" s="115">
        <f t="shared" si="2509"/>
        <v>0</v>
      </c>
      <c r="BN862" s="115">
        <f t="shared" si="2510"/>
        <v>0</v>
      </c>
      <c r="BO862" s="115">
        <f t="shared" si="2511"/>
        <v>0</v>
      </c>
      <c r="BP862" s="115">
        <f t="shared" si="2512"/>
        <v>0</v>
      </c>
      <c r="BQ862" s="115">
        <f t="shared" si="2513"/>
        <v>0</v>
      </c>
      <c r="BR862" s="115">
        <f t="shared" si="2514"/>
        <v>0</v>
      </c>
      <c r="BS862" s="115">
        <f t="shared" si="2515"/>
        <v>0</v>
      </c>
      <c r="BT862" s="115">
        <f t="shared" si="2516"/>
        <v>0</v>
      </c>
      <c r="BU862" s="115">
        <f t="shared" si="2517"/>
        <v>0</v>
      </c>
      <c r="BV862" s="115">
        <f t="shared" si="2518"/>
        <v>0</v>
      </c>
      <c r="BW862" s="115">
        <f t="shared" si="2519"/>
        <v>0</v>
      </c>
      <c r="BX862" s="115">
        <f t="shared" si="2520"/>
        <v>0</v>
      </c>
      <c r="BY862" s="115">
        <f t="shared" si="2521"/>
        <v>0</v>
      </c>
      <c r="BZ862" s="115">
        <f t="shared" si="2522"/>
        <v>0</v>
      </c>
      <c r="CA862" s="115">
        <v>0</v>
      </c>
      <c r="CB862" s="115">
        <f>IFERROR(IF(OR($A862=2,$A862=3,$C862=""),0,IF(E862="",1,IF(ISERROR(VLOOKUP('Auto-Calculations'!E862,LEA_ESA_Lookup,2,FALSE)),1,0))),"0*")</f>
        <v>0</v>
      </c>
      <c r="CC862" s="115">
        <f t="shared" si="2523"/>
        <v>0</v>
      </c>
      <c r="CD862" s="115">
        <f t="shared" si="2524"/>
        <v>0</v>
      </c>
      <c r="CE862" s="115">
        <f t="shared" si="2525"/>
        <v>0</v>
      </c>
      <c r="CF862" s="115">
        <f t="shared" si="2526"/>
        <v>0</v>
      </c>
      <c r="CG862" s="115">
        <f t="shared" si="2527"/>
        <v>0</v>
      </c>
      <c r="CH862" s="115">
        <f t="shared" si="2528"/>
        <v>0</v>
      </c>
      <c r="CI862" s="119">
        <f t="shared" si="2529"/>
        <v>0</v>
      </c>
      <c r="CJ862" s="115">
        <f t="shared" si="2530"/>
        <v>0</v>
      </c>
      <c r="CK862" s="115">
        <f t="shared" si="2531"/>
        <v>0</v>
      </c>
      <c r="CL862" s="115">
        <f t="shared" si="2532"/>
        <v>0</v>
      </c>
      <c r="CM862" s="115">
        <f t="shared" si="2533"/>
        <v>0</v>
      </c>
      <c r="CN862" s="115">
        <f t="shared" si="2534"/>
        <v>0</v>
      </c>
      <c r="CO862" s="115">
        <f>IFERROR(IF(OR($A862=2,$A862=3,$C862=""),0,IF('Auto-Calculations'!Z862="M",1,0)),"0*")</f>
        <v>0</v>
      </c>
      <c r="CP862" s="115">
        <f>IFERROR(IF(OR($A862=2,$A862=3,$C862=""),0,IF('Auto-Calculations'!AE862="M",1,0)),"0*")</f>
        <v>0</v>
      </c>
      <c r="CQ862" s="115">
        <f>IFERROR(IF(OR($A862=2,$A862=3,$C862=""),0,IF('Auto-Calculations'!V862="M",1,0)),"0*")</f>
        <v>0</v>
      </c>
      <c r="CR862" s="115">
        <f>IFERROR(IF(OR($A862=2,$A862=3,$C862=""),0,IF('Auto-Calculations'!W862="M",1,0)),"0*")</f>
        <v>0</v>
      </c>
      <c r="CS862" s="115">
        <f>IFERROR(IF(OR($A862=2,$A862=3,$C862=""),0,IF('Auto-Calculations'!X862="M",1,0)),"0*")</f>
        <v>0</v>
      </c>
      <c r="CT862" s="115">
        <f>IFERROR(IF(OR($A862=2,$A862=3,$C862=""),0,IF('Auto-Calculations'!Y862="M",1,0)),"0*")</f>
        <v>0</v>
      </c>
      <c r="CU862" s="115">
        <f t="shared" si="2535"/>
        <v>0</v>
      </c>
      <c r="CV862" s="115">
        <f t="shared" si="2536"/>
        <v>0</v>
      </c>
      <c r="CW862" s="115">
        <f t="shared" si="2537"/>
        <v>0</v>
      </c>
      <c r="CX862" s="115">
        <f t="shared" si="2538"/>
        <v>0</v>
      </c>
      <c r="CY862" s="115">
        <f t="shared" si="2539"/>
        <v>0</v>
      </c>
      <c r="CZ862" s="111">
        <f t="shared" si="2540"/>
        <v>0</v>
      </c>
      <c r="DA862" s="111">
        <f t="shared" si="2541"/>
        <v>0</v>
      </c>
      <c r="DB862" s="111">
        <f t="shared" si="2542"/>
        <v>0</v>
      </c>
      <c r="DC862" s="115">
        <f t="shared" si="2543"/>
        <v>0</v>
      </c>
      <c r="DD862" s="111">
        <f t="shared" si="2544"/>
        <v>0</v>
      </c>
      <c r="DE862" s="115">
        <f t="shared" si="2545"/>
        <v>0</v>
      </c>
      <c r="DF862" s="115">
        <f t="shared" si="2546"/>
        <v>0</v>
      </c>
      <c r="DG862" s="115">
        <f>IFERROR(IF(OR($A862=3,C862="American Samoa",C862="Federated States of Micronesia",C862="Guam",C862="Hawaii",C862="Northern Marianas",C862="Puerto Rico",C862="Republic of Palau",C862="Republic of the Marshall Islands",C862="Bureau of Indian Education"),0,IF('Auto-Calculations'!Q862="NA",1,0)),"0*")</f>
        <v>0</v>
      </c>
      <c r="DH862" s="115">
        <f t="shared" si="2665"/>
        <v>0</v>
      </c>
      <c r="DI862" s="115">
        <f t="shared" si="2666"/>
        <v>0</v>
      </c>
      <c r="DJ862" s="115">
        <f t="shared" si="2667"/>
        <v>0</v>
      </c>
      <c r="DK862" s="111"/>
      <c r="DL862" s="111"/>
      <c r="DM862" s="111"/>
      <c r="DN862" s="111"/>
      <c r="DO862" s="111"/>
      <c r="DP862" s="111"/>
      <c r="DQ862" s="111"/>
      <c r="DR862" s="120" t="str">
        <f t="shared" si="2668"/>
        <v>0000000000000000000000000000000000000000000000000000000000000000000000000000000</v>
      </c>
      <c r="DS862" s="111" t="str">
        <f t="shared" si="2547"/>
        <v>No Error</v>
      </c>
      <c r="DT862" s="111" t="str">
        <f t="shared" si="2548"/>
        <v>No Error</v>
      </c>
      <c r="DU862" s="111" t="str">
        <f t="shared" si="2549"/>
        <v>No Error</v>
      </c>
      <c r="DV862" s="111" t="str">
        <f t="shared" si="2550"/>
        <v>No Error</v>
      </c>
      <c r="DW862" s="111" t="str">
        <f t="shared" si="2551"/>
        <v>No Error</v>
      </c>
      <c r="DX862" s="111" t="str">
        <f t="shared" si="2552"/>
        <v>No Error</v>
      </c>
      <c r="DY862" s="111" t="str">
        <f t="shared" si="2553"/>
        <v>No Error</v>
      </c>
      <c r="DZ862" s="111" t="str">
        <f t="shared" si="2554"/>
        <v>No Error</v>
      </c>
      <c r="EA862" s="111" t="str">
        <f t="shared" si="2555"/>
        <v>No Error</v>
      </c>
      <c r="EB862" s="111" t="str">
        <f t="shared" si="2556"/>
        <v>No Error</v>
      </c>
      <c r="EC862" s="111" t="str">
        <f t="shared" si="2557"/>
        <v>No Error</v>
      </c>
      <c r="ED862" s="111" t="str">
        <f t="shared" si="2558"/>
        <v>No Error</v>
      </c>
      <c r="EE862" s="111" t="str">
        <f t="shared" si="2559"/>
        <v>No Error</v>
      </c>
      <c r="EF862" s="111" t="str">
        <f t="shared" si="2560"/>
        <v>No Error</v>
      </c>
      <c r="EG862" s="111" t="str">
        <f t="shared" si="2561"/>
        <v>No Error</v>
      </c>
      <c r="EH862" s="111" t="str">
        <f t="shared" si="2562"/>
        <v>No Error</v>
      </c>
      <c r="EI862" s="111" t="str">
        <f t="shared" si="2563"/>
        <v>No Error</v>
      </c>
      <c r="EJ862" s="111" t="str">
        <f t="shared" si="2564"/>
        <v>No Error</v>
      </c>
      <c r="EK862" s="111" t="str">
        <f t="shared" si="2565"/>
        <v>No Error</v>
      </c>
      <c r="EL862" s="111" t="str">
        <f t="shared" si="2566"/>
        <v>No Error</v>
      </c>
      <c r="EM862" s="111" t="str">
        <f t="shared" si="2567"/>
        <v>No Error</v>
      </c>
      <c r="EN862" s="111" t="str">
        <f t="shared" si="2568"/>
        <v>No Error</v>
      </c>
      <c r="EO862" s="111" t="str">
        <f t="shared" si="2569"/>
        <v>No Error</v>
      </c>
      <c r="EP862" s="111" t="str">
        <f t="shared" si="2570"/>
        <v>No Error</v>
      </c>
      <c r="EQ862" s="111" t="str">
        <f t="shared" si="2571"/>
        <v>No Error</v>
      </c>
      <c r="ER862" s="111" t="str">
        <f t="shared" si="2572"/>
        <v>No Error</v>
      </c>
      <c r="ES862" s="111" t="str">
        <f t="shared" si="2573"/>
        <v>No Error</v>
      </c>
      <c r="ET862" s="111" t="str">
        <f t="shared" si="2574"/>
        <v>No Error</v>
      </c>
      <c r="EU862" s="111" t="str">
        <f t="shared" si="2575"/>
        <v>No Error</v>
      </c>
      <c r="EV862" s="111" t="str">
        <f t="shared" si="2576"/>
        <v>No Error</v>
      </c>
      <c r="EW862" s="111" t="str">
        <f t="shared" si="2577"/>
        <v>No Error</v>
      </c>
      <c r="EX862" s="111" t="str">
        <f t="shared" si="2578"/>
        <v>No Error</v>
      </c>
      <c r="EY862" s="111" t="str">
        <f t="shared" si="2579"/>
        <v>No Error</v>
      </c>
      <c r="EZ862" s="111" t="str">
        <f t="shared" si="2580"/>
        <v>No Error</v>
      </c>
      <c r="FA862" s="111" t="str">
        <f t="shared" si="2581"/>
        <v>No Error</v>
      </c>
      <c r="FB862" s="111" t="str">
        <f t="shared" si="2582"/>
        <v>No Error</v>
      </c>
      <c r="FC862" s="111" t="str">
        <f t="shared" si="2583"/>
        <v>No Error</v>
      </c>
      <c r="FD862" s="111" t="str">
        <f t="shared" si="2584"/>
        <v>No Error</v>
      </c>
      <c r="FE862" s="111" t="str">
        <f t="shared" si="2585"/>
        <v>No Error</v>
      </c>
      <c r="FF862" s="111" t="str">
        <f t="shared" si="2586"/>
        <v>No Error</v>
      </c>
      <c r="FG862" s="111" t="str">
        <f t="shared" si="2587"/>
        <v>No Error</v>
      </c>
      <c r="FH862" s="111" t="str">
        <f t="shared" si="2588"/>
        <v>No Error</v>
      </c>
      <c r="FI862" s="111" t="str">
        <f t="shared" si="2589"/>
        <v>No Error</v>
      </c>
      <c r="FJ862" s="111" t="str">
        <f t="shared" si="2590"/>
        <v>No Error</v>
      </c>
      <c r="FK862" s="111" t="str">
        <f t="shared" si="2591"/>
        <v>No Error</v>
      </c>
      <c r="FL862" s="111" t="str">
        <f t="shared" si="2592"/>
        <v>No Error</v>
      </c>
      <c r="FM862" s="111" t="str">
        <f t="shared" si="2593"/>
        <v>No Error</v>
      </c>
      <c r="FN862" s="111" t="str">
        <f t="shared" si="2594"/>
        <v>No Error</v>
      </c>
      <c r="FO862" s="111" t="str">
        <f t="shared" si="2595"/>
        <v>No Error</v>
      </c>
      <c r="FP862" s="111" t="str">
        <f t="shared" si="2596"/>
        <v>No Error</v>
      </c>
      <c r="FQ862" s="111" t="str">
        <f t="shared" si="2597"/>
        <v>No Error</v>
      </c>
      <c r="FR862" s="111" t="str">
        <f t="shared" si="2598"/>
        <v>No Error</v>
      </c>
      <c r="FS862" s="111" t="str">
        <f t="shared" si="2599"/>
        <v>No Error</v>
      </c>
      <c r="FT862" s="111" t="str">
        <f t="shared" si="2600"/>
        <v>No Error</v>
      </c>
      <c r="FU862" s="111" t="str">
        <f t="shared" si="2601"/>
        <v>No Error</v>
      </c>
      <c r="FV862" s="111" t="str">
        <f t="shared" si="2602"/>
        <v>No Error</v>
      </c>
      <c r="FW862" s="111" t="str">
        <f t="shared" si="2603"/>
        <v>No Error</v>
      </c>
      <c r="FX862" s="111" t="str">
        <f t="shared" si="2604"/>
        <v>No Error</v>
      </c>
      <c r="FY862" s="111" t="str">
        <f t="shared" si="2605"/>
        <v>No Error</v>
      </c>
      <c r="FZ862" s="111" t="str">
        <f t="shared" si="2606"/>
        <v>No Error</v>
      </c>
      <c r="GA862" s="111" t="str">
        <f t="shared" si="2607"/>
        <v>No Error</v>
      </c>
      <c r="GB862" s="111" t="str">
        <f t="shared" si="2608"/>
        <v>No Error</v>
      </c>
      <c r="GC862" s="111" t="str">
        <f t="shared" si="2609"/>
        <v>No Error</v>
      </c>
      <c r="GD862" s="111" t="str">
        <f t="shared" si="2610"/>
        <v>No Error</v>
      </c>
      <c r="GE862" s="111" t="str">
        <f t="shared" si="2611"/>
        <v>No Error</v>
      </c>
      <c r="GF862" s="111" t="str">
        <f t="shared" si="2612"/>
        <v>No Error</v>
      </c>
      <c r="GG862" s="111" t="str">
        <f t="shared" si="2613"/>
        <v>No Error</v>
      </c>
      <c r="GH862" s="111" t="str">
        <f t="shared" si="2614"/>
        <v>No Error</v>
      </c>
      <c r="GI862" s="111" t="str">
        <f t="shared" si="2615"/>
        <v>No Error</v>
      </c>
      <c r="GJ862" s="111" t="str">
        <f t="shared" si="2616"/>
        <v>No Error</v>
      </c>
      <c r="GK862" s="111" t="str">
        <f t="shared" si="2617"/>
        <v>No Error</v>
      </c>
      <c r="GL862" s="111" t="str">
        <f t="shared" si="2618"/>
        <v>No Error</v>
      </c>
      <c r="GM862" s="111" t="str">
        <f t="shared" si="2619"/>
        <v>No Error</v>
      </c>
      <c r="GN862" s="111" t="str">
        <f t="shared" si="2620"/>
        <v>No Error</v>
      </c>
      <c r="GO862" s="111" t="str">
        <f t="shared" si="2621"/>
        <v>No Error</v>
      </c>
      <c r="GP862" s="111" t="str">
        <f t="shared" si="2622"/>
        <v>No Error</v>
      </c>
      <c r="GQ862" s="111" t="str">
        <f t="shared" si="2623"/>
        <v>No Error</v>
      </c>
      <c r="GR862" s="111" t="str">
        <f t="shared" si="2624"/>
        <v>No Error</v>
      </c>
      <c r="GS862" s="111" t="str">
        <f t="shared" si="2624"/>
        <v>No Error</v>
      </c>
      <c r="GT862" s="111" t="str">
        <f t="shared" si="2624"/>
        <v>No Error</v>
      </c>
      <c r="GU862" s="111" t="str">
        <f t="shared" si="2483"/>
        <v>No Error</v>
      </c>
      <c r="GV862" s="111"/>
      <c r="GW862" s="111">
        <f t="shared" si="2625"/>
        <v>0</v>
      </c>
      <c r="GX862" s="111">
        <f t="shared" si="2626"/>
        <v>0</v>
      </c>
      <c r="GY862" s="111" t="str">
        <f t="shared" si="2627"/>
        <v/>
      </c>
      <c r="GZ862" s="111">
        <f t="shared" si="2628"/>
        <v>0</v>
      </c>
      <c r="HA862" s="111">
        <f t="shared" si="2629"/>
        <v>0</v>
      </c>
      <c r="HB862" s="111">
        <f t="shared" si="2669"/>
        <v>0</v>
      </c>
      <c r="HC862" s="121" t="str">
        <f>IF(OR($A862=2,$A862=3),"",'SEA Detail'!CF924)</f>
        <v>.</v>
      </c>
      <c r="HD862" s="111">
        <f t="shared" si="2670"/>
        <v>0</v>
      </c>
      <c r="HE862" s="111">
        <f t="shared" si="2671"/>
        <v>0</v>
      </c>
      <c r="HF862" s="111">
        <f t="shared" si="2672"/>
        <v>0</v>
      </c>
      <c r="HG862" s="111">
        <f t="shared" si="2673"/>
        <v>0</v>
      </c>
      <c r="HH862" s="111">
        <f t="shared" si="2630"/>
        <v>0</v>
      </c>
      <c r="HI862" s="111">
        <f t="shared" si="2631"/>
        <v>0</v>
      </c>
      <c r="HJ862" s="111">
        <f t="shared" si="2632"/>
        <v>0</v>
      </c>
      <c r="HK862" s="111">
        <f t="shared" si="2633"/>
        <v>0</v>
      </c>
      <c r="HL862" s="111">
        <f t="shared" si="2634"/>
        <v>0</v>
      </c>
      <c r="HM862" s="111">
        <f t="shared" si="2635"/>
        <v>0</v>
      </c>
      <c r="HN862" s="111">
        <f t="shared" si="2636"/>
        <v>0</v>
      </c>
      <c r="HO862" s="111">
        <f t="shared" si="2637"/>
        <v>0</v>
      </c>
      <c r="HP862" s="111">
        <f t="shared" si="2638"/>
        <v>0</v>
      </c>
      <c r="HQ862" s="111">
        <f t="shared" si="2639"/>
        <v>0</v>
      </c>
      <c r="HR862" s="111">
        <f t="shared" si="2640"/>
        <v>0</v>
      </c>
      <c r="HS862" s="111">
        <f t="shared" si="2641"/>
        <v>0</v>
      </c>
      <c r="HT862" s="111">
        <f t="shared" si="2642"/>
        <v>0</v>
      </c>
      <c r="HU862" s="111">
        <f t="shared" si="2643"/>
        <v>0</v>
      </c>
      <c r="HV862" s="111">
        <f t="shared" si="2644"/>
        <v>0</v>
      </c>
      <c r="HW862" s="111">
        <f t="shared" si="2645"/>
        <v>0</v>
      </c>
      <c r="HX862" s="111">
        <f t="shared" si="2646"/>
        <v>0</v>
      </c>
      <c r="HY862" s="111">
        <f t="shared" si="2647"/>
        <v>0</v>
      </c>
      <c r="HZ862" s="111">
        <f t="shared" si="2648"/>
        <v>0</v>
      </c>
      <c r="IA862" s="111">
        <f t="shared" si="2649"/>
        <v>0</v>
      </c>
      <c r="IB862" s="111">
        <f t="shared" si="2650"/>
        <v>0</v>
      </c>
      <c r="IC862" s="111">
        <f t="shared" si="2651"/>
        <v>0</v>
      </c>
      <c r="ID862" s="111">
        <f t="shared" si="2652"/>
        <v>0</v>
      </c>
      <c r="IE862" s="111">
        <f>IF(AND(OR($A862=2,$E862=""),NOT(ISBLANK('Base Data'!I863))),1,IF(OR($A862=2,$C862="",$E862=""),0,1))</f>
        <v>0</v>
      </c>
      <c r="IF862" s="111"/>
      <c r="IG862" s="111"/>
      <c r="IH862" s="111"/>
      <c r="II862" s="111">
        <f>IF('Base Data'!C863="",0,IF('Base Data'!D863="",1,0))</f>
        <v>0</v>
      </c>
    </row>
    <row r="863" spans="1:243" x14ac:dyDescent="0.3">
      <c r="A863" s="116" t="str">
        <f>IF(NOT(ISBLANK('Base Data'!A864)),'Base Data'!A864,"")</f>
        <v/>
      </c>
      <c r="B863" s="116" t="str">
        <f>IF(NOT(ISBLANK('Base Data'!B864)),'Base Data'!B864,"")</f>
        <v/>
      </c>
      <c r="C863" s="125" t="str">
        <f>IF(NOT(ISBLANK('Base Data'!C864)),'Base Data'!C864,"")</f>
        <v/>
      </c>
      <c r="D863" s="125" t="str">
        <f>IF(NOT(ISBLANK('Base Data'!D864)),'Base Data'!D864,"")</f>
        <v/>
      </c>
      <c r="E863" s="116" t="str">
        <f>IF(NOT(ISBLANK('Base Data'!E864)),'Base Data'!E864,"")</f>
        <v/>
      </c>
      <c r="F863" s="117" t="str">
        <f>IF(NOT(ISBLANK('Base Data'!F864)),'Base Data'!F864,"")</f>
        <v/>
      </c>
      <c r="G863" s="117" t="str">
        <f>IF(NOT(ISBLANK('Base Data'!G864)),'Base Data'!G864,"")</f>
        <v/>
      </c>
      <c r="H863" s="163">
        <f t="shared" si="2484"/>
        <v>0</v>
      </c>
      <c r="I863" s="117" t="str">
        <f>IF(NOT(ISBLANK('Base Data'!H864)),'Base Data'!H864,"")</f>
        <v/>
      </c>
      <c r="J863" s="163">
        <f>IF(AND(ISNUMBER(I863),ISNUMBER(#REF!)),I863-#REF!,IF(AND(NOT(ISNUMBER(I863)),NOT(ISNUMBER(#REF!))),0,IF(NOT(ISNUMBER(I863)),-#REF!,IF(NOT(ISNUMBER(#REF!)),I863,0))))</f>
        <v>0</v>
      </c>
      <c r="K863" s="163">
        <f t="shared" si="2485"/>
        <v>0</v>
      </c>
      <c r="L863" s="163">
        <f t="shared" si="2653"/>
        <v>0</v>
      </c>
      <c r="M863" s="116" t="str">
        <f>IF(NOT(ISBLANK('Base Data'!I864)),'Base Data'!I864,"")</f>
        <v/>
      </c>
      <c r="N863" s="116" t="str">
        <f>IF(NOT(ISBLANK('Base Data'!J864)),'Base Data'!J864,"")</f>
        <v/>
      </c>
      <c r="O863" s="117" t="str">
        <f>IF(NOT(ISBLANK('Base Data'!K864)),'Base Data'!K864,"")</f>
        <v/>
      </c>
      <c r="P863" s="166">
        <f t="shared" si="2486"/>
        <v>0</v>
      </c>
      <c r="Q863" s="116" t="str">
        <f>IF(NOT(ISBLANK('Base Data'!L864)),'Base Data'!L864,"")</f>
        <v/>
      </c>
      <c r="R863" s="116" t="str">
        <f>IF(NOT(ISBLANK('Base Data'!M864)),'Base Data'!M864,"")</f>
        <v/>
      </c>
      <c r="S863" s="116" t="str">
        <f>IF(NOT(ISBLANK('Base Data'!N864)),'Base Data'!N864,"")</f>
        <v/>
      </c>
      <c r="T863" s="117" t="str">
        <f>IF(NOT(ISBLANK('Base Data'!O864)),'Base Data'!O864,"")</f>
        <v/>
      </c>
      <c r="U863" s="116" t="str">
        <f>IF(NOT(ISBLANK('Base Data'!P864)),'Base Data'!P864,"")</f>
        <v/>
      </c>
      <c r="V863" s="116" t="str">
        <f>IF(NOT(ISBLANK('Base Data'!Q864)),'Base Data'!Q864,"")</f>
        <v/>
      </c>
      <c r="W863" s="116" t="str">
        <f>IF(NOT(ISBLANK('Base Data'!R864)),'Base Data'!R864,"")</f>
        <v/>
      </c>
      <c r="X863" s="116" t="str">
        <f>IF(NOT(ISBLANK('Base Data'!S864)),'Base Data'!S864,"")</f>
        <v/>
      </c>
      <c r="Y863" s="116" t="str">
        <f>IF(NOT(ISBLANK('Base Data'!T864)),'Base Data'!T864,"")</f>
        <v/>
      </c>
      <c r="Z863" s="117" t="str">
        <f>IF(NOT(ISBLANK('Base Data'!U864)),'Base Data'!U864,"")</f>
        <v/>
      </c>
      <c r="AA863" s="166">
        <f t="shared" si="2487"/>
        <v>0</v>
      </c>
      <c r="AB863" s="116" t="str">
        <f>IF(NOT(ISBLANK('Base Data'!V864)),'Base Data'!V864,"")</f>
        <v/>
      </c>
      <c r="AC863" s="117" t="str">
        <f>IF(NOT(ISBLANK('Base Data'!W864)),'Base Data'!W864,"")</f>
        <v/>
      </c>
      <c r="AD863" s="166">
        <f t="shared" si="2488"/>
        <v>0</v>
      </c>
      <c r="AE863" s="118" t="str">
        <f>IF(NOT(ISBLANK('Base Data'!X864)),'Base Data'!X864,"")</f>
        <v/>
      </c>
      <c r="AF863" s="118" t="str">
        <f>IF(NOT(ISBLANK('Base Data'!Y864)),'Base Data'!Y864,"")</f>
        <v/>
      </c>
      <c r="AG863" s="121" t="str">
        <f>IF(OR($A863=2),"",'SEA Detail'!CF925)</f>
        <v>.</v>
      </c>
      <c r="AH863" s="115">
        <f t="shared" si="2654"/>
        <v>0</v>
      </c>
      <c r="AI863" s="115">
        <f t="shared" si="2655"/>
        <v>0</v>
      </c>
      <c r="AJ863" s="115">
        <f t="shared" si="2656"/>
        <v>0</v>
      </c>
      <c r="AK863" s="115">
        <f t="shared" si="2657"/>
        <v>0</v>
      </c>
      <c r="AL863" s="115">
        <f t="shared" si="2658"/>
        <v>0</v>
      </c>
      <c r="AM863" s="115">
        <f t="shared" si="2659"/>
        <v>0</v>
      </c>
      <c r="AN863" s="115">
        <f t="shared" si="2660"/>
        <v>0</v>
      </c>
      <c r="AO863" s="115">
        <f t="shared" si="2661"/>
        <v>0</v>
      </c>
      <c r="AP863" s="115">
        <f t="shared" si="2662"/>
        <v>0</v>
      </c>
      <c r="AQ863" s="115">
        <f t="shared" si="2663"/>
        <v>0</v>
      </c>
      <c r="AR863" s="115">
        <f t="shared" si="2489"/>
        <v>0</v>
      </c>
      <c r="AS863" s="115">
        <f t="shared" si="2490"/>
        <v>0</v>
      </c>
      <c r="AT863" s="115">
        <f t="shared" si="2491"/>
        <v>0</v>
      </c>
      <c r="AU863" s="115">
        <f t="shared" si="2492"/>
        <v>0</v>
      </c>
      <c r="AV863" s="115">
        <f t="shared" si="2493"/>
        <v>0</v>
      </c>
      <c r="AW863" s="115">
        <f t="shared" si="2494"/>
        <v>0</v>
      </c>
      <c r="AX863" s="115">
        <f t="shared" si="2495"/>
        <v>0</v>
      </c>
      <c r="AY863" s="115">
        <f t="shared" si="2496"/>
        <v>0</v>
      </c>
      <c r="AZ863" s="115">
        <f t="shared" si="2497"/>
        <v>0</v>
      </c>
      <c r="BA863" s="115">
        <f t="shared" si="2498"/>
        <v>0</v>
      </c>
      <c r="BB863" s="115">
        <f t="shared" si="2664"/>
        <v>0</v>
      </c>
      <c r="BC863" s="115">
        <f t="shared" si="2499"/>
        <v>0</v>
      </c>
      <c r="BD863" s="115">
        <f t="shared" si="2500"/>
        <v>0</v>
      </c>
      <c r="BE863" s="115">
        <f t="shared" si="2501"/>
        <v>0</v>
      </c>
      <c r="BF863" s="115">
        <f t="shared" si="2502"/>
        <v>0</v>
      </c>
      <c r="BG863" s="115">
        <f t="shared" si="2503"/>
        <v>0</v>
      </c>
      <c r="BH863" s="115">
        <f t="shared" si="2504"/>
        <v>0</v>
      </c>
      <c r="BI863" s="115">
        <f t="shared" si="2505"/>
        <v>0</v>
      </c>
      <c r="BJ863" s="115">
        <f t="shared" si="2506"/>
        <v>0</v>
      </c>
      <c r="BK863" s="115">
        <f t="shared" si="2507"/>
        <v>0</v>
      </c>
      <c r="BL863" s="115">
        <f t="shared" si="2508"/>
        <v>0</v>
      </c>
      <c r="BM863" s="115">
        <f t="shared" si="2509"/>
        <v>0</v>
      </c>
      <c r="BN863" s="115">
        <f t="shared" si="2510"/>
        <v>0</v>
      </c>
      <c r="BO863" s="115">
        <f t="shared" si="2511"/>
        <v>0</v>
      </c>
      <c r="BP863" s="115">
        <f t="shared" si="2512"/>
        <v>0</v>
      </c>
      <c r="BQ863" s="115">
        <f t="shared" si="2513"/>
        <v>0</v>
      </c>
      <c r="BR863" s="115">
        <f t="shared" si="2514"/>
        <v>0</v>
      </c>
      <c r="BS863" s="115">
        <f t="shared" si="2515"/>
        <v>0</v>
      </c>
      <c r="BT863" s="115">
        <f t="shared" si="2516"/>
        <v>0</v>
      </c>
      <c r="BU863" s="115">
        <f t="shared" si="2517"/>
        <v>0</v>
      </c>
      <c r="BV863" s="115">
        <f t="shared" si="2518"/>
        <v>0</v>
      </c>
      <c r="BW863" s="115">
        <f t="shared" si="2519"/>
        <v>0</v>
      </c>
      <c r="BX863" s="115">
        <f t="shared" si="2520"/>
        <v>0</v>
      </c>
      <c r="BY863" s="115">
        <f t="shared" si="2521"/>
        <v>0</v>
      </c>
      <c r="BZ863" s="115">
        <f t="shared" si="2522"/>
        <v>0</v>
      </c>
      <c r="CA863" s="115">
        <v>0</v>
      </c>
      <c r="CB863" s="115">
        <f>IFERROR(IF(OR($A863=2,$A863=3,$C863=""),0,IF(E863="",1,IF(ISERROR(VLOOKUP('Auto-Calculations'!E863,LEA_ESA_Lookup,2,FALSE)),1,0))),"0*")</f>
        <v>0</v>
      </c>
      <c r="CC863" s="115">
        <f t="shared" si="2523"/>
        <v>0</v>
      </c>
      <c r="CD863" s="115">
        <f t="shared" si="2524"/>
        <v>0</v>
      </c>
      <c r="CE863" s="115">
        <f t="shared" si="2525"/>
        <v>0</v>
      </c>
      <c r="CF863" s="115">
        <f t="shared" si="2526"/>
        <v>0</v>
      </c>
      <c r="CG863" s="115">
        <f t="shared" si="2527"/>
        <v>0</v>
      </c>
      <c r="CH863" s="115">
        <f t="shared" si="2528"/>
        <v>0</v>
      </c>
      <c r="CI863" s="119">
        <f t="shared" si="2529"/>
        <v>0</v>
      </c>
      <c r="CJ863" s="115">
        <f t="shared" si="2530"/>
        <v>0</v>
      </c>
      <c r="CK863" s="115">
        <f t="shared" si="2531"/>
        <v>0</v>
      </c>
      <c r="CL863" s="115">
        <f t="shared" si="2532"/>
        <v>0</v>
      </c>
      <c r="CM863" s="115">
        <f t="shared" si="2533"/>
        <v>0</v>
      </c>
      <c r="CN863" s="115">
        <f t="shared" si="2534"/>
        <v>0</v>
      </c>
      <c r="CO863" s="115">
        <f>IFERROR(IF(OR($A863=2,$A863=3,$C863=""),0,IF('Auto-Calculations'!Z863="M",1,0)),"0*")</f>
        <v>0</v>
      </c>
      <c r="CP863" s="115">
        <f>IFERROR(IF(OR($A863=2,$A863=3,$C863=""),0,IF('Auto-Calculations'!AE863="M",1,0)),"0*")</f>
        <v>0</v>
      </c>
      <c r="CQ863" s="115">
        <f>IFERROR(IF(OR($A863=2,$A863=3,$C863=""),0,IF('Auto-Calculations'!V863="M",1,0)),"0*")</f>
        <v>0</v>
      </c>
      <c r="CR863" s="115">
        <f>IFERROR(IF(OR($A863=2,$A863=3,$C863=""),0,IF('Auto-Calculations'!W863="M",1,0)),"0*")</f>
        <v>0</v>
      </c>
      <c r="CS863" s="115">
        <f>IFERROR(IF(OR($A863=2,$A863=3,$C863=""),0,IF('Auto-Calculations'!X863="M",1,0)),"0*")</f>
        <v>0</v>
      </c>
      <c r="CT863" s="115">
        <f>IFERROR(IF(OR($A863=2,$A863=3,$C863=""),0,IF('Auto-Calculations'!Y863="M",1,0)),"0*")</f>
        <v>0</v>
      </c>
      <c r="CU863" s="115">
        <f t="shared" si="2535"/>
        <v>0</v>
      </c>
      <c r="CV863" s="115">
        <f t="shared" si="2536"/>
        <v>0</v>
      </c>
      <c r="CW863" s="115">
        <f t="shared" si="2537"/>
        <v>0</v>
      </c>
      <c r="CX863" s="115">
        <f t="shared" si="2538"/>
        <v>0</v>
      </c>
      <c r="CY863" s="115">
        <f t="shared" si="2539"/>
        <v>0</v>
      </c>
      <c r="CZ863" s="111">
        <f t="shared" si="2540"/>
        <v>0</v>
      </c>
      <c r="DA863" s="111">
        <f t="shared" si="2541"/>
        <v>0</v>
      </c>
      <c r="DB863" s="111">
        <f t="shared" si="2542"/>
        <v>0</v>
      </c>
      <c r="DC863" s="115">
        <f t="shared" si="2543"/>
        <v>0</v>
      </c>
      <c r="DD863" s="111">
        <f t="shared" si="2544"/>
        <v>0</v>
      </c>
      <c r="DE863" s="115">
        <f t="shared" si="2545"/>
        <v>0</v>
      </c>
      <c r="DF863" s="115">
        <f t="shared" si="2546"/>
        <v>0</v>
      </c>
      <c r="DG863" s="115">
        <f>IFERROR(IF(OR($A863=3,C863="American Samoa",C863="Federated States of Micronesia",C863="Guam",C863="Hawaii",C863="Northern Marianas",C863="Puerto Rico",C863="Republic of Palau",C863="Republic of the Marshall Islands",C863="Bureau of Indian Education"),0,IF('Auto-Calculations'!Q863="NA",1,0)),"0*")</f>
        <v>0</v>
      </c>
      <c r="DH863" s="115">
        <f t="shared" si="2665"/>
        <v>0</v>
      </c>
      <c r="DI863" s="115">
        <f t="shared" si="2666"/>
        <v>0</v>
      </c>
      <c r="DJ863" s="115">
        <f t="shared" si="2667"/>
        <v>0</v>
      </c>
      <c r="DK863" s="111"/>
      <c r="DL863" s="111"/>
      <c r="DM863" s="111"/>
      <c r="DN863" s="111"/>
      <c r="DO863" s="111"/>
      <c r="DP863" s="111"/>
      <c r="DQ863" s="111"/>
      <c r="DR863" s="120" t="str">
        <f t="shared" si="2668"/>
        <v>0000000000000000000000000000000000000000000000000000000000000000000000000000000</v>
      </c>
      <c r="DS863" s="111" t="str">
        <f t="shared" si="2547"/>
        <v>No Error</v>
      </c>
      <c r="DT863" s="111" t="str">
        <f t="shared" si="2548"/>
        <v>No Error</v>
      </c>
      <c r="DU863" s="111" t="str">
        <f t="shared" si="2549"/>
        <v>No Error</v>
      </c>
      <c r="DV863" s="111" t="str">
        <f t="shared" si="2550"/>
        <v>No Error</v>
      </c>
      <c r="DW863" s="111" t="str">
        <f t="shared" si="2551"/>
        <v>No Error</v>
      </c>
      <c r="DX863" s="111" t="str">
        <f t="shared" si="2552"/>
        <v>No Error</v>
      </c>
      <c r="DY863" s="111" t="str">
        <f t="shared" si="2553"/>
        <v>No Error</v>
      </c>
      <c r="DZ863" s="111" t="str">
        <f t="shared" si="2554"/>
        <v>No Error</v>
      </c>
      <c r="EA863" s="111" t="str">
        <f t="shared" si="2555"/>
        <v>No Error</v>
      </c>
      <c r="EB863" s="111" t="str">
        <f t="shared" si="2556"/>
        <v>No Error</v>
      </c>
      <c r="EC863" s="111" t="str">
        <f t="shared" si="2557"/>
        <v>No Error</v>
      </c>
      <c r="ED863" s="111" t="str">
        <f t="shared" si="2558"/>
        <v>No Error</v>
      </c>
      <c r="EE863" s="111" t="str">
        <f t="shared" si="2559"/>
        <v>No Error</v>
      </c>
      <c r="EF863" s="111" t="str">
        <f t="shared" si="2560"/>
        <v>No Error</v>
      </c>
      <c r="EG863" s="111" t="str">
        <f t="shared" si="2561"/>
        <v>No Error</v>
      </c>
      <c r="EH863" s="111" t="str">
        <f t="shared" si="2562"/>
        <v>No Error</v>
      </c>
      <c r="EI863" s="111" t="str">
        <f t="shared" si="2563"/>
        <v>No Error</v>
      </c>
      <c r="EJ863" s="111" t="str">
        <f t="shared" si="2564"/>
        <v>No Error</v>
      </c>
      <c r="EK863" s="111" t="str">
        <f t="shared" si="2565"/>
        <v>No Error</v>
      </c>
      <c r="EL863" s="111" t="str">
        <f t="shared" si="2566"/>
        <v>No Error</v>
      </c>
      <c r="EM863" s="111" t="str">
        <f t="shared" si="2567"/>
        <v>No Error</v>
      </c>
      <c r="EN863" s="111" t="str">
        <f t="shared" si="2568"/>
        <v>No Error</v>
      </c>
      <c r="EO863" s="111" t="str">
        <f t="shared" si="2569"/>
        <v>No Error</v>
      </c>
      <c r="EP863" s="111" t="str">
        <f t="shared" si="2570"/>
        <v>No Error</v>
      </c>
      <c r="EQ863" s="111" t="str">
        <f t="shared" si="2571"/>
        <v>No Error</v>
      </c>
      <c r="ER863" s="111" t="str">
        <f t="shared" si="2572"/>
        <v>No Error</v>
      </c>
      <c r="ES863" s="111" t="str">
        <f t="shared" si="2573"/>
        <v>No Error</v>
      </c>
      <c r="ET863" s="111" t="str">
        <f t="shared" si="2574"/>
        <v>No Error</v>
      </c>
      <c r="EU863" s="111" t="str">
        <f t="shared" si="2575"/>
        <v>No Error</v>
      </c>
      <c r="EV863" s="111" t="str">
        <f t="shared" si="2576"/>
        <v>No Error</v>
      </c>
      <c r="EW863" s="111" t="str">
        <f t="shared" si="2577"/>
        <v>No Error</v>
      </c>
      <c r="EX863" s="111" t="str">
        <f t="shared" si="2578"/>
        <v>No Error</v>
      </c>
      <c r="EY863" s="111" t="str">
        <f t="shared" si="2579"/>
        <v>No Error</v>
      </c>
      <c r="EZ863" s="111" t="str">
        <f t="shared" si="2580"/>
        <v>No Error</v>
      </c>
      <c r="FA863" s="111" t="str">
        <f t="shared" si="2581"/>
        <v>No Error</v>
      </c>
      <c r="FB863" s="111" t="str">
        <f t="shared" si="2582"/>
        <v>No Error</v>
      </c>
      <c r="FC863" s="111" t="str">
        <f t="shared" si="2583"/>
        <v>No Error</v>
      </c>
      <c r="FD863" s="111" t="str">
        <f t="shared" si="2584"/>
        <v>No Error</v>
      </c>
      <c r="FE863" s="111" t="str">
        <f t="shared" si="2585"/>
        <v>No Error</v>
      </c>
      <c r="FF863" s="111" t="str">
        <f t="shared" si="2586"/>
        <v>No Error</v>
      </c>
      <c r="FG863" s="111" t="str">
        <f t="shared" si="2587"/>
        <v>No Error</v>
      </c>
      <c r="FH863" s="111" t="str">
        <f t="shared" si="2588"/>
        <v>No Error</v>
      </c>
      <c r="FI863" s="111" t="str">
        <f t="shared" si="2589"/>
        <v>No Error</v>
      </c>
      <c r="FJ863" s="111" t="str">
        <f t="shared" si="2590"/>
        <v>No Error</v>
      </c>
      <c r="FK863" s="111" t="str">
        <f t="shared" si="2591"/>
        <v>No Error</v>
      </c>
      <c r="FL863" s="111" t="str">
        <f t="shared" si="2592"/>
        <v>No Error</v>
      </c>
      <c r="FM863" s="111" t="str">
        <f t="shared" si="2593"/>
        <v>No Error</v>
      </c>
      <c r="FN863" s="111" t="str">
        <f t="shared" si="2594"/>
        <v>No Error</v>
      </c>
      <c r="FO863" s="111" t="str">
        <f t="shared" si="2595"/>
        <v>No Error</v>
      </c>
      <c r="FP863" s="111" t="str">
        <f t="shared" si="2596"/>
        <v>No Error</v>
      </c>
      <c r="FQ863" s="111" t="str">
        <f t="shared" si="2597"/>
        <v>No Error</v>
      </c>
      <c r="FR863" s="111" t="str">
        <f t="shared" si="2598"/>
        <v>No Error</v>
      </c>
      <c r="FS863" s="111" t="str">
        <f t="shared" si="2599"/>
        <v>No Error</v>
      </c>
      <c r="FT863" s="111" t="str">
        <f t="shared" si="2600"/>
        <v>No Error</v>
      </c>
      <c r="FU863" s="111" t="str">
        <f t="shared" si="2601"/>
        <v>No Error</v>
      </c>
      <c r="FV863" s="111" t="str">
        <f t="shared" si="2602"/>
        <v>No Error</v>
      </c>
      <c r="FW863" s="111" t="str">
        <f t="shared" si="2603"/>
        <v>No Error</v>
      </c>
      <c r="FX863" s="111" t="str">
        <f t="shared" si="2604"/>
        <v>No Error</v>
      </c>
      <c r="FY863" s="111" t="str">
        <f t="shared" si="2605"/>
        <v>No Error</v>
      </c>
      <c r="FZ863" s="111" t="str">
        <f t="shared" si="2606"/>
        <v>No Error</v>
      </c>
      <c r="GA863" s="111" t="str">
        <f t="shared" si="2607"/>
        <v>No Error</v>
      </c>
      <c r="GB863" s="111" t="str">
        <f t="shared" si="2608"/>
        <v>No Error</v>
      </c>
      <c r="GC863" s="111" t="str">
        <f t="shared" si="2609"/>
        <v>No Error</v>
      </c>
      <c r="GD863" s="111" t="str">
        <f t="shared" si="2610"/>
        <v>No Error</v>
      </c>
      <c r="GE863" s="111" t="str">
        <f t="shared" si="2611"/>
        <v>No Error</v>
      </c>
      <c r="GF863" s="111" t="str">
        <f t="shared" si="2612"/>
        <v>No Error</v>
      </c>
      <c r="GG863" s="111" t="str">
        <f t="shared" si="2613"/>
        <v>No Error</v>
      </c>
      <c r="GH863" s="111" t="str">
        <f t="shared" si="2614"/>
        <v>No Error</v>
      </c>
      <c r="GI863" s="111" t="str">
        <f t="shared" si="2615"/>
        <v>No Error</v>
      </c>
      <c r="GJ863" s="111" t="str">
        <f t="shared" si="2616"/>
        <v>No Error</v>
      </c>
      <c r="GK863" s="111" t="str">
        <f t="shared" si="2617"/>
        <v>No Error</v>
      </c>
      <c r="GL863" s="111" t="str">
        <f t="shared" si="2618"/>
        <v>No Error</v>
      </c>
      <c r="GM863" s="111" t="str">
        <f t="shared" si="2619"/>
        <v>No Error</v>
      </c>
      <c r="GN863" s="111" t="str">
        <f t="shared" si="2620"/>
        <v>No Error</v>
      </c>
      <c r="GO863" s="111" t="str">
        <f t="shared" si="2621"/>
        <v>No Error</v>
      </c>
      <c r="GP863" s="111" t="str">
        <f t="shared" si="2622"/>
        <v>No Error</v>
      </c>
      <c r="GQ863" s="111" t="str">
        <f t="shared" si="2623"/>
        <v>No Error</v>
      </c>
      <c r="GR863" s="111" t="str">
        <f t="shared" si="2624"/>
        <v>No Error</v>
      </c>
      <c r="GS863" s="111" t="str">
        <f t="shared" si="2624"/>
        <v>No Error</v>
      </c>
      <c r="GT863" s="111" t="str">
        <f t="shared" si="2624"/>
        <v>No Error</v>
      </c>
      <c r="GU863" s="111" t="str">
        <f t="shared" si="2483"/>
        <v>No Error</v>
      </c>
      <c r="GV863" s="111"/>
      <c r="GW863" s="111">
        <f t="shared" si="2625"/>
        <v>0</v>
      </c>
      <c r="GX863" s="111">
        <f t="shared" si="2626"/>
        <v>0</v>
      </c>
      <c r="GY863" s="111" t="str">
        <f t="shared" si="2627"/>
        <v/>
      </c>
      <c r="GZ863" s="111">
        <f t="shared" si="2628"/>
        <v>0</v>
      </c>
      <c r="HA863" s="111">
        <f t="shared" si="2629"/>
        <v>0</v>
      </c>
      <c r="HB863" s="111">
        <f t="shared" si="2669"/>
        <v>0</v>
      </c>
      <c r="HC863" s="121" t="str">
        <f>IF(OR($A863=2,$A863=3),"",'SEA Detail'!CF925)</f>
        <v>.</v>
      </c>
      <c r="HD863" s="111">
        <f t="shared" si="2670"/>
        <v>0</v>
      </c>
      <c r="HE863" s="111">
        <f t="shared" si="2671"/>
        <v>0</v>
      </c>
      <c r="HF863" s="111">
        <f t="shared" si="2672"/>
        <v>0</v>
      </c>
      <c r="HG863" s="111">
        <f t="shared" si="2673"/>
        <v>0</v>
      </c>
      <c r="HH863" s="111">
        <f t="shared" si="2630"/>
        <v>0</v>
      </c>
      <c r="HI863" s="111">
        <f t="shared" si="2631"/>
        <v>0</v>
      </c>
      <c r="HJ863" s="111">
        <f t="shared" si="2632"/>
        <v>0</v>
      </c>
      <c r="HK863" s="111">
        <f t="shared" si="2633"/>
        <v>0</v>
      </c>
      <c r="HL863" s="111">
        <f t="shared" si="2634"/>
        <v>0</v>
      </c>
      <c r="HM863" s="111">
        <f t="shared" si="2635"/>
        <v>0</v>
      </c>
      <c r="HN863" s="111">
        <f t="shared" si="2636"/>
        <v>0</v>
      </c>
      <c r="HO863" s="111">
        <f t="shared" si="2637"/>
        <v>0</v>
      </c>
      <c r="HP863" s="111">
        <f t="shared" si="2638"/>
        <v>0</v>
      </c>
      <c r="HQ863" s="111">
        <f t="shared" si="2639"/>
        <v>0</v>
      </c>
      <c r="HR863" s="111">
        <f t="shared" si="2640"/>
        <v>0</v>
      </c>
      <c r="HS863" s="111">
        <f t="shared" si="2641"/>
        <v>0</v>
      </c>
      <c r="HT863" s="111">
        <f t="shared" si="2642"/>
        <v>0</v>
      </c>
      <c r="HU863" s="111">
        <f t="shared" si="2643"/>
        <v>0</v>
      </c>
      <c r="HV863" s="111">
        <f t="shared" si="2644"/>
        <v>0</v>
      </c>
      <c r="HW863" s="111">
        <f t="shared" si="2645"/>
        <v>0</v>
      </c>
      <c r="HX863" s="111">
        <f t="shared" si="2646"/>
        <v>0</v>
      </c>
      <c r="HY863" s="111">
        <f t="shared" si="2647"/>
        <v>0</v>
      </c>
      <c r="HZ863" s="111">
        <f t="shared" si="2648"/>
        <v>0</v>
      </c>
      <c r="IA863" s="111">
        <f t="shared" si="2649"/>
        <v>0</v>
      </c>
      <c r="IB863" s="111">
        <f t="shared" si="2650"/>
        <v>0</v>
      </c>
      <c r="IC863" s="111">
        <f t="shared" si="2651"/>
        <v>0</v>
      </c>
      <c r="ID863" s="111">
        <f t="shared" si="2652"/>
        <v>0</v>
      </c>
      <c r="IE863" s="111">
        <f>IF(AND(OR($A863=2,$E863=""),NOT(ISBLANK('Base Data'!I864))),1,IF(OR($A863=2,$C863="",$E863=""),0,1))</f>
        <v>0</v>
      </c>
      <c r="IF863" s="111"/>
      <c r="IG863" s="111"/>
      <c r="IH863" s="111"/>
      <c r="II863" s="111">
        <f>IF('Base Data'!C864="",0,IF('Base Data'!D864="",1,0))</f>
        <v>0</v>
      </c>
    </row>
    <row r="864" spans="1:243" x14ac:dyDescent="0.3">
      <c r="A864" s="116" t="str">
        <f>IF(NOT(ISBLANK('Base Data'!A865)),'Base Data'!A865,"")</f>
        <v/>
      </c>
      <c r="B864" s="116" t="str">
        <f>IF(NOT(ISBLANK('Base Data'!B865)),'Base Data'!B865,"")</f>
        <v/>
      </c>
      <c r="C864" s="125" t="str">
        <f>IF(NOT(ISBLANK('Base Data'!C865)),'Base Data'!C865,"")</f>
        <v/>
      </c>
      <c r="D864" s="125" t="str">
        <f>IF(NOT(ISBLANK('Base Data'!D865)),'Base Data'!D865,"")</f>
        <v/>
      </c>
      <c r="E864" s="116" t="str">
        <f>IF(NOT(ISBLANK('Base Data'!E865)),'Base Data'!E865,"")</f>
        <v/>
      </c>
      <c r="F864" s="117" t="str">
        <f>IF(NOT(ISBLANK('Base Data'!F865)),'Base Data'!F865,"")</f>
        <v/>
      </c>
      <c r="G864" s="117" t="str">
        <f>IF(NOT(ISBLANK('Base Data'!G865)),'Base Data'!G865,"")</f>
        <v/>
      </c>
      <c r="H864" s="163">
        <f t="shared" si="2484"/>
        <v>0</v>
      </c>
      <c r="I864" s="117" t="str">
        <f>IF(NOT(ISBLANK('Base Data'!H865)),'Base Data'!H865,"")</f>
        <v/>
      </c>
      <c r="J864" s="163">
        <f>IF(AND(ISNUMBER(I864),ISNUMBER(#REF!)),I864-#REF!,IF(AND(NOT(ISNUMBER(I864)),NOT(ISNUMBER(#REF!))),0,IF(NOT(ISNUMBER(I864)),-#REF!,IF(NOT(ISNUMBER(#REF!)),I864,0))))</f>
        <v>0</v>
      </c>
      <c r="K864" s="163">
        <f t="shared" si="2485"/>
        <v>0</v>
      </c>
      <c r="L864" s="163">
        <f t="shared" si="2653"/>
        <v>0</v>
      </c>
      <c r="M864" s="116" t="str">
        <f>IF(NOT(ISBLANK('Base Data'!I865)),'Base Data'!I865,"")</f>
        <v/>
      </c>
      <c r="N864" s="116" t="str">
        <f>IF(NOT(ISBLANK('Base Data'!J865)),'Base Data'!J865,"")</f>
        <v/>
      </c>
      <c r="O864" s="117" t="str">
        <f>IF(NOT(ISBLANK('Base Data'!K865)),'Base Data'!K865,"")</f>
        <v/>
      </c>
      <c r="P864" s="166">
        <f t="shared" si="2486"/>
        <v>0</v>
      </c>
      <c r="Q864" s="116" t="str">
        <f>IF(NOT(ISBLANK('Base Data'!L865)),'Base Data'!L865,"")</f>
        <v/>
      </c>
      <c r="R864" s="116" t="str">
        <f>IF(NOT(ISBLANK('Base Data'!M865)),'Base Data'!M865,"")</f>
        <v/>
      </c>
      <c r="S864" s="116" t="str">
        <f>IF(NOT(ISBLANK('Base Data'!N865)),'Base Data'!N865,"")</f>
        <v/>
      </c>
      <c r="T864" s="117" t="str">
        <f>IF(NOT(ISBLANK('Base Data'!O865)),'Base Data'!O865,"")</f>
        <v/>
      </c>
      <c r="U864" s="116" t="str">
        <f>IF(NOT(ISBLANK('Base Data'!P865)),'Base Data'!P865,"")</f>
        <v/>
      </c>
      <c r="V864" s="116" t="str">
        <f>IF(NOT(ISBLANK('Base Data'!Q865)),'Base Data'!Q865,"")</f>
        <v/>
      </c>
      <c r="W864" s="116" t="str">
        <f>IF(NOT(ISBLANK('Base Data'!R865)),'Base Data'!R865,"")</f>
        <v/>
      </c>
      <c r="X864" s="116" t="str">
        <f>IF(NOT(ISBLANK('Base Data'!S865)),'Base Data'!S865,"")</f>
        <v/>
      </c>
      <c r="Y864" s="116" t="str">
        <f>IF(NOT(ISBLANK('Base Data'!T865)),'Base Data'!T865,"")</f>
        <v/>
      </c>
      <c r="Z864" s="117" t="str">
        <f>IF(NOT(ISBLANK('Base Data'!U865)),'Base Data'!U865,"")</f>
        <v/>
      </c>
      <c r="AA864" s="166">
        <f t="shared" si="2487"/>
        <v>0</v>
      </c>
      <c r="AB864" s="116" t="str">
        <f>IF(NOT(ISBLANK('Base Data'!V865)),'Base Data'!V865,"")</f>
        <v/>
      </c>
      <c r="AC864" s="117" t="str">
        <f>IF(NOT(ISBLANK('Base Data'!W865)),'Base Data'!W865,"")</f>
        <v/>
      </c>
      <c r="AD864" s="166">
        <f t="shared" si="2488"/>
        <v>0</v>
      </c>
      <c r="AE864" s="118" t="str">
        <f>IF(NOT(ISBLANK('Base Data'!X865)),'Base Data'!X865,"")</f>
        <v/>
      </c>
      <c r="AF864" s="118" t="str">
        <f>IF(NOT(ISBLANK('Base Data'!Y865)),'Base Data'!Y865,"")</f>
        <v/>
      </c>
      <c r="AG864" s="121" t="str">
        <f>IF(OR($A864=2),"",'SEA Detail'!CF926)</f>
        <v>.</v>
      </c>
      <c r="AH864" s="115">
        <f t="shared" si="2654"/>
        <v>0</v>
      </c>
      <c r="AI864" s="115">
        <f t="shared" si="2655"/>
        <v>0</v>
      </c>
      <c r="AJ864" s="115">
        <f t="shared" si="2656"/>
        <v>0</v>
      </c>
      <c r="AK864" s="115">
        <f t="shared" si="2657"/>
        <v>0</v>
      </c>
      <c r="AL864" s="115">
        <f t="shared" si="2658"/>
        <v>0</v>
      </c>
      <c r="AM864" s="115">
        <f t="shared" si="2659"/>
        <v>0</v>
      </c>
      <c r="AN864" s="115">
        <f t="shared" si="2660"/>
        <v>0</v>
      </c>
      <c r="AO864" s="115">
        <f t="shared" si="2661"/>
        <v>0</v>
      </c>
      <c r="AP864" s="115">
        <f t="shared" si="2662"/>
        <v>0</v>
      </c>
      <c r="AQ864" s="115">
        <f t="shared" si="2663"/>
        <v>0</v>
      </c>
      <c r="AR864" s="115">
        <f t="shared" si="2489"/>
        <v>0</v>
      </c>
      <c r="AS864" s="115">
        <f t="shared" si="2490"/>
        <v>0</v>
      </c>
      <c r="AT864" s="115">
        <f t="shared" si="2491"/>
        <v>0</v>
      </c>
      <c r="AU864" s="115">
        <f t="shared" si="2492"/>
        <v>0</v>
      </c>
      <c r="AV864" s="115">
        <f t="shared" si="2493"/>
        <v>0</v>
      </c>
      <c r="AW864" s="115">
        <f t="shared" si="2494"/>
        <v>0</v>
      </c>
      <c r="AX864" s="115">
        <f t="shared" si="2495"/>
        <v>0</v>
      </c>
      <c r="AY864" s="115">
        <f t="shared" si="2496"/>
        <v>0</v>
      </c>
      <c r="AZ864" s="115">
        <f t="shared" si="2497"/>
        <v>0</v>
      </c>
      <c r="BA864" s="115">
        <f t="shared" si="2498"/>
        <v>0</v>
      </c>
      <c r="BB864" s="115">
        <f t="shared" si="2664"/>
        <v>0</v>
      </c>
      <c r="BC864" s="115">
        <f t="shared" si="2499"/>
        <v>0</v>
      </c>
      <c r="BD864" s="115">
        <f t="shared" si="2500"/>
        <v>0</v>
      </c>
      <c r="BE864" s="115">
        <f t="shared" si="2501"/>
        <v>0</v>
      </c>
      <c r="BF864" s="115">
        <f t="shared" si="2502"/>
        <v>0</v>
      </c>
      <c r="BG864" s="115">
        <f t="shared" si="2503"/>
        <v>0</v>
      </c>
      <c r="BH864" s="115">
        <f t="shared" si="2504"/>
        <v>0</v>
      </c>
      <c r="BI864" s="115">
        <f t="shared" si="2505"/>
        <v>0</v>
      </c>
      <c r="BJ864" s="115">
        <f t="shared" si="2506"/>
        <v>0</v>
      </c>
      <c r="BK864" s="115">
        <f t="shared" si="2507"/>
        <v>0</v>
      </c>
      <c r="BL864" s="115">
        <f t="shared" si="2508"/>
        <v>0</v>
      </c>
      <c r="BM864" s="115">
        <f t="shared" si="2509"/>
        <v>0</v>
      </c>
      <c r="BN864" s="115">
        <f t="shared" si="2510"/>
        <v>0</v>
      </c>
      <c r="BO864" s="115">
        <f t="shared" si="2511"/>
        <v>0</v>
      </c>
      <c r="BP864" s="115">
        <f t="shared" si="2512"/>
        <v>0</v>
      </c>
      <c r="BQ864" s="115">
        <f t="shared" si="2513"/>
        <v>0</v>
      </c>
      <c r="BR864" s="115">
        <f t="shared" si="2514"/>
        <v>0</v>
      </c>
      <c r="BS864" s="115">
        <f t="shared" si="2515"/>
        <v>0</v>
      </c>
      <c r="BT864" s="115">
        <f t="shared" si="2516"/>
        <v>0</v>
      </c>
      <c r="BU864" s="115">
        <f t="shared" si="2517"/>
        <v>0</v>
      </c>
      <c r="BV864" s="115">
        <f t="shared" si="2518"/>
        <v>0</v>
      </c>
      <c r="BW864" s="115">
        <f t="shared" si="2519"/>
        <v>0</v>
      </c>
      <c r="BX864" s="115">
        <f t="shared" si="2520"/>
        <v>0</v>
      </c>
      <c r="BY864" s="115">
        <f t="shared" si="2521"/>
        <v>0</v>
      </c>
      <c r="BZ864" s="115">
        <f t="shared" si="2522"/>
        <v>0</v>
      </c>
      <c r="CA864" s="115">
        <v>0</v>
      </c>
      <c r="CB864" s="115">
        <f>IFERROR(IF(OR($A864=2,$A864=3,$C864=""),0,IF(E864="",1,IF(ISERROR(VLOOKUP('Auto-Calculations'!E864,LEA_ESA_Lookup,2,FALSE)),1,0))),"0*")</f>
        <v>0</v>
      </c>
      <c r="CC864" s="115">
        <f t="shared" si="2523"/>
        <v>0</v>
      </c>
      <c r="CD864" s="115">
        <f t="shared" si="2524"/>
        <v>0</v>
      </c>
      <c r="CE864" s="115">
        <f t="shared" si="2525"/>
        <v>0</v>
      </c>
      <c r="CF864" s="115">
        <f t="shared" si="2526"/>
        <v>0</v>
      </c>
      <c r="CG864" s="115">
        <f t="shared" si="2527"/>
        <v>0</v>
      </c>
      <c r="CH864" s="115">
        <f t="shared" si="2528"/>
        <v>0</v>
      </c>
      <c r="CI864" s="119">
        <f t="shared" si="2529"/>
        <v>0</v>
      </c>
      <c r="CJ864" s="115">
        <f t="shared" si="2530"/>
        <v>0</v>
      </c>
      <c r="CK864" s="115">
        <f t="shared" si="2531"/>
        <v>0</v>
      </c>
      <c r="CL864" s="115">
        <f t="shared" si="2532"/>
        <v>0</v>
      </c>
      <c r="CM864" s="115">
        <f t="shared" si="2533"/>
        <v>0</v>
      </c>
      <c r="CN864" s="115">
        <f t="shared" si="2534"/>
        <v>0</v>
      </c>
      <c r="CO864" s="115">
        <f>IFERROR(IF(OR($A864=2,$A864=3,$C864=""),0,IF('Auto-Calculations'!Z864="M",1,0)),"0*")</f>
        <v>0</v>
      </c>
      <c r="CP864" s="115">
        <f>IFERROR(IF(OR($A864=2,$A864=3,$C864=""),0,IF('Auto-Calculations'!AE864="M",1,0)),"0*")</f>
        <v>0</v>
      </c>
      <c r="CQ864" s="115">
        <f>IFERROR(IF(OR($A864=2,$A864=3,$C864=""),0,IF('Auto-Calculations'!V864="M",1,0)),"0*")</f>
        <v>0</v>
      </c>
      <c r="CR864" s="115">
        <f>IFERROR(IF(OR($A864=2,$A864=3,$C864=""),0,IF('Auto-Calculations'!W864="M",1,0)),"0*")</f>
        <v>0</v>
      </c>
      <c r="CS864" s="115">
        <f>IFERROR(IF(OR($A864=2,$A864=3,$C864=""),0,IF('Auto-Calculations'!X864="M",1,0)),"0*")</f>
        <v>0</v>
      </c>
      <c r="CT864" s="115">
        <f>IFERROR(IF(OR($A864=2,$A864=3,$C864=""),0,IF('Auto-Calculations'!Y864="M",1,0)),"0*")</f>
        <v>0</v>
      </c>
      <c r="CU864" s="115">
        <f t="shared" si="2535"/>
        <v>0</v>
      </c>
      <c r="CV864" s="115">
        <f t="shared" si="2536"/>
        <v>0</v>
      </c>
      <c r="CW864" s="115">
        <f t="shared" si="2537"/>
        <v>0</v>
      </c>
      <c r="CX864" s="115">
        <f t="shared" si="2538"/>
        <v>0</v>
      </c>
      <c r="CY864" s="115">
        <f t="shared" si="2539"/>
        <v>0</v>
      </c>
      <c r="CZ864" s="111">
        <f t="shared" si="2540"/>
        <v>0</v>
      </c>
      <c r="DA864" s="111">
        <f t="shared" si="2541"/>
        <v>0</v>
      </c>
      <c r="DB864" s="111">
        <f t="shared" si="2542"/>
        <v>0</v>
      </c>
      <c r="DC864" s="115">
        <f t="shared" si="2543"/>
        <v>0</v>
      </c>
      <c r="DD864" s="111">
        <f t="shared" si="2544"/>
        <v>0</v>
      </c>
      <c r="DE864" s="115">
        <f t="shared" si="2545"/>
        <v>0</v>
      </c>
      <c r="DF864" s="115">
        <f t="shared" si="2546"/>
        <v>0</v>
      </c>
      <c r="DG864" s="115">
        <f>IFERROR(IF(OR($A864=3,C864="American Samoa",C864="Federated States of Micronesia",C864="Guam",C864="Hawaii",C864="Northern Marianas",C864="Puerto Rico",C864="Republic of Palau",C864="Republic of the Marshall Islands",C864="Bureau of Indian Education"),0,IF('Auto-Calculations'!Q864="NA",1,0)),"0*")</f>
        <v>0</v>
      </c>
      <c r="DH864" s="115">
        <f t="shared" si="2665"/>
        <v>0</v>
      </c>
      <c r="DI864" s="115">
        <f t="shared" si="2666"/>
        <v>0</v>
      </c>
      <c r="DJ864" s="115">
        <f t="shared" si="2667"/>
        <v>0</v>
      </c>
      <c r="DK864" s="111"/>
      <c r="DL864" s="111"/>
      <c r="DM864" s="111"/>
      <c r="DN864" s="111"/>
      <c r="DO864" s="111"/>
      <c r="DP864" s="111"/>
      <c r="DQ864" s="111"/>
      <c r="DR864" s="120" t="str">
        <f t="shared" si="2668"/>
        <v>0000000000000000000000000000000000000000000000000000000000000000000000000000000</v>
      </c>
      <c r="DS864" s="111" t="str">
        <f t="shared" si="2547"/>
        <v>No Error</v>
      </c>
      <c r="DT864" s="111" t="str">
        <f t="shared" si="2548"/>
        <v>No Error</v>
      </c>
      <c r="DU864" s="111" t="str">
        <f t="shared" si="2549"/>
        <v>No Error</v>
      </c>
      <c r="DV864" s="111" t="str">
        <f t="shared" si="2550"/>
        <v>No Error</v>
      </c>
      <c r="DW864" s="111" t="str">
        <f t="shared" si="2551"/>
        <v>No Error</v>
      </c>
      <c r="DX864" s="111" t="str">
        <f t="shared" si="2552"/>
        <v>No Error</v>
      </c>
      <c r="DY864" s="111" t="str">
        <f t="shared" si="2553"/>
        <v>No Error</v>
      </c>
      <c r="DZ864" s="111" t="str">
        <f t="shared" si="2554"/>
        <v>No Error</v>
      </c>
      <c r="EA864" s="111" t="str">
        <f t="shared" si="2555"/>
        <v>No Error</v>
      </c>
      <c r="EB864" s="111" t="str">
        <f t="shared" si="2556"/>
        <v>No Error</v>
      </c>
      <c r="EC864" s="111" t="str">
        <f t="shared" si="2557"/>
        <v>No Error</v>
      </c>
      <c r="ED864" s="111" t="str">
        <f t="shared" si="2558"/>
        <v>No Error</v>
      </c>
      <c r="EE864" s="111" t="str">
        <f t="shared" si="2559"/>
        <v>No Error</v>
      </c>
      <c r="EF864" s="111" t="str">
        <f t="shared" si="2560"/>
        <v>No Error</v>
      </c>
      <c r="EG864" s="111" t="str">
        <f t="shared" si="2561"/>
        <v>No Error</v>
      </c>
      <c r="EH864" s="111" t="str">
        <f t="shared" si="2562"/>
        <v>No Error</v>
      </c>
      <c r="EI864" s="111" t="str">
        <f t="shared" si="2563"/>
        <v>No Error</v>
      </c>
      <c r="EJ864" s="111" t="str">
        <f t="shared" si="2564"/>
        <v>No Error</v>
      </c>
      <c r="EK864" s="111" t="str">
        <f t="shared" si="2565"/>
        <v>No Error</v>
      </c>
      <c r="EL864" s="111" t="str">
        <f t="shared" si="2566"/>
        <v>No Error</v>
      </c>
      <c r="EM864" s="111" t="str">
        <f t="shared" si="2567"/>
        <v>No Error</v>
      </c>
      <c r="EN864" s="111" t="str">
        <f t="shared" si="2568"/>
        <v>No Error</v>
      </c>
      <c r="EO864" s="111" t="str">
        <f t="shared" si="2569"/>
        <v>No Error</v>
      </c>
      <c r="EP864" s="111" t="str">
        <f t="shared" si="2570"/>
        <v>No Error</v>
      </c>
      <c r="EQ864" s="111" t="str">
        <f t="shared" si="2571"/>
        <v>No Error</v>
      </c>
      <c r="ER864" s="111" t="str">
        <f t="shared" si="2572"/>
        <v>No Error</v>
      </c>
      <c r="ES864" s="111" t="str">
        <f t="shared" si="2573"/>
        <v>No Error</v>
      </c>
      <c r="ET864" s="111" t="str">
        <f t="shared" si="2574"/>
        <v>No Error</v>
      </c>
      <c r="EU864" s="111" t="str">
        <f t="shared" si="2575"/>
        <v>No Error</v>
      </c>
      <c r="EV864" s="111" t="str">
        <f t="shared" si="2576"/>
        <v>No Error</v>
      </c>
      <c r="EW864" s="111" t="str">
        <f t="shared" si="2577"/>
        <v>No Error</v>
      </c>
      <c r="EX864" s="111" t="str">
        <f t="shared" si="2578"/>
        <v>No Error</v>
      </c>
      <c r="EY864" s="111" t="str">
        <f t="shared" si="2579"/>
        <v>No Error</v>
      </c>
      <c r="EZ864" s="111" t="str">
        <f t="shared" si="2580"/>
        <v>No Error</v>
      </c>
      <c r="FA864" s="111" t="str">
        <f t="shared" si="2581"/>
        <v>No Error</v>
      </c>
      <c r="FB864" s="111" t="str">
        <f t="shared" si="2582"/>
        <v>No Error</v>
      </c>
      <c r="FC864" s="111" t="str">
        <f t="shared" si="2583"/>
        <v>No Error</v>
      </c>
      <c r="FD864" s="111" t="str">
        <f t="shared" si="2584"/>
        <v>No Error</v>
      </c>
      <c r="FE864" s="111" t="str">
        <f t="shared" si="2585"/>
        <v>No Error</v>
      </c>
      <c r="FF864" s="111" t="str">
        <f t="shared" si="2586"/>
        <v>No Error</v>
      </c>
      <c r="FG864" s="111" t="str">
        <f t="shared" si="2587"/>
        <v>No Error</v>
      </c>
      <c r="FH864" s="111" t="str">
        <f t="shared" si="2588"/>
        <v>No Error</v>
      </c>
      <c r="FI864" s="111" t="str">
        <f t="shared" si="2589"/>
        <v>No Error</v>
      </c>
      <c r="FJ864" s="111" t="str">
        <f t="shared" si="2590"/>
        <v>No Error</v>
      </c>
      <c r="FK864" s="111" t="str">
        <f t="shared" si="2591"/>
        <v>No Error</v>
      </c>
      <c r="FL864" s="111" t="str">
        <f t="shared" si="2592"/>
        <v>No Error</v>
      </c>
      <c r="FM864" s="111" t="str">
        <f t="shared" si="2593"/>
        <v>No Error</v>
      </c>
      <c r="FN864" s="111" t="str">
        <f t="shared" si="2594"/>
        <v>No Error</v>
      </c>
      <c r="FO864" s="111" t="str">
        <f t="shared" si="2595"/>
        <v>No Error</v>
      </c>
      <c r="FP864" s="111" t="str">
        <f t="shared" si="2596"/>
        <v>No Error</v>
      </c>
      <c r="FQ864" s="111" t="str">
        <f t="shared" si="2597"/>
        <v>No Error</v>
      </c>
      <c r="FR864" s="111" t="str">
        <f t="shared" si="2598"/>
        <v>No Error</v>
      </c>
      <c r="FS864" s="111" t="str">
        <f t="shared" si="2599"/>
        <v>No Error</v>
      </c>
      <c r="FT864" s="111" t="str">
        <f t="shared" si="2600"/>
        <v>No Error</v>
      </c>
      <c r="FU864" s="111" t="str">
        <f t="shared" si="2601"/>
        <v>No Error</v>
      </c>
      <c r="FV864" s="111" t="str">
        <f t="shared" si="2602"/>
        <v>No Error</v>
      </c>
      <c r="FW864" s="111" t="str">
        <f t="shared" si="2603"/>
        <v>No Error</v>
      </c>
      <c r="FX864" s="111" t="str">
        <f t="shared" si="2604"/>
        <v>No Error</v>
      </c>
      <c r="FY864" s="111" t="str">
        <f t="shared" si="2605"/>
        <v>No Error</v>
      </c>
      <c r="FZ864" s="111" t="str">
        <f t="shared" si="2606"/>
        <v>No Error</v>
      </c>
      <c r="GA864" s="111" t="str">
        <f t="shared" si="2607"/>
        <v>No Error</v>
      </c>
      <c r="GB864" s="111" t="str">
        <f t="shared" si="2608"/>
        <v>No Error</v>
      </c>
      <c r="GC864" s="111" t="str">
        <f t="shared" si="2609"/>
        <v>No Error</v>
      </c>
      <c r="GD864" s="111" t="str">
        <f t="shared" si="2610"/>
        <v>No Error</v>
      </c>
      <c r="GE864" s="111" t="str">
        <f t="shared" si="2611"/>
        <v>No Error</v>
      </c>
      <c r="GF864" s="111" t="str">
        <f t="shared" si="2612"/>
        <v>No Error</v>
      </c>
      <c r="GG864" s="111" t="str">
        <f t="shared" si="2613"/>
        <v>No Error</v>
      </c>
      <c r="GH864" s="111" t="str">
        <f t="shared" si="2614"/>
        <v>No Error</v>
      </c>
      <c r="GI864" s="111" t="str">
        <f t="shared" si="2615"/>
        <v>No Error</v>
      </c>
      <c r="GJ864" s="111" t="str">
        <f t="shared" si="2616"/>
        <v>No Error</v>
      </c>
      <c r="GK864" s="111" t="str">
        <f t="shared" si="2617"/>
        <v>No Error</v>
      </c>
      <c r="GL864" s="111" t="str">
        <f t="shared" si="2618"/>
        <v>No Error</v>
      </c>
      <c r="GM864" s="111" t="str">
        <f t="shared" si="2619"/>
        <v>No Error</v>
      </c>
      <c r="GN864" s="111" t="str">
        <f t="shared" si="2620"/>
        <v>No Error</v>
      </c>
      <c r="GO864" s="111" t="str">
        <f t="shared" si="2621"/>
        <v>No Error</v>
      </c>
      <c r="GP864" s="111" t="str">
        <f t="shared" si="2622"/>
        <v>No Error</v>
      </c>
      <c r="GQ864" s="111" t="str">
        <f t="shared" si="2623"/>
        <v>No Error</v>
      </c>
      <c r="GR864" s="111" t="str">
        <f t="shared" si="2624"/>
        <v>No Error</v>
      </c>
      <c r="GS864" s="111" t="str">
        <f t="shared" si="2624"/>
        <v>No Error</v>
      </c>
      <c r="GT864" s="111" t="str">
        <f t="shared" si="2624"/>
        <v>No Error</v>
      </c>
      <c r="GU864" s="111" t="str">
        <f t="shared" si="2483"/>
        <v>No Error</v>
      </c>
      <c r="GV864" s="111"/>
      <c r="GW864" s="111">
        <f t="shared" si="2625"/>
        <v>0</v>
      </c>
      <c r="GX864" s="111">
        <f t="shared" si="2626"/>
        <v>0</v>
      </c>
      <c r="GY864" s="111" t="str">
        <f t="shared" si="2627"/>
        <v/>
      </c>
      <c r="GZ864" s="111">
        <f t="shared" si="2628"/>
        <v>0</v>
      </c>
      <c r="HA864" s="111">
        <f t="shared" si="2629"/>
        <v>0</v>
      </c>
      <c r="HB864" s="111">
        <f t="shared" si="2669"/>
        <v>0</v>
      </c>
      <c r="HC864" s="121" t="str">
        <f>IF(OR($A864=2,$A864=3),"",'SEA Detail'!CF926)</f>
        <v>.</v>
      </c>
      <c r="HD864" s="111">
        <f t="shared" si="2670"/>
        <v>0</v>
      </c>
      <c r="HE864" s="111">
        <f t="shared" si="2671"/>
        <v>0</v>
      </c>
      <c r="HF864" s="111">
        <f t="shared" si="2672"/>
        <v>0</v>
      </c>
      <c r="HG864" s="111">
        <f t="shared" si="2673"/>
        <v>0</v>
      </c>
      <c r="HH864" s="111">
        <f t="shared" si="2630"/>
        <v>0</v>
      </c>
      <c r="HI864" s="111">
        <f t="shared" si="2631"/>
        <v>0</v>
      </c>
      <c r="HJ864" s="111">
        <f t="shared" si="2632"/>
        <v>0</v>
      </c>
      <c r="HK864" s="111">
        <f t="shared" si="2633"/>
        <v>0</v>
      </c>
      <c r="HL864" s="111">
        <f t="shared" si="2634"/>
        <v>0</v>
      </c>
      <c r="HM864" s="111">
        <f t="shared" si="2635"/>
        <v>0</v>
      </c>
      <c r="HN864" s="111">
        <f t="shared" si="2636"/>
        <v>0</v>
      </c>
      <c r="HO864" s="111">
        <f t="shared" si="2637"/>
        <v>0</v>
      </c>
      <c r="HP864" s="111">
        <f t="shared" si="2638"/>
        <v>0</v>
      </c>
      <c r="HQ864" s="111">
        <f t="shared" si="2639"/>
        <v>0</v>
      </c>
      <c r="HR864" s="111">
        <f t="shared" si="2640"/>
        <v>0</v>
      </c>
      <c r="HS864" s="111">
        <f t="shared" si="2641"/>
        <v>0</v>
      </c>
      <c r="HT864" s="111">
        <f t="shared" si="2642"/>
        <v>0</v>
      </c>
      <c r="HU864" s="111">
        <f t="shared" si="2643"/>
        <v>0</v>
      </c>
      <c r="HV864" s="111">
        <f t="shared" si="2644"/>
        <v>0</v>
      </c>
      <c r="HW864" s="111">
        <f t="shared" si="2645"/>
        <v>0</v>
      </c>
      <c r="HX864" s="111">
        <f t="shared" si="2646"/>
        <v>0</v>
      </c>
      <c r="HY864" s="111">
        <f t="shared" si="2647"/>
        <v>0</v>
      </c>
      <c r="HZ864" s="111">
        <f t="shared" si="2648"/>
        <v>0</v>
      </c>
      <c r="IA864" s="111">
        <f t="shared" si="2649"/>
        <v>0</v>
      </c>
      <c r="IB864" s="111">
        <f t="shared" si="2650"/>
        <v>0</v>
      </c>
      <c r="IC864" s="111">
        <f t="shared" si="2651"/>
        <v>0</v>
      </c>
      <c r="ID864" s="111">
        <f t="shared" si="2652"/>
        <v>0</v>
      </c>
      <c r="IE864" s="111">
        <f>IF(AND(OR($A864=2,$E864=""),NOT(ISBLANK('Base Data'!I865))),1,IF(OR($A864=2,$C864="",$E864=""),0,1))</f>
        <v>0</v>
      </c>
      <c r="IF864" s="111"/>
      <c r="IG864" s="111"/>
      <c r="IH864" s="111"/>
      <c r="II864" s="111">
        <f>IF('Base Data'!C865="",0,IF('Base Data'!D865="",1,0))</f>
        <v>0</v>
      </c>
    </row>
    <row r="865" spans="1:243" x14ac:dyDescent="0.3">
      <c r="A865" s="116" t="str">
        <f>IF(NOT(ISBLANK('Base Data'!A866)),'Base Data'!A866,"")</f>
        <v/>
      </c>
      <c r="B865" s="116" t="str">
        <f>IF(NOT(ISBLANK('Base Data'!B866)),'Base Data'!B866,"")</f>
        <v/>
      </c>
      <c r="C865" s="125" t="str">
        <f>IF(NOT(ISBLANK('Base Data'!C866)),'Base Data'!C866,"")</f>
        <v/>
      </c>
      <c r="D865" s="125" t="str">
        <f>IF(NOT(ISBLANK('Base Data'!D866)),'Base Data'!D866,"")</f>
        <v/>
      </c>
      <c r="E865" s="116" t="str">
        <f>IF(NOT(ISBLANK('Base Data'!E866)),'Base Data'!E866,"")</f>
        <v/>
      </c>
      <c r="F865" s="117" t="str">
        <f>IF(NOT(ISBLANK('Base Data'!F866)),'Base Data'!F866,"")</f>
        <v/>
      </c>
      <c r="G865" s="117" t="str">
        <f>IF(NOT(ISBLANK('Base Data'!G866)),'Base Data'!G866,"")</f>
        <v/>
      </c>
      <c r="H865" s="163">
        <f t="shared" si="2484"/>
        <v>0</v>
      </c>
      <c r="I865" s="117" t="str">
        <f>IF(NOT(ISBLANK('Base Data'!H866)),'Base Data'!H866,"")</f>
        <v/>
      </c>
      <c r="J865" s="163">
        <f>IF(AND(ISNUMBER(I865),ISNUMBER(#REF!)),I865-#REF!,IF(AND(NOT(ISNUMBER(I865)),NOT(ISNUMBER(#REF!))),0,IF(NOT(ISNUMBER(I865)),-#REF!,IF(NOT(ISNUMBER(#REF!)),I865,0))))</f>
        <v>0</v>
      </c>
      <c r="K865" s="163">
        <f t="shared" si="2485"/>
        <v>0</v>
      </c>
      <c r="L865" s="163">
        <f t="shared" si="2653"/>
        <v>0</v>
      </c>
      <c r="M865" s="116" t="str">
        <f>IF(NOT(ISBLANK('Base Data'!I866)),'Base Data'!I866,"")</f>
        <v/>
      </c>
      <c r="N865" s="116" t="str">
        <f>IF(NOT(ISBLANK('Base Data'!J866)),'Base Data'!J866,"")</f>
        <v/>
      </c>
      <c r="O865" s="117" t="str">
        <f>IF(NOT(ISBLANK('Base Data'!K866)),'Base Data'!K866,"")</f>
        <v/>
      </c>
      <c r="P865" s="166">
        <f t="shared" si="2486"/>
        <v>0</v>
      </c>
      <c r="Q865" s="116" t="str">
        <f>IF(NOT(ISBLANK('Base Data'!L866)),'Base Data'!L866,"")</f>
        <v/>
      </c>
      <c r="R865" s="116" t="str">
        <f>IF(NOT(ISBLANK('Base Data'!M866)),'Base Data'!M866,"")</f>
        <v/>
      </c>
      <c r="S865" s="116" t="str">
        <f>IF(NOT(ISBLANK('Base Data'!N866)),'Base Data'!N866,"")</f>
        <v/>
      </c>
      <c r="T865" s="117" t="str">
        <f>IF(NOT(ISBLANK('Base Data'!O866)),'Base Data'!O866,"")</f>
        <v/>
      </c>
      <c r="U865" s="116" t="str">
        <f>IF(NOT(ISBLANK('Base Data'!P866)),'Base Data'!P866,"")</f>
        <v/>
      </c>
      <c r="V865" s="116" t="str">
        <f>IF(NOT(ISBLANK('Base Data'!Q866)),'Base Data'!Q866,"")</f>
        <v/>
      </c>
      <c r="W865" s="116" t="str">
        <f>IF(NOT(ISBLANK('Base Data'!R866)),'Base Data'!R866,"")</f>
        <v/>
      </c>
      <c r="X865" s="116" t="str">
        <f>IF(NOT(ISBLANK('Base Data'!S866)),'Base Data'!S866,"")</f>
        <v/>
      </c>
      <c r="Y865" s="116" t="str">
        <f>IF(NOT(ISBLANK('Base Data'!T866)),'Base Data'!T866,"")</f>
        <v/>
      </c>
      <c r="Z865" s="117" t="str">
        <f>IF(NOT(ISBLANK('Base Data'!U866)),'Base Data'!U866,"")</f>
        <v/>
      </c>
      <c r="AA865" s="166">
        <f t="shared" si="2487"/>
        <v>0</v>
      </c>
      <c r="AB865" s="116" t="str">
        <f>IF(NOT(ISBLANK('Base Data'!V866)),'Base Data'!V866,"")</f>
        <v/>
      </c>
      <c r="AC865" s="117" t="str">
        <f>IF(NOT(ISBLANK('Base Data'!W866)),'Base Data'!W866,"")</f>
        <v/>
      </c>
      <c r="AD865" s="166">
        <f t="shared" si="2488"/>
        <v>0</v>
      </c>
      <c r="AE865" s="118" t="str">
        <f>IF(NOT(ISBLANK('Base Data'!X866)),'Base Data'!X866,"")</f>
        <v/>
      </c>
      <c r="AF865" s="118" t="str">
        <f>IF(NOT(ISBLANK('Base Data'!Y866)),'Base Data'!Y866,"")</f>
        <v/>
      </c>
      <c r="AG865" s="121" t="str">
        <f>IF(OR($A865=2),"",'SEA Detail'!CF927)</f>
        <v>.</v>
      </c>
      <c r="AH865" s="115">
        <f t="shared" si="2654"/>
        <v>0</v>
      </c>
      <c r="AI865" s="115">
        <f t="shared" si="2655"/>
        <v>0</v>
      </c>
      <c r="AJ865" s="115">
        <f t="shared" si="2656"/>
        <v>0</v>
      </c>
      <c r="AK865" s="115">
        <f t="shared" si="2657"/>
        <v>0</v>
      </c>
      <c r="AL865" s="115">
        <f t="shared" si="2658"/>
        <v>0</v>
      </c>
      <c r="AM865" s="115">
        <f t="shared" si="2659"/>
        <v>0</v>
      </c>
      <c r="AN865" s="115">
        <f t="shared" si="2660"/>
        <v>0</v>
      </c>
      <c r="AO865" s="115">
        <f t="shared" si="2661"/>
        <v>0</v>
      </c>
      <c r="AP865" s="115">
        <f t="shared" si="2662"/>
        <v>0</v>
      </c>
      <c r="AQ865" s="115">
        <f t="shared" si="2663"/>
        <v>0</v>
      </c>
      <c r="AR865" s="115">
        <f t="shared" si="2489"/>
        <v>0</v>
      </c>
      <c r="AS865" s="115">
        <f t="shared" si="2490"/>
        <v>0</v>
      </c>
      <c r="AT865" s="115">
        <f t="shared" si="2491"/>
        <v>0</v>
      </c>
      <c r="AU865" s="115">
        <f t="shared" si="2492"/>
        <v>0</v>
      </c>
      <c r="AV865" s="115">
        <f t="shared" si="2493"/>
        <v>0</v>
      </c>
      <c r="AW865" s="115">
        <f t="shared" si="2494"/>
        <v>0</v>
      </c>
      <c r="AX865" s="115">
        <f t="shared" si="2495"/>
        <v>0</v>
      </c>
      <c r="AY865" s="115">
        <f t="shared" si="2496"/>
        <v>0</v>
      </c>
      <c r="AZ865" s="115">
        <f t="shared" si="2497"/>
        <v>0</v>
      </c>
      <c r="BA865" s="115">
        <f t="shared" si="2498"/>
        <v>0</v>
      </c>
      <c r="BB865" s="115">
        <f t="shared" si="2664"/>
        <v>0</v>
      </c>
      <c r="BC865" s="115">
        <f t="shared" si="2499"/>
        <v>0</v>
      </c>
      <c r="BD865" s="115">
        <f t="shared" si="2500"/>
        <v>0</v>
      </c>
      <c r="BE865" s="115">
        <f t="shared" si="2501"/>
        <v>0</v>
      </c>
      <c r="BF865" s="115">
        <f t="shared" si="2502"/>
        <v>0</v>
      </c>
      <c r="BG865" s="115">
        <f t="shared" si="2503"/>
        <v>0</v>
      </c>
      <c r="BH865" s="115">
        <f t="shared" si="2504"/>
        <v>0</v>
      </c>
      <c r="BI865" s="115">
        <f t="shared" si="2505"/>
        <v>0</v>
      </c>
      <c r="BJ865" s="115">
        <f t="shared" si="2506"/>
        <v>0</v>
      </c>
      <c r="BK865" s="115">
        <f t="shared" si="2507"/>
        <v>0</v>
      </c>
      <c r="BL865" s="115">
        <f t="shared" si="2508"/>
        <v>0</v>
      </c>
      <c r="BM865" s="115">
        <f t="shared" si="2509"/>
        <v>0</v>
      </c>
      <c r="BN865" s="115">
        <f t="shared" si="2510"/>
        <v>0</v>
      </c>
      <c r="BO865" s="115">
        <f t="shared" si="2511"/>
        <v>0</v>
      </c>
      <c r="BP865" s="115">
        <f t="shared" si="2512"/>
        <v>0</v>
      </c>
      <c r="BQ865" s="115">
        <f t="shared" si="2513"/>
        <v>0</v>
      </c>
      <c r="BR865" s="115">
        <f t="shared" si="2514"/>
        <v>0</v>
      </c>
      <c r="BS865" s="115">
        <f t="shared" si="2515"/>
        <v>0</v>
      </c>
      <c r="BT865" s="115">
        <f t="shared" si="2516"/>
        <v>0</v>
      </c>
      <c r="BU865" s="115">
        <f t="shared" si="2517"/>
        <v>0</v>
      </c>
      <c r="BV865" s="115">
        <f t="shared" si="2518"/>
        <v>0</v>
      </c>
      <c r="BW865" s="115">
        <f t="shared" si="2519"/>
        <v>0</v>
      </c>
      <c r="BX865" s="115">
        <f t="shared" si="2520"/>
        <v>0</v>
      </c>
      <c r="BY865" s="115">
        <f t="shared" si="2521"/>
        <v>0</v>
      </c>
      <c r="BZ865" s="115">
        <f t="shared" si="2522"/>
        <v>0</v>
      </c>
      <c r="CA865" s="115">
        <v>0</v>
      </c>
      <c r="CB865" s="115">
        <f>IFERROR(IF(OR($A865=2,$A865=3,$C865=""),0,IF(E865="",1,IF(ISERROR(VLOOKUP('Auto-Calculations'!E865,LEA_ESA_Lookup,2,FALSE)),1,0))),"0*")</f>
        <v>0</v>
      </c>
      <c r="CC865" s="115">
        <f t="shared" si="2523"/>
        <v>0</v>
      </c>
      <c r="CD865" s="115">
        <f t="shared" si="2524"/>
        <v>0</v>
      </c>
      <c r="CE865" s="115">
        <f t="shared" si="2525"/>
        <v>0</v>
      </c>
      <c r="CF865" s="115">
        <f t="shared" si="2526"/>
        <v>0</v>
      </c>
      <c r="CG865" s="115">
        <f t="shared" si="2527"/>
        <v>0</v>
      </c>
      <c r="CH865" s="115">
        <f t="shared" si="2528"/>
        <v>0</v>
      </c>
      <c r="CI865" s="119">
        <f t="shared" si="2529"/>
        <v>0</v>
      </c>
      <c r="CJ865" s="115">
        <f t="shared" si="2530"/>
        <v>0</v>
      </c>
      <c r="CK865" s="115">
        <f t="shared" si="2531"/>
        <v>0</v>
      </c>
      <c r="CL865" s="115">
        <f t="shared" si="2532"/>
        <v>0</v>
      </c>
      <c r="CM865" s="115">
        <f t="shared" si="2533"/>
        <v>0</v>
      </c>
      <c r="CN865" s="115">
        <f t="shared" si="2534"/>
        <v>0</v>
      </c>
      <c r="CO865" s="115">
        <f>IFERROR(IF(OR($A865=2,$A865=3,$C865=""),0,IF('Auto-Calculations'!Z865="M",1,0)),"0*")</f>
        <v>0</v>
      </c>
      <c r="CP865" s="115">
        <f>IFERROR(IF(OR($A865=2,$A865=3,$C865=""),0,IF('Auto-Calculations'!AE865="M",1,0)),"0*")</f>
        <v>0</v>
      </c>
      <c r="CQ865" s="115">
        <f>IFERROR(IF(OR($A865=2,$A865=3,$C865=""),0,IF('Auto-Calculations'!V865="M",1,0)),"0*")</f>
        <v>0</v>
      </c>
      <c r="CR865" s="115">
        <f>IFERROR(IF(OR($A865=2,$A865=3,$C865=""),0,IF('Auto-Calculations'!W865="M",1,0)),"0*")</f>
        <v>0</v>
      </c>
      <c r="CS865" s="115">
        <f>IFERROR(IF(OR($A865=2,$A865=3,$C865=""),0,IF('Auto-Calculations'!X865="M",1,0)),"0*")</f>
        <v>0</v>
      </c>
      <c r="CT865" s="115">
        <f>IFERROR(IF(OR($A865=2,$A865=3,$C865=""),0,IF('Auto-Calculations'!Y865="M",1,0)),"0*")</f>
        <v>0</v>
      </c>
      <c r="CU865" s="115">
        <f t="shared" si="2535"/>
        <v>0</v>
      </c>
      <c r="CV865" s="115">
        <f t="shared" si="2536"/>
        <v>0</v>
      </c>
      <c r="CW865" s="115">
        <f t="shared" si="2537"/>
        <v>0</v>
      </c>
      <c r="CX865" s="115">
        <f t="shared" si="2538"/>
        <v>0</v>
      </c>
      <c r="CY865" s="115">
        <f t="shared" si="2539"/>
        <v>0</v>
      </c>
      <c r="CZ865" s="111">
        <f t="shared" si="2540"/>
        <v>0</v>
      </c>
      <c r="DA865" s="111">
        <f t="shared" si="2541"/>
        <v>0</v>
      </c>
      <c r="DB865" s="111">
        <f t="shared" si="2542"/>
        <v>0</v>
      </c>
      <c r="DC865" s="115">
        <f t="shared" si="2543"/>
        <v>0</v>
      </c>
      <c r="DD865" s="111">
        <f t="shared" si="2544"/>
        <v>0</v>
      </c>
      <c r="DE865" s="115">
        <f t="shared" si="2545"/>
        <v>0</v>
      </c>
      <c r="DF865" s="115">
        <f t="shared" si="2546"/>
        <v>0</v>
      </c>
      <c r="DG865" s="115">
        <f>IFERROR(IF(OR($A865=3,C865="American Samoa",C865="Federated States of Micronesia",C865="Guam",C865="Hawaii",C865="Northern Marianas",C865="Puerto Rico",C865="Republic of Palau",C865="Republic of the Marshall Islands",C865="Bureau of Indian Education"),0,IF('Auto-Calculations'!Q865="NA",1,0)),"0*")</f>
        <v>0</v>
      </c>
      <c r="DH865" s="115">
        <f t="shared" si="2665"/>
        <v>0</v>
      </c>
      <c r="DI865" s="115">
        <f t="shared" si="2666"/>
        <v>0</v>
      </c>
      <c r="DJ865" s="115">
        <f t="shared" si="2667"/>
        <v>0</v>
      </c>
      <c r="DK865" s="111"/>
      <c r="DL865" s="111"/>
      <c r="DM865" s="111"/>
      <c r="DN865" s="111"/>
      <c r="DO865" s="111"/>
      <c r="DP865" s="111"/>
      <c r="DQ865" s="111"/>
      <c r="DR865" s="120" t="str">
        <f t="shared" si="2668"/>
        <v>0000000000000000000000000000000000000000000000000000000000000000000000000000000</v>
      </c>
      <c r="DS865" s="111" t="str">
        <f t="shared" si="2547"/>
        <v>No Error</v>
      </c>
      <c r="DT865" s="111" t="str">
        <f t="shared" si="2548"/>
        <v>No Error</v>
      </c>
      <c r="DU865" s="111" t="str">
        <f t="shared" si="2549"/>
        <v>No Error</v>
      </c>
      <c r="DV865" s="111" t="str">
        <f t="shared" si="2550"/>
        <v>No Error</v>
      </c>
      <c r="DW865" s="111" t="str">
        <f t="shared" si="2551"/>
        <v>No Error</v>
      </c>
      <c r="DX865" s="111" t="str">
        <f t="shared" si="2552"/>
        <v>No Error</v>
      </c>
      <c r="DY865" s="111" t="str">
        <f t="shared" si="2553"/>
        <v>No Error</v>
      </c>
      <c r="DZ865" s="111" t="str">
        <f t="shared" si="2554"/>
        <v>No Error</v>
      </c>
      <c r="EA865" s="111" t="str">
        <f t="shared" si="2555"/>
        <v>No Error</v>
      </c>
      <c r="EB865" s="111" t="str">
        <f t="shared" si="2556"/>
        <v>No Error</v>
      </c>
      <c r="EC865" s="111" t="str">
        <f t="shared" si="2557"/>
        <v>No Error</v>
      </c>
      <c r="ED865" s="111" t="str">
        <f t="shared" si="2558"/>
        <v>No Error</v>
      </c>
      <c r="EE865" s="111" t="str">
        <f t="shared" si="2559"/>
        <v>No Error</v>
      </c>
      <c r="EF865" s="111" t="str">
        <f t="shared" si="2560"/>
        <v>No Error</v>
      </c>
      <c r="EG865" s="111" t="str">
        <f t="shared" si="2561"/>
        <v>No Error</v>
      </c>
      <c r="EH865" s="111" t="str">
        <f t="shared" si="2562"/>
        <v>No Error</v>
      </c>
      <c r="EI865" s="111" t="str">
        <f t="shared" si="2563"/>
        <v>No Error</v>
      </c>
      <c r="EJ865" s="111" t="str">
        <f t="shared" si="2564"/>
        <v>No Error</v>
      </c>
      <c r="EK865" s="111" t="str">
        <f t="shared" si="2565"/>
        <v>No Error</v>
      </c>
      <c r="EL865" s="111" t="str">
        <f t="shared" si="2566"/>
        <v>No Error</v>
      </c>
      <c r="EM865" s="111" t="str">
        <f t="shared" si="2567"/>
        <v>No Error</v>
      </c>
      <c r="EN865" s="111" t="str">
        <f t="shared" si="2568"/>
        <v>No Error</v>
      </c>
      <c r="EO865" s="111" t="str">
        <f t="shared" si="2569"/>
        <v>No Error</v>
      </c>
      <c r="EP865" s="111" t="str">
        <f t="shared" si="2570"/>
        <v>No Error</v>
      </c>
      <c r="EQ865" s="111" t="str">
        <f t="shared" si="2571"/>
        <v>No Error</v>
      </c>
      <c r="ER865" s="111" t="str">
        <f t="shared" si="2572"/>
        <v>No Error</v>
      </c>
      <c r="ES865" s="111" t="str">
        <f t="shared" si="2573"/>
        <v>No Error</v>
      </c>
      <c r="ET865" s="111" t="str">
        <f t="shared" si="2574"/>
        <v>No Error</v>
      </c>
      <c r="EU865" s="111" t="str">
        <f t="shared" si="2575"/>
        <v>No Error</v>
      </c>
      <c r="EV865" s="111" t="str">
        <f t="shared" si="2576"/>
        <v>No Error</v>
      </c>
      <c r="EW865" s="111" t="str">
        <f t="shared" si="2577"/>
        <v>No Error</v>
      </c>
      <c r="EX865" s="111" t="str">
        <f t="shared" si="2578"/>
        <v>No Error</v>
      </c>
      <c r="EY865" s="111" t="str">
        <f t="shared" si="2579"/>
        <v>No Error</v>
      </c>
      <c r="EZ865" s="111" t="str">
        <f t="shared" si="2580"/>
        <v>No Error</v>
      </c>
      <c r="FA865" s="111" t="str">
        <f t="shared" si="2581"/>
        <v>No Error</v>
      </c>
      <c r="FB865" s="111" t="str">
        <f t="shared" si="2582"/>
        <v>No Error</v>
      </c>
      <c r="FC865" s="111" t="str">
        <f t="shared" si="2583"/>
        <v>No Error</v>
      </c>
      <c r="FD865" s="111" t="str">
        <f t="shared" si="2584"/>
        <v>No Error</v>
      </c>
      <c r="FE865" s="111" t="str">
        <f t="shared" si="2585"/>
        <v>No Error</v>
      </c>
      <c r="FF865" s="111" t="str">
        <f t="shared" si="2586"/>
        <v>No Error</v>
      </c>
      <c r="FG865" s="111" t="str">
        <f t="shared" si="2587"/>
        <v>No Error</v>
      </c>
      <c r="FH865" s="111" t="str">
        <f t="shared" si="2588"/>
        <v>No Error</v>
      </c>
      <c r="FI865" s="111" t="str">
        <f t="shared" si="2589"/>
        <v>No Error</v>
      </c>
      <c r="FJ865" s="111" t="str">
        <f t="shared" si="2590"/>
        <v>No Error</v>
      </c>
      <c r="FK865" s="111" t="str">
        <f t="shared" si="2591"/>
        <v>No Error</v>
      </c>
      <c r="FL865" s="111" t="str">
        <f t="shared" si="2592"/>
        <v>No Error</v>
      </c>
      <c r="FM865" s="111" t="str">
        <f t="shared" si="2593"/>
        <v>No Error</v>
      </c>
      <c r="FN865" s="111" t="str">
        <f t="shared" si="2594"/>
        <v>No Error</v>
      </c>
      <c r="FO865" s="111" t="str">
        <f t="shared" si="2595"/>
        <v>No Error</v>
      </c>
      <c r="FP865" s="111" t="str">
        <f t="shared" si="2596"/>
        <v>No Error</v>
      </c>
      <c r="FQ865" s="111" t="str">
        <f t="shared" si="2597"/>
        <v>No Error</v>
      </c>
      <c r="FR865" s="111" t="str">
        <f t="shared" si="2598"/>
        <v>No Error</v>
      </c>
      <c r="FS865" s="111" t="str">
        <f t="shared" si="2599"/>
        <v>No Error</v>
      </c>
      <c r="FT865" s="111" t="str">
        <f t="shared" si="2600"/>
        <v>No Error</v>
      </c>
      <c r="FU865" s="111" t="str">
        <f t="shared" si="2601"/>
        <v>No Error</v>
      </c>
      <c r="FV865" s="111" t="str">
        <f t="shared" si="2602"/>
        <v>No Error</v>
      </c>
      <c r="FW865" s="111" t="str">
        <f t="shared" si="2603"/>
        <v>No Error</v>
      </c>
      <c r="FX865" s="111" t="str">
        <f t="shared" si="2604"/>
        <v>No Error</v>
      </c>
      <c r="FY865" s="111" t="str">
        <f t="shared" si="2605"/>
        <v>No Error</v>
      </c>
      <c r="FZ865" s="111" t="str">
        <f t="shared" si="2606"/>
        <v>No Error</v>
      </c>
      <c r="GA865" s="111" t="str">
        <f t="shared" si="2607"/>
        <v>No Error</v>
      </c>
      <c r="GB865" s="111" t="str">
        <f t="shared" si="2608"/>
        <v>No Error</v>
      </c>
      <c r="GC865" s="111" t="str">
        <f t="shared" si="2609"/>
        <v>No Error</v>
      </c>
      <c r="GD865" s="111" t="str">
        <f t="shared" si="2610"/>
        <v>No Error</v>
      </c>
      <c r="GE865" s="111" t="str">
        <f t="shared" si="2611"/>
        <v>No Error</v>
      </c>
      <c r="GF865" s="111" t="str">
        <f t="shared" si="2612"/>
        <v>No Error</v>
      </c>
      <c r="GG865" s="111" t="str">
        <f t="shared" si="2613"/>
        <v>No Error</v>
      </c>
      <c r="GH865" s="111" t="str">
        <f t="shared" si="2614"/>
        <v>No Error</v>
      </c>
      <c r="GI865" s="111" t="str">
        <f t="shared" si="2615"/>
        <v>No Error</v>
      </c>
      <c r="GJ865" s="111" t="str">
        <f t="shared" si="2616"/>
        <v>No Error</v>
      </c>
      <c r="GK865" s="111" t="str">
        <f t="shared" si="2617"/>
        <v>No Error</v>
      </c>
      <c r="GL865" s="111" t="str">
        <f t="shared" si="2618"/>
        <v>No Error</v>
      </c>
      <c r="GM865" s="111" t="str">
        <f t="shared" si="2619"/>
        <v>No Error</v>
      </c>
      <c r="GN865" s="111" t="str">
        <f t="shared" si="2620"/>
        <v>No Error</v>
      </c>
      <c r="GO865" s="111" t="str">
        <f t="shared" si="2621"/>
        <v>No Error</v>
      </c>
      <c r="GP865" s="111" t="str">
        <f t="shared" si="2622"/>
        <v>No Error</v>
      </c>
      <c r="GQ865" s="111" t="str">
        <f t="shared" si="2623"/>
        <v>No Error</v>
      </c>
      <c r="GR865" s="111" t="str">
        <f t="shared" si="2624"/>
        <v>No Error</v>
      </c>
      <c r="GS865" s="111" t="str">
        <f t="shared" si="2624"/>
        <v>No Error</v>
      </c>
      <c r="GT865" s="111" t="str">
        <f t="shared" si="2624"/>
        <v>No Error</v>
      </c>
      <c r="GU865" s="111" t="str">
        <f t="shared" si="2483"/>
        <v>No Error</v>
      </c>
      <c r="GV865" s="111"/>
      <c r="GW865" s="111">
        <f t="shared" si="2625"/>
        <v>0</v>
      </c>
      <c r="GX865" s="111">
        <f t="shared" si="2626"/>
        <v>0</v>
      </c>
      <c r="GY865" s="111" t="str">
        <f t="shared" si="2627"/>
        <v/>
      </c>
      <c r="GZ865" s="111">
        <f t="shared" si="2628"/>
        <v>0</v>
      </c>
      <c r="HA865" s="111">
        <f t="shared" si="2629"/>
        <v>0</v>
      </c>
      <c r="HB865" s="111">
        <f t="shared" si="2669"/>
        <v>0</v>
      </c>
      <c r="HC865" s="121" t="str">
        <f>IF(OR($A865=2,$A865=3),"",'SEA Detail'!CF927)</f>
        <v>.</v>
      </c>
      <c r="HD865" s="111">
        <f t="shared" si="2670"/>
        <v>0</v>
      </c>
      <c r="HE865" s="111">
        <f t="shared" si="2671"/>
        <v>0</v>
      </c>
      <c r="HF865" s="111">
        <f t="shared" si="2672"/>
        <v>0</v>
      </c>
      <c r="HG865" s="111">
        <f t="shared" si="2673"/>
        <v>0</v>
      </c>
      <c r="HH865" s="111">
        <f t="shared" si="2630"/>
        <v>0</v>
      </c>
      <c r="HI865" s="111">
        <f t="shared" si="2631"/>
        <v>0</v>
      </c>
      <c r="HJ865" s="111">
        <f t="shared" si="2632"/>
        <v>0</v>
      </c>
      <c r="HK865" s="111">
        <f t="shared" si="2633"/>
        <v>0</v>
      </c>
      <c r="HL865" s="111">
        <f t="shared" si="2634"/>
        <v>0</v>
      </c>
      <c r="HM865" s="111">
        <f t="shared" si="2635"/>
        <v>0</v>
      </c>
      <c r="HN865" s="111">
        <f t="shared" si="2636"/>
        <v>0</v>
      </c>
      <c r="HO865" s="111">
        <f t="shared" si="2637"/>
        <v>0</v>
      </c>
      <c r="HP865" s="111">
        <f t="shared" si="2638"/>
        <v>0</v>
      </c>
      <c r="HQ865" s="111">
        <f t="shared" si="2639"/>
        <v>0</v>
      </c>
      <c r="HR865" s="111">
        <f t="shared" si="2640"/>
        <v>0</v>
      </c>
      <c r="HS865" s="111">
        <f t="shared" si="2641"/>
        <v>0</v>
      </c>
      <c r="HT865" s="111">
        <f t="shared" si="2642"/>
        <v>0</v>
      </c>
      <c r="HU865" s="111">
        <f t="shared" si="2643"/>
        <v>0</v>
      </c>
      <c r="HV865" s="111">
        <f t="shared" si="2644"/>
        <v>0</v>
      </c>
      <c r="HW865" s="111">
        <f t="shared" si="2645"/>
        <v>0</v>
      </c>
      <c r="HX865" s="111">
        <f t="shared" si="2646"/>
        <v>0</v>
      </c>
      <c r="HY865" s="111">
        <f t="shared" si="2647"/>
        <v>0</v>
      </c>
      <c r="HZ865" s="111">
        <f t="shared" si="2648"/>
        <v>0</v>
      </c>
      <c r="IA865" s="111">
        <f t="shared" si="2649"/>
        <v>0</v>
      </c>
      <c r="IB865" s="111">
        <f t="shared" si="2650"/>
        <v>0</v>
      </c>
      <c r="IC865" s="111">
        <f t="shared" si="2651"/>
        <v>0</v>
      </c>
      <c r="ID865" s="111">
        <f t="shared" si="2652"/>
        <v>0</v>
      </c>
      <c r="IE865" s="111">
        <f>IF(AND(OR($A865=2,$E865=""),NOT(ISBLANK('Base Data'!I866))),1,IF(OR($A865=2,$C865="",$E865=""),0,1))</f>
        <v>0</v>
      </c>
      <c r="IF865" s="111"/>
      <c r="IG865" s="111"/>
      <c r="IH865" s="111"/>
      <c r="II865" s="111">
        <f>IF('Base Data'!C866="",0,IF('Base Data'!D866="",1,0))</f>
        <v>0</v>
      </c>
    </row>
    <row r="866" spans="1:243" x14ac:dyDescent="0.3">
      <c r="A866" s="116" t="str">
        <f>IF(NOT(ISBLANK('Base Data'!A867)),'Base Data'!A867,"")</f>
        <v/>
      </c>
      <c r="B866" s="116" t="str">
        <f>IF(NOT(ISBLANK('Base Data'!B867)),'Base Data'!B867,"")</f>
        <v/>
      </c>
      <c r="C866" s="125" t="str">
        <f>IF(NOT(ISBLANK('Base Data'!C867)),'Base Data'!C867,"")</f>
        <v/>
      </c>
      <c r="D866" s="125" t="str">
        <f>IF(NOT(ISBLANK('Base Data'!D867)),'Base Data'!D867,"")</f>
        <v/>
      </c>
      <c r="E866" s="116" t="str">
        <f>IF(NOT(ISBLANK('Base Data'!E867)),'Base Data'!E867,"")</f>
        <v/>
      </c>
      <c r="F866" s="117" t="str">
        <f>IF(NOT(ISBLANK('Base Data'!F867)),'Base Data'!F867,"")</f>
        <v/>
      </c>
      <c r="G866" s="117" t="str">
        <f>IF(NOT(ISBLANK('Base Data'!G867)),'Base Data'!G867,"")</f>
        <v/>
      </c>
      <c r="H866" s="163">
        <f t="shared" si="2484"/>
        <v>0</v>
      </c>
      <c r="I866" s="117" t="str">
        <f>IF(NOT(ISBLANK('Base Data'!H867)),'Base Data'!H867,"")</f>
        <v/>
      </c>
      <c r="J866" s="163">
        <f>IF(AND(ISNUMBER(I866),ISNUMBER(#REF!)),I866-#REF!,IF(AND(NOT(ISNUMBER(I866)),NOT(ISNUMBER(#REF!))),0,IF(NOT(ISNUMBER(I866)),-#REF!,IF(NOT(ISNUMBER(#REF!)),I866,0))))</f>
        <v>0</v>
      </c>
      <c r="K866" s="163">
        <f t="shared" si="2485"/>
        <v>0</v>
      </c>
      <c r="L866" s="163">
        <f t="shared" si="2653"/>
        <v>0</v>
      </c>
      <c r="M866" s="116" t="str">
        <f>IF(NOT(ISBLANK('Base Data'!I867)),'Base Data'!I867,"")</f>
        <v/>
      </c>
      <c r="N866" s="116" t="str">
        <f>IF(NOT(ISBLANK('Base Data'!J867)),'Base Data'!J867,"")</f>
        <v/>
      </c>
      <c r="O866" s="117" t="str">
        <f>IF(NOT(ISBLANK('Base Data'!K867)),'Base Data'!K867,"")</f>
        <v/>
      </c>
      <c r="P866" s="166">
        <f t="shared" si="2486"/>
        <v>0</v>
      </c>
      <c r="Q866" s="116" t="str">
        <f>IF(NOT(ISBLANK('Base Data'!L867)),'Base Data'!L867,"")</f>
        <v/>
      </c>
      <c r="R866" s="116" t="str">
        <f>IF(NOT(ISBLANK('Base Data'!M867)),'Base Data'!M867,"")</f>
        <v/>
      </c>
      <c r="S866" s="116" t="str">
        <f>IF(NOT(ISBLANK('Base Data'!N867)),'Base Data'!N867,"")</f>
        <v/>
      </c>
      <c r="T866" s="117" t="str">
        <f>IF(NOT(ISBLANK('Base Data'!O867)),'Base Data'!O867,"")</f>
        <v/>
      </c>
      <c r="U866" s="116" t="str">
        <f>IF(NOT(ISBLANK('Base Data'!P867)),'Base Data'!P867,"")</f>
        <v/>
      </c>
      <c r="V866" s="116" t="str">
        <f>IF(NOT(ISBLANK('Base Data'!Q867)),'Base Data'!Q867,"")</f>
        <v/>
      </c>
      <c r="W866" s="116" t="str">
        <f>IF(NOT(ISBLANK('Base Data'!R867)),'Base Data'!R867,"")</f>
        <v/>
      </c>
      <c r="X866" s="116" t="str">
        <f>IF(NOT(ISBLANK('Base Data'!S867)),'Base Data'!S867,"")</f>
        <v/>
      </c>
      <c r="Y866" s="116" t="str">
        <f>IF(NOT(ISBLANK('Base Data'!T867)),'Base Data'!T867,"")</f>
        <v/>
      </c>
      <c r="Z866" s="117" t="str">
        <f>IF(NOT(ISBLANK('Base Data'!U867)),'Base Data'!U867,"")</f>
        <v/>
      </c>
      <c r="AA866" s="166">
        <f t="shared" si="2487"/>
        <v>0</v>
      </c>
      <c r="AB866" s="116" t="str">
        <f>IF(NOT(ISBLANK('Base Data'!V867)),'Base Data'!V867,"")</f>
        <v/>
      </c>
      <c r="AC866" s="117" t="str">
        <f>IF(NOT(ISBLANK('Base Data'!W867)),'Base Data'!W867,"")</f>
        <v/>
      </c>
      <c r="AD866" s="166">
        <f t="shared" si="2488"/>
        <v>0</v>
      </c>
      <c r="AE866" s="118" t="str">
        <f>IF(NOT(ISBLANK('Base Data'!X867)),'Base Data'!X867,"")</f>
        <v/>
      </c>
      <c r="AF866" s="118" t="str">
        <f>IF(NOT(ISBLANK('Base Data'!Y867)),'Base Data'!Y867,"")</f>
        <v/>
      </c>
      <c r="AG866" s="121" t="str">
        <f>IF(OR($A866=2),"",'SEA Detail'!CF928)</f>
        <v>.</v>
      </c>
      <c r="AH866" s="115">
        <f t="shared" si="2654"/>
        <v>0</v>
      </c>
      <c r="AI866" s="115">
        <f t="shared" si="2655"/>
        <v>0</v>
      </c>
      <c r="AJ866" s="115">
        <f t="shared" si="2656"/>
        <v>0</v>
      </c>
      <c r="AK866" s="115">
        <f t="shared" si="2657"/>
        <v>0</v>
      </c>
      <c r="AL866" s="115">
        <f t="shared" si="2658"/>
        <v>0</v>
      </c>
      <c r="AM866" s="115">
        <f t="shared" si="2659"/>
        <v>0</v>
      </c>
      <c r="AN866" s="115">
        <f t="shared" si="2660"/>
        <v>0</v>
      </c>
      <c r="AO866" s="115">
        <f t="shared" si="2661"/>
        <v>0</v>
      </c>
      <c r="AP866" s="115">
        <f t="shared" si="2662"/>
        <v>0</v>
      </c>
      <c r="AQ866" s="115">
        <f t="shared" si="2663"/>
        <v>0</v>
      </c>
      <c r="AR866" s="115">
        <f t="shared" si="2489"/>
        <v>0</v>
      </c>
      <c r="AS866" s="115">
        <f t="shared" si="2490"/>
        <v>0</v>
      </c>
      <c r="AT866" s="115">
        <f t="shared" si="2491"/>
        <v>0</v>
      </c>
      <c r="AU866" s="115">
        <f t="shared" si="2492"/>
        <v>0</v>
      </c>
      <c r="AV866" s="115">
        <f t="shared" si="2493"/>
        <v>0</v>
      </c>
      <c r="AW866" s="115">
        <f t="shared" si="2494"/>
        <v>0</v>
      </c>
      <c r="AX866" s="115">
        <f t="shared" si="2495"/>
        <v>0</v>
      </c>
      <c r="AY866" s="115">
        <f t="shared" si="2496"/>
        <v>0</v>
      </c>
      <c r="AZ866" s="115">
        <f t="shared" si="2497"/>
        <v>0</v>
      </c>
      <c r="BA866" s="115">
        <f t="shared" si="2498"/>
        <v>0</v>
      </c>
      <c r="BB866" s="115">
        <f t="shared" si="2664"/>
        <v>0</v>
      </c>
      <c r="BC866" s="115">
        <f t="shared" si="2499"/>
        <v>0</v>
      </c>
      <c r="BD866" s="115">
        <f t="shared" si="2500"/>
        <v>0</v>
      </c>
      <c r="BE866" s="115">
        <f t="shared" si="2501"/>
        <v>0</v>
      </c>
      <c r="BF866" s="115">
        <f t="shared" si="2502"/>
        <v>0</v>
      </c>
      <c r="BG866" s="115">
        <f t="shared" si="2503"/>
        <v>0</v>
      </c>
      <c r="BH866" s="115">
        <f t="shared" si="2504"/>
        <v>0</v>
      </c>
      <c r="BI866" s="115">
        <f t="shared" si="2505"/>
        <v>0</v>
      </c>
      <c r="BJ866" s="115">
        <f t="shared" si="2506"/>
        <v>0</v>
      </c>
      <c r="BK866" s="115">
        <f t="shared" si="2507"/>
        <v>0</v>
      </c>
      <c r="BL866" s="115">
        <f t="shared" si="2508"/>
        <v>0</v>
      </c>
      <c r="BM866" s="115">
        <f t="shared" si="2509"/>
        <v>0</v>
      </c>
      <c r="BN866" s="115">
        <f t="shared" si="2510"/>
        <v>0</v>
      </c>
      <c r="BO866" s="115">
        <f t="shared" si="2511"/>
        <v>0</v>
      </c>
      <c r="BP866" s="115">
        <f t="shared" si="2512"/>
        <v>0</v>
      </c>
      <c r="BQ866" s="115">
        <f t="shared" si="2513"/>
        <v>0</v>
      </c>
      <c r="BR866" s="115">
        <f t="shared" si="2514"/>
        <v>0</v>
      </c>
      <c r="BS866" s="115">
        <f t="shared" si="2515"/>
        <v>0</v>
      </c>
      <c r="BT866" s="115">
        <f t="shared" si="2516"/>
        <v>0</v>
      </c>
      <c r="BU866" s="115">
        <f t="shared" si="2517"/>
        <v>0</v>
      </c>
      <c r="BV866" s="115">
        <f t="shared" si="2518"/>
        <v>0</v>
      </c>
      <c r="BW866" s="115">
        <f t="shared" si="2519"/>
        <v>0</v>
      </c>
      <c r="BX866" s="115">
        <f t="shared" si="2520"/>
        <v>0</v>
      </c>
      <c r="BY866" s="115">
        <f t="shared" si="2521"/>
        <v>0</v>
      </c>
      <c r="BZ866" s="115">
        <f t="shared" si="2522"/>
        <v>0</v>
      </c>
      <c r="CA866" s="115">
        <v>0</v>
      </c>
      <c r="CB866" s="115">
        <f>IFERROR(IF(OR($A866=2,$A866=3,$C866=""),0,IF(E866="",1,IF(ISERROR(VLOOKUP('Auto-Calculations'!E866,LEA_ESA_Lookup,2,FALSE)),1,0))),"0*")</f>
        <v>0</v>
      </c>
      <c r="CC866" s="115">
        <f t="shared" si="2523"/>
        <v>0</v>
      </c>
      <c r="CD866" s="115">
        <f t="shared" si="2524"/>
        <v>0</v>
      </c>
      <c r="CE866" s="115">
        <f t="shared" si="2525"/>
        <v>0</v>
      </c>
      <c r="CF866" s="115">
        <f t="shared" si="2526"/>
        <v>0</v>
      </c>
      <c r="CG866" s="115">
        <f t="shared" si="2527"/>
        <v>0</v>
      </c>
      <c r="CH866" s="115">
        <f t="shared" si="2528"/>
        <v>0</v>
      </c>
      <c r="CI866" s="119">
        <f t="shared" si="2529"/>
        <v>0</v>
      </c>
      <c r="CJ866" s="115">
        <f t="shared" si="2530"/>
        <v>0</v>
      </c>
      <c r="CK866" s="115">
        <f t="shared" si="2531"/>
        <v>0</v>
      </c>
      <c r="CL866" s="115">
        <f t="shared" si="2532"/>
        <v>0</v>
      </c>
      <c r="CM866" s="115">
        <f t="shared" si="2533"/>
        <v>0</v>
      </c>
      <c r="CN866" s="115">
        <f t="shared" si="2534"/>
        <v>0</v>
      </c>
      <c r="CO866" s="115">
        <f>IFERROR(IF(OR($A866=2,$A866=3,$C866=""),0,IF('Auto-Calculations'!Z866="M",1,0)),"0*")</f>
        <v>0</v>
      </c>
      <c r="CP866" s="115">
        <f>IFERROR(IF(OR($A866=2,$A866=3,$C866=""),0,IF('Auto-Calculations'!AE866="M",1,0)),"0*")</f>
        <v>0</v>
      </c>
      <c r="CQ866" s="115">
        <f>IFERROR(IF(OR($A866=2,$A866=3,$C866=""),0,IF('Auto-Calculations'!V866="M",1,0)),"0*")</f>
        <v>0</v>
      </c>
      <c r="CR866" s="115">
        <f>IFERROR(IF(OR($A866=2,$A866=3,$C866=""),0,IF('Auto-Calculations'!W866="M",1,0)),"0*")</f>
        <v>0</v>
      </c>
      <c r="CS866" s="115">
        <f>IFERROR(IF(OR($A866=2,$A866=3,$C866=""),0,IF('Auto-Calculations'!X866="M",1,0)),"0*")</f>
        <v>0</v>
      </c>
      <c r="CT866" s="115">
        <f>IFERROR(IF(OR($A866=2,$A866=3,$C866=""),0,IF('Auto-Calculations'!Y866="M",1,0)),"0*")</f>
        <v>0</v>
      </c>
      <c r="CU866" s="115">
        <f t="shared" si="2535"/>
        <v>0</v>
      </c>
      <c r="CV866" s="115">
        <f t="shared" si="2536"/>
        <v>0</v>
      </c>
      <c r="CW866" s="115">
        <f t="shared" si="2537"/>
        <v>0</v>
      </c>
      <c r="CX866" s="115">
        <f t="shared" si="2538"/>
        <v>0</v>
      </c>
      <c r="CY866" s="115">
        <f t="shared" si="2539"/>
        <v>0</v>
      </c>
      <c r="CZ866" s="111">
        <f t="shared" si="2540"/>
        <v>0</v>
      </c>
      <c r="DA866" s="111">
        <f t="shared" si="2541"/>
        <v>0</v>
      </c>
      <c r="DB866" s="111">
        <f t="shared" si="2542"/>
        <v>0</v>
      </c>
      <c r="DC866" s="115">
        <f t="shared" si="2543"/>
        <v>0</v>
      </c>
      <c r="DD866" s="111">
        <f t="shared" si="2544"/>
        <v>0</v>
      </c>
      <c r="DE866" s="115">
        <f t="shared" si="2545"/>
        <v>0</v>
      </c>
      <c r="DF866" s="115">
        <f t="shared" si="2546"/>
        <v>0</v>
      </c>
      <c r="DG866" s="115">
        <f>IFERROR(IF(OR($A866=3,C866="American Samoa",C866="Federated States of Micronesia",C866="Guam",C866="Hawaii",C866="Northern Marianas",C866="Puerto Rico",C866="Republic of Palau",C866="Republic of the Marshall Islands",C866="Bureau of Indian Education"),0,IF('Auto-Calculations'!Q866="NA",1,0)),"0*")</f>
        <v>0</v>
      </c>
      <c r="DH866" s="115">
        <f t="shared" si="2665"/>
        <v>0</v>
      </c>
      <c r="DI866" s="115">
        <f t="shared" si="2666"/>
        <v>0</v>
      </c>
      <c r="DJ866" s="115">
        <f t="shared" si="2667"/>
        <v>0</v>
      </c>
      <c r="DK866" s="111"/>
      <c r="DL866" s="111"/>
      <c r="DM866" s="111"/>
      <c r="DN866" s="111"/>
      <c r="DO866" s="111"/>
      <c r="DP866" s="111"/>
      <c r="DQ866" s="111"/>
      <c r="DR866" s="120" t="str">
        <f t="shared" si="2668"/>
        <v>0000000000000000000000000000000000000000000000000000000000000000000000000000000</v>
      </c>
      <c r="DS866" s="111" t="str">
        <f t="shared" si="2547"/>
        <v>No Error</v>
      </c>
      <c r="DT866" s="111" t="str">
        <f t="shared" si="2548"/>
        <v>No Error</v>
      </c>
      <c r="DU866" s="111" t="str">
        <f t="shared" si="2549"/>
        <v>No Error</v>
      </c>
      <c r="DV866" s="111" t="str">
        <f t="shared" si="2550"/>
        <v>No Error</v>
      </c>
      <c r="DW866" s="111" t="str">
        <f t="shared" si="2551"/>
        <v>No Error</v>
      </c>
      <c r="DX866" s="111" t="str">
        <f t="shared" si="2552"/>
        <v>No Error</v>
      </c>
      <c r="DY866" s="111" t="str">
        <f t="shared" si="2553"/>
        <v>No Error</v>
      </c>
      <c r="DZ866" s="111" t="str">
        <f t="shared" si="2554"/>
        <v>No Error</v>
      </c>
      <c r="EA866" s="111" t="str">
        <f t="shared" si="2555"/>
        <v>No Error</v>
      </c>
      <c r="EB866" s="111" t="str">
        <f t="shared" si="2556"/>
        <v>No Error</v>
      </c>
      <c r="EC866" s="111" t="str">
        <f t="shared" si="2557"/>
        <v>No Error</v>
      </c>
      <c r="ED866" s="111" t="str">
        <f t="shared" si="2558"/>
        <v>No Error</v>
      </c>
      <c r="EE866" s="111" t="str">
        <f t="shared" si="2559"/>
        <v>No Error</v>
      </c>
      <c r="EF866" s="111" t="str">
        <f t="shared" si="2560"/>
        <v>No Error</v>
      </c>
      <c r="EG866" s="111" t="str">
        <f t="shared" si="2561"/>
        <v>No Error</v>
      </c>
      <c r="EH866" s="111" t="str">
        <f t="shared" si="2562"/>
        <v>No Error</v>
      </c>
      <c r="EI866" s="111" t="str">
        <f t="shared" si="2563"/>
        <v>No Error</v>
      </c>
      <c r="EJ866" s="111" t="str">
        <f t="shared" si="2564"/>
        <v>No Error</v>
      </c>
      <c r="EK866" s="111" t="str">
        <f t="shared" si="2565"/>
        <v>No Error</v>
      </c>
      <c r="EL866" s="111" t="str">
        <f t="shared" si="2566"/>
        <v>No Error</v>
      </c>
      <c r="EM866" s="111" t="str">
        <f t="shared" si="2567"/>
        <v>No Error</v>
      </c>
      <c r="EN866" s="111" t="str">
        <f t="shared" si="2568"/>
        <v>No Error</v>
      </c>
      <c r="EO866" s="111" t="str">
        <f t="shared" si="2569"/>
        <v>No Error</v>
      </c>
      <c r="EP866" s="111" t="str">
        <f t="shared" si="2570"/>
        <v>No Error</v>
      </c>
      <c r="EQ866" s="111" t="str">
        <f t="shared" si="2571"/>
        <v>No Error</v>
      </c>
      <c r="ER866" s="111" t="str">
        <f t="shared" si="2572"/>
        <v>No Error</v>
      </c>
      <c r="ES866" s="111" t="str">
        <f t="shared" si="2573"/>
        <v>No Error</v>
      </c>
      <c r="ET866" s="111" t="str">
        <f t="shared" si="2574"/>
        <v>No Error</v>
      </c>
      <c r="EU866" s="111" t="str">
        <f t="shared" si="2575"/>
        <v>No Error</v>
      </c>
      <c r="EV866" s="111" t="str">
        <f t="shared" si="2576"/>
        <v>No Error</v>
      </c>
      <c r="EW866" s="111" t="str">
        <f t="shared" si="2577"/>
        <v>No Error</v>
      </c>
      <c r="EX866" s="111" t="str">
        <f t="shared" si="2578"/>
        <v>No Error</v>
      </c>
      <c r="EY866" s="111" t="str">
        <f t="shared" si="2579"/>
        <v>No Error</v>
      </c>
      <c r="EZ866" s="111" t="str">
        <f t="shared" si="2580"/>
        <v>No Error</v>
      </c>
      <c r="FA866" s="111" t="str">
        <f t="shared" si="2581"/>
        <v>No Error</v>
      </c>
      <c r="FB866" s="111" t="str">
        <f t="shared" si="2582"/>
        <v>No Error</v>
      </c>
      <c r="FC866" s="111" t="str">
        <f t="shared" si="2583"/>
        <v>No Error</v>
      </c>
      <c r="FD866" s="111" t="str">
        <f t="shared" si="2584"/>
        <v>No Error</v>
      </c>
      <c r="FE866" s="111" t="str">
        <f t="shared" si="2585"/>
        <v>No Error</v>
      </c>
      <c r="FF866" s="111" t="str">
        <f t="shared" si="2586"/>
        <v>No Error</v>
      </c>
      <c r="FG866" s="111" t="str">
        <f t="shared" si="2587"/>
        <v>No Error</v>
      </c>
      <c r="FH866" s="111" t="str">
        <f t="shared" si="2588"/>
        <v>No Error</v>
      </c>
      <c r="FI866" s="111" t="str">
        <f t="shared" si="2589"/>
        <v>No Error</v>
      </c>
      <c r="FJ866" s="111" t="str">
        <f t="shared" si="2590"/>
        <v>No Error</v>
      </c>
      <c r="FK866" s="111" t="str">
        <f t="shared" si="2591"/>
        <v>No Error</v>
      </c>
      <c r="FL866" s="111" t="str">
        <f t="shared" si="2592"/>
        <v>No Error</v>
      </c>
      <c r="FM866" s="111" t="str">
        <f t="shared" si="2593"/>
        <v>No Error</v>
      </c>
      <c r="FN866" s="111" t="str">
        <f t="shared" si="2594"/>
        <v>No Error</v>
      </c>
      <c r="FO866" s="111" t="str">
        <f t="shared" si="2595"/>
        <v>No Error</v>
      </c>
      <c r="FP866" s="111" t="str">
        <f t="shared" si="2596"/>
        <v>No Error</v>
      </c>
      <c r="FQ866" s="111" t="str">
        <f t="shared" si="2597"/>
        <v>No Error</v>
      </c>
      <c r="FR866" s="111" t="str">
        <f t="shared" si="2598"/>
        <v>No Error</v>
      </c>
      <c r="FS866" s="111" t="str">
        <f t="shared" si="2599"/>
        <v>No Error</v>
      </c>
      <c r="FT866" s="111" t="str">
        <f t="shared" si="2600"/>
        <v>No Error</v>
      </c>
      <c r="FU866" s="111" t="str">
        <f t="shared" si="2601"/>
        <v>No Error</v>
      </c>
      <c r="FV866" s="111" t="str">
        <f t="shared" si="2602"/>
        <v>No Error</v>
      </c>
      <c r="FW866" s="111" t="str">
        <f t="shared" si="2603"/>
        <v>No Error</v>
      </c>
      <c r="FX866" s="111" t="str">
        <f t="shared" si="2604"/>
        <v>No Error</v>
      </c>
      <c r="FY866" s="111" t="str">
        <f t="shared" si="2605"/>
        <v>No Error</v>
      </c>
      <c r="FZ866" s="111" t="str">
        <f t="shared" si="2606"/>
        <v>No Error</v>
      </c>
      <c r="GA866" s="111" t="str">
        <f t="shared" si="2607"/>
        <v>No Error</v>
      </c>
      <c r="GB866" s="111" t="str">
        <f t="shared" si="2608"/>
        <v>No Error</v>
      </c>
      <c r="GC866" s="111" t="str">
        <f t="shared" si="2609"/>
        <v>No Error</v>
      </c>
      <c r="GD866" s="111" t="str">
        <f t="shared" si="2610"/>
        <v>No Error</v>
      </c>
      <c r="GE866" s="111" t="str">
        <f t="shared" si="2611"/>
        <v>No Error</v>
      </c>
      <c r="GF866" s="111" t="str">
        <f t="shared" si="2612"/>
        <v>No Error</v>
      </c>
      <c r="GG866" s="111" t="str">
        <f t="shared" si="2613"/>
        <v>No Error</v>
      </c>
      <c r="GH866" s="111" t="str">
        <f t="shared" si="2614"/>
        <v>No Error</v>
      </c>
      <c r="GI866" s="111" t="str">
        <f t="shared" si="2615"/>
        <v>No Error</v>
      </c>
      <c r="GJ866" s="111" t="str">
        <f t="shared" si="2616"/>
        <v>No Error</v>
      </c>
      <c r="GK866" s="111" t="str">
        <f t="shared" si="2617"/>
        <v>No Error</v>
      </c>
      <c r="GL866" s="111" t="str">
        <f t="shared" si="2618"/>
        <v>No Error</v>
      </c>
      <c r="GM866" s="111" t="str">
        <f t="shared" si="2619"/>
        <v>No Error</v>
      </c>
      <c r="GN866" s="111" t="str">
        <f t="shared" si="2620"/>
        <v>No Error</v>
      </c>
      <c r="GO866" s="111" t="str">
        <f t="shared" si="2621"/>
        <v>No Error</v>
      </c>
      <c r="GP866" s="111" t="str">
        <f t="shared" si="2622"/>
        <v>No Error</v>
      </c>
      <c r="GQ866" s="111" t="str">
        <f t="shared" si="2623"/>
        <v>No Error</v>
      </c>
      <c r="GR866" s="111" t="str">
        <f t="shared" si="2624"/>
        <v>No Error</v>
      </c>
      <c r="GS866" s="111" t="str">
        <f t="shared" si="2624"/>
        <v>No Error</v>
      </c>
      <c r="GT866" s="111" t="str">
        <f t="shared" si="2624"/>
        <v>No Error</v>
      </c>
      <c r="GU866" s="111" t="str">
        <f t="shared" si="2483"/>
        <v>No Error</v>
      </c>
      <c r="GV866" s="111"/>
      <c r="GW866" s="111">
        <f t="shared" si="2625"/>
        <v>0</v>
      </c>
      <c r="GX866" s="111">
        <f t="shared" si="2626"/>
        <v>0</v>
      </c>
      <c r="GY866" s="111" t="str">
        <f t="shared" si="2627"/>
        <v/>
      </c>
      <c r="GZ866" s="111">
        <f t="shared" si="2628"/>
        <v>0</v>
      </c>
      <c r="HA866" s="111">
        <f t="shared" si="2629"/>
        <v>0</v>
      </c>
      <c r="HB866" s="111">
        <f t="shared" si="2669"/>
        <v>0</v>
      </c>
      <c r="HC866" s="121" t="str">
        <f>IF(OR($A866=2,$A866=3),"",'SEA Detail'!CF928)</f>
        <v>.</v>
      </c>
      <c r="HD866" s="111">
        <f t="shared" si="2670"/>
        <v>0</v>
      </c>
      <c r="HE866" s="111">
        <f t="shared" si="2671"/>
        <v>0</v>
      </c>
      <c r="HF866" s="111">
        <f t="shared" si="2672"/>
        <v>0</v>
      </c>
      <c r="HG866" s="111">
        <f t="shared" si="2673"/>
        <v>0</v>
      </c>
      <c r="HH866" s="111">
        <f t="shared" si="2630"/>
        <v>0</v>
      </c>
      <c r="HI866" s="111">
        <f t="shared" si="2631"/>
        <v>0</v>
      </c>
      <c r="HJ866" s="111">
        <f t="shared" si="2632"/>
        <v>0</v>
      </c>
      <c r="HK866" s="111">
        <f t="shared" si="2633"/>
        <v>0</v>
      </c>
      <c r="HL866" s="111">
        <f t="shared" si="2634"/>
        <v>0</v>
      </c>
      <c r="HM866" s="111">
        <f t="shared" si="2635"/>
        <v>0</v>
      </c>
      <c r="HN866" s="111">
        <f t="shared" si="2636"/>
        <v>0</v>
      </c>
      <c r="HO866" s="111">
        <f t="shared" si="2637"/>
        <v>0</v>
      </c>
      <c r="HP866" s="111">
        <f t="shared" si="2638"/>
        <v>0</v>
      </c>
      <c r="HQ866" s="111">
        <f t="shared" si="2639"/>
        <v>0</v>
      </c>
      <c r="HR866" s="111">
        <f t="shared" si="2640"/>
        <v>0</v>
      </c>
      <c r="HS866" s="111">
        <f t="shared" si="2641"/>
        <v>0</v>
      </c>
      <c r="HT866" s="111">
        <f t="shared" si="2642"/>
        <v>0</v>
      </c>
      <c r="HU866" s="111">
        <f t="shared" si="2643"/>
        <v>0</v>
      </c>
      <c r="HV866" s="111">
        <f t="shared" si="2644"/>
        <v>0</v>
      </c>
      <c r="HW866" s="111">
        <f t="shared" si="2645"/>
        <v>0</v>
      </c>
      <c r="HX866" s="111">
        <f t="shared" si="2646"/>
        <v>0</v>
      </c>
      <c r="HY866" s="111">
        <f t="shared" si="2647"/>
        <v>0</v>
      </c>
      <c r="HZ866" s="111">
        <f t="shared" si="2648"/>
        <v>0</v>
      </c>
      <c r="IA866" s="111">
        <f t="shared" si="2649"/>
        <v>0</v>
      </c>
      <c r="IB866" s="111">
        <f t="shared" si="2650"/>
        <v>0</v>
      </c>
      <c r="IC866" s="111">
        <f t="shared" si="2651"/>
        <v>0</v>
      </c>
      <c r="ID866" s="111">
        <f t="shared" si="2652"/>
        <v>0</v>
      </c>
      <c r="IE866" s="111">
        <f>IF(AND(OR($A866=2,$E866=""),NOT(ISBLANK('Base Data'!I867))),1,IF(OR($A866=2,$C866="",$E866=""),0,1))</f>
        <v>0</v>
      </c>
      <c r="IF866" s="111"/>
      <c r="IG866" s="111"/>
      <c r="IH866" s="111"/>
      <c r="II866" s="111">
        <f>IF('Base Data'!C867="",0,IF('Base Data'!D867="",1,0))</f>
        <v>0</v>
      </c>
    </row>
    <row r="867" spans="1:243" x14ac:dyDescent="0.3">
      <c r="A867" s="116" t="str">
        <f>IF(NOT(ISBLANK('Base Data'!A868)),'Base Data'!A868,"")</f>
        <v/>
      </c>
      <c r="B867" s="116" t="str">
        <f>IF(NOT(ISBLANK('Base Data'!B868)),'Base Data'!B868,"")</f>
        <v/>
      </c>
      <c r="C867" s="125" t="str">
        <f>IF(NOT(ISBLANK('Base Data'!C868)),'Base Data'!C868,"")</f>
        <v/>
      </c>
      <c r="D867" s="125" t="str">
        <f>IF(NOT(ISBLANK('Base Data'!D868)),'Base Data'!D868,"")</f>
        <v/>
      </c>
      <c r="E867" s="116" t="str">
        <f>IF(NOT(ISBLANK('Base Data'!E868)),'Base Data'!E868,"")</f>
        <v/>
      </c>
      <c r="F867" s="117" t="str">
        <f>IF(NOT(ISBLANK('Base Data'!F868)),'Base Data'!F868,"")</f>
        <v/>
      </c>
      <c r="G867" s="117" t="str">
        <f>IF(NOT(ISBLANK('Base Data'!G868)),'Base Data'!G868,"")</f>
        <v/>
      </c>
      <c r="H867" s="163">
        <f t="shared" si="2484"/>
        <v>0</v>
      </c>
      <c r="I867" s="117" t="str">
        <f>IF(NOT(ISBLANK('Base Data'!H868)),'Base Data'!H868,"")</f>
        <v/>
      </c>
      <c r="J867" s="163">
        <f>IF(AND(ISNUMBER(I867),ISNUMBER(#REF!)),I867-#REF!,IF(AND(NOT(ISNUMBER(I867)),NOT(ISNUMBER(#REF!))),0,IF(NOT(ISNUMBER(I867)),-#REF!,IF(NOT(ISNUMBER(#REF!)),I867,0))))</f>
        <v>0</v>
      </c>
      <c r="K867" s="163">
        <f t="shared" si="2485"/>
        <v>0</v>
      </c>
      <c r="L867" s="163">
        <f t="shared" si="2653"/>
        <v>0</v>
      </c>
      <c r="M867" s="116" t="str">
        <f>IF(NOT(ISBLANK('Base Data'!I868)),'Base Data'!I868,"")</f>
        <v/>
      </c>
      <c r="N867" s="116" t="str">
        <f>IF(NOT(ISBLANK('Base Data'!J868)),'Base Data'!J868,"")</f>
        <v/>
      </c>
      <c r="O867" s="117" t="str">
        <f>IF(NOT(ISBLANK('Base Data'!K868)),'Base Data'!K868,"")</f>
        <v/>
      </c>
      <c r="P867" s="166">
        <f t="shared" si="2486"/>
        <v>0</v>
      </c>
      <c r="Q867" s="116" t="str">
        <f>IF(NOT(ISBLANK('Base Data'!L868)),'Base Data'!L868,"")</f>
        <v/>
      </c>
      <c r="R867" s="116" t="str">
        <f>IF(NOT(ISBLANK('Base Data'!M868)),'Base Data'!M868,"")</f>
        <v/>
      </c>
      <c r="S867" s="116" t="str">
        <f>IF(NOT(ISBLANK('Base Data'!N868)),'Base Data'!N868,"")</f>
        <v/>
      </c>
      <c r="T867" s="117" t="str">
        <f>IF(NOT(ISBLANK('Base Data'!O868)),'Base Data'!O868,"")</f>
        <v/>
      </c>
      <c r="U867" s="116" t="str">
        <f>IF(NOT(ISBLANK('Base Data'!P868)),'Base Data'!P868,"")</f>
        <v/>
      </c>
      <c r="V867" s="116" t="str">
        <f>IF(NOT(ISBLANK('Base Data'!Q868)),'Base Data'!Q868,"")</f>
        <v/>
      </c>
      <c r="W867" s="116" t="str">
        <f>IF(NOT(ISBLANK('Base Data'!R868)),'Base Data'!R868,"")</f>
        <v/>
      </c>
      <c r="X867" s="116" t="str">
        <f>IF(NOT(ISBLANK('Base Data'!S868)),'Base Data'!S868,"")</f>
        <v/>
      </c>
      <c r="Y867" s="116" t="str">
        <f>IF(NOT(ISBLANK('Base Data'!T868)),'Base Data'!T868,"")</f>
        <v/>
      </c>
      <c r="Z867" s="117" t="str">
        <f>IF(NOT(ISBLANK('Base Data'!U868)),'Base Data'!U868,"")</f>
        <v/>
      </c>
      <c r="AA867" s="166">
        <f t="shared" si="2487"/>
        <v>0</v>
      </c>
      <c r="AB867" s="116" t="str">
        <f>IF(NOT(ISBLANK('Base Data'!V868)),'Base Data'!V868,"")</f>
        <v/>
      </c>
      <c r="AC867" s="117" t="str">
        <f>IF(NOT(ISBLANK('Base Data'!W868)),'Base Data'!W868,"")</f>
        <v/>
      </c>
      <c r="AD867" s="166">
        <f t="shared" si="2488"/>
        <v>0</v>
      </c>
      <c r="AE867" s="118" t="str">
        <f>IF(NOT(ISBLANK('Base Data'!X868)),'Base Data'!X868,"")</f>
        <v/>
      </c>
      <c r="AF867" s="118" t="str">
        <f>IF(NOT(ISBLANK('Base Data'!Y868)),'Base Data'!Y868,"")</f>
        <v/>
      </c>
      <c r="AG867" s="121" t="str">
        <f>IF(OR($A867=2),"",'SEA Detail'!CF929)</f>
        <v>.</v>
      </c>
      <c r="AH867" s="115">
        <f t="shared" si="2654"/>
        <v>0</v>
      </c>
      <c r="AI867" s="115">
        <f t="shared" si="2655"/>
        <v>0</v>
      </c>
      <c r="AJ867" s="115">
        <f t="shared" si="2656"/>
        <v>0</v>
      </c>
      <c r="AK867" s="115">
        <f t="shared" si="2657"/>
        <v>0</v>
      </c>
      <c r="AL867" s="115">
        <f t="shared" si="2658"/>
        <v>0</v>
      </c>
      <c r="AM867" s="115">
        <f t="shared" si="2659"/>
        <v>0</v>
      </c>
      <c r="AN867" s="115">
        <f t="shared" si="2660"/>
        <v>0</v>
      </c>
      <c r="AO867" s="115">
        <f t="shared" si="2661"/>
        <v>0</v>
      </c>
      <c r="AP867" s="115">
        <f t="shared" si="2662"/>
        <v>0</v>
      </c>
      <c r="AQ867" s="115">
        <f t="shared" si="2663"/>
        <v>0</v>
      </c>
      <c r="AR867" s="115">
        <f t="shared" si="2489"/>
        <v>0</v>
      </c>
      <c r="AS867" s="115">
        <f t="shared" si="2490"/>
        <v>0</v>
      </c>
      <c r="AT867" s="115">
        <f t="shared" si="2491"/>
        <v>0</v>
      </c>
      <c r="AU867" s="115">
        <f t="shared" si="2492"/>
        <v>0</v>
      </c>
      <c r="AV867" s="115">
        <f t="shared" si="2493"/>
        <v>0</v>
      </c>
      <c r="AW867" s="115">
        <f t="shared" si="2494"/>
        <v>0</v>
      </c>
      <c r="AX867" s="115">
        <f t="shared" si="2495"/>
        <v>0</v>
      </c>
      <c r="AY867" s="115">
        <f t="shared" si="2496"/>
        <v>0</v>
      </c>
      <c r="AZ867" s="115">
        <f t="shared" si="2497"/>
        <v>0</v>
      </c>
      <c r="BA867" s="115">
        <f t="shared" si="2498"/>
        <v>0</v>
      </c>
      <c r="BB867" s="115">
        <f t="shared" si="2664"/>
        <v>0</v>
      </c>
      <c r="BC867" s="115">
        <f t="shared" si="2499"/>
        <v>0</v>
      </c>
      <c r="BD867" s="115">
        <f t="shared" si="2500"/>
        <v>0</v>
      </c>
      <c r="BE867" s="115">
        <f t="shared" si="2501"/>
        <v>0</v>
      </c>
      <c r="BF867" s="115">
        <f t="shared" si="2502"/>
        <v>0</v>
      </c>
      <c r="BG867" s="115">
        <f t="shared" si="2503"/>
        <v>0</v>
      </c>
      <c r="BH867" s="115">
        <f t="shared" si="2504"/>
        <v>0</v>
      </c>
      <c r="BI867" s="115">
        <f t="shared" si="2505"/>
        <v>0</v>
      </c>
      <c r="BJ867" s="115">
        <f t="shared" si="2506"/>
        <v>0</v>
      </c>
      <c r="BK867" s="115">
        <f t="shared" si="2507"/>
        <v>0</v>
      </c>
      <c r="BL867" s="115">
        <f t="shared" si="2508"/>
        <v>0</v>
      </c>
      <c r="BM867" s="115">
        <f t="shared" si="2509"/>
        <v>0</v>
      </c>
      <c r="BN867" s="115">
        <f t="shared" si="2510"/>
        <v>0</v>
      </c>
      <c r="BO867" s="115">
        <f t="shared" si="2511"/>
        <v>0</v>
      </c>
      <c r="BP867" s="115">
        <f t="shared" si="2512"/>
        <v>0</v>
      </c>
      <c r="BQ867" s="115">
        <f t="shared" si="2513"/>
        <v>0</v>
      </c>
      <c r="BR867" s="115">
        <f t="shared" si="2514"/>
        <v>0</v>
      </c>
      <c r="BS867" s="115">
        <f t="shared" si="2515"/>
        <v>0</v>
      </c>
      <c r="BT867" s="115">
        <f t="shared" si="2516"/>
        <v>0</v>
      </c>
      <c r="BU867" s="115">
        <f t="shared" si="2517"/>
        <v>0</v>
      </c>
      <c r="BV867" s="115">
        <f t="shared" si="2518"/>
        <v>0</v>
      </c>
      <c r="BW867" s="115">
        <f t="shared" si="2519"/>
        <v>0</v>
      </c>
      <c r="BX867" s="115">
        <f t="shared" si="2520"/>
        <v>0</v>
      </c>
      <c r="BY867" s="115">
        <f t="shared" si="2521"/>
        <v>0</v>
      </c>
      <c r="BZ867" s="115">
        <f t="shared" si="2522"/>
        <v>0</v>
      </c>
      <c r="CA867" s="115">
        <v>0</v>
      </c>
      <c r="CB867" s="115">
        <f>IFERROR(IF(OR($A867=2,$A867=3,$C867=""),0,IF(E867="",1,IF(ISERROR(VLOOKUP('Auto-Calculations'!E867,LEA_ESA_Lookup,2,FALSE)),1,0))),"0*")</f>
        <v>0</v>
      </c>
      <c r="CC867" s="115">
        <f t="shared" si="2523"/>
        <v>0</v>
      </c>
      <c r="CD867" s="115">
        <f t="shared" si="2524"/>
        <v>0</v>
      </c>
      <c r="CE867" s="115">
        <f t="shared" si="2525"/>
        <v>0</v>
      </c>
      <c r="CF867" s="115">
        <f t="shared" si="2526"/>
        <v>0</v>
      </c>
      <c r="CG867" s="115">
        <f t="shared" si="2527"/>
        <v>0</v>
      </c>
      <c r="CH867" s="115">
        <f t="shared" si="2528"/>
        <v>0</v>
      </c>
      <c r="CI867" s="119">
        <f t="shared" si="2529"/>
        <v>0</v>
      </c>
      <c r="CJ867" s="115">
        <f t="shared" si="2530"/>
        <v>0</v>
      </c>
      <c r="CK867" s="115">
        <f t="shared" si="2531"/>
        <v>0</v>
      </c>
      <c r="CL867" s="115">
        <f t="shared" si="2532"/>
        <v>0</v>
      </c>
      <c r="CM867" s="115">
        <f t="shared" si="2533"/>
        <v>0</v>
      </c>
      <c r="CN867" s="115">
        <f t="shared" si="2534"/>
        <v>0</v>
      </c>
      <c r="CO867" s="115">
        <f>IFERROR(IF(OR($A867=2,$A867=3,$C867=""),0,IF('Auto-Calculations'!Z867="M",1,0)),"0*")</f>
        <v>0</v>
      </c>
      <c r="CP867" s="115">
        <f>IFERROR(IF(OR($A867=2,$A867=3,$C867=""),0,IF('Auto-Calculations'!AE867="M",1,0)),"0*")</f>
        <v>0</v>
      </c>
      <c r="CQ867" s="115">
        <f>IFERROR(IF(OR($A867=2,$A867=3,$C867=""),0,IF('Auto-Calculations'!V867="M",1,0)),"0*")</f>
        <v>0</v>
      </c>
      <c r="CR867" s="115">
        <f>IFERROR(IF(OR($A867=2,$A867=3,$C867=""),0,IF('Auto-Calculations'!W867="M",1,0)),"0*")</f>
        <v>0</v>
      </c>
      <c r="CS867" s="115">
        <f>IFERROR(IF(OR($A867=2,$A867=3,$C867=""),0,IF('Auto-Calculations'!X867="M",1,0)),"0*")</f>
        <v>0</v>
      </c>
      <c r="CT867" s="115">
        <f>IFERROR(IF(OR($A867=2,$A867=3,$C867=""),0,IF('Auto-Calculations'!Y867="M",1,0)),"0*")</f>
        <v>0</v>
      </c>
      <c r="CU867" s="115">
        <f t="shared" si="2535"/>
        <v>0</v>
      </c>
      <c r="CV867" s="115">
        <f t="shared" si="2536"/>
        <v>0</v>
      </c>
      <c r="CW867" s="115">
        <f t="shared" si="2537"/>
        <v>0</v>
      </c>
      <c r="CX867" s="115">
        <f t="shared" si="2538"/>
        <v>0</v>
      </c>
      <c r="CY867" s="115">
        <f t="shared" si="2539"/>
        <v>0</v>
      </c>
      <c r="CZ867" s="111">
        <f t="shared" si="2540"/>
        <v>0</v>
      </c>
      <c r="DA867" s="111">
        <f t="shared" si="2541"/>
        <v>0</v>
      </c>
      <c r="DB867" s="111">
        <f t="shared" si="2542"/>
        <v>0</v>
      </c>
      <c r="DC867" s="115">
        <f t="shared" si="2543"/>
        <v>0</v>
      </c>
      <c r="DD867" s="111">
        <f t="shared" si="2544"/>
        <v>0</v>
      </c>
      <c r="DE867" s="115">
        <f t="shared" si="2545"/>
        <v>0</v>
      </c>
      <c r="DF867" s="115">
        <f t="shared" si="2546"/>
        <v>0</v>
      </c>
      <c r="DG867" s="115">
        <f>IFERROR(IF(OR($A867=3,C867="American Samoa",C867="Federated States of Micronesia",C867="Guam",C867="Hawaii",C867="Northern Marianas",C867="Puerto Rico",C867="Republic of Palau",C867="Republic of the Marshall Islands",C867="Bureau of Indian Education"),0,IF('Auto-Calculations'!Q867="NA",1,0)),"0*")</f>
        <v>0</v>
      </c>
      <c r="DH867" s="115">
        <f t="shared" si="2665"/>
        <v>0</v>
      </c>
      <c r="DI867" s="115">
        <f t="shared" si="2666"/>
        <v>0</v>
      </c>
      <c r="DJ867" s="115">
        <f t="shared" si="2667"/>
        <v>0</v>
      </c>
      <c r="DK867" s="111"/>
      <c r="DL867" s="111"/>
      <c r="DM867" s="111"/>
      <c r="DN867" s="111"/>
      <c r="DO867" s="111"/>
      <c r="DP867" s="111"/>
      <c r="DQ867" s="111"/>
      <c r="DR867" s="120" t="str">
        <f t="shared" si="2668"/>
        <v>0000000000000000000000000000000000000000000000000000000000000000000000000000000</v>
      </c>
      <c r="DS867" s="111" t="str">
        <f t="shared" si="2547"/>
        <v>No Error</v>
      </c>
      <c r="DT867" s="111" t="str">
        <f t="shared" si="2548"/>
        <v>No Error</v>
      </c>
      <c r="DU867" s="111" t="str">
        <f t="shared" si="2549"/>
        <v>No Error</v>
      </c>
      <c r="DV867" s="111" t="str">
        <f t="shared" si="2550"/>
        <v>No Error</v>
      </c>
      <c r="DW867" s="111" t="str">
        <f t="shared" si="2551"/>
        <v>No Error</v>
      </c>
      <c r="DX867" s="111" t="str">
        <f t="shared" si="2552"/>
        <v>No Error</v>
      </c>
      <c r="DY867" s="111" t="str">
        <f t="shared" si="2553"/>
        <v>No Error</v>
      </c>
      <c r="DZ867" s="111" t="str">
        <f t="shared" si="2554"/>
        <v>No Error</v>
      </c>
      <c r="EA867" s="111" t="str">
        <f t="shared" si="2555"/>
        <v>No Error</v>
      </c>
      <c r="EB867" s="111" t="str">
        <f t="shared" si="2556"/>
        <v>No Error</v>
      </c>
      <c r="EC867" s="111" t="str">
        <f t="shared" si="2557"/>
        <v>No Error</v>
      </c>
      <c r="ED867" s="111" t="str">
        <f t="shared" si="2558"/>
        <v>No Error</v>
      </c>
      <c r="EE867" s="111" t="str">
        <f t="shared" si="2559"/>
        <v>No Error</v>
      </c>
      <c r="EF867" s="111" t="str">
        <f t="shared" si="2560"/>
        <v>No Error</v>
      </c>
      <c r="EG867" s="111" t="str">
        <f t="shared" si="2561"/>
        <v>No Error</v>
      </c>
      <c r="EH867" s="111" t="str">
        <f t="shared" si="2562"/>
        <v>No Error</v>
      </c>
      <c r="EI867" s="111" t="str">
        <f t="shared" si="2563"/>
        <v>No Error</v>
      </c>
      <c r="EJ867" s="111" t="str">
        <f t="shared" si="2564"/>
        <v>No Error</v>
      </c>
      <c r="EK867" s="111" t="str">
        <f t="shared" si="2565"/>
        <v>No Error</v>
      </c>
      <c r="EL867" s="111" t="str">
        <f t="shared" si="2566"/>
        <v>No Error</v>
      </c>
      <c r="EM867" s="111" t="str">
        <f t="shared" si="2567"/>
        <v>No Error</v>
      </c>
      <c r="EN867" s="111" t="str">
        <f t="shared" si="2568"/>
        <v>No Error</v>
      </c>
      <c r="EO867" s="111" t="str">
        <f t="shared" si="2569"/>
        <v>No Error</v>
      </c>
      <c r="EP867" s="111" t="str">
        <f t="shared" si="2570"/>
        <v>No Error</v>
      </c>
      <c r="EQ867" s="111" t="str">
        <f t="shared" si="2571"/>
        <v>No Error</v>
      </c>
      <c r="ER867" s="111" t="str">
        <f t="shared" si="2572"/>
        <v>No Error</v>
      </c>
      <c r="ES867" s="111" t="str">
        <f t="shared" si="2573"/>
        <v>No Error</v>
      </c>
      <c r="ET867" s="111" t="str">
        <f t="shared" si="2574"/>
        <v>No Error</v>
      </c>
      <c r="EU867" s="111" t="str">
        <f t="shared" si="2575"/>
        <v>No Error</v>
      </c>
      <c r="EV867" s="111" t="str">
        <f t="shared" si="2576"/>
        <v>No Error</v>
      </c>
      <c r="EW867" s="111" t="str">
        <f t="shared" si="2577"/>
        <v>No Error</v>
      </c>
      <c r="EX867" s="111" t="str">
        <f t="shared" si="2578"/>
        <v>No Error</v>
      </c>
      <c r="EY867" s="111" t="str">
        <f t="shared" si="2579"/>
        <v>No Error</v>
      </c>
      <c r="EZ867" s="111" t="str">
        <f t="shared" si="2580"/>
        <v>No Error</v>
      </c>
      <c r="FA867" s="111" t="str">
        <f t="shared" si="2581"/>
        <v>No Error</v>
      </c>
      <c r="FB867" s="111" t="str">
        <f t="shared" si="2582"/>
        <v>No Error</v>
      </c>
      <c r="FC867" s="111" t="str">
        <f t="shared" si="2583"/>
        <v>No Error</v>
      </c>
      <c r="FD867" s="111" t="str">
        <f t="shared" si="2584"/>
        <v>No Error</v>
      </c>
      <c r="FE867" s="111" t="str">
        <f t="shared" si="2585"/>
        <v>No Error</v>
      </c>
      <c r="FF867" s="111" t="str">
        <f t="shared" si="2586"/>
        <v>No Error</v>
      </c>
      <c r="FG867" s="111" t="str">
        <f t="shared" si="2587"/>
        <v>No Error</v>
      </c>
      <c r="FH867" s="111" t="str">
        <f t="shared" si="2588"/>
        <v>No Error</v>
      </c>
      <c r="FI867" s="111" t="str">
        <f t="shared" si="2589"/>
        <v>No Error</v>
      </c>
      <c r="FJ867" s="111" t="str">
        <f t="shared" si="2590"/>
        <v>No Error</v>
      </c>
      <c r="FK867" s="111" t="str">
        <f t="shared" si="2591"/>
        <v>No Error</v>
      </c>
      <c r="FL867" s="111" t="str">
        <f t="shared" si="2592"/>
        <v>No Error</v>
      </c>
      <c r="FM867" s="111" t="str">
        <f t="shared" si="2593"/>
        <v>No Error</v>
      </c>
      <c r="FN867" s="111" t="str">
        <f t="shared" si="2594"/>
        <v>No Error</v>
      </c>
      <c r="FO867" s="111" t="str">
        <f t="shared" si="2595"/>
        <v>No Error</v>
      </c>
      <c r="FP867" s="111" t="str">
        <f t="shared" si="2596"/>
        <v>No Error</v>
      </c>
      <c r="FQ867" s="111" t="str">
        <f t="shared" si="2597"/>
        <v>No Error</v>
      </c>
      <c r="FR867" s="111" t="str">
        <f t="shared" si="2598"/>
        <v>No Error</v>
      </c>
      <c r="FS867" s="111" t="str">
        <f t="shared" si="2599"/>
        <v>No Error</v>
      </c>
      <c r="FT867" s="111" t="str">
        <f t="shared" si="2600"/>
        <v>No Error</v>
      </c>
      <c r="FU867" s="111" t="str">
        <f t="shared" si="2601"/>
        <v>No Error</v>
      </c>
      <c r="FV867" s="111" t="str">
        <f t="shared" si="2602"/>
        <v>No Error</v>
      </c>
      <c r="FW867" s="111" t="str">
        <f t="shared" si="2603"/>
        <v>No Error</v>
      </c>
      <c r="FX867" s="111" t="str">
        <f t="shared" si="2604"/>
        <v>No Error</v>
      </c>
      <c r="FY867" s="111" t="str">
        <f t="shared" si="2605"/>
        <v>No Error</v>
      </c>
      <c r="FZ867" s="111" t="str">
        <f t="shared" si="2606"/>
        <v>No Error</v>
      </c>
      <c r="GA867" s="111" t="str">
        <f t="shared" si="2607"/>
        <v>No Error</v>
      </c>
      <c r="GB867" s="111" t="str">
        <f t="shared" si="2608"/>
        <v>No Error</v>
      </c>
      <c r="GC867" s="111" t="str">
        <f t="shared" si="2609"/>
        <v>No Error</v>
      </c>
      <c r="GD867" s="111" t="str">
        <f t="shared" si="2610"/>
        <v>No Error</v>
      </c>
      <c r="GE867" s="111" t="str">
        <f t="shared" si="2611"/>
        <v>No Error</v>
      </c>
      <c r="GF867" s="111" t="str">
        <f t="shared" si="2612"/>
        <v>No Error</v>
      </c>
      <c r="GG867" s="111" t="str">
        <f t="shared" si="2613"/>
        <v>No Error</v>
      </c>
      <c r="GH867" s="111" t="str">
        <f t="shared" si="2614"/>
        <v>No Error</v>
      </c>
      <c r="GI867" s="111" t="str">
        <f t="shared" si="2615"/>
        <v>No Error</v>
      </c>
      <c r="GJ867" s="111" t="str">
        <f t="shared" si="2616"/>
        <v>No Error</v>
      </c>
      <c r="GK867" s="111" t="str">
        <f t="shared" si="2617"/>
        <v>No Error</v>
      </c>
      <c r="GL867" s="111" t="str">
        <f t="shared" si="2618"/>
        <v>No Error</v>
      </c>
      <c r="GM867" s="111" t="str">
        <f t="shared" si="2619"/>
        <v>No Error</v>
      </c>
      <c r="GN867" s="111" t="str">
        <f t="shared" si="2620"/>
        <v>No Error</v>
      </c>
      <c r="GO867" s="111" t="str">
        <f t="shared" si="2621"/>
        <v>No Error</v>
      </c>
      <c r="GP867" s="111" t="str">
        <f t="shared" si="2622"/>
        <v>No Error</v>
      </c>
      <c r="GQ867" s="111" t="str">
        <f t="shared" si="2623"/>
        <v>No Error</v>
      </c>
      <c r="GR867" s="111" t="str">
        <f t="shared" si="2624"/>
        <v>No Error</v>
      </c>
      <c r="GS867" s="111" t="str">
        <f t="shared" si="2624"/>
        <v>No Error</v>
      </c>
      <c r="GT867" s="111" t="str">
        <f t="shared" si="2624"/>
        <v>No Error</v>
      </c>
      <c r="GU867" s="111" t="str">
        <f t="shared" si="2483"/>
        <v>No Error</v>
      </c>
      <c r="GV867" s="111"/>
      <c r="GW867" s="111">
        <f t="shared" si="2625"/>
        <v>0</v>
      </c>
      <c r="GX867" s="111">
        <f t="shared" si="2626"/>
        <v>0</v>
      </c>
      <c r="GY867" s="111" t="str">
        <f t="shared" si="2627"/>
        <v/>
      </c>
      <c r="GZ867" s="111">
        <f t="shared" si="2628"/>
        <v>0</v>
      </c>
      <c r="HA867" s="111">
        <f t="shared" si="2629"/>
        <v>0</v>
      </c>
      <c r="HB867" s="111">
        <f t="shared" si="2669"/>
        <v>0</v>
      </c>
      <c r="HC867" s="121" t="str">
        <f>IF(OR($A867=2,$A867=3),"",'SEA Detail'!CF929)</f>
        <v>.</v>
      </c>
      <c r="HD867" s="111">
        <f t="shared" si="2670"/>
        <v>0</v>
      </c>
      <c r="HE867" s="111">
        <f t="shared" si="2671"/>
        <v>0</v>
      </c>
      <c r="HF867" s="111">
        <f t="shared" si="2672"/>
        <v>0</v>
      </c>
      <c r="HG867" s="111">
        <f t="shared" si="2673"/>
        <v>0</v>
      </c>
      <c r="HH867" s="111">
        <f t="shared" si="2630"/>
        <v>0</v>
      </c>
      <c r="HI867" s="111">
        <f t="shared" si="2631"/>
        <v>0</v>
      </c>
      <c r="HJ867" s="111">
        <f t="shared" si="2632"/>
        <v>0</v>
      </c>
      <c r="HK867" s="111">
        <f t="shared" si="2633"/>
        <v>0</v>
      </c>
      <c r="HL867" s="111">
        <f t="shared" si="2634"/>
        <v>0</v>
      </c>
      <c r="HM867" s="111">
        <f t="shared" si="2635"/>
        <v>0</v>
      </c>
      <c r="HN867" s="111">
        <f t="shared" si="2636"/>
        <v>0</v>
      </c>
      <c r="HO867" s="111">
        <f t="shared" si="2637"/>
        <v>0</v>
      </c>
      <c r="HP867" s="111">
        <f t="shared" si="2638"/>
        <v>0</v>
      </c>
      <c r="HQ867" s="111">
        <f t="shared" si="2639"/>
        <v>0</v>
      </c>
      <c r="HR867" s="111">
        <f t="shared" si="2640"/>
        <v>0</v>
      </c>
      <c r="HS867" s="111">
        <f t="shared" si="2641"/>
        <v>0</v>
      </c>
      <c r="HT867" s="111">
        <f t="shared" si="2642"/>
        <v>0</v>
      </c>
      <c r="HU867" s="111">
        <f t="shared" si="2643"/>
        <v>0</v>
      </c>
      <c r="HV867" s="111">
        <f t="shared" si="2644"/>
        <v>0</v>
      </c>
      <c r="HW867" s="111">
        <f t="shared" si="2645"/>
        <v>0</v>
      </c>
      <c r="HX867" s="111">
        <f t="shared" si="2646"/>
        <v>0</v>
      </c>
      <c r="HY867" s="111">
        <f t="shared" si="2647"/>
        <v>0</v>
      </c>
      <c r="HZ867" s="111">
        <f t="shared" si="2648"/>
        <v>0</v>
      </c>
      <c r="IA867" s="111">
        <f t="shared" si="2649"/>
        <v>0</v>
      </c>
      <c r="IB867" s="111">
        <f t="shared" si="2650"/>
        <v>0</v>
      </c>
      <c r="IC867" s="111">
        <f t="shared" si="2651"/>
        <v>0</v>
      </c>
      <c r="ID867" s="111">
        <f t="shared" si="2652"/>
        <v>0</v>
      </c>
      <c r="IE867" s="111">
        <f>IF(AND(OR($A867=2,$E867=""),NOT(ISBLANK('Base Data'!I868))),1,IF(OR($A867=2,$C867="",$E867=""),0,1))</f>
        <v>0</v>
      </c>
      <c r="IF867" s="111"/>
      <c r="IG867" s="111"/>
      <c r="IH867" s="111"/>
      <c r="II867" s="111">
        <f>IF('Base Data'!C868="",0,IF('Base Data'!D868="",1,0))</f>
        <v>0</v>
      </c>
    </row>
    <row r="868" spans="1:243" x14ac:dyDescent="0.3">
      <c r="A868" s="116" t="str">
        <f>IF(NOT(ISBLANK('Base Data'!A869)),'Base Data'!A869,"")</f>
        <v/>
      </c>
      <c r="B868" s="116" t="str">
        <f>IF(NOT(ISBLANK('Base Data'!B869)),'Base Data'!B869,"")</f>
        <v/>
      </c>
      <c r="C868" s="125" t="str">
        <f>IF(NOT(ISBLANK('Base Data'!C869)),'Base Data'!C869,"")</f>
        <v/>
      </c>
      <c r="D868" s="125" t="str">
        <f>IF(NOT(ISBLANK('Base Data'!D869)),'Base Data'!D869,"")</f>
        <v/>
      </c>
      <c r="E868" s="116" t="str">
        <f>IF(NOT(ISBLANK('Base Data'!E869)),'Base Data'!E869,"")</f>
        <v/>
      </c>
      <c r="F868" s="117" t="str">
        <f>IF(NOT(ISBLANK('Base Data'!F869)),'Base Data'!F869,"")</f>
        <v/>
      </c>
      <c r="G868" s="117" t="str">
        <f>IF(NOT(ISBLANK('Base Data'!G869)),'Base Data'!G869,"")</f>
        <v/>
      </c>
      <c r="H868" s="163">
        <f t="shared" si="2484"/>
        <v>0</v>
      </c>
      <c r="I868" s="117" t="str">
        <f>IF(NOT(ISBLANK('Base Data'!H869)),'Base Data'!H869,"")</f>
        <v/>
      </c>
      <c r="J868" s="163">
        <f>IF(AND(ISNUMBER(I868),ISNUMBER(#REF!)),I868-#REF!,IF(AND(NOT(ISNUMBER(I868)),NOT(ISNUMBER(#REF!))),0,IF(NOT(ISNUMBER(I868)),-#REF!,IF(NOT(ISNUMBER(#REF!)),I868,0))))</f>
        <v>0</v>
      </c>
      <c r="K868" s="163">
        <f t="shared" si="2485"/>
        <v>0</v>
      </c>
      <c r="L868" s="163">
        <f t="shared" si="2653"/>
        <v>0</v>
      </c>
      <c r="M868" s="116" t="str">
        <f>IF(NOT(ISBLANK('Base Data'!I869)),'Base Data'!I869,"")</f>
        <v/>
      </c>
      <c r="N868" s="116" t="str">
        <f>IF(NOT(ISBLANK('Base Data'!J869)),'Base Data'!J869,"")</f>
        <v/>
      </c>
      <c r="O868" s="117" t="str">
        <f>IF(NOT(ISBLANK('Base Data'!K869)),'Base Data'!K869,"")</f>
        <v/>
      </c>
      <c r="P868" s="166">
        <f t="shared" si="2486"/>
        <v>0</v>
      </c>
      <c r="Q868" s="116" t="str">
        <f>IF(NOT(ISBLANK('Base Data'!L869)),'Base Data'!L869,"")</f>
        <v/>
      </c>
      <c r="R868" s="116" t="str">
        <f>IF(NOT(ISBLANK('Base Data'!M869)),'Base Data'!M869,"")</f>
        <v/>
      </c>
      <c r="S868" s="116" t="str">
        <f>IF(NOT(ISBLANK('Base Data'!N869)),'Base Data'!N869,"")</f>
        <v/>
      </c>
      <c r="T868" s="117" t="str">
        <f>IF(NOT(ISBLANK('Base Data'!O869)),'Base Data'!O869,"")</f>
        <v/>
      </c>
      <c r="U868" s="116" t="str">
        <f>IF(NOT(ISBLANK('Base Data'!P869)),'Base Data'!P869,"")</f>
        <v/>
      </c>
      <c r="V868" s="116" t="str">
        <f>IF(NOT(ISBLANK('Base Data'!Q869)),'Base Data'!Q869,"")</f>
        <v/>
      </c>
      <c r="W868" s="116" t="str">
        <f>IF(NOT(ISBLANK('Base Data'!R869)),'Base Data'!R869,"")</f>
        <v/>
      </c>
      <c r="X868" s="116" t="str">
        <f>IF(NOT(ISBLANK('Base Data'!S869)),'Base Data'!S869,"")</f>
        <v/>
      </c>
      <c r="Y868" s="116" t="str">
        <f>IF(NOT(ISBLANK('Base Data'!T869)),'Base Data'!T869,"")</f>
        <v/>
      </c>
      <c r="Z868" s="117" t="str">
        <f>IF(NOT(ISBLANK('Base Data'!U869)),'Base Data'!U869,"")</f>
        <v/>
      </c>
      <c r="AA868" s="166">
        <f t="shared" si="2487"/>
        <v>0</v>
      </c>
      <c r="AB868" s="116" t="str">
        <f>IF(NOT(ISBLANK('Base Data'!V869)),'Base Data'!V869,"")</f>
        <v/>
      </c>
      <c r="AC868" s="117" t="str">
        <f>IF(NOT(ISBLANK('Base Data'!W869)),'Base Data'!W869,"")</f>
        <v/>
      </c>
      <c r="AD868" s="166">
        <f t="shared" si="2488"/>
        <v>0</v>
      </c>
      <c r="AE868" s="118" t="str">
        <f>IF(NOT(ISBLANK('Base Data'!X869)),'Base Data'!X869,"")</f>
        <v/>
      </c>
      <c r="AF868" s="118" t="str">
        <f>IF(NOT(ISBLANK('Base Data'!Y869)),'Base Data'!Y869,"")</f>
        <v/>
      </c>
      <c r="AG868" s="121" t="str">
        <f>IF(OR($A868=2),"",'SEA Detail'!CF930)</f>
        <v>.</v>
      </c>
      <c r="AH868" s="115">
        <f t="shared" si="2654"/>
        <v>0</v>
      </c>
      <c r="AI868" s="115">
        <f t="shared" si="2655"/>
        <v>0</v>
      </c>
      <c r="AJ868" s="115">
        <f t="shared" si="2656"/>
        <v>0</v>
      </c>
      <c r="AK868" s="115">
        <f t="shared" si="2657"/>
        <v>0</v>
      </c>
      <c r="AL868" s="115">
        <f t="shared" si="2658"/>
        <v>0</v>
      </c>
      <c r="AM868" s="115">
        <f t="shared" si="2659"/>
        <v>0</v>
      </c>
      <c r="AN868" s="115">
        <f t="shared" si="2660"/>
        <v>0</v>
      </c>
      <c r="AO868" s="115">
        <f t="shared" si="2661"/>
        <v>0</v>
      </c>
      <c r="AP868" s="115">
        <f t="shared" si="2662"/>
        <v>0</v>
      </c>
      <c r="AQ868" s="115">
        <f t="shared" si="2663"/>
        <v>0</v>
      </c>
      <c r="AR868" s="115">
        <f t="shared" si="2489"/>
        <v>0</v>
      </c>
      <c r="AS868" s="115">
        <f t="shared" si="2490"/>
        <v>0</v>
      </c>
      <c r="AT868" s="115">
        <f t="shared" si="2491"/>
        <v>0</v>
      </c>
      <c r="AU868" s="115">
        <f t="shared" si="2492"/>
        <v>0</v>
      </c>
      <c r="AV868" s="115">
        <f t="shared" si="2493"/>
        <v>0</v>
      </c>
      <c r="AW868" s="115">
        <f t="shared" si="2494"/>
        <v>0</v>
      </c>
      <c r="AX868" s="115">
        <f t="shared" si="2495"/>
        <v>0</v>
      </c>
      <c r="AY868" s="115">
        <f t="shared" si="2496"/>
        <v>0</v>
      </c>
      <c r="AZ868" s="115">
        <f t="shared" si="2497"/>
        <v>0</v>
      </c>
      <c r="BA868" s="115">
        <f t="shared" si="2498"/>
        <v>0</v>
      </c>
      <c r="BB868" s="115">
        <f t="shared" si="2664"/>
        <v>0</v>
      </c>
      <c r="BC868" s="115">
        <f t="shared" si="2499"/>
        <v>0</v>
      </c>
      <c r="BD868" s="115">
        <f t="shared" si="2500"/>
        <v>0</v>
      </c>
      <c r="BE868" s="115">
        <f t="shared" si="2501"/>
        <v>0</v>
      </c>
      <c r="BF868" s="115">
        <f t="shared" si="2502"/>
        <v>0</v>
      </c>
      <c r="BG868" s="115">
        <f t="shared" si="2503"/>
        <v>0</v>
      </c>
      <c r="BH868" s="115">
        <f t="shared" si="2504"/>
        <v>0</v>
      </c>
      <c r="BI868" s="115">
        <f t="shared" si="2505"/>
        <v>0</v>
      </c>
      <c r="BJ868" s="115">
        <f t="shared" si="2506"/>
        <v>0</v>
      </c>
      <c r="BK868" s="115">
        <f t="shared" si="2507"/>
        <v>0</v>
      </c>
      <c r="BL868" s="115">
        <f t="shared" si="2508"/>
        <v>0</v>
      </c>
      <c r="BM868" s="115">
        <f t="shared" si="2509"/>
        <v>0</v>
      </c>
      <c r="BN868" s="115">
        <f t="shared" si="2510"/>
        <v>0</v>
      </c>
      <c r="BO868" s="115">
        <f t="shared" si="2511"/>
        <v>0</v>
      </c>
      <c r="BP868" s="115">
        <f t="shared" si="2512"/>
        <v>0</v>
      </c>
      <c r="BQ868" s="115">
        <f t="shared" si="2513"/>
        <v>0</v>
      </c>
      <c r="BR868" s="115">
        <f t="shared" si="2514"/>
        <v>0</v>
      </c>
      <c r="BS868" s="115">
        <f t="shared" si="2515"/>
        <v>0</v>
      </c>
      <c r="BT868" s="115">
        <f t="shared" si="2516"/>
        <v>0</v>
      </c>
      <c r="BU868" s="115">
        <f t="shared" si="2517"/>
        <v>0</v>
      </c>
      <c r="BV868" s="115">
        <f t="shared" si="2518"/>
        <v>0</v>
      </c>
      <c r="BW868" s="115">
        <f t="shared" si="2519"/>
        <v>0</v>
      </c>
      <c r="BX868" s="115">
        <f t="shared" si="2520"/>
        <v>0</v>
      </c>
      <c r="BY868" s="115">
        <f t="shared" si="2521"/>
        <v>0</v>
      </c>
      <c r="BZ868" s="115">
        <f t="shared" si="2522"/>
        <v>0</v>
      </c>
      <c r="CA868" s="115">
        <v>0</v>
      </c>
      <c r="CB868" s="115">
        <f>IFERROR(IF(OR($A868=2,$A868=3,$C868=""),0,IF(E868="",1,IF(ISERROR(VLOOKUP('Auto-Calculations'!E868,LEA_ESA_Lookup,2,FALSE)),1,0))),"0*")</f>
        <v>0</v>
      </c>
      <c r="CC868" s="115">
        <f t="shared" si="2523"/>
        <v>0</v>
      </c>
      <c r="CD868" s="115">
        <f t="shared" si="2524"/>
        <v>0</v>
      </c>
      <c r="CE868" s="115">
        <f t="shared" si="2525"/>
        <v>0</v>
      </c>
      <c r="CF868" s="115">
        <f t="shared" si="2526"/>
        <v>0</v>
      </c>
      <c r="CG868" s="115">
        <f t="shared" si="2527"/>
        <v>0</v>
      </c>
      <c r="CH868" s="115">
        <f t="shared" si="2528"/>
        <v>0</v>
      </c>
      <c r="CI868" s="119">
        <f t="shared" si="2529"/>
        <v>0</v>
      </c>
      <c r="CJ868" s="115">
        <f t="shared" si="2530"/>
        <v>0</v>
      </c>
      <c r="CK868" s="115">
        <f t="shared" si="2531"/>
        <v>0</v>
      </c>
      <c r="CL868" s="115">
        <f t="shared" si="2532"/>
        <v>0</v>
      </c>
      <c r="CM868" s="115">
        <f t="shared" si="2533"/>
        <v>0</v>
      </c>
      <c r="CN868" s="115">
        <f t="shared" si="2534"/>
        <v>0</v>
      </c>
      <c r="CO868" s="115">
        <f>IFERROR(IF(OR($A868=2,$A868=3,$C868=""),0,IF('Auto-Calculations'!Z868="M",1,0)),"0*")</f>
        <v>0</v>
      </c>
      <c r="CP868" s="115">
        <f>IFERROR(IF(OR($A868=2,$A868=3,$C868=""),0,IF('Auto-Calculations'!AE868="M",1,0)),"0*")</f>
        <v>0</v>
      </c>
      <c r="CQ868" s="115">
        <f>IFERROR(IF(OR($A868=2,$A868=3,$C868=""),0,IF('Auto-Calculations'!V868="M",1,0)),"0*")</f>
        <v>0</v>
      </c>
      <c r="CR868" s="115">
        <f>IFERROR(IF(OR($A868=2,$A868=3,$C868=""),0,IF('Auto-Calculations'!W868="M",1,0)),"0*")</f>
        <v>0</v>
      </c>
      <c r="CS868" s="115">
        <f>IFERROR(IF(OR($A868=2,$A868=3,$C868=""),0,IF('Auto-Calculations'!X868="M",1,0)),"0*")</f>
        <v>0</v>
      </c>
      <c r="CT868" s="115">
        <f>IFERROR(IF(OR($A868=2,$A868=3,$C868=""),0,IF('Auto-Calculations'!Y868="M",1,0)),"0*")</f>
        <v>0</v>
      </c>
      <c r="CU868" s="115">
        <f t="shared" si="2535"/>
        <v>0</v>
      </c>
      <c r="CV868" s="115">
        <f t="shared" si="2536"/>
        <v>0</v>
      </c>
      <c r="CW868" s="115">
        <f t="shared" si="2537"/>
        <v>0</v>
      </c>
      <c r="CX868" s="115">
        <f t="shared" si="2538"/>
        <v>0</v>
      </c>
      <c r="CY868" s="115">
        <f t="shared" si="2539"/>
        <v>0</v>
      </c>
      <c r="CZ868" s="111">
        <f t="shared" si="2540"/>
        <v>0</v>
      </c>
      <c r="DA868" s="111">
        <f t="shared" si="2541"/>
        <v>0</v>
      </c>
      <c r="DB868" s="111">
        <f t="shared" si="2542"/>
        <v>0</v>
      </c>
      <c r="DC868" s="115">
        <f t="shared" si="2543"/>
        <v>0</v>
      </c>
      <c r="DD868" s="111">
        <f t="shared" si="2544"/>
        <v>0</v>
      </c>
      <c r="DE868" s="115">
        <f t="shared" si="2545"/>
        <v>0</v>
      </c>
      <c r="DF868" s="115">
        <f t="shared" si="2546"/>
        <v>0</v>
      </c>
      <c r="DG868" s="115">
        <f>IFERROR(IF(OR($A868=3,C868="American Samoa",C868="Federated States of Micronesia",C868="Guam",C868="Hawaii",C868="Northern Marianas",C868="Puerto Rico",C868="Republic of Palau",C868="Republic of the Marshall Islands",C868="Bureau of Indian Education"),0,IF('Auto-Calculations'!Q868="NA",1,0)),"0*")</f>
        <v>0</v>
      </c>
      <c r="DH868" s="115">
        <f t="shared" si="2665"/>
        <v>0</v>
      </c>
      <c r="DI868" s="115">
        <f t="shared" si="2666"/>
        <v>0</v>
      </c>
      <c r="DJ868" s="115">
        <f t="shared" si="2667"/>
        <v>0</v>
      </c>
      <c r="DK868" s="111"/>
      <c r="DL868" s="111"/>
      <c r="DM868" s="111"/>
      <c r="DN868" s="111"/>
      <c r="DO868" s="111"/>
      <c r="DP868" s="111"/>
      <c r="DQ868" s="111"/>
      <c r="DR868" s="120" t="str">
        <f t="shared" si="2668"/>
        <v>0000000000000000000000000000000000000000000000000000000000000000000000000000000</v>
      </c>
      <c r="DS868" s="111" t="str">
        <f t="shared" si="2547"/>
        <v>No Error</v>
      </c>
      <c r="DT868" s="111" t="str">
        <f t="shared" si="2548"/>
        <v>No Error</v>
      </c>
      <c r="DU868" s="111" t="str">
        <f t="shared" si="2549"/>
        <v>No Error</v>
      </c>
      <c r="DV868" s="111" t="str">
        <f t="shared" si="2550"/>
        <v>No Error</v>
      </c>
      <c r="DW868" s="111" t="str">
        <f t="shared" si="2551"/>
        <v>No Error</v>
      </c>
      <c r="DX868" s="111" t="str">
        <f t="shared" si="2552"/>
        <v>No Error</v>
      </c>
      <c r="DY868" s="111" t="str">
        <f t="shared" si="2553"/>
        <v>No Error</v>
      </c>
      <c r="DZ868" s="111" t="str">
        <f t="shared" si="2554"/>
        <v>No Error</v>
      </c>
      <c r="EA868" s="111" t="str">
        <f t="shared" si="2555"/>
        <v>No Error</v>
      </c>
      <c r="EB868" s="111" t="str">
        <f t="shared" si="2556"/>
        <v>No Error</v>
      </c>
      <c r="EC868" s="111" t="str">
        <f t="shared" si="2557"/>
        <v>No Error</v>
      </c>
      <c r="ED868" s="111" t="str">
        <f t="shared" si="2558"/>
        <v>No Error</v>
      </c>
      <c r="EE868" s="111" t="str">
        <f t="shared" si="2559"/>
        <v>No Error</v>
      </c>
      <c r="EF868" s="111" t="str">
        <f t="shared" si="2560"/>
        <v>No Error</v>
      </c>
      <c r="EG868" s="111" t="str">
        <f t="shared" si="2561"/>
        <v>No Error</v>
      </c>
      <c r="EH868" s="111" t="str">
        <f t="shared" si="2562"/>
        <v>No Error</v>
      </c>
      <c r="EI868" s="111" t="str">
        <f t="shared" si="2563"/>
        <v>No Error</v>
      </c>
      <c r="EJ868" s="111" t="str">
        <f t="shared" si="2564"/>
        <v>No Error</v>
      </c>
      <c r="EK868" s="111" t="str">
        <f t="shared" si="2565"/>
        <v>No Error</v>
      </c>
      <c r="EL868" s="111" t="str">
        <f t="shared" si="2566"/>
        <v>No Error</v>
      </c>
      <c r="EM868" s="111" t="str">
        <f t="shared" si="2567"/>
        <v>No Error</v>
      </c>
      <c r="EN868" s="111" t="str">
        <f t="shared" si="2568"/>
        <v>No Error</v>
      </c>
      <c r="EO868" s="111" t="str">
        <f t="shared" si="2569"/>
        <v>No Error</v>
      </c>
      <c r="EP868" s="111" t="str">
        <f t="shared" si="2570"/>
        <v>No Error</v>
      </c>
      <c r="EQ868" s="111" t="str">
        <f t="shared" si="2571"/>
        <v>No Error</v>
      </c>
      <c r="ER868" s="111" t="str">
        <f t="shared" si="2572"/>
        <v>No Error</v>
      </c>
      <c r="ES868" s="111" t="str">
        <f t="shared" si="2573"/>
        <v>No Error</v>
      </c>
      <c r="ET868" s="111" t="str">
        <f t="shared" si="2574"/>
        <v>No Error</v>
      </c>
      <c r="EU868" s="111" t="str">
        <f t="shared" si="2575"/>
        <v>No Error</v>
      </c>
      <c r="EV868" s="111" t="str">
        <f t="shared" si="2576"/>
        <v>No Error</v>
      </c>
      <c r="EW868" s="111" t="str">
        <f t="shared" si="2577"/>
        <v>No Error</v>
      </c>
      <c r="EX868" s="111" t="str">
        <f t="shared" si="2578"/>
        <v>No Error</v>
      </c>
      <c r="EY868" s="111" t="str">
        <f t="shared" si="2579"/>
        <v>No Error</v>
      </c>
      <c r="EZ868" s="111" t="str">
        <f t="shared" si="2580"/>
        <v>No Error</v>
      </c>
      <c r="FA868" s="111" t="str">
        <f t="shared" si="2581"/>
        <v>No Error</v>
      </c>
      <c r="FB868" s="111" t="str">
        <f t="shared" si="2582"/>
        <v>No Error</v>
      </c>
      <c r="FC868" s="111" t="str">
        <f t="shared" si="2583"/>
        <v>No Error</v>
      </c>
      <c r="FD868" s="111" t="str">
        <f t="shared" si="2584"/>
        <v>No Error</v>
      </c>
      <c r="FE868" s="111" t="str">
        <f t="shared" si="2585"/>
        <v>No Error</v>
      </c>
      <c r="FF868" s="111" t="str">
        <f t="shared" si="2586"/>
        <v>No Error</v>
      </c>
      <c r="FG868" s="111" t="str">
        <f t="shared" si="2587"/>
        <v>No Error</v>
      </c>
      <c r="FH868" s="111" t="str">
        <f t="shared" si="2588"/>
        <v>No Error</v>
      </c>
      <c r="FI868" s="111" t="str">
        <f t="shared" si="2589"/>
        <v>No Error</v>
      </c>
      <c r="FJ868" s="111" t="str">
        <f t="shared" si="2590"/>
        <v>No Error</v>
      </c>
      <c r="FK868" s="111" t="str">
        <f t="shared" si="2591"/>
        <v>No Error</v>
      </c>
      <c r="FL868" s="111" t="str">
        <f t="shared" si="2592"/>
        <v>No Error</v>
      </c>
      <c r="FM868" s="111" t="str">
        <f t="shared" si="2593"/>
        <v>No Error</v>
      </c>
      <c r="FN868" s="111" t="str">
        <f t="shared" si="2594"/>
        <v>No Error</v>
      </c>
      <c r="FO868" s="111" t="str">
        <f t="shared" si="2595"/>
        <v>No Error</v>
      </c>
      <c r="FP868" s="111" t="str">
        <f t="shared" si="2596"/>
        <v>No Error</v>
      </c>
      <c r="FQ868" s="111" t="str">
        <f t="shared" si="2597"/>
        <v>No Error</v>
      </c>
      <c r="FR868" s="111" t="str">
        <f t="shared" si="2598"/>
        <v>No Error</v>
      </c>
      <c r="FS868" s="111" t="str">
        <f t="shared" si="2599"/>
        <v>No Error</v>
      </c>
      <c r="FT868" s="111" t="str">
        <f t="shared" si="2600"/>
        <v>No Error</v>
      </c>
      <c r="FU868" s="111" t="str">
        <f t="shared" si="2601"/>
        <v>No Error</v>
      </c>
      <c r="FV868" s="111" t="str">
        <f t="shared" si="2602"/>
        <v>No Error</v>
      </c>
      <c r="FW868" s="111" t="str">
        <f t="shared" si="2603"/>
        <v>No Error</v>
      </c>
      <c r="FX868" s="111" t="str">
        <f t="shared" si="2604"/>
        <v>No Error</v>
      </c>
      <c r="FY868" s="111" t="str">
        <f t="shared" si="2605"/>
        <v>No Error</v>
      </c>
      <c r="FZ868" s="111" t="str">
        <f t="shared" si="2606"/>
        <v>No Error</v>
      </c>
      <c r="GA868" s="111" t="str">
        <f t="shared" si="2607"/>
        <v>No Error</v>
      </c>
      <c r="GB868" s="111" t="str">
        <f t="shared" si="2608"/>
        <v>No Error</v>
      </c>
      <c r="GC868" s="111" t="str">
        <f t="shared" si="2609"/>
        <v>No Error</v>
      </c>
      <c r="GD868" s="111" t="str">
        <f t="shared" si="2610"/>
        <v>No Error</v>
      </c>
      <c r="GE868" s="111" t="str">
        <f t="shared" si="2611"/>
        <v>No Error</v>
      </c>
      <c r="GF868" s="111" t="str">
        <f t="shared" si="2612"/>
        <v>No Error</v>
      </c>
      <c r="GG868" s="111" t="str">
        <f t="shared" si="2613"/>
        <v>No Error</v>
      </c>
      <c r="GH868" s="111" t="str">
        <f t="shared" si="2614"/>
        <v>No Error</v>
      </c>
      <c r="GI868" s="111" t="str">
        <f t="shared" si="2615"/>
        <v>No Error</v>
      </c>
      <c r="GJ868" s="111" t="str">
        <f t="shared" si="2616"/>
        <v>No Error</v>
      </c>
      <c r="GK868" s="111" t="str">
        <f t="shared" si="2617"/>
        <v>No Error</v>
      </c>
      <c r="GL868" s="111" t="str">
        <f t="shared" si="2618"/>
        <v>No Error</v>
      </c>
      <c r="GM868" s="111" t="str">
        <f t="shared" si="2619"/>
        <v>No Error</v>
      </c>
      <c r="GN868" s="111" t="str">
        <f t="shared" si="2620"/>
        <v>No Error</v>
      </c>
      <c r="GO868" s="111" t="str">
        <f t="shared" si="2621"/>
        <v>No Error</v>
      </c>
      <c r="GP868" s="111" t="str">
        <f t="shared" si="2622"/>
        <v>No Error</v>
      </c>
      <c r="GQ868" s="111" t="str">
        <f t="shared" si="2623"/>
        <v>No Error</v>
      </c>
      <c r="GR868" s="111" t="str">
        <f t="shared" si="2624"/>
        <v>No Error</v>
      </c>
      <c r="GS868" s="111" t="str">
        <f t="shared" si="2624"/>
        <v>No Error</v>
      </c>
      <c r="GT868" s="111" t="str">
        <f t="shared" si="2624"/>
        <v>No Error</v>
      </c>
      <c r="GU868" s="111" t="str">
        <f t="shared" si="2483"/>
        <v>No Error</v>
      </c>
      <c r="GV868" s="111"/>
      <c r="GW868" s="111">
        <f t="shared" si="2625"/>
        <v>0</v>
      </c>
      <c r="GX868" s="111">
        <f t="shared" si="2626"/>
        <v>0</v>
      </c>
      <c r="GY868" s="111" t="str">
        <f t="shared" si="2627"/>
        <v/>
      </c>
      <c r="GZ868" s="111">
        <f t="shared" si="2628"/>
        <v>0</v>
      </c>
      <c r="HA868" s="111">
        <f t="shared" si="2629"/>
        <v>0</v>
      </c>
      <c r="HB868" s="111">
        <f t="shared" si="2669"/>
        <v>0</v>
      </c>
      <c r="HC868" s="121" t="str">
        <f>IF(OR($A868=2,$A868=3),"",'SEA Detail'!CF930)</f>
        <v>.</v>
      </c>
      <c r="HD868" s="111">
        <f t="shared" si="2670"/>
        <v>0</v>
      </c>
      <c r="HE868" s="111">
        <f t="shared" si="2671"/>
        <v>0</v>
      </c>
      <c r="HF868" s="111">
        <f t="shared" si="2672"/>
        <v>0</v>
      </c>
      <c r="HG868" s="111">
        <f t="shared" si="2673"/>
        <v>0</v>
      </c>
      <c r="HH868" s="111">
        <f t="shared" si="2630"/>
        <v>0</v>
      </c>
      <c r="HI868" s="111">
        <f t="shared" si="2631"/>
        <v>0</v>
      </c>
      <c r="HJ868" s="111">
        <f t="shared" si="2632"/>
        <v>0</v>
      </c>
      <c r="HK868" s="111">
        <f t="shared" si="2633"/>
        <v>0</v>
      </c>
      <c r="HL868" s="111">
        <f t="shared" si="2634"/>
        <v>0</v>
      </c>
      <c r="HM868" s="111">
        <f t="shared" si="2635"/>
        <v>0</v>
      </c>
      <c r="HN868" s="111">
        <f t="shared" si="2636"/>
        <v>0</v>
      </c>
      <c r="HO868" s="111">
        <f t="shared" si="2637"/>
        <v>0</v>
      </c>
      <c r="HP868" s="111">
        <f t="shared" si="2638"/>
        <v>0</v>
      </c>
      <c r="HQ868" s="111">
        <f t="shared" si="2639"/>
        <v>0</v>
      </c>
      <c r="HR868" s="111">
        <f t="shared" si="2640"/>
        <v>0</v>
      </c>
      <c r="HS868" s="111">
        <f t="shared" si="2641"/>
        <v>0</v>
      </c>
      <c r="HT868" s="111">
        <f t="shared" si="2642"/>
        <v>0</v>
      </c>
      <c r="HU868" s="111">
        <f t="shared" si="2643"/>
        <v>0</v>
      </c>
      <c r="HV868" s="111">
        <f t="shared" si="2644"/>
        <v>0</v>
      </c>
      <c r="HW868" s="111">
        <f t="shared" si="2645"/>
        <v>0</v>
      </c>
      <c r="HX868" s="111">
        <f t="shared" si="2646"/>
        <v>0</v>
      </c>
      <c r="HY868" s="111">
        <f t="shared" si="2647"/>
        <v>0</v>
      </c>
      <c r="HZ868" s="111">
        <f t="shared" si="2648"/>
        <v>0</v>
      </c>
      <c r="IA868" s="111">
        <f t="shared" si="2649"/>
        <v>0</v>
      </c>
      <c r="IB868" s="111">
        <f t="shared" si="2650"/>
        <v>0</v>
      </c>
      <c r="IC868" s="111">
        <f t="shared" si="2651"/>
        <v>0</v>
      </c>
      <c r="ID868" s="111">
        <f t="shared" si="2652"/>
        <v>0</v>
      </c>
      <c r="IE868" s="111">
        <f>IF(AND(OR($A868=2,$E868=""),NOT(ISBLANK('Base Data'!I869))),1,IF(OR($A868=2,$C868="",$E868=""),0,1))</f>
        <v>0</v>
      </c>
      <c r="IF868" s="111"/>
      <c r="IG868" s="111"/>
      <c r="IH868" s="111"/>
      <c r="II868" s="111">
        <f>IF('Base Data'!C869="",0,IF('Base Data'!D869="",1,0))</f>
        <v>0</v>
      </c>
    </row>
    <row r="869" spans="1:243" x14ac:dyDescent="0.3">
      <c r="A869" s="116" t="str">
        <f>IF(NOT(ISBLANK('Base Data'!A870)),'Base Data'!A870,"")</f>
        <v/>
      </c>
      <c r="B869" s="116" t="str">
        <f>IF(NOT(ISBLANK('Base Data'!B870)),'Base Data'!B870,"")</f>
        <v/>
      </c>
      <c r="C869" s="125" t="str">
        <f>IF(NOT(ISBLANK('Base Data'!C870)),'Base Data'!C870,"")</f>
        <v/>
      </c>
      <c r="D869" s="125" t="str">
        <f>IF(NOT(ISBLANK('Base Data'!D870)),'Base Data'!D870,"")</f>
        <v/>
      </c>
      <c r="E869" s="116" t="str">
        <f>IF(NOT(ISBLANK('Base Data'!E870)),'Base Data'!E870,"")</f>
        <v/>
      </c>
      <c r="F869" s="117" t="str">
        <f>IF(NOT(ISBLANK('Base Data'!F870)),'Base Data'!F870,"")</f>
        <v/>
      </c>
      <c r="G869" s="117" t="str">
        <f>IF(NOT(ISBLANK('Base Data'!G870)),'Base Data'!G870,"")</f>
        <v/>
      </c>
      <c r="H869" s="163">
        <f t="shared" si="2484"/>
        <v>0</v>
      </c>
      <c r="I869" s="117" t="str">
        <f>IF(NOT(ISBLANK('Base Data'!H870)),'Base Data'!H870,"")</f>
        <v/>
      </c>
      <c r="J869" s="163">
        <f>IF(AND(ISNUMBER(I869),ISNUMBER(#REF!)),I869-#REF!,IF(AND(NOT(ISNUMBER(I869)),NOT(ISNUMBER(#REF!))),0,IF(NOT(ISNUMBER(I869)),-#REF!,IF(NOT(ISNUMBER(#REF!)),I869,0))))</f>
        <v>0</v>
      </c>
      <c r="K869" s="163">
        <f t="shared" si="2485"/>
        <v>0</v>
      </c>
      <c r="L869" s="163">
        <f t="shared" si="2653"/>
        <v>0</v>
      </c>
      <c r="M869" s="116" t="str">
        <f>IF(NOT(ISBLANK('Base Data'!I870)),'Base Data'!I870,"")</f>
        <v/>
      </c>
      <c r="N869" s="116" t="str">
        <f>IF(NOT(ISBLANK('Base Data'!J870)),'Base Data'!J870,"")</f>
        <v/>
      </c>
      <c r="O869" s="117" t="str">
        <f>IF(NOT(ISBLANK('Base Data'!K870)),'Base Data'!K870,"")</f>
        <v/>
      </c>
      <c r="P869" s="166">
        <f t="shared" si="2486"/>
        <v>0</v>
      </c>
      <c r="Q869" s="116" t="str">
        <f>IF(NOT(ISBLANK('Base Data'!L870)),'Base Data'!L870,"")</f>
        <v/>
      </c>
      <c r="R869" s="116" t="str">
        <f>IF(NOT(ISBLANK('Base Data'!M870)),'Base Data'!M870,"")</f>
        <v/>
      </c>
      <c r="S869" s="116" t="str">
        <f>IF(NOT(ISBLANK('Base Data'!N870)),'Base Data'!N870,"")</f>
        <v/>
      </c>
      <c r="T869" s="117" t="str">
        <f>IF(NOT(ISBLANK('Base Data'!O870)),'Base Data'!O870,"")</f>
        <v/>
      </c>
      <c r="U869" s="116" t="str">
        <f>IF(NOT(ISBLANK('Base Data'!P870)),'Base Data'!P870,"")</f>
        <v/>
      </c>
      <c r="V869" s="116" t="str">
        <f>IF(NOT(ISBLANK('Base Data'!Q870)),'Base Data'!Q870,"")</f>
        <v/>
      </c>
      <c r="W869" s="116" t="str">
        <f>IF(NOT(ISBLANK('Base Data'!R870)),'Base Data'!R870,"")</f>
        <v/>
      </c>
      <c r="X869" s="116" t="str">
        <f>IF(NOT(ISBLANK('Base Data'!S870)),'Base Data'!S870,"")</f>
        <v/>
      </c>
      <c r="Y869" s="116" t="str">
        <f>IF(NOT(ISBLANK('Base Data'!T870)),'Base Data'!T870,"")</f>
        <v/>
      </c>
      <c r="Z869" s="117" t="str">
        <f>IF(NOT(ISBLANK('Base Data'!U870)),'Base Data'!U870,"")</f>
        <v/>
      </c>
      <c r="AA869" s="166">
        <f t="shared" si="2487"/>
        <v>0</v>
      </c>
      <c r="AB869" s="116" t="str">
        <f>IF(NOT(ISBLANK('Base Data'!V870)),'Base Data'!V870,"")</f>
        <v/>
      </c>
      <c r="AC869" s="117" t="str">
        <f>IF(NOT(ISBLANK('Base Data'!W870)),'Base Data'!W870,"")</f>
        <v/>
      </c>
      <c r="AD869" s="166">
        <f t="shared" si="2488"/>
        <v>0</v>
      </c>
      <c r="AE869" s="118" t="str">
        <f>IF(NOT(ISBLANK('Base Data'!X870)),'Base Data'!X870,"")</f>
        <v/>
      </c>
      <c r="AF869" s="118" t="str">
        <f>IF(NOT(ISBLANK('Base Data'!Y870)),'Base Data'!Y870,"")</f>
        <v/>
      </c>
      <c r="AG869" s="121" t="str">
        <f>IF(OR($A869=2),"",'SEA Detail'!CF931)</f>
        <v>.</v>
      </c>
      <c r="AH869" s="115">
        <f t="shared" si="2654"/>
        <v>0</v>
      </c>
      <c r="AI869" s="115">
        <f t="shared" si="2655"/>
        <v>0</v>
      </c>
      <c r="AJ869" s="115">
        <f t="shared" si="2656"/>
        <v>0</v>
      </c>
      <c r="AK869" s="115">
        <f t="shared" si="2657"/>
        <v>0</v>
      </c>
      <c r="AL869" s="115">
        <f t="shared" si="2658"/>
        <v>0</v>
      </c>
      <c r="AM869" s="115">
        <f t="shared" si="2659"/>
        <v>0</v>
      </c>
      <c r="AN869" s="115">
        <f t="shared" si="2660"/>
        <v>0</v>
      </c>
      <c r="AO869" s="115">
        <f t="shared" si="2661"/>
        <v>0</v>
      </c>
      <c r="AP869" s="115">
        <f t="shared" si="2662"/>
        <v>0</v>
      </c>
      <c r="AQ869" s="115">
        <f t="shared" si="2663"/>
        <v>0</v>
      </c>
      <c r="AR869" s="115">
        <f t="shared" si="2489"/>
        <v>0</v>
      </c>
      <c r="AS869" s="115">
        <f t="shared" si="2490"/>
        <v>0</v>
      </c>
      <c r="AT869" s="115">
        <f t="shared" si="2491"/>
        <v>0</v>
      </c>
      <c r="AU869" s="115">
        <f t="shared" si="2492"/>
        <v>0</v>
      </c>
      <c r="AV869" s="115">
        <f t="shared" si="2493"/>
        <v>0</v>
      </c>
      <c r="AW869" s="115">
        <f t="shared" si="2494"/>
        <v>0</v>
      </c>
      <c r="AX869" s="115">
        <f t="shared" si="2495"/>
        <v>0</v>
      </c>
      <c r="AY869" s="115">
        <f t="shared" si="2496"/>
        <v>0</v>
      </c>
      <c r="AZ869" s="115">
        <f t="shared" si="2497"/>
        <v>0</v>
      </c>
      <c r="BA869" s="115">
        <f t="shared" si="2498"/>
        <v>0</v>
      </c>
      <c r="BB869" s="115">
        <f t="shared" si="2664"/>
        <v>0</v>
      </c>
      <c r="BC869" s="115">
        <f t="shared" si="2499"/>
        <v>0</v>
      </c>
      <c r="BD869" s="115">
        <f t="shared" si="2500"/>
        <v>0</v>
      </c>
      <c r="BE869" s="115">
        <f t="shared" si="2501"/>
        <v>0</v>
      </c>
      <c r="BF869" s="115">
        <f t="shared" si="2502"/>
        <v>0</v>
      </c>
      <c r="BG869" s="115">
        <f t="shared" si="2503"/>
        <v>0</v>
      </c>
      <c r="BH869" s="115">
        <f t="shared" si="2504"/>
        <v>0</v>
      </c>
      <c r="BI869" s="115">
        <f t="shared" si="2505"/>
        <v>0</v>
      </c>
      <c r="BJ869" s="115">
        <f t="shared" si="2506"/>
        <v>0</v>
      </c>
      <c r="BK869" s="115">
        <f t="shared" si="2507"/>
        <v>0</v>
      </c>
      <c r="BL869" s="115">
        <f t="shared" si="2508"/>
        <v>0</v>
      </c>
      <c r="BM869" s="115">
        <f t="shared" si="2509"/>
        <v>0</v>
      </c>
      <c r="BN869" s="115">
        <f t="shared" si="2510"/>
        <v>0</v>
      </c>
      <c r="BO869" s="115">
        <f t="shared" si="2511"/>
        <v>0</v>
      </c>
      <c r="BP869" s="115">
        <f t="shared" si="2512"/>
        <v>0</v>
      </c>
      <c r="BQ869" s="115">
        <f t="shared" si="2513"/>
        <v>0</v>
      </c>
      <c r="BR869" s="115">
        <f t="shared" si="2514"/>
        <v>0</v>
      </c>
      <c r="BS869" s="115">
        <f t="shared" si="2515"/>
        <v>0</v>
      </c>
      <c r="BT869" s="115">
        <f t="shared" si="2516"/>
        <v>0</v>
      </c>
      <c r="BU869" s="115">
        <f t="shared" si="2517"/>
        <v>0</v>
      </c>
      <c r="BV869" s="115">
        <f t="shared" si="2518"/>
        <v>0</v>
      </c>
      <c r="BW869" s="115">
        <f t="shared" si="2519"/>
        <v>0</v>
      </c>
      <c r="BX869" s="115">
        <f t="shared" si="2520"/>
        <v>0</v>
      </c>
      <c r="BY869" s="115">
        <f t="shared" si="2521"/>
        <v>0</v>
      </c>
      <c r="BZ869" s="115">
        <f t="shared" si="2522"/>
        <v>0</v>
      </c>
      <c r="CA869" s="115">
        <v>0</v>
      </c>
      <c r="CB869" s="115">
        <f>IFERROR(IF(OR($A869=2,$A869=3,$C869=""),0,IF(E869="",1,IF(ISERROR(VLOOKUP('Auto-Calculations'!E869,LEA_ESA_Lookup,2,FALSE)),1,0))),"0*")</f>
        <v>0</v>
      </c>
      <c r="CC869" s="115">
        <f t="shared" si="2523"/>
        <v>0</v>
      </c>
      <c r="CD869" s="115">
        <f t="shared" si="2524"/>
        <v>0</v>
      </c>
      <c r="CE869" s="115">
        <f t="shared" si="2525"/>
        <v>0</v>
      </c>
      <c r="CF869" s="115">
        <f t="shared" si="2526"/>
        <v>0</v>
      </c>
      <c r="CG869" s="115">
        <f t="shared" si="2527"/>
        <v>0</v>
      </c>
      <c r="CH869" s="115">
        <f t="shared" si="2528"/>
        <v>0</v>
      </c>
      <c r="CI869" s="119">
        <f t="shared" si="2529"/>
        <v>0</v>
      </c>
      <c r="CJ869" s="115">
        <f t="shared" si="2530"/>
        <v>0</v>
      </c>
      <c r="CK869" s="115">
        <f t="shared" si="2531"/>
        <v>0</v>
      </c>
      <c r="CL869" s="115">
        <f t="shared" si="2532"/>
        <v>0</v>
      </c>
      <c r="CM869" s="115">
        <f t="shared" si="2533"/>
        <v>0</v>
      </c>
      <c r="CN869" s="115">
        <f t="shared" si="2534"/>
        <v>0</v>
      </c>
      <c r="CO869" s="115">
        <f>IFERROR(IF(OR($A869=2,$A869=3,$C869=""),0,IF('Auto-Calculations'!Z869="M",1,0)),"0*")</f>
        <v>0</v>
      </c>
      <c r="CP869" s="115">
        <f>IFERROR(IF(OR($A869=2,$A869=3,$C869=""),0,IF('Auto-Calculations'!AE869="M",1,0)),"0*")</f>
        <v>0</v>
      </c>
      <c r="CQ869" s="115">
        <f>IFERROR(IF(OR($A869=2,$A869=3,$C869=""),0,IF('Auto-Calculations'!V869="M",1,0)),"0*")</f>
        <v>0</v>
      </c>
      <c r="CR869" s="115">
        <f>IFERROR(IF(OR($A869=2,$A869=3,$C869=""),0,IF('Auto-Calculations'!W869="M",1,0)),"0*")</f>
        <v>0</v>
      </c>
      <c r="CS869" s="115">
        <f>IFERROR(IF(OR($A869=2,$A869=3,$C869=""),0,IF('Auto-Calculations'!X869="M",1,0)),"0*")</f>
        <v>0</v>
      </c>
      <c r="CT869" s="115">
        <f>IFERROR(IF(OR($A869=2,$A869=3,$C869=""),0,IF('Auto-Calculations'!Y869="M",1,0)),"0*")</f>
        <v>0</v>
      </c>
      <c r="CU869" s="115">
        <f t="shared" si="2535"/>
        <v>0</v>
      </c>
      <c r="CV869" s="115">
        <f t="shared" si="2536"/>
        <v>0</v>
      </c>
      <c r="CW869" s="115">
        <f t="shared" si="2537"/>
        <v>0</v>
      </c>
      <c r="CX869" s="115">
        <f t="shared" si="2538"/>
        <v>0</v>
      </c>
      <c r="CY869" s="115">
        <f t="shared" si="2539"/>
        <v>0</v>
      </c>
      <c r="CZ869" s="111">
        <f t="shared" si="2540"/>
        <v>0</v>
      </c>
      <c r="DA869" s="111">
        <f t="shared" si="2541"/>
        <v>0</v>
      </c>
      <c r="DB869" s="111">
        <f t="shared" si="2542"/>
        <v>0</v>
      </c>
      <c r="DC869" s="115">
        <f t="shared" si="2543"/>
        <v>0</v>
      </c>
      <c r="DD869" s="111">
        <f t="shared" si="2544"/>
        <v>0</v>
      </c>
      <c r="DE869" s="115">
        <f t="shared" si="2545"/>
        <v>0</v>
      </c>
      <c r="DF869" s="115">
        <f t="shared" si="2546"/>
        <v>0</v>
      </c>
      <c r="DG869" s="115">
        <f>IFERROR(IF(OR($A869=3,C869="American Samoa",C869="Federated States of Micronesia",C869="Guam",C869="Hawaii",C869="Northern Marianas",C869="Puerto Rico",C869="Republic of Palau",C869="Republic of the Marshall Islands",C869="Bureau of Indian Education"),0,IF('Auto-Calculations'!Q869="NA",1,0)),"0*")</f>
        <v>0</v>
      </c>
      <c r="DH869" s="115">
        <f t="shared" si="2665"/>
        <v>0</v>
      </c>
      <c r="DI869" s="115">
        <f t="shared" si="2666"/>
        <v>0</v>
      </c>
      <c r="DJ869" s="115">
        <f t="shared" si="2667"/>
        <v>0</v>
      </c>
      <c r="DK869" s="111"/>
      <c r="DL869" s="111"/>
      <c r="DM869" s="111"/>
      <c r="DN869" s="111"/>
      <c r="DO869" s="111"/>
      <c r="DP869" s="111"/>
      <c r="DQ869" s="111"/>
      <c r="DR869" s="120" t="str">
        <f t="shared" si="2668"/>
        <v>0000000000000000000000000000000000000000000000000000000000000000000000000000000</v>
      </c>
      <c r="DS869" s="111" t="str">
        <f t="shared" si="2547"/>
        <v>No Error</v>
      </c>
      <c r="DT869" s="111" t="str">
        <f t="shared" si="2548"/>
        <v>No Error</v>
      </c>
      <c r="DU869" s="111" t="str">
        <f t="shared" si="2549"/>
        <v>No Error</v>
      </c>
      <c r="DV869" s="111" t="str">
        <f t="shared" si="2550"/>
        <v>No Error</v>
      </c>
      <c r="DW869" s="111" t="str">
        <f t="shared" si="2551"/>
        <v>No Error</v>
      </c>
      <c r="DX869" s="111" t="str">
        <f t="shared" si="2552"/>
        <v>No Error</v>
      </c>
      <c r="DY869" s="111" t="str">
        <f t="shared" si="2553"/>
        <v>No Error</v>
      </c>
      <c r="DZ869" s="111" t="str">
        <f t="shared" si="2554"/>
        <v>No Error</v>
      </c>
      <c r="EA869" s="111" t="str">
        <f t="shared" si="2555"/>
        <v>No Error</v>
      </c>
      <c r="EB869" s="111" t="str">
        <f t="shared" si="2556"/>
        <v>No Error</v>
      </c>
      <c r="EC869" s="111" t="str">
        <f t="shared" si="2557"/>
        <v>No Error</v>
      </c>
      <c r="ED869" s="111" t="str">
        <f t="shared" si="2558"/>
        <v>No Error</v>
      </c>
      <c r="EE869" s="111" t="str">
        <f t="shared" si="2559"/>
        <v>No Error</v>
      </c>
      <c r="EF869" s="111" t="str">
        <f t="shared" si="2560"/>
        <v>No Error</v>
      </c>
      <c r="EG869" s="111" t="str">
        <f t="shared" si="2561"/>
        <v>No Error</v>
      </c>
      <c r="EH869" s="111" t="str">
        <f t="shared" si="2562"/>
        <v>No Error</v>
      </c>
      <c r="EI869" s="111" t="str">
        <f t="shared" si="2563"/>
        <v>No Error</v>
      </c>
      <c r="EJ869" s="111" t="str">
        <f t="shared" si="2564"/>
        <v>No Error</v>
      </c>
      <c r="EK869" s="111" t="str">
        <f t="shared" si="2565"/>
        <v>No Error</v>
      </c>
      <c r="EL869" s="111" t="str">
        <f t="shared" si="2566"/>
        <v>No Error</v>
      </c>
      <c r="EM869" s="111" t="str">
        <f t="shared" si="2567"/>
        <v>No Error</v>
      </c>
      <c r="EN869" s="111" t="str">
        <f t="shared" si="2568"/>
        <v>No Error</v>
      </c>
      <c r="EO869" s="111" t="str">
        <f t="shared" si="2569"/>
        <v>No Error</v>
      </c>
      <c r="EP869" s="111" t="str">
        <f t="shared" si="2570"/>
        <v>No Error</v>
      </c>
      <c r="EQ869" s="111" t="str">
        <f t="shared" si="2571"/>
        <v>No Error</v>
      </c>
      <c r="ER869" s="111" t="str">
        <f t="shared" si="2572"/>
        <v>No Error</v>
      </c>
      <c r="ES869" s="111" t="str">
        <f t="shared" si="2573"/>
        <v>No Error</v>
      </c>
      <c r="ET869" s="111" t="str">
        <f t="shared" si="2574"/>
        <v>No Error</v>
      </c>
      <c r="EU869" s="111" t="str">
        <f t="shared" si="2575"/>
        <v>No Error</v>
      </c>
      <c r="EV869" s="111" t="str">
        <f t="shared" si="2576"/>
        <v>No Error</v>
      </c>
      <c r="EW869" s="111" t="str">
        <f t="shared" si="2577"/>
        <v>No Error</v>
      </c>
      <c r="EX869" s="111" t="str">
        <f t="shared" si="2578"/>
        <v>No Error</v>
      </c>
      <c r="EY869" s="111" t="str">
        <f t="shared" si="2579"/>
        <v>No Error</v>
      </c>
      <c r="EZ869" s="111" t="str">
        <f t="shared" si="2580"/>
        <v>No Error</v>
      </c>
      <c r="FA869" s="111" t="str">
        <f t="shared" si="2581"/>
        <v>No Error</v>
      </c>
      <c r="FB869" s="111" t="str">
        <f t="shared" si="2582"/>
        <v>No Error</v>
      </c>
      <c r="FC869" s="111" t="str">
        <f t="shared" si="2583"/>
        <v>No Error</v>
      </c>
      <c r="FD869" s="111" t="str">
        <f t="shared" si="2584"/>
        <v>No Error</v>
      </c>
      <c r="FE869" s="111" t="str">
        <f t="shared" si="2585"/>
        <v>No Error</v>
      </c>
      <c r="FF869" s="111" t="str">
        <f t="shared" si="2586"/>
        <v>No Error</v>
      </c>
      <c r="FG869" s="111" t="str">
        <f t="shared" si="2587"/>
        <v>No Error</v>
      </c>
      <c r="FH869" s="111" t="str">
        <f t="shared" si="2588"/>
        <v>No Error</v>
      </c>
      <c r="FI869" s="111" t="str">
        <f t="shared" si="2589"/>
        <v>No Error</v>
      </c>
      <c r="FJ869" s="111" t="str">
        <f t="shared" si="2590"/>
        <v>No Error</v>
      </c>
      <c r="FK869" s="111" t="str">
        <f t="shared" si="2591"/>
        <v>No Error</v>
      </c>
      <c r="FL869" s="111" t="str">
        <f t="shared" si="2592"/>
        <v>No Error</v>
      </c>
      <c r="FM869" s="111" t="str">
        <f t="shared" si="2593"/>
        <v>No Error</v>
      </c>
      <c r="FN869" s="111" t="str">
        <f t="shared" si="2594"/>
        <v>No Error</v>
      </c>
      <c r="FO869" s="111" t="str">
        <f t="shared" si="2595"/>
        <v>No Error</v>
      </c>
      <c r="FP869" s="111" t="str">
        <f t="shared" si="2596"/>
        <v>No Error</v>
      </c>
      <c r="FQ869" s="111" t="str">
        <f t="shared" si="2597"/>
        <v>No Error</v>
      </c>
      <c r="FR869" s="111" t="str">
        <f t="shared" si="2598"/>
        <v>No Error</v>
      </c>
      <c r="FS869" s="111" t="str">
        <f t="shared" si="2599"/>
        <v>No Error</v>
      </c>
      <c r="FT869" s="111" t="str">
        <f t="shared" si="2600"/>
        <v>No Error</v>
      </c>
      <c r="FU869" s="111" t="str">
        <f t="shared" si="2601"/>
        <v>No Error</v>
      </c>
      <c r="FV869" s="111" t="str">
        <f t="shared" si="2602"/>
        <v>No Error</v>
      </c>
      <c r="FW869" s="111" t="str">
        <f t="shared" si="2603"/>
        <v>No Error</v>
      </c>
      <c r="FX869" s="111" t="str">
        <f t="shared" si="2604"/>
        <v>No Error</v>
      </c>
      <c r="FY869" s="111" t="str">
        <f t="shared" si="2605"/>
        <v>No Error</v>
      </c>
      <c r="FZ869" s="111" t="str">
        <f t="shared" si="2606"/>
        <v>No Error</v>
      </c>
      <c r="GA869" s="111" t="str">
        <f t="shared" si="2607"/>
        <v>No Error</v>
      </c>
      <c r="GB869" s="111" t="str">
        <f t="shared" si="2608"/>
        <v>No Error</v>
      </c>
      <c r="GC869" s="111" t="str">
        <f t="shared" si="2609"/>
        <v>No Error</v>
      </c>
      <c r="GD869" s="111" t="str">
        <f t="shared" si="2610"/>
        <v>No Error</v>
      </c>
      <c r="GE869" s="111" t="str">
        <f t="shared" si="2611"/>
        <v>No Error</v>
      </c>
      <c r="GF869" s="111" t="str">
        <f t="shared" si="2612"/>
        <v>No Error</v>
      </c>
      <c r="GG869" s="111" t="str">
        <f t="shared" si="2613"/>
        <v>No Error</v>
      </c>
      <c r="GH869" s="111" t="str">
        <f t="shared" si="2614"/>
        <v>No Error</v>
      </c>
      <c r="GI869" s="111" t="str">
        <f t="shared" si="2615"/>
        <v>No Error</v>
      </c>
      <c r="GJ869" s="111" t="str">
        <f t="shared" si="2616"/>
        <v>No Error</v>
      </c>
      <c r="GK869" s="111" t="str">
        <f t="shared" si="2617"/>
        <v>No Error</v>
      </c>
      <c r="GL869" s="111" t="str">
        <f t="shared" si="2618"/>
        <v>No Error</v>
      </c>
      <c r="GM869" s="111" t="str">
        <f t="shared" si="2619"/>
        <v>No Error</v>
      </c>
      <c r="GN869" s="111" t="str">
        <f t="shared" si="2620"/>
        <v>No Error</v>
      </c>
      <c r="GO869" s="111" t="str">
        <f t="shared" si="2621"/>
        <v>No Error</v>
      </c>
      <c r="GP869" s="111" t="str">
        <f t="shared" si="2622"/>
        <v>No Error</v>
      </c>
      <c r="GQ869" s="111" t="str">
        <f t="shared" si="2623"/>
        <v>No Error</v>
      </c>
      <c r="GR869" s="111" t="str">
        <f t="shared" si="2624"/>
        <v>No Error</v>
      </c>
      <c r="GS869" s="111" t="str">
        <f t="shared" si="2624"/>
        <v>No Error</v>
      </c>
      <c r="GT869" s="111" t="str">
        <f t="shared" si="2624"/>
        <v>No Error</v>
      </c>
      <c r="GU869" s="111" t="str">
        <f t="shared" si="2483"/>
        <v>No Error</v>
      </c>
      <c r="GV869" s="111"/>
      <c r="GW869" s="111">
        <f t="shared" si="2625"/>
        <v>0</v>
      </c>
      <c r="GX869" s="111">
        <f t="shared" si="2626"/>
        <v>0</v>
      </c>
      <c r="GY869" s="111" t="str">
        <f t="shared" si="2627"/>
        <v/>
      </c>
      <c r="GZ869" s="111">
        <f t="shared" si="2628"/>
        <v>0</v>
      </c>
      <c r="HA869" s="111">
        <f t="shared" si="2629"/>
        <v>0</v>
      </c>
      <c r="HB869" s="111">
        <f t="shared" si="2669"/>
        <v>0</v>
      </c>
      <c r="HC869" s="121" t="str">
        <f>IF(OR($A869=2,$A869=3),"",'SEA Detail'!CF931)</f>
        <v>.</v>
      </c>
      <c r="HD869" s="111">
        <f t="shared" si="2670"/>
        <v>0</v>
      </c>
      <c r="HE869" s="111">
        <f t="shared" si="2671"/>
        <v>0</v>
      </c>
      <c r="HF869" s="111">
        <f t="shared" si="2672"/>
        <v>0</v>
      </c>
      <c r="HG869" s="111">
        <f t="shared" si="2673"/>
        <v>0</v>
      </c>
      <c r="HH869" s="111">
        <f t="shared" si="2630"/>
        <v>0</v>
      </c>
      <c r="HI869" s="111">
        <f t="shared" si="2631"/>
        <v>0</v>
      </c>
      <c r="HJ869" s="111">
        <f t="shared" si="2632"/>
        <v>0</v>
      </c>
      <c r="HK869" s="111">
        <f t="shared" si="2633"/>
        <v>0</v>
      </c>
      <c r="HL869" s="111">
        <f t="shared" si="2634"/>
        <v>0</v>
      </c>
      <c r="HM869" s="111">
        <f t="shared" si="2635"/>
        <v>0</v>
      </c>
      <c r="HN869" s="111">
        <f t="shared" si="2636"/>
        <v>0</v>
      </c>
      <c r="HO869" s="111">
        <f t="shared" si="2637"/>
        <v>0</v>
      </c>
      <c r="HP869" s="111">
        <f t="shared" si="2638"/>
        <v>0</v>
      </c>
      <c r="HQ869" s="111">
        <f t="shared" si="2639"/>
        <v>0</v>
      </c>
      <c r="HR869" s="111">
        <f t="shared" si="2640"/>
        <v>0</v>
      </c>
      <c r="HS869" s="111">
        <f t="shared" si="2641"/>
        <v>0</v>
      </c>
      <c r="HT869" s="111">
        <f t="shared" si="2642"/>
        <v>0</v>
      </c>
      <c r="HU869" s="111">
        <f t="shared" si="2643"/>
        <v>0</v>
      </c>
      <c r="HV869" s="111">
        <f t="shared" si="2644"/>
        <v>0</v>
      </c>
      <c r="HW869" s="111">
        <f t="shared" si="2645"/>
        <v>0</v>
      </c>
      <c r="HX869" s="111">
        <f t="shared" si="2646"/>
        <v>0</v>
      </c>
      <c r="HY869" s="111">
        <f t="shared" si="2647"/>
        <v>0</v>
      </c>
      <c r="HZ869" s="111">
        <f t="shared" si="2648"/>
        <v>0</v>
      </c>
      <c r="IA869" s="111">
        <f t="shared" si="2649"/>
        <v>0</v>
      </c>
      <c r="IB869" s="111">
        <f t="shared" si="2650"/>
        <v>0</v>
      </c>
      <c r="IC869" s="111">
        <f t="shared" si="2651"/>
        <v>0</v>
      </c>
      <c r="ID869" s="111">
        <f t="shared" si="2652"/>
        <v>0</v>
      </c>
      <c r="IE869" s="111">
        <f>IF(AND(OR($A869=2,$E869=""),NOT(ISBLANK('Base Data'!I870))),1,IF(OR($A869=2,$C869="",$E869=""),0,1))</f>
        <v>0</v>
      </c>
      <c r="IF869" s="111"/>
      <c r="IG869" s="111"/>
      <c r="IH869" s="111"/>
      <c r="II869" s="111">
        <f>IF('Base Data'!C870="",0,IF('Base Data'!D870="",1,0))</f>
        <v>0</v>
      </c>
    </row>
    <row r="870" spans="1:243" x14ac:dyDescent="0.3">
      <c r="A870" s="116" t="str">
        <f>IF(NOT(ISBLANK('Base Data'!A871)),'Base Data'!A871,"")</f>
        <v/>
      </c>
      <c r="B870" s="116" t="str">
        <f>IF(NOT(ISBLANK('Base Data'!B871)),'Base Data'!B871,"")</f>
        <v/>
      </c>
      <c r="C870" s="125" t="str">
        <f>IF(NOT(ISBLANK('Base Data'!C871)),'Base Data'!C871,"")</f>
        <v/>
      </c>
      <c r="D870" s="125" t="str">
        <f>IF(NOT(ISBLANK('Base Data'!D871)),'Base Data'!D871,"")</f>
        <v/>
      </c>
      <c r="E870" s="116" t="str">
        <f>IF(NOT(ISBLANK('Base Data'!E871)),'Base Data'!E871,"")</f>
        <v/>
      </c>
      <c r="F870" s="117" t="str">
        <f>IF(NOT(ISBLANK('Base Data'!F871)),'Base Data'!F871,"")</f>
        <v/>
      </c>
      <c r="G870" s="117" t="str">
        <f>IF(NOT(ISBLANK('Base Data'!G871)),'Base Data'!G871,"")</f>
        <v/>
      </c>
      <c r="H870" s="163">
        <f t="shared" si="2484"/>
        <v>0</v>
      </c>
      <c r="I870" s="117" t="str">
        <f>IF(NOT(ISBLANK('Base Data'!H871)),'Base Data'!H871,"")</f>
        <v/>
      </c>
      <c r="J870" s="163">
        <f>IF(AND(ISNUMBER(I870),ISNUMBER(#REF!)),I870-#REF!,IF(AND(NOT(ISNUMBER(I870)),NOT(ISNUMBER(#REF!))),0,IF(NOT(ISNUMBER(I870)),-#REF!,IF(NOT(ISNUMBER(#REF!)),I870,0))))</f>
        <v>0</v>
      </c>
      <c r="K870" s="163">
        <f t="shared" si="2485"/>
        <v>0</v>
      </c>
      <c r="L870" s="163">
        <f t="shared" si="2653"/>
        <v>0</v>
      </c>
      <c r="M870" s="116" t="str">
        <f>IF(NOT(ISBLANK('Base Data'!I871)),'Base Data'!I871,"")</f>
        <v/>
      </c>
      <c r="N870" s="116" t="str">
        <f>IF(NOT(ISBLANK('Base Data'!J871)),'Base Data'!J871,"")</f>
        <v/>
      </c>
      <c r="O870" s="117" t="str">
        <f>IF(NOT(ISBLANK('Base Data'!K871)),'Base Data'!K871,"")</f>
        <v/>
      </c>
      <c r="P870" s="166">
        <f t="shared" si="2486"/>
        <v>0</v>
      </c>
      <c r="Q870" s="116" t="str">
        <f>IF(NOT(ISBLANK('Base Data'!L871)),'Base Data'!L871,"")</f>
        <v/>
      </c>
      <c r="R870" s="116" t="str">
        <f>IF(NOT(ISBLANK('Base Data'!M871)),'Base Data'!M871,"")</f>
        <v/>
      </c>
      <c r="S870" s="116" t="str">
        <f>IF(NOT(ISBLANK('Base Data'!N871)),'Base Data'!N871,"")</f>
        <v/>
      </c>
      <c r="T870" s="117" t="str">
        <f>IF(NOT(ISBLANK('Base Data'!O871)),'Base Data'!O871,"")</f>
        <v/>
      </c>
      <c r="U870" s="116" t="str">
        <f>IF(NOT(ISBLANK('Base Data'!P871)),'Base Data'!P871,"")</f>
        <v/>
      </c>
      <c r="V870" s="116" t="str">
        <f>IF(NOT(ISBLANK('Base Data'!Q871)),'Base Data'!Q871,"")</f>
        <v/>
      </c>
      <c r="W870" s="116" t="str">
        <f>IF(NOT(ISBLANK('Base Data'!R871)),'Base Data'!R871,"")</f>
        <v/>
      </c>
      <c r="X870" s="116" t="str">
        <f>IF(NOT(ISBLANK('Base Data'!S871)),'Base Data'!S871,"")</f>
        <v/>
      </c>
      <c r="Y870" s="116" t="str">
        <f>IF(NOT(ISBLANK('Base Data'!T871)),'Base Data'!T871,"")</f>
        <v/>
      </c>
      <c r="Z870" s="117" t="str">
        <f>IF(NOT(ISBLANK('Base Data'!U871)),'Base Data'!U871,"")</f>
        <v/>
      </c>
      <c r="AA870" s="166">
        <f t="shared" si="2487"/>
        <v>0</v>
      </c>
      <c r="AB870" s="116" t="str">
        <f>IF(NOT(ISBLANK('Base Data'!V871)),'Base Data'!V871,"")</f>
        <v/>
      </c>
      <c r="AC870" s="117" t="str">
        <f>IF(NOT(ISBLANK('Base Data'!W871)),'Base Data'!W871,"")</f>
        <v/>
      </c>
      <c r="AD870" s="166">
        <f t="shared" si="2488"/>
        <v>0</v>
      </c>
      <c r="AE870" s="118" t="str">
        <f>IF(NOT(ISBLANK('Base Data'!X871)),'Base Data'!X871,"")</f>
        <v/>
      </c>
      <c r="AF870" s="118" t="str">
        <f>IF(NOT(ISBLANK('Base Data'!Y871)),'Base Data'!Y871,"")</f>
        <v/>
      </c>
      <c r="AG870" s="121" t="str">
        <f>IF(OR($A870=2),"",'SEA Detail'!CF932)</f>
        <v>.</v>
      </c>
      <c r="AH870" s="115">
        <f t="shared" si="2654"/>
        <v>0</v>
      </c>
      <c r="AI870" s="115">
        <f t="shared" si="2655"/>
        <v>0</v>
      </c>
      <c r="AJ870" s="115">
        <f t="shared" si="2656"/>
        <v>0</v>
      </c>
      <c r="AK870" s="115">
        <f t="shared" si="2657"/>
        <v>0</v>
      </c>
      <c r="AL870" s="115">
        <f t="shared" si="2658"/>
        <v>0</v>
      </c>
      <c r="AM870" s="115">
        <f t="shared" si="2659"/>
        <v>0</v>
      </c>
      <c r="AN870" s="115">
        <f t="shared" si="2660"/>
        <v>0</v>
      </c>
      <c r="AO870" s="115">
        <f t="shared" si="2661"/>
        <v>0</v>
      </c>
      <c r="AP870" s="115">
        <f t="shared" si="2662"/>
        <v>0</v>
      </c>
      <c r="AQ870" s="115">
        <f t="shared" si="2663"/>
        <v>0</v>
      </c>
      <c r="AR870" s="115">
        <f t="shared" si="2489"/>
        <v>0</v>
      </c>
      <c r="AS870" s="115">
        <f t="shared" si="2490"/>
        <v>0</v>
      </c>
      <c r="AT870" s="115">
        <f t="shared" si="2491"/>
        <v>0</v>
      </c>
      <c r="AU870" s="115">
        <f t="shared" si="2492"/>
        <v>0</v>
      </c>
      <c r="AV870" s="115">
        <f t="shared" si="2493"/>
        <v>0</v>
      </c>
      <c r="AW870" s="115">
        <f t="shared" si="2494"/>
        <v>0</v>
      </c>
      <c r="AX870" s="115">
        <f t="shared" si="2495"/>
        <v>0</v>
      </c>
      <c r="AY870" s="115">
        <f t="shared" si="2496"/>
        <v>0</v>
      </c>
      <c r="AZ870" s="115">
        <f t="shared" si="2497"/>
        <v>0</v>
      </c>
      <c r="BA870" s="115">
        <f t="shared" si="2498"/>
        <v>0</v>
      </c>
      <c r="BB870" s="115">
        <f t="shared" si="2664"/>
        <v>0</v>
      </c>
      <c r="BC870" s="115">
        <f t="shared" si="2499"/>
        <v>0</v>
      </c>
      <c r="BD870" s="115">
        <f t="shared" si="2500"/>
        <v>0</v>
      </c>
      <c r="BE870" s="115">
        <f t="shared" si="2501"/>
        <v>0</v>
      </c>
      <c r="BF870" s="115">
        <f t="shared" si="2502"/>
        <v>0</v>
      </c>
      <c r="BG870" s="115">
        <f t="shared" si="2503"/>
        <v>0</v>
      </c>
      <c r="BH870" s="115">
        <f t="shared" si="2504"/>
        <v>0</v>
      </c>
      <c r="BI870" s="115">
        <f t="shared" si="2505"/>
        <v>0</v>
      </c>
      <c r="BJ870" s="115">
        <f t="shared" si="2506"/>
        <v>0</v>
      </c>
      <c r="BK870" s="115">
        <f t="shared" si="2507"/>
        <v>0</v>
      </c>
      <c r="BL870" s="115">
        <f t="shared" si="2508"/>
        <v>0</v>
      </c>
      <c r="BM870" s="115">
        <f t="shared" si="2509"/>
        <v>0</v>
      </c>
      <c r="BN870" s="115">
        <f t="shared" si="2510"/>
        <v>0</v>
      </c>
      <c r="BO870" s="115">
        <f t="shared" si="2511"/>
        <v>0</v>
      </c>
      <c r="BP870" s="115">
        <f t="shared" si="2512"/>
        <v>0</v>
      </c>
      <c r="BQ870" s="115">
        <f t="shared" si="2513"/>
        <v>0</v>
      </c>
      <c r="BR870" s="115">
        <f t="shared" si="2514"/>
        <v>0</v>
      </c>
      <c r="BS870" s="115">
        <f t="shared" si="2515"/>
        <v>0</v>
      </c>
      <c r="BT870" s="115">
        <f t="shared" si="2516"/>
        <v>0</v>
      </c>
      <c r="BU870" s="115">
        <f t="shared" si="2517"/>
        <v>0</v>
      </c>
      <c r="BV870" s="115">
        <f t="shared" si="2518"/>
        <v>0</v>
      </c>
      <c r="BW870" s="115">
        <f t="shared" si="2519"/>
        <v>0</v>
      </c>
      <c r="BX870" s="115">
        <f t="shared" si="2520"/>
        <v>0</v>
      </c>
      <c r="BY870" s="115">
        <f t="shared" si="2521"/>
        <v>0</v>
      </c>
      <c r="BZ870" s="115">
        <f t="shared" si="2522"/>
        <v>0</v>
      </c>
      <c r="CA870" s="115">
        <v>0</v>
      </c>
      <c r="CB870" s="115">
        <f>IFERROR(IF(OR($A870=2,$A870=3,$C870=""),0,IF(E870="",1,IF(ISERROR(VLOOKUP('Auto-Calculations'!E870,LEA_ESA_Lookup,2,FALSE)),1,0))),"0*")</f>
        <v>0</v>
      </c>
      <c r="CC870" s="115">
        <f t="shared" si="2523"/>
        <v>0</v>
      </c>
      <c r="CD870" s="115">
        <f t="shared" si="2524"/>
        <v>0</v>
      </c>
      <c r="CE870" s="115">
        <f t="shared" si="2525"/>
        <v>0</v>
      </c>
      <c r="CF870" s="115">
        <f t="shared" si="2526"/>
        <v>0</v>
      </c>
      <c r="CG870" s="115">
        <f t="shared" si="2527"/>
        <v>0</v>
      </c>
      <c r="CH870" s="115">
        <f t="shared" si="2528"/>
        <v>0</v>
      </c>
      <c r="CI870" s="119">
        <f t="shared" si="2529"/>
        <v>0</v>
      </c>
      <c r="CJ870" s="115">
        <f t="shared" si="2530"/>
        <v>0</v>
      </c>
      <c r="CK870" s="115">
        <f t="shared" si="2531"/>
        <v>0</v>
      </c>
      <c r="CL870" s="115">
        <f t="shared" si="2532"/>
        <v>0</v>
      </c>
      <c r="CM870" s="115">
        <f t="shared" si="2533"/>
        <v>0</v>
      </c>
      <c r="CN870" s="115">
        <f t="shared" si="2534"/>
        <v>0</v>
      </c>
      <c r="CO870" s="115">
        <f>IFERROR(IF(OR($A870=2,$A870=3,$C870=""),0,IF('Auto-Calculations'!Z870="M",1,0)),"0*")</f>
        <v>0</v>
      </c>
      <c r="CP870" s="115">
        <f>IFERROR(IF(OR($A870=2,$A870=3,$C870=""),0,IF('Auto-Calculations'!AE870="M",1,0)),"0*")</f>
        <v>0</v>
      </c>
      <c r="CQ870" s="115">
        <f>IFERROR(IF(OR($A870=2,$A870=3,$C870=""),0,IF('Auto-Calculations'!V870="M",1,0)),"0*")</f>
        <v>0</v>
      </c>
      <c r="CR870" s="115">
        <f>IFERROR(IF(OR($A870=2,$A870=3,$C870=""),0,IF('Auto-Calculations'!W870="M",1,0)),"0*")</f>
        <v>0</v>
      </c>
      <c r="CS870" s="115">
        <f>IFERROR(IF(OR($A870=2,$A870=3,$C870=""),0,IF('Auto-Calculations'!X870="M",1,0)),"0*")</f>
        <v>0</v>
      </c>
      <c r="CT870" s="115">
        <f>IFERROR(IF(OR($A870=2,$A870=3,$C870=""),0,IF('Auto-Calculations'!Y870="M",1,0)),"0*")</f>
        <v>0</v>
      </c>
      <c r="CU870" s="115">
        <f t="shared" si="2535"/>
        <v>0</v>
      </c>
      <c r="CV870" s="115">
        <f t="shared" si="2536"/>
        <v>0</v>
      </c>
      <c r="CW870" s="115">
        <f t="shared" si="2537"/>
        <v>0</v>
      </c>
      <c r="CX870" s="115">
        <f t="shared" si="2538"/>
        <v>0</v>
      </c>
      <c r="CY870" s="115">
        <f t="shared" si="2539"/>
        <v>0</v>
      </c>
      <c r="CZ870" s="111">
        <f t="shared" si="2540"/>
        <v>0</v>
      </c>
      <c r="DA870" s="111">
        <f t="shared" si="2541"/>
        <v>0</v>
      </c>
      <c r="DB870" s="111">
        <f t="shared" si="2542"/>
        <v>0</v>
      </c>
      <c r="DC870" s="115">
        <f t="shared" si="2543"/>
        <v>0</v>
      </c>
      <c r="DD870" s="111">
        <f t="shared" si="2544"/>
        <v>0</v>
      </c>
      <c r="DE870" s="115">
        <f t="shared" si="2545"/>
        <v>0</v>
      </c>
      <c r="DF870" s="115">
        <f t="shared" si="2546"/>
        <v>0</v>
      </c>
      <c r="DG870" s="115">
        <f>IFERROR(IF(OR($A870=3,C870="American Samoa",C870="Federated States of Micronesia",C870="Guam",C870="Hawaii",C870="Northern Marianas",C870="Puerto Rico",C870="Republic of Palau",C870="Republic of the Marshall Islands",C870="Bureau of Indian Education"),0,IF('Auto-Calculations'!Q870="NA",1,0)),"0*")</f>
        <v>0</v>
      </c>
      <c r="DH870" s="115">
        <f t="shared" si="2665"/>
        <v>0</v>
      </c>
      <c r="DI870" s="115">
        <f t="shared" si="2666"/>
        <v>0</v>
      </c>
      <c r="DJ870" s="115">
        <f t="shared" si="2667"/>
        <v>0</v>
      </c>
      <c r="DK870" s="111"/>
      <c r="DL870" s="111"/>
      <c r="DM870" s="111"/>
      <c r="DN870" s="111"/>
      <c r="DO870" s="111"/>
      <c r="DP870" s="111"/>
      <c r="DQ870" s="111"/>
      <c r="DR870" s="120" t="str">
        <f t="shared" si="2668"/>
        <v>0000000000000000000000000000000000000000000000000000000000000000000000000000000</v>
      </c>
      <c r="DS870" s="111" t="str">
        <f t="shared" si="2547"/>
        <v>No Error</v>
      </c>
      <c r="DT870" s="111" t="str">
        <f t="shared" si="2548"/>
        <v>No Error</v>
      </c>
      <c r="DU870" s="111" t="str">
        <f t="shared" si="2549"/>
        <v>No Error</v>
      </c>
      <c r="DV870" s="111" t="str">
        <f t="shared" si="2550"/>
        <v>No Error</v>
      </c>
      <c r="DW870" s="111" t="str">
        <f t="shared" si="2551"/>
        <v>No Error</v>
      </c>
      <c r="DX870" s="111" t="str">
        <f t="shared" si="2552"/>
        <v>No Error</v>
      </c>
      <c r="DY870" s="111" t="str">
        <f t="shared" si="2553"/>
        <v>No Error</v>
      </c>
      <c r="DZ870" s="111" t="str">
        <f t="shared" si="2554"/>
        <v>No Error</v>
      </c>
      <c r="EA870" s="111" t="str">
        <f t="shared" si="2555"/>
        <v>No Error</v>
      </c>
      <c r="EB870" s="111" t="str">
        <f t="shared" si="2556"/>
        <v>No Error</v>
      </c>
      <c r="EC870" s="111" t="str">
        <f t="shared" si="2557"/>
        <v>No Error</v>
      </c>
      <c r="ED870" s="111" t="str">
        <f t="shared" si="2558"/>
        <v>No Error</v>
      </c>
      <c r="EE870" s="111" t="str">
        <f t="shared" si="2559"/>
        <v>No Error</v>
      </c>
      <c r="EF870" s="111" t="str">
        <f t="shared" si="2560"/>
        <v>No Error</v>
      </c>
      <c r="EG870" s="111" t="str">
        <f t="shared" si="2561"/>
        <v>No Error</v>
      </c>
      <c r="EH870" s="111" t="str">
        <f t="shared" si="2562"/>
        <v>No Error</v>
      </c>
      <c r="EI870" s="111" t="str">
        <f t="shared" si="2563"/>
        <v>No Error</v>
      </c>
      <c r="EJ870" s="111" t="str">
        <f t="shared" si="2564"/>
        <v>No Error</v>
      </c>
      <c r="EK870" s="111" t="str">
        <f t="shared" si="2565"/>
        <v>No Error</v>
      </c>
      <c r="EL870" s="111" t="str">
        <f t="shared" si="2566"/>
        <v>No Error</v>
      </c>
      <c r="EM870" s="111" t="str">
        <f t="shared" si="2567"/>
        <v>No Error</v>
      </c>
      <c r="EN870" s="111" t="str">
        <f t="shared" si="2568"/>
        <v>No Error</v>
      </c>
      <c r="EO870" s="111" t="str">
        <f t="shared" si="2569"/>
        <v>No Error</v>
      </c>
      <c r="EP870" s="111" t="str">
        <f t="shared" si="2570"/>
        <v>No Error</v>
      </c>
      <c r="EQ870" s="111" t="str">
        <f t="shared" si="2571"/>
        <v>No Error</v>
      </c>
      <c r="ER870" s="111" t="str">
        <f t="shared" si="2572"/>
        <v>No Error</v>
      </c>
      <c r="ES870" s="111" t="str">
        <f t="shared" si="2573"/>
        <v>No Error</v>
      </c>
      <c r="ET870" s="111" t="str">
        <f t="shared" si="2574"/>
        <v>No Error</v>
      </c>
      <c r="EU870" s="111" t="str">
        <f t="shared" si="2575"/>
        <v>No Error</v>
      </c>
      <c r="EV870" s="111" t="str">
        <f t="shared" si="2576"/>
        <v>No Error</v>
      </c>
      <c r="EW870" s="111" t="str">
        <f t="shared" si="2577"/>
        <v>No Error</v>
      </c>
      <c r="EX870" s="111" t="str">
        <f t="shared" si="2578"/>
        <v>No Error</v>
      </c>
      <c r="EY870" s="111" t="str">
        <f t="shared" si="2579"/>
        <v>No Error</v>
      </c>
      <c r="EZ870" s="111" t="str">
        <f t="shared" si="2580"/>
        <v>No Error</v>
      </c>
      <c r="FA870" s="111" t="str">
        <f t="shared" si="2581"/>
        <v>No Error</v>
      </c>
      <c r="FB870" s="111" t="str">
        <f t="shared" si="2582"/>
        <v>No Error</v>
      </c>
      <c r="FC870" s="111" t="str">
        <f t="shared" si="2583"/>
        <v>No Error</v>
      </c>
      <c r="FD870" s="111" t="str">
        <f t="shared" si="2584"/>
        <v>No Error</v>
      </c>
      <c r="FE870" s="111" t="str">
        <f t="shared" si="2585"/>
        <v>No Error</v>
      </c>
      <c r="FF870" s="111" t="str">
        <f t="shared" si="2586"/>
        <v>No Error</v>
      </c>
      <c r="FG870" s="111" t="str">
        <f t="shared" si="2587"/>
        <v>No Error</v>
      </c>
      <c r="FH870" s="111" t="str">
        <f t="shared" si="2588"/>
        <v>No Error</v>
      </c>
      <c r="FI870" s="111" t="str">
        <f t="shared" si="2589"/>
        <v>No Error</v>
      </c>
      <c r="FJ870" s="111" t="str">
        <f t="shared" si="2590"/>
        <v>No Error</v>
      </c>
      <c r="FK870" s="111" t="str">
        <f t="shared" si="2591"/>
        <v>No Error</v>
      </c>
      <c r="FL870" s="111" t="str">
        <f t="shared" si="2592"/>
        <v>No Error</v>
      </c>
      <c r="FM870" s="111" t="str">
        <f t="shared" si="2593"/>
        <v>No Error</v>
      </c>
      <c r="FN870" s="111" t="str">
        <f t="shared" si="2594"/>
        <v>No Error</v>
      </c>
      <c r="FO870" s="111" t="str">
        <f t="shared" si="2595"/>
        <v>No Error</v>
      </c>
      <c r="FP870" s="111" t="str">
        <f t="shared" si="2596"/>
        <v>No Error</v>
      </c>
      <c r="FQ870" s="111" t="str">
        <f t="shared" si="2597"/>
        <v>No Error</v>
      </c>
      <c r="FR870" s="111" t="str">
        <f t="shared" si="2598"/>
        <v>No Error</v>
      </c>
      <c r="FS870" s="111" t="str">
        <f t="shared" si="2599"/>
        <v>No Error</v>
      </c>
      <c r="FT870" s="111" t="str">
        <f t="shared" si="2600"/>
        <v>No Error</v>
      </c>
      <c r="FU870" s="111" t="str">
        <f t="shared" si="2601"/>
        <v>No Error</v>
      </c>
      <c r="FV870" s="111" t="str">
        <f t="shared" si="2602"/>
        <v>No Error</v>
      </c>
      <c r="FW870" s="111" t="str">
        <f t="shared" si="2603"/>
        <v>No Error</v>
      </c>
      <c r="FX870" s="111" t="str">
        <f t="shared" si="2604"/>
        <v>No Error</v>
      </c>
      <c r="FY870" s="111" t="str">
        <f t="shared" si="2605"/>
        <v>No Error</v>
      </c>
      <c r="FZ870" s="111" t="str">
        <f t="shared" si="2606"/>
        <v>No Error</v>
      </c>
      <c r="GA870" s="111" t="str">
        <f t="shared" si="2607"/>
        <v>No Error</v>
      </c>
      <c r="GB870" s="111" t="str">
        <f t="shared" si="2608"/>
        <v>No Error</v>
      </c>
      <c r="GC870" s="111" t="str">
        <f t="shared" si="2609"/>
        <v>No Error</v>
      </c>
      <c r="GD870" s="111" t="str">
        <f t="shared" si="2610"/>
        <v>No Error</v>
      </c>
      <c r="GE870" s="111" t="str">
        <f t="shared" si="2611"/>
        <v>No Error</v>
      </c>
      <c r="GF870" s="111" t="str">
        <f t="shared" si="2612"/>
        <v>No Error</v>
      </c>
      <c r="GG870" s="111" t="str">
        <f t="shared" si="2613"/>
        <v>No Error</v>
      </c>
      <c r="GH870" s="111" t="str">
        <f t="shared" si="2614"/>
        <v>No Error</v>
      </c>
      <c r="GI870" s="111" t="str">
        <f t="shared" si="2615"/>
        <v>No Error</v>
      </c>
      <c r="GJ870" s="111" t="str">
        <f t="shared" si="2616"/>
        <v>No Error</v>
      </c>
      <c r="GK870" s="111" t="str">
        <f t="shared" si="2617"/>
        <v>No Error</v>
      </c>
      <c r="GL870" s="111" t="str">
        <f t="shared" si="2618"/>
        <v>No Error</v>
      </c>
      <c r="GM870" s="111" t="str">
        <f t="shared" si="2619"/>
        <v>No Error</v>
      </c>
      <c r="GN870" s="111" t="str">
        <f t="shared" si="2620"/>
        <v>No Error</v>
      </c>
      <c r="GO870" s="111" t="str">
        <f t="shared" si="2621"/>
        <v>No Error</v>
      </c>
      <c r="GP870" s="111" t="str">
        <f t="shared" si="2622"/>
        <v>No Error</v>
      </c>
      <c r="GQ870" s="111" t="str">
        <f t="shared" si="2623"/>
        <v>No Error</v>
      </c>
      <c r="GR870" s="111" t="str">
        <f t="shared" si="2624"/>
        <v>No Error</v>
      </c>
      <c r="GS870" s="111" t="str">
        <f t="shared" si="2624"/>
        <v>No Error</v>
      </c>
      <c r="GT870" s="111" t="str">
        <f t="shared" si="2624"/>
        <v>No Error</v>
      </c>
      <c r="GU870" s="111" t="str">
        <f t="shared" si="2483"/>
        <v>No Error</v>
      </c>
      <c r="GV870" s="111"/>
      <c r="GW870" s="111">
        <f t="shared" si="2625"/>
        <v>0</v>
      </c>
      <c r="GX870" s="111">
        <f t="shared" si="2626"/>
        <v>0</v>
      </c>
      <c r="GY870" s="111" t="str">
        <f t="shared" si="2627"/>
        <v/>
      </c>
      <c r="GZ870" s="111">
        <f t="shared" si="2628"/>
        <v>0</v>
      </c>
      <c r="HA870" s="111">
        <f t="shared" si="2629"/>
        <v>0</v>
      </c>
      <c r="HB870" s="111">
        <f t="shared" si="2669"/>
        <v>0</v>
      </c>
      <c r="HC870" s="121" t="str">
        <f>IF(OR($A870=2,$A870=3),"",'SEA Detail'!CF932)</f>
        <v>.</v>
      </c>
      <c r="HD870" s="111">
        <f t="shared" si="2670"/>
        <v>0</v>
      </c>
      <c r="HE870" s="111">
        <f t="shared" si="2671"/>
        <v>0</v>
      </c>
      <c r="HF870" s="111">
        <f t="shared" si="2672"/>
        <v>0</v>
      </c>
      <c r="HG870" s="111">
        <f t="shared" si="2673"/>
        <v>0</v>
      </c>
      <c r="HH870" s="111">
        <f t="shared" si="2630"/>
        <v>0</v>
      </c>
      <c r="HI870" s="111">
        <f t="shared" si="2631"/>
        <v>0</v>
      </c>
      <c r="HJ870" s="111">
        <f t="shared" si="2632"/>
        <v>0</v>
      </c>
      <c r="HK870" s="111">
        <f t="shared" si="2633"/>
        <v>0</v>
      </c>
      <c r="HL870" s="111">
        <f t="shared" si="2634"/>
        <v>0</v>
      </c>
      <c r="HM870" s="111">
        <f t="shared" si="2635"/>
        <v>0</v>
      </c>
      <c r="HN870" s="111">
        <f t="shared" si="2636"/>
        <v>0</v>
      </c>
      <c r="HO870" s="111">
        <f t="shared" si="2637"/>
        <v>0</v>
      </c>
      <c r="HP870" s="111">
        <f t="shared" si="2638"/>
        <v>0</v>
      </c>
      <c r="HQ870" s="111">
        <f t="shared" si="2639"/>
        <v>0</v>
      </c>
      <c r="HR870" s="111">
        <f t="shared" si="2640"/>
        <v>0</v>
      </c>
      <c r="HS870" s="111">
        <f t="shared" si="2641"/>
        <v>0</v>
      </c>
      <c r="HT870" s="111">
        <f t="shared" si="2642"/>
        <v>0</v>
      </c>
      <c r="HU870" s="111">
        <f t="shared" si="2643"/>
        <v>0</v>
      </c>
      <c r="HV870" s="111">
        <f t="shared" si="2644"/>
        <v>0</v>
      </c>
      <c r="HW870" s="111">
        <f t="shared" si="2645"/>
        <v>0</v>
      </c>
      <c r="HX870" s="111">
        <f t="shared" si="2646"/>
        <v>0</v>
      </c>
      <c r="HY870" s="111">
        <f t="shared" si="2647"/>
        <v>0</v>
      </c>
      <c r="HZ870" s="111">
        <f t="shared" si="2648"/>
        <v>0</v>
      </c>
      <c r="IA870" s="111">
        <f t="shared" si="2649"/>
        <v>0</v>
      </c>
      <c r="IB870" s="111">
        <f t="shared" si="2650"/>
        <v>0</v>
      </c>
      <c r="IC870" s="111">
        <f t="shared" si="2651"/>
        <v>0</v>
      </c>
      <c r="ID870" s="111">
        <f t="shared" si="2652"/>
        <v>0</v>
      </c>
      <c r="IE870" s="111">
        <f>IF(AND(OR($A870=2,$E870=""),NOT(ISBLANK('Base Data'!I871))),1,IF(OR($A870=2,$C870="",$E870=""),0,1))</f>
        <v>0</v>
      </c>
      <c r="IF870" s="111"/>
      <c r="IG870" s="111"/>
      <c r="IH870" s="111"/>
      <c r="II870" s="111">
        <f>IF('Base Data'!C871="",0,IF('Base Data'!D871="",1,0))</f>
        <v>0</v>
      </c>
    </row>
    <row r="871" spans="1:243" x14ac:dyDescent="0.3">
      <c r="A871" s="116" t="str">
        <f>IF(NOT(ISBLANK('Base Data'!A872)),'Base Data'!A872,"")</f>
        <v/>
      </c>
      <c r="B871" s="116" t="str">
        <f>IF(NOT(ISBLANK('Base Data'!B872)),'Base Data'!B872,"")</f>
        <v/>
      </c>
      <c r="C871" s="125" t="str">
        <f>IF(NOT(ISBLANK('Base Data'!C872)),'Base Data'!C872,"")</f>
        <v/>
      </c>
      <c r="D871" s="125" t="str">
        <f>IF(NOT(ISBLANK('Base Data'!D872)),'Base Data'!D872,"")</f>
        <v/>
      </c>
      <c r="E871" s="116" t="str">
        <f>IF(NOT(ISBLANK('Base Data'!E872)),'Base Data'!E872,"")</f>
        <v/>
      </c>
      <c r="F871" s="117" t="str">
        <f>IF(NOT(ISBLANK('Base Data'!F872)),'Base Data'!F872,"")</f>
        <v/>
      </c>
      <c r="G871" s="117" t="str">
        <f>IF(NOT(ISBLANK('Base Data'!G872)),'Base Data'!G872,"")</f>
        <v/>
      </c>
      <c r="H871" s="163">
        <f t="shared" si="2484"/>
        <v>0</v>
      </c>
      <c r="I871" s="117" t="str">
        <f>IF(NOT(ISBLANK('Base Data'!H872)),'Base Data'!H872,"")</f>
        <v/>
      </c>
      <c r="J871" s="163">
        <f>IF(AND(ISNUMBER(I871),ISNUMBER(#REF!)),I871-#REF!,IF(AND(NOT(ISNUMBER(I871)),NOT(ISNUMBER(#REF!))),0,IF(NOT(ISNUMBER(I871)),-#REF!,IF(NOT(ISNUMBER(#REF!)),I871,0))))</f>
        <v>0</v>
      </c>
      <c r="K871" s="163">
        <f t="shared" si="2485"/>
        <v>0</v>
      </c>
      <c r="L871" s="163">
        <f t="shared" si="2653"/>
        <v>0</v>
      </c>
      <c r="M871" s="116" t="str">
        <f>IF(NOT(ISBLANK('Base Data'!I872)),'Base Data'!I872,"")</f>
        <v/>
      </c>
      <c r="N871" s="116" t="str">
        <f>IF(NOT(ISBLANK('Base Data'!J872)),'Base Data'!J872,"")</f>
        <v/>
      </c>
      <c r="O871" s="117" t="str">
        <f>IF(NOT(ISBLANK('Base Data'!K872)),'Base Data'!K872,"")</f>
        <v/>
      </c>
      <c r="P871" s="166">
        <f t="shared" si="2486"/>
        <v>0</v>
      </c>
      <c r="Q871" s="116" t="str">
        <f>IF(NOT(ISBLANK('Base Data'!L872)),'Base Data'!L872,"")</f>
        <v/>
      </c>
      <c r="R871" s="116" t="str">
        <f>IF(NOT(ISBLANK('Base Data'!M872)),'Base Data'!M872,"")</f>
        <v/>
      </c>
      <c r="S871" s="116" t="str">
        <f>IF(NOT(ISBLANK('Base Data'!N872)),'Base Data'!N872,"")</f>
        <v/>
      </c>
      <c r="T871" s="117" t="str">
        <f>IF(NOT(ISBLANK('Base Data'!O872)),'Base Data'!O872,"")</f>
        <v/>
      </c>
      <c r="U871" s="116" t="str">
        <f>IF(NOT(ISBLANK('Base Data'!P872)),'Base Data'!P872,"")</f>
        <v/>
      </c>
      <c r="V871" s="116" t="str">
        <f>IF(NOT(ISBLANK('Base Data'!Q872)),'Base Data'!Q872,"")</f>
        <v/>
      </c>
      <c r="W871" s="116" t="str">
        <f>IF(NOT(ISBLANK('Base Data'!R872)),'Base Data'!R872,"")</f>
        <v/>
      </c>
      <c r="X871" s="116" t="str">
        <f>IF(NOT(ISBLANK('Base Data'!S872)),'Base Data'!S872,"")</f>
        <v/>
      </c>
      <c r="Y871" s="116" t="str">
        <f>IF(NOT(ISBLANK('Base Data'!T872)),'Base Data'!T872,"")</f>
        <v/>
      </c>
      <c r="Z871" s="117" t="str">
        <f>IF(NOT(ISBLANK('Base Data'!U872)),'Base Data'!U872,"")</f>
        <v/>
      </c>
      <c r="AA871" s="166">
        <f t="shared" si="2487"/>
        <v>0</v>
      </c>
      <c r="AB871" s="116" t="str">
        <f>IF(NOT(ISBLANK('Base Data'!V872)),'Base Data'!V872,"")</f>
        <v/>
      </c>
      <c r="AC871" s="117" t="str">
        <f>IF(NOT(ISBLANK('Base Data'!W872)),'Base Data'!W872,"")</f>
        <v/>
      </c>
      <c r="AD871" s="166">
        <f t="shared" si="2488"/>
        <v>0</v>
      </c>
      <c r="AE871" s="118" t="str">
        <f>IF(NOT(ISBLANK('Base Data'!X872)),'Base Data'!X872,"")</f>
        <v/>
      </c>
      <c r="AF871" s="118" t="str">
        <f>IF(NOT(ISBLANK('Base Data'!Y872)),'Base Data'!Y872,"")</f>
        <v/>
      </c>
      <c r="AG871" s="121" t="str">
        <f>IF(OR($A871=2),"",'SEA Detail'!CF933)</f>
        <v>.</v>
      </c>
      <c r="AH871" s="115">
        <f t="shared" si="2654"/>
        <v>0</v>
      </c>
      <c r="AI871" s="115">
        <f t="shared" si="2655"/>
        <v>0</v>
      </c>
      <c r="AJ871" s="115">
        <f t="shared" si="2656"/>
        <v>0</v>
      </c>
      <c r="AK871" s="115">
        <f t="shared" si="2657"/>
        <v>0</v>
      </c>
      <c r="AL871" s="115">
        <f t="shared" si="2658"/>
        <v>0</v>
      </c>
      <c r="AM871" s="115">
        <f t="shared" si="2659"/>
        <v>0</v>
      </c>
      <c r="AN871" s="115">
        <f t="shared" si="2660"/>
        <v>0</v>
      </c>
      <c r="AO871" s="115">
        <f t="shared" si="2661"/>
        <v>0</v>
      </c>
      <c r="AP871" s="115">
        <f t="shared" si="2662"/>
        <v>0</v>
      </c>
      <c r="AQ871" s="115">
        <f t="shared" si="2663"/>
        <v>0</v>
      </c>
      <c r="AR871" s="115">
        <f t="shared" si="2489"/>
        <v>0</v>
      </c>
      <c r="AS871" s="115">
        <f t="shared" si="2490"/>
        <v>0</v>
      </c>
      <c r="AT871" s="115">
        <f t="shared" si="2491"/>
        <v>0</v>
      </c>
      <c r="AU871" s="115">
        <f t="shared" si="2492"/>
        <v>0</v>
      </c>
      <c r="AV871" s="115">
        <f t="shared" si="2493"/>
        <v>0</v>
      </c>
      <c r="AW871" s="115">
        <f t="shared" si="2494"/>
        <v>0</v>
      </c>
      <c r="AX871" s="115">
        <f t="shared" si="2495"/>
        <v>0</v>
      </c>
      <c r="AY871" s="115">
        <f t="shared" si="2496"/>
        <v>0</v>
      </c>
      <c r="AZ871" s="115">
        <f t="shared" si="2497"/>
        <v>0</v>
      </c>
      <c r="BA871" s="115">
        <f t="shared" si="2498"/>
        <v>0</v>
      </c>
      <c r="BB871" s="115">
        <f t="shared" si="2664"/>
        <v>0</v>
      </c>
      <c r="BC871" s="115">
        <f t="shared" si="2499"/>
        <v>0</v>
      </c>
      <c r="BD871" s="115">
        <f t="shared" si="2500"/>
        <v>0</v>
      </c>
      <c r="BE871" s="115">
        <f t="shared" si="2501"/>
        <v>0</v>
      </c>
      <c r="BF871" s="115">
        <f t="shared" si="2502"/>
        <v>0</v>
      </c>
      <c r="BG871" s="115">
        <f t="shared" si="2503"/>
        <v>0</v>
      </c>
      <c r="BH871" s="115">
        <f t="shared" si="2504"/>
        <v>0</v>
      </c>
      <c r="BI871" s="115">
        <f t="shared" si="2505"/>
        <v>0</v>
      </c>
      <c r="BJ871" s="115">
        <f t="shared" si="2506"/>
        <v>0</v>
      </c>
      <c r="BK871" s="115">
        <f t="shared" si="2507"/>
        <v>0</v>
      </c>
      <c r="BL871" s="115">
        <f t="shared" si="2508"/>
        <v>0</v>
      </c>
      <c r="BM871" s="115">
        <f t="shared" si="2509"/>
        <v>0</v>
      </c>
      <c r="BN871" s="115">
        <f t="shared" si="2510"/>
        <v>0</v>
      </c>
      <c r="BO871" s="115">
        <f t="shared" si="2511"/>
        <v>0</v>
      </c>
      <c r="BP871" s="115">
        <f t="shared" si="2512"/>
        <v>0</v>
      </c>
      <c r="BQ871" s="115">
        <f t="shared" si="2513"/>
        <v>0</v>
      </c>
      <c r="BR871" s="115">
        <f t="shared" si="2514"/>
        <v>0</v>
      </c>
      <c r="BS871" s="115">
        <f t="shared" si="2515"/>
        <v>0</v>
      </c>
      <c r="BT871" s="115">
        <f t="shared" si="2516"/>
        <v>0</v>
      </c>
      <c r="BU871" s="115">
        <f t="shared" si="2517"/>
        <v>0</v>
      </c>
      <c r="BV871" s="115">
        <f t="shared" si="2518"/>
        <v>0</v>
      </c>
      <c r="BW871" s="115">
        <f t="shared" si="2519"/>
        <v>0</v>
      </c>
      <c r="BX871" s="115">
        <f t="shared" si="2520"/>
        <v>0</v>
      </c>
      <c r="BY871" s="115">
        <f t="shared" si="2521"/>
        <v>0</v>
      </c>
      <c r="BZ871" s="115">
        <f t="shared" si="2522"/>
        <v>0</v>
      </c>
      <c r="CA871" s="115">
        <v>0</v>
      </c>
      <c r="CB871" s="115">
        <f>IFERROR(IF(OR($A871=2,$A871=3,$C871=""),0,IF(E871="",1,IF(ISERROR(VLOOKUP('Auto-Calculations'!E871,LEA_ESA_Lookup,2,FALSE)),1,0))),"0*")</f>
        <v>0</v>
      </c>
      <c r="CC871" s="115">
        <f t="shared" si="2523"/>
        <v>0</v>
      </c>
      <c r="CD871" s="115">
        <f t="shared" si="2524"/>
        <v>0</v>
      </c>
      <c r="CE871" s="115">
        <f t="shared" si="2525"/>
        <v>0</v>
      </c>
      <c r="CF871" s="115">
        <f t="shared" si="2526"/>
        <v>0</v>
      </c>
      <c r="CG871" s="115">
        <f t="shared" si="2527"/>
        <v>0</v>
      </c>
      <c r="CH871" s="115">
        <f t="shared" si="2528"/>
        <v>0</v>
      </c>
      <c r="CI871" s="119">
        <f t="shared" si="2529"/>
        <v>0</v>
      </c>
      <c r="CJ871" s="115">
        <f t="shared" si="2530"/>
        <v>0</v>
      </c>
      <c r="CK871" s="115">
        <f t="shared" si="2531"/>
        <v>0</v>
      </c>
      <c r="CL871" s="115">
        <f t="shared" si="2532"/>
        <v>0</v>
      </c>
      <c r="CM871" s="115">
        <f t="shared" si="2533"/>
        <v>0</v>
      </c>
      <c r="CN871" s="115">
        <f t="shared" si="2534"/>
        <v>0</v>
      </c>
      <c r="CO871" s="115">
        <f>IFERROR(IF(OR($A871=2,$A871=3,$C871=""),0,IF('Auto-Calculations'!Z871="M",1,0)),"0*")</f>
        <v>0</v>
      </c>
      <c r="CP871" s="115">
        <f>IFERROR(IF(OR($A871=2,$A871=3,$C871=""),0,IF('Auto-Calculations'!AE871="M",1,0)),"0*")</f>
        <v>0</v>
      </c>
      <c r="CQ871" s="115">
        <f>IFERROR(IF(OR($A871=2,$A871=3,$C871=""),0,IF('Auto-Calculations'!V871="M",1,0)),"0*")</f>
        <v>0</v>
      </c>
      <c r="CR871" s="115">
        <f>IFERROR(IF(OR($A871=2,$A871=3,$C871=""),0,IF('Auto-Calculations'!W871="M",1,0)),"0*")</f>
        <v>0</v>
      </c>
      <c r="CS871" s="115">
        <f>IFERROR(IF(OR($A871=2,$A871=3,$C871=""),0,IF('Auto-Calculations'!X871="M",1,0)),"0*")</f>
        <v>0</v>
      </c>
      <c r="CT871" s="115">
        <f>IFERROR(IF(OR($A871=2,$A871=3,$C871=""),0,IF('Auto-Calculations'!Y871="M",1,0)),"0*")</f>
        <v>0</v>
      </c>
      <c r="CU871" s="115">
        <f t="shared" si="2535"/>
        <v>0</v>
      </c>
      <c r="CV871" s="115">
        <f t="shared" si="2536"/>
        <v>0</v>
      </c>
      <c r="CW871" s="115">
        <f t="shared" si="2537"/>
        <v>0</v>
      </c>
      <c r="CX871" s="115">
        <f t="shared" si="2538"/>
        <v>0</v>
      </c>
      <c r="CY871" s="115">
        <f t="shared" si="2539"/>
        <v>0</v>
      </c>
      <c r="CZ871" s="111">
        <f t="shared" si="2540"/>
        <v>0</v>
      </c>
      <c r="DA871" s="111">
        <f t="shared" si="2541"/>
        <v>0</v>
      </c>
      <c r="DB871" s="111">
        <f t="shared" si="2542"/>
        <v>0</v>
      </c>
      <c r="DC871" s="115">
        <f t="shared" si="2543"/>
        <v>0</v>
      </c>
      <c r="DD871" s="111">
        <f t="shared" si="2544"/>
        <v>0</v>
      </c>
      <c r="DE871" s="115">
        <f t="shared" si="2545"/>
        <v>0</v>
      </c>
      <c r="DF871" s="115">
        <f t="shared" si="2546"/>
        <v>0</v>
      </c>
      <c r="DG871" s="115">
        <f>IFERROR(IF(OR($A871=3,C871="American Samoa",C871="Federated States of Micronesia",C871="Guam",C871="Hawaii",C871="Northern Marianas",C871="Puerto Rico",C871="Republic of Palau",C871="Republic of the Marshall Islands",C871="Bureau of Indian Education"),0,IF('Auto-Calculations'!Q871="NA",1,0)),"0*")</f>
        <v>0</v>
      </c>
      <c r="DH871" s="115">
        <f t="shared" si="2665"/>
        <v>0</v>
      </c>
      <c r="DI871" s="115">
        <f t="shared" si="2666"/>
        <v>0</v>
      </c>
      <c r="DJ871" s="115">
        <f t="shared" si="2667"/>
        <v>0</v>
      </c>
      <c r="DK871" s="111"/>
      <c r="DL871" s="111"/>
      <c r="DM871" s="111"/>
      <c r="DN871" s="111"/>
      <c r="DO871" s="111"/>
      <c r="DP871" s="111"/>
      <c r="DQ871" s="111"/>
      <c r="DR871" s="120" t="str">
        <f t="shared" si="2668"/>
        <v>0000000000000000000000000000000000000000000000000000000000000000000000000000000</v>
      </c>
      <c r="DS871" s="111" t="str">
        <f t="shared" si="2547"/>
        <v>No Error</v>
      </c>
      <c r="DT871" s="111" t="str">
        <f t="shared" si="2548"/>
        <v>No Error</v>
      </c>
      <c r="DU871" s="111" t="str">
        <f t="shared" si="2549"/>
        <v>No Error</v>
      </c>
      <c r="DV871" s="111" t="str">
        <f t="shared" si="2550"/>
        <v>No Error</v>
      </c>
      <c r="DW871" s="111" t="str">
        <f t="shared" si="2551"/>
        <v>No Error</v>
      </c>
      <c r="DX871" s="111" t="str">
        <f t="shared" si="2552"/>
        <v>No Error</v>
      </c>
      <c r="DY871" s="111" t="str">
        <f t="shared" si="2553"/>
        <v>No Error</v>
      </c>
      <c r="DZ871" s="111" t="str">
        <f t="shared" si="2554"/>
        <v>No Error</v>
      </c>
      <c r="EA871" s="111" t="str">
        <f t="shared" si="2555"/>
        <v>No Error</v>
      </c>
      <c r="EB871" s="111" t="str">
        <f t="shared" si="2556"/>
        <v>No Error</v>
      </c>
      <c r="EC871" s="111" t="str">
        <f t="shared" si="2557"/>
        <v>No Error</v>
      </c>
      <c r="ED871" s="111" t="str">
        <f t="shared" si="2558"/>
        <v>No Error</v>
      </c>
      <c r="EE871" s="111" t="str">
        <f t="shared" si="2559"/>
        <v>No Error</v>
      </c>
      <c r="EF871" s="111" t="str">
        <f t="shared" si="2560"/>
        <v>No Error</v>
      </c>
      <c r="EG871" s="111" t="str">
        <f t="shared" si="2561"/>
        <v>No Error</v>
      </c>
      <c r="EH871" s="111" t="str">
        <f t="shared" si="2562"/>
        <v>No Error</v>
      </c>
      <c r="EI871" s="111" t="str">
        <f t="shared" si="2563"/>
        <v>No Error</v>
      </c>
      <c r="EJ871" s="111" t="str">
        <f t="shared" si="2564"/>
        <v>No Error</v>
      </c>
      <c r="EK871" s="111" t="str">
        <f t="shared" si="2565"/>
        <v>No Error</v>
      </c>
      <c r="EL871" s="111" t="str">
        <f t="shared" si="2566"/>
        <v>No Error</v>
      </c>
      <c r="EM871" s="111" t="str">
        <f t="shared" si="2567"/>
        <v>No Error</v>
      </c>
      <c r="EN871" s="111" t="str">
        <f t="shared" si="2568"/>
        <v>No Error</v>
      </c>
      <c r="EO871" s="111" t="str">
        <f t="shared" si="2569"/>
        <v>No Error</v>
      </c>
      <c r="EP871" s="111" t="str">
        <f t="shared" si="2570"/>
        <v>No Error</v>
      </c>
      <c r="EQ871" s="111" t="str">
        <f t="shared" si="2571"/>
        <v>No Error</v>
      </c>
      <c r="ER871" s="111" t="str">
        <f t="shared" si="2572"/>
        <v>No Error</v>
      </c>
      <c r="ES871" s="111" t="str">
        <f t="shared" si="2573"/>
        <v>No Error</v>
      </c>
      <c r="ET871" s="111" t="str">
        <f t="shared" si="2574"/>
        <v>No Error</v>
      </c>
      <c r="EU871" s="111" t="str">
        <f t="shared" si="2575"/>
        <v>No Error</v>
      </c>
      <c r="EV871" s="111" t="str">
        <f t="shared" si="2576"/>
        <v>No Error</v>
      </c>
      <c r="EW871" s="111" t="str">
        <f t="shared" si="2577"/>
        <v>No Error</v>
      </c>
      <c r="EX871" s="111" t="str">
        <f t="shared" si="2578"/>
        <v>No Error</v>
      </c>
      <c r="EY871" s="111" t="str">
        <f t="shared" si="2579"/>
        <v>No Error</v>
      </c>
      <c r="EZ871" s="111" t="str">
        <f t="shared" si="2580"/>
        <v>No Error</v>
      </c>
      <c r="FA871" s="111" t="str">
        <f t="shared" si="2581"/>
        <v>No Error</v>
      </c>
      <c r="FB871" s="111" t="str">
        <f t="shared" si="2582"/>
        <v>No Error</v>
      </c>
      <c r="FC871" s="111" t="str">
        <f t="shared" si="2583"/>
        <v>No Error</v>
      </c>
      <c r="FD871" s="111" t="str">
        <f t="shared" si="2584"/>
        <v>No Error</v>
      </c>
      <c r="FE871" s="111" t="str">
        <f t="shared" si="2585"/>
        <v>No Error</v>
      </c>
      <c r="FF871" s="111" t="str">
        <f t="shared" si="2586"/>
        <v>No Error</v>
      </c>
      <c r="FG871" s="111" t="str">
        <f t="shared" si="2587"/>
        <v>No Error</v>
      </c>
      <c r="FH871" s="111" t="str">
        <f t="shared" si="2588"/>
        <v>No Error</v>
      </c>
      <c r="FI871" s="111" t="str">
        <f t="shared" si="2589"/>
        <v>No Error</v>
      </c>
      <c r="FJ871" s="111" t="str">
        <f t="shared" si="2590"/>
        <v>No Error</v>
      </c>
      <c r="FK871" s="111" t="str">
        <f t="shared" si="2591"/>
        <v>No Error</v>
      </c>
      <c r="FL871" s="111" t="str">
        <f t="shared" si="2592"/>
        <v>No Error</v>
      </c>
      <c r="FM871" s="111" t="str">
        <f t="shared" si="2593"/>
        <v>No Error</v>
      </c>
      <c r="FN871" s="111" t="str">
        <f t="shared" si="2594"/>
        <v>No Error</v>
      </c>
      <c r="FO871" s="111" t="str">
        <f t="shared" si="2595"/>
        <v>No Error</v>
      </c>
      <c r="FP871" s="111" t="str">
        <f t="shared" si="2596"/>
        <v>No Error</v>
      </c>
      <c r="FQ871" s="111" t="str">
        <f t="shared" si="2597"/>
        <v>No Error</v>
      </c>
      <c r="FR871" s="111" t="str">
        <f t="shared" si="2598"/>
        <v>No Error</v>
      </c>
      <c r="FS871" s="111" t="str">
        <f t="shared" si="2599"/>
        <v>No Error</v>
      </c>
      <c r="FT871" s="111" t="str">
        <f t="shared" si="2600"/>
        <v>No Error</v>
      </c>
      <c r="FU871" s="111" t="str">
        <f t="shared" si="2601"/>
        <v>No Error</v>
      </c>
      <c r="FV871" s="111" t="str">
        <f t="shared" si="2602"/>
        <v>No Error</v>
      </c>
      <c r="FW871" s="111" t="str">
        <f t="shared" si="2603"/>
        <v>No Error</v>
      </c>
      <c r="FX871" s="111" t="str">
        <f t="shared" si="2604"/>
        <v>No Error</v>
      </c>
      <c r="FY871" s="111" t="str">
        <f t="shared" si="2605"/>
        <v>No Error</v>
      </c>
      <c r="FZ871" s="111" t="str">
        <f t="shared" si="2606"/>
        <v>No Error</v>
      </c>
      <c r="GA871" s="111" t="str">
        <f t="shared" si="2607"/>
        <v>No Error</v>
      </c>
      <c r="GB871" s="111" t="str">
        <f t="shared" si="2608"/>
        <v>No Error</v>
      </c>
      <c r="GC871" s="111" t="str">
        <f t="shared" si="2609"/>
        <v>No Error</v>
      </c>
      <c r="GD871" s="111" t="str">
        <f t="shared" si="2610"/>
        <v>No Error</v>
      </c>
      <c r="GE871" s="111" t="str">
        <f t="shared" si="2611"/>
        <v>No Error</v>
      </c>
      <c r="GF871" s="111" t="str">
        <f t="shared" si="2612"/>
        <v>No Error</v>
      </c>
      <c r="GG871" s="111" t="str">
        <f t="shared" si="2613"/>
        <v>No Error</v>
      </c>
      <c r="GH871" s="111" t="str">
        <f t="shared" si="2614"/>
        <v>No Error</v>
      </c>
      <c r="GI871" s="111" t="str">
        <f t="shared" si="2615"/>
        <v>No Error</v>
      </c>
      <c r="GJ871" s="111" t="str">
        <f t="shared" si="2616"/>
        <v>No Error</v>
      </c>
      <c r="GK871" s="111" t="str">
        <f t="shared" si="2617"/>
        <v>No Error</v>
      </c>
      <c r="GL871" s="111" t="str">
        <f t="shared" si="2618"/>
        <v>No Error</v>
      </c>
      <c r="GM871" s="111" t="str">
        <f t="shared" si="2619"/>
        <v>No Error</v>
      </c>
      <c r="GN871" s="111" t="str">
        <f t="shared" si="2620"/>
        <v>No Error</v>
      </c>
      <c r="GO871" s="111" t="str">
        <f t="shared" si="2621"/>
        <v>No Error</v>
      </c>
      <c r="GP871" s="111" t="str">
        <f t="shared" si="2622"/>
        <v>No Error</v>
      </c>
      <c r="GQ871" s="111" t="str">
        <f t="shared" si="2623"/>
        <v>No Error</v>
      </c>
      <c r="GR871" s="111" t="str">
        <f t="shared" si="2624"/>
        <v>No Error</v>
      </c>
      <c r="GS871" s="111" t="str">
        <f t="shared" si="2624"/>
        <v>No Error</v>
      </c>
      <c r="GT871" s="111" t="str">
        <f t="shared" si="2624"/>
        <v>No Error</v>
      </c>
      <c r="GU871" s="111" t="str">
        <f t="shared" si="2483"/>
        <v>No Error</v>
      </c>
      <c r="GV871" s="111"/>
      <c r="GW871" s="111">
        <f t="shared" si="2625"/>
        <v>0</v>
      </c>
      <c r="GX871" s="111">
        <f t="shared" si="2626"/>
        <v>0</v>
      </c>
      <c r="GY871" s="111" t="str">
        <f t="shared" si="2627"/>
        <v/>
      </c>
      <c r="GZ871" s="111">
        <f t="shared" si="2628"/>
        <v>0</v>
      </c>
      <c r="HA871" s="111">
        <f t="shared" si="2629"/>
        <v>0</v>
      </c>
      <c r="HB871" s="111">
        <f t="shared" si="2669"/>
        <v>0</v>
      </c>
      <c r="HC871" s="121" t="str">
        <f>IF(OR($A871=2,$A871=3),"",'SEA Detail'!CF933)</f>
        <v>.</v>
      </c>
      <c r="HD871" s="111">
        <f t="shared" si="2670"/>
        <v>0</v>
      </c>
      <c r="HE871" s="111">
        <f t="shared" si="2671"/>
        <v>0</v>
      </c>
      <c r="HF871" s="111">
        <f t="shared" si="2672"/>
        <v>0</v>
      </c>
      <c r="HG871" s="111">
        <f t="shared" si="2673"/>
        <v>0</v>
      </c>
      <c r="HH871" s="111">
        <f t="shared" si="2630"/>
        <v>0</v>
      </c>
      <c r="HI871" s="111">
        <f t="shared" si="2631"/>
        <v>0</v>
      </c>
      <c r="HJ871" s="111">
        <f t="shared" si="2632"/>
        <v>0</v>
      </c>
      <c r="HK871" s="111">
        <f t="shared" si="2633"/>
        <v>0</v>
      </c>
      <c r="HL871" s="111">
        <f t="shared" si="2634"/>
        <v>0</v>
      </c>
      <c r="HM871" s="111">
        <f t="shared" si="2635"/>
        <v>0</v>
      </c>
      <c r="HN871" s="111">
        <f t="shared" si="2636"/>
        <v>0</v>
      </c>
      <c r="HO871" s="111">
        <f t="shared" si="2637"/>
        <v>0</v>
      </c>
      <c r="HP871" s="111">
        <f t="shared" si="2638"/>
        <v>0</v>
      </c>
      <c r="HQ871" s="111">
        <f t="shared" si="2639"/>
        <v>0</v>
      </c>
      <c r="HR871" s="111">
        <f t="shared" si="2640"/>
        <v>0</v>
      </c>
      <c r="HS871" s="111">
        <f t="shared" si="2641"/>
        <v>0</v>
      </c>
      <c r="HT871" s="111">
        <f t="shared" si="2642"/>
        <v>0</v>
      </c>
      <c r="HU871" s="111">
        <f t="shared" si="2643"/>
        <v>0</v>
      </c>
      <c r="HV871" s="111">
        <f t="shared" si="2644"/>
        <v>0</v>
      </c>
      <c r="HW871" s="111">
        <f t="shared" si="2645"/>
        <v>0</v>
      </c>
      <c r="HX871" s="111">
        <f t="shared" si="2646"/>
        <v>0</v>
      </c>
      <c r="HY871" s="111">
        <f t="shared" si="2647"/>
        <v>0</v>
      </c>
      <c r="HZ871" s="111">
        <f t="shared" si="2648"/>
        <v>0</v>
      </c>
      <c r="IA871" s="111">
        <f t="shared" si="2649"/>
        <v>0</v>
      </c>
      <c r="IB871" s="111">
        <f t="shared" si="2650"/>
        <v>0</v>
      </c>
      <c r="IC871" s="111">
        <f t="shared" si="2651"/>
        <v>0</v>
      </c>
      <c r="ID871" s="111">
        <f t="shared" si="2652"/>
        <v>0</v>
      </c>
      <c r="IE871" s="111">
        <f>IF(AND(OR($A871=2,$E871=""),NOT(ISBLANK('Base Data'!I872))),1,IF(OR($A871=2,$C871="",$E871=""),0,1))</f>
        <v>0</v>
      </c>
      <c r="IF871" s="111"/>
      <c r="IG871" s="111"/>
      <c r="IH871" s="111"/>
      <c r="II871" s="111">
        <f>IF('Base Data'!C872="",0,IF('Base Data'!D872="",1,0))</f>
        <v>0</v>
      </c>
    </row>
    <row r="872" spans="1:243" x14ac:dyDescent="0.3">
      <c r="A872" s="116" t="str">
        <f>IF(NOT(ISBLANK('Base Data'!A873)),'Base Data'!A873,"")</f>
        <v/>
      </c>
      <c r="B872" s="116" t="str">
        <f>IF(NOT(ISBLANK('Base Data'!B873)),'Base Data'!B873,"")</f>
        <v/>
      </c>
      <c r="C872" s="125" t="str">
        <f>IF(NOT(ISBLANK('Base Data'!C873)),'Base Data'!C873,"")</f>
        <v/>
      </c>
      <c r="D872" s="125" t="str">
        <f>IF(NOT(ISBLANK('Base Data'!D873)),'Base Data'!D873,"")</f>
        <v/>
      </c>
      <c r="E872" s="116" t="str">
        <f>IF(NOT(ISBLANK('Base Data'!E873)),'Base Data'!E873,"")</f>
        <v/>
      </c>
      <c r="F872" s="117" t="str">
        <f>IF(NOT(ISBLANK('Base Data'!F873)),'Base Data'!F873,"")</f>
        <v/>
      </c>
      <c r="G872" s="117" t="str">
        <f>IF(NOT(ISBLANK('Base Data'!G873)),'Base Data'!G873,"")</f>
        <v/>
      </c>
      <c r="H872" s="163">
        <f t="shared" si="2484"/>
        <v>0</v>
      </c>
      <c r="I872" s="117" t="str">
        <f>IF(NOT(ISBLANK('Base Data'!H873)),'Base Data'!H873,"")</f>
        <v/>
      </c>
      <c r="J872" s="163">
        <f>IF(AND(ISNUMBER(I872),ISNUMBER(#REF!)),I872-#REF!,IF(AND(NOT(ISNUMBER(I872)),NOT(ISNUMBER(#REF!))),0,IF(NOT(ISNUMBER(I872)),-#REF!,IF(NOT(ISNUMBER(#REF!)),I872,0))))</f>
        <v>0</v>
      </c>
      <c r="K872" s="163">
        <f t="shared" si="2485"/>
        <v>0</v>
      </c>
      <c r="L872" s="163">
        <f t="shared" si="2653"/>
        <v>0</v>
      </c>
      <c r="M872" s="116" t="str">
        <f>IF(NOT(ISBLANK('Base Data'!I873)),'Base Data'!I873,"")</f>
        <v/>
      </c>
      <c r="N872" s="116" t="str">
        <f>IF(NOT(ISBLANK('Base Data'!J873)),'Base Data'!J873,"")</f>
        <v/>
      </c>
      <c r="O872" s="117" t="str">
        <f>IF(NOT(ISBLANK('Base Data'!K873)),'Base Data'!K873,"")</f>
        <v/>
      </c>
      <c r="P872" s="166">
        <f t="shared" si="2486"/>
        <v>0</v>
      </c>
      <c r="Q872" s="116" t="str">
        <f>IF(NOT(ISBLANK('Base Data'!L873)),'Base Data'!L873,"")</f>
        <v/>
      </c>
      <c r="R872" s="116" t="str">
        <f>IF(NOT(ISBLANK('Base Data'!M873)),'Base Data'!M873,"")</f>
        <v/>
      </c>
      <c r="S872" s="116" t="str">
        <f>IF(NOT(ISBLANK('Base Data'!N873)),'Base Data'!N873,"")</f>
        <v/>
      </c>
      <c r="T872" s="117" t="str">
        <f>IF(NOT(ISBLANK('Base Data'!O873)),'Base Data'!O873,"")</f>
        <v/>
      </c>
      <c r="U872" s="116" t="str">
        <f>IF(NOT(ISBLANK('Base Data'!P873)),'Base Data'!P873,"")</f>
        <v/>
      </c>
      <c r="V872" s="116" t="str">
        <f>IF(NOT(ISBLANK('Base Data'!Q873)),'Base Data'!Q873,"")</f>
        <v/>
      </c>
      <c r="W872" s="116" t="str">
        <f>IF(NOT(ISBLANK('Base Data'!R873)),'Base Data'!R873,"")</f>
        <v/>
      </c>
      <c r="X872" s="116" t="str">
        <f>IF(NOT(ISBLANK('Base Data'!S873)),'Base Data'!S873,"")</f>
        <v/>
      </c>
      <c r="Y872" s="116" t="str">
        <f>IF(NOT(ISBLANK('Base Data'!T873)),'Base Data'!T873,"")</f>
        <v/>
      </c>
      <c r="Z872" s="117" t="str">
        <f>IF(NOT(ISBLANK('Base Data'!U873)),'Base Data'!U873,"")</f>
        <v/>
      </c>
      <c r="AA872" s="166">
        <f t="shared" si="2487"/>
        <v>0</v>
      </c>
      <c r="AB872" s="116" t="str">
        <f>IF(NOT(ISBLANK('Base Data'!V873)),'Base Data'!V873,"")</f>
        <v/>
      </c>
      <c r="AC872" s="117" t="str">
        <f>IF(NOT(ISBLANK('Base Data'!W873)),'Base Data'!W873,"")</f>
        <v/>
      </c>
      <c r="AD872" s="166">
        <f t="shared" si="2488"/>
        <v>0</v>
      </c>
      <c r="AE872" s="118" t="str">
        <f>IF(NOT(ISBLANK('Base Data'!X873)),'Base Data'!X873,"")</f>
        <v/>
      </c>
      <c r="AF872" s="118" t="str">
        <f>IF(NOT(ISBLANK('Base Data'!Y873)),'Base Data'!Y873,"")</f>
        <v/>
      </c>
      <c r="AG872" s="121" t="str">
        <f>IF(OR($A872=2),"",'SEA Detail'!CF934)</f>
        <v>.</v>
      </c>
      <c r="AH872" s="115">
        <f t="shared" si="2654"/>
        <v>0</v>
      </c>
      <c r="AI872" s="115">
        <f t="shared" si="2655"/>
        <v>0</v>
      </c>
      <c r="AJ872" s="115">
        <f t="shared" si="2656"/>
        <v>0</v>
      </c>
      <c r="AK872" s="115">
        <f t="shared" si="2657"/>
        <v>0</v>
      </c>
      <c r="AL872" s="115">
        <f t="shared" si="2658"/>
        <v>0</v>
      </c>
      <c r="AM872" s="115">
        <f t="shared" si="2659"/>
        <v>0</v>
      </c>
      <c r="AN872" s="115">
        <f t="shared" si="2660"/>
        <v>0</v>
      </c>
      <c r="AO872" s="115">
        <f t="shared" si="2661"/>
        <v>0</v>
      </c>
      <c r="AP872" s="115">
        <f t="shared" si="2662"/>
        <v>0</v>
      </c>
      <c r="AQ872" s="115">
        <f t="shared" si="2663"/>
        <v>0</v>
      </c>
      <c r="AR872" s="115">
        <f t="shared" si="2489"/>
        <v>0</v>
      </c>
      <c r="AS872" s="115">
        <f t="shared" si="2490"/>
        <v>0</v>
      </c>
      <c r="AT872" s="115">
        <f t="shared" si="2491"/>
        <v>0</v>
      </c>
      <c r="AU872" s="115">
        <f t="shared" si="2492"/>
        <v>0</v>
      </c>
      <c r="AV872" s="115">
        <f t="shared" si="2493"/>
        <v>0</v>
      </c>
      <c r="AW872" s="115">
        <f t="shared" si="2494"/>
        <v>0</v>
      </c>
      <c r="AX872" s="115">
        <f t="shared" si="2495"/>
        <v>0</v>
      </c>
      <c r="AY872" s="115">
        <f t="shared" si="2496"/>
        <v>0</v>
      </c>
      <c r="AZ872" s="115">
        <f t="shared" si="2497"/>
        <v>0</v>
      </c>
      <c r="BA872" s="115">
        <f t="shared" si="2498"/>
        <v>0</v>
      </c>
      <c r="BB872" s="115">
        <f t="shared" si="2664"/>
        <v>0</v>
      </c>
      <c r="BC872" s="115">
        <f t="shared" si="2499"/>
        <v>0</v>
      </c>
      <c r="BD872" s="115">
        <f t="shared" si="2500"/>
        <v>0</v>
      </c>
      <c r="BE872" s="115">
        <f t="shared" si="2501"/>
        <v>0</v>
      </c>
      <c r="BF872" s="115">
        <f t="shared" si="2502"/>
        <v>0</v>
      </c>
      <c r="BG872" s="115">
        <f t="shared" si="2503"/>
        <v>0</v>
      </c>
      <c r="BH872" s="115">
        <f t="shared" si="2504"/>
        <v>0</v>
      </c>
      <c r="BI872" s="115">
        <f t="shared" si="2505"/>
        <v>0</v>
      </c>
      <c r="BJ872" s="115">
        <f t="shared" si="2506"/>
        <v>0</v>
      </c>
      <c r="BK872" s="115">
        <f t="shared" si="2507"/>
        <v>0</v>
      </c>
      <c r="BL872" s="115">
        <f t="shared" si="2508"/>
        <v>0</v>
      </c>
      <c r="BM872" s="115">
        <f t="shared" si="2509"/>
        <v>0</v>
      </c>
      <c r="BN872" s="115">
        <f t="shared" si="2510"/>
        <v>0</v>
      </c>
      <c r="BO872" s="115">
        <f t="shared" si="2511"/>
        <v>0</v>
      </c>
      <c r="BP872" s="115">
        <f t="shared" si="2512"/>
        <v>0</v>
      </c>
      <c r="BQ872" s="115">
        <f t="shared" si="2513"/>
        <v>0</v>
      </c>
      <c r="BR872" s="115">
        <f t="shared" si="2514"/>
        <v>0</v>
      </c>
      <c r="BS872" s="115">
        <f t="shared" si="2515"/>
        <v>0</v>
      </c>
      <c r="BT872" s="115">
        <f t="shared" si="2516"/>
        <v>0</v>
      </c>
      <c r="BU872" s="115">
        <f t="shared" si="2517"/>
        <v>0</v>
      </c>
      <c r="BV872" s="115">
        <f t="shared" si="2518"/>
        <v>0</v>
      </c>
      <c r="BW872" s="115">
        <f t="shared" si="2519"/>
        <v>0</v>
      </c>
      <c r="BX872" s="115">
        <f t="shared" si="2520"/>
        <v>0</v>
      </c>
      <c r="BY872" s="115">
        <f t="shared" si="2521"/>
        <v>0</v>
      </c>
      <c r="BZ872" s="115">
        <f t="shared" si="2522"/>
        <v>0</v>
      </c>
      <c r="CA872" s="115">
        <v>0</v>
      </c>
      <c r="CB872" s="115">
        <f>IFERROR(IF(OR($A872=2,$A872=3,$C872=""),0,IF(E872="",1,IF(ISERROR(VLOOKUP('Auto-Calculations'!E872,LEA_ESA_Lookup,2,FALSE)),1,0))),"0*")</f>
        <v>0</v>
      </c>
      <c r="CC872" s="115">
        <f t="shared" si="2523"/>
        <v>0</v>
      </c>
      <c r="CD872" s="115">
        <f t="shared" si="2524"/>
        <v>0</v>
      </c>
      <c r="CE872" s="115">
        <f t="shared" si="2525"/>
        <v>0</v>
      </c>
      <c r="CF872" s="115">
        <f t="shared" si="2526"/>
        <v>0</v>
      </c>
      <c r="CG872" s="115">
        <f t="shared" si="2527"/>
        <v>0</v>
      </c>
      <c r="CH872" s="115">
        <f t="shared" si="2528"/>
        <v>0</v>
      </c>
      <c r="CI872" s="119">
        <f t="shared" si="2529"/>
        <v>0</v>
      </c>
      <c r="CJ872" s="115">
        <f t="shared" si="2530"/>
        <v>0</v>
      </c>
      <c r="CK872" s="115">
        <f t="shared" si="2531"/>
        <v>0</v>
      </c>
      <c r="CL872" s="115">
        <f t="shared" si="2532"/>
        <v>0</v>
      </c>
      <c r="CM872" s="115">
        <f t="shared" si="2533"/>
        <v>0</v>
      </c>
      <c r="CN872" s="115">
        <f t="shared" si="2534"/>
        <v>0</v>
      </c>
      <c r="CO872" s="115">
        <f>IFERROR(IF(OR($A872=2,$A872=3,$C872=""),0,IF('Auto-Calculations'!Z872="M",1,0)),"0*")</f>
        <v>0</v>
      </c>
      <c r="CP872" s="115">
        <f>IFERROR(IF(OR($A872=2,$A872=3,$C872=""),0,IF('Auto-Calculations'!AE872="M",1,0)),"0*")</f>
        <v>0</v>
      </c>
      <c r="CQ872" s="115">
        <f>IFERROR(IF(OR($A872=2,$A872=3,$C872=""),0,IF('Auto-Calculations'!V872="M",1,0)),"0*")</f>
        <v>0</v>
      </c>
      <c r="CR872" s="115">
        <f>IFERROR(IF(OR($A872=2,$A872=3,$C872=""),0,IF('Auto-Calculations'!W872="M",1,0)),"0*")</f>
        <v>0</v>
      </c>
      <c r="CS872" s="115">
        <f>IFERROR(IF(OR($A872=2,$A872=3,$C872=""),0,IF('Auto-Calculations'!X872="M",1,0)),"0*")</f>
        <v>0</v>
      </c>
      <c r="CT872" s="115">
        <f>IFERROR(IF(OR($A872=2,$A872=3,$C872=""),0,IF('Auto-Calculations'!Y872="M",1,0)),"0*")</f>
        <v>0</v>
      </c>
      <c r="CU872" s="115">
        <f t="shared" si="2535"/>
        <v>0</v>
      </c>
      <c r="CV872" s="115">
        <f t="shared" si="2536"/>
        <v>0</v>
      </c>
      <c r="CW872" s="115">
        <f t="shared" si="2537"/>
        <v>0</v>
      </c>
      <c r="CX872" s="115">
        <f t="shared" si="2538"/>
        <v>0</v>
      </c>
      <c r="CY872" s="115">
        <f t="shared" si="2539"/>
        <v>0</v>
      </c>
      <c r="CZ872" s="111">
        <f t="shared" si="2540"/>
        <v>0</v>
      </c>
      <c r="DA872" s="111">
        <f t="shared" si="2541"/>
        <v>0</v>
      </c>
      <c r="DB872" s="111">
        <f t="shared" si="2542"/>
        <v>0</v>
      </c>
      <c r="DC872" s="115">
        <f t="shared" si="2543"/>
        <v>0</v>
      </c>
      <c r="DD872" s="111">
        <f t="shared" si="2544"/>
        <v>0</v>
      </c>
      <c r="DE872" s="115">
        <f t="shared" si="2545"/>
        <v>0</v>
      </c>
      <c r="DF872" s="115">
        <f t="shared" si="2546"/>
        <v>0</v>
      </c>
      <c r="DG872" s="115">
        <f>IFERROR(IF(OR($A872=3,C872="American Samoa",C872="Federated States of Micronesia",C872="Guam",C872="Hawaii",C872="Northern Marianas",C872="Puerto Rico",C872="Republic of Palau",C872="Republic of the Marshall Islands",C872="Bureau of Indian Education"),0,IF('Auto-Calculations'!Q872="NA",1,0)),"0*")</f>
        <v>0</v>
      </c>
      <c r="DH872" s="115">
        <f t="shared" si="2665"/>
        <v>0</v>
      </c>
      <c r="DI872" s="115">
        <f t="shared" si="2666"/>
        <v>0</v>
      </c>
      <c r="DJ872" s="115">
        <f t="shared" si="2667"/>
        <v>0</v>
      </c>
      <c r="DK872" s="111"/>
      <c r="DL872" s="111"/>
      <c r="DM872" s="111"/>
      <c r="DN872" s="111"/>
      <c r="DO872" s="111"/>
      <c r="DP872" s="111"/>
      <c r="DQ872" s="111"/>
      <c r="DR872" s="120" t="str">
        <f t="shared" si="2668"/>
        <v>0000000000000000000000000000000000000000000000000000000000000000000000000000000</v>
      </c>
      <c r="DS872" s="111" t="str">
        <f t="shared" si="2547"/>
        <v>No Error</v>
      </c>
      <c r="DT872" s="111" t="str">
        <f t="shared" si="2548"/>
        <v>No Error</v>
      </c>
      <c r="DU872" s="111" t="str">
        <f t="shared" si="2549"/>
        <v>No Error</v>
      </c>
      <c r="DV872" s="111" t="str">
        <f t="shared" si="2550"/>
        <v>No Error</v>
      </c>
      <c r="DW872" s="111" t="str">
        <f t="shared" si="2551"/>
        <v>No Error</v>
      </c>
      <c r="DX872" s="111" t="str">
        <f t="shared" si="2552"/>
        <v>No Error</v>
      </c>
      <c r="DY872" s="111" t="str">
        <f t="shared" si="2553"/>
        <v>No Error</v>
      </c>
      <c r="DZ872" s="111" t="str">
        <f t="shared" si="2554"/>
        <v>No Error</v>
      </c>
      <c r="EA872" s="111" t="str">
        <f t="shared" si="2555"/>
        <v>No Error</v>
      </c>
      <c r="EB872" s="111" t="str">
        <f t="shared" si="2556"/>
        <v>No Error</v>
      </c>
      <c r="EC872" s="111" t="str">
        <f t="shared" si="2557"/>
        <v>No Error</v>
      </c>
      <c r="ED872" s="111" t="str">
        <f t="shared" si="2558"/>
        <v>No Error</v>
      </c>
      <c r="EE872" s="111" t="str">
        <f t="shared" si="2559"/>
        <v>No Error</v>
      </c>
      <c r="EF872" s="111" t="str">
        <f t="shared" si="2560"/>
        <v>No Error</v>
      </c>
      <c r="EG872" s="111" t="str">
        <f t="shared" si="2561"/>
        <v>No Error</v>
      </c>
      <c r="EH872" s="111" t="str">
        <f t="shared" si="2562"/>
        <v>No Error</v>
      </c>
      <c r="EI872" s="111" t="str">
        <f t="shared" si="2563"/>
        <v>No Error</v>
      </c>
      <c r="EJ872" s="111" t="str">
        <f t="shared" si="2564"/>
        <v>No Error</v>
      </c>
      <c r="EK872" s="111" t="str">
        <f t="shared" si="2565"/>
        <v>No Error</v>
      </c>
      <c r="EL872" s="111" t="str">
        <f t="shared" si="2566"/>
        <v>No Error</v>
      </c>
      <c r="EM872" s="111" t="str">
        <f t="shared" si="2567"/>
        <v>No Error</v>
      </c>
      <c r="EN872" s="111" t="str">
        <f t="shared" si="2568"/>
        <v>No Error</v>
      </c>
      <c r="EO872" s="111" t="str">
        <f t="shared" si="2569"/>
        <v>No Error</v>
      </c>
      <c r="EP872" s="111" t="str">
        <f t="shared" si="2570"/>
        <v>No Error</v>
      </c>
      <c r="EQ872" s="111" t="str">
        <f t="shared" si="2571"/>
        <v>No Error</v>
      </c>
      <c r="ER872" s="111" t="str">
        <f t="shared" si="2572"/>
        <v>No Error</v>
      </c>
      <c r="ES872" s="111" t="str">
        <f t="shared" si="2573"/>
        <v>No Error</v>
      </c>
      <c r="ET872" s="111" t="str">
        <f t="shared" si="2574"/>
        <v>No Error</v>
      </c>
      <c r="EU872" s="111" t="str">
        <f t="shared" si="2575"/>
        <v>No Error</v>
      </c>
      <c r="EV872" s="111" t="str">
        <f t="shared" si="2576"/>
        <v>No Error</v>
      </c>
      <c r="EW872" s="111" t="str">
        <f t="shared" si="2577"/>
        <v>No Error</v>
      </c>
      <c r="EX872" s="111" t="str">
        <f t="shared" si="2578"/>
        <v>No Error</v>
      </c>
      <c r="EY872" s="111" t="str">
        <f t="shared" si="2579"/>
        <v>No Error</v>
      </c>
      <c r="EZ872" s="111" t="str">
        <f t="shared" si="2580"/>
        <v>No Error</v>
      </c>
      <c r="FA872" s="111" t="str">
        <f t="shared" si="2581"/>
        <v>No Error</v>
      </c>
      <c r="FB872" s="111" t="str">
        <f t="shared" si="2582"/>
        <v>No Error</v>
      </c>
      <c r="FC872" s="111" t="str">
        <f t="shared" si="2583"/>
        <v>No Error</v>
      </c>
      <c r="FD872" s="111" t="str">
        <f t="shared" si="2584"/>
        <v>No Error</v>
      </c>
      <c r="FE872" s="111" t="str">
        <f t="shared" si="2585"/>
        <v>No Error</v>
      </c>
      <c r="FF872" s="111" t="str">
        <f t="shared" si="2586"/>
        <v>No Error</v>
      </c>
      <c r="FG872" s="111" t="str">
        <f t="shared" si="2587"/>
        <v>No Error</v>
      </c>
      <c r="FH872" s="111" t="str">
        <f t="shared" si="2588"/>
        <v>No Error</v>
      </c>
      <c r="FI872" s="111" t="str">
        <f t="shared" si="2589"/>
        <v>No Error</v>
      </c>
      <c r="FJ872" s="111" t="str">
        <f t="shared" si="2590"/>
        <v>No Error</v>
      </c>
      <c r="FK872" s="111" t="str">
        <f t="shared" si="2591"/>
        <v>No Error</v>
      </c>
      <c r="FL872" s="111" t="str">
        <f t="shared" si="2592"/>
        <v>No Error</v>
      </c>
      <c r="FM872" s="111" t="str">
        <f t="shared" si="2593"/>
        <v>No Error</v>
      </c>
      <c r="FN872" s="111" t="str">
        <f t="shared" si="2594"/>
        <v>No Error</v>
      </c>
      <c r="FO872" s="111" t="str">
        <f t="shared" si="2595"/>
        <v>No Error</v>
      </c>
      <c r="FP872" s="111" t="str">
        <f t="shared" si="2596"/>
        <v>No Error</v>
      </c>
      <c r="FQ872" s="111" t="str">
        <f t="shared" si="2597"/>
        <v>No Error</v>
      </c>
      <c r="FR872" s="111" t="str">
        <f t="shared" si="2598"/>
        <v>No Error</v>
      </c>
      <c r="FS872" s="111" t="str">
        <f t="shared" si="2599"/>
        <v>No Error</v>
      </c>
      <c r="FT872" s="111" t="str">
        <f t="shared" si="2600"/>
        <v>No Error</v>
      </c>
      <c r="FU872" s="111" t="str">
        <f t="shared" si="2601"/>
        <v>No Error</v>
      </c>
      <c r="FV872" s="111" t="str">
        <f t="shared" si="2602"/>
        <v>No Error</v>
      </c>
      <c r="FW872" s="111" t="str">
        <f t="shared" si="2603"/>
        <v>No Error</v>
      </c>
      <c r="FX872" s="111" t="str">
        <f t="shared" si="2604"/>
        <v>No Error</v>
      </c>
      <c r="FY872" s="111" t="str">
        <f t="shared" si="2605"/>
        <v>No Error</v>
      </c>
      <c r="FZ872" s="111" t="str">
        <f t="shared" si="2606"/>
        <v>No Error</v>
      </c>
      <c r="GA872" s="111" t="str">
        <f t="shared" si="2607"/>
        <v>No Error</v>
      </c>
      <c r="GB872" s="111" t="str">
        <f t="shared" si="2608"/>
        <v>No Error</v>
      </c>
      <c r="GC872" s="111" t="str">
        <f t="shared" si="2609"/>
        <v>No Error</v>
      </c>
      <c r="GD872" s="111" t="str">
        <f t="shared" si="2610"/>
        <v>No Error</v>
      </c>
      <c r="GE872" s="111" t="str">
        <f t="shared" si="2611"/>
        <v>No Error</v>
      </c>
      <c r="GF872" s="111" t="str">
        <f t="shared" si="2612"/>
        <v>No Error</v>
      </c>
      <c r="GG872" s="111" t="str">
        <f t="shared" si="2613"/>
        <v>No Error</v>
      </c>
      <c r="GH872" s="111" t="str">
        <f t="shared" si="2614"/>
        <v>No Error</v>
      </c>
      <c r="GI872" s="111" t="str">
        <f t="shared" si="2615"/>
        <v>No Error</v>
      </c>
      <c r="GJ872" s="111" t="str">
        <f t="shared" si="2616"/>
        <v>No Error</v>
      </c>
      <c r="GK872" s="111" t="str">
        <f t="shared" si="2617"/>
        <v>No Error</v>
      </c>
      <c r="GL872" s="111" t="str">
        <f t="shared" si="2618"/>
        <v>No Error</v>
      </c>
      <c r="GM872" s="111" t="str">
        <f t="shared" si="2619"/>
        <v>No Error</v>
      </c>
      <c r="GN872" s="111" t="str">
        <f t="shared" si="2620"/>
        <v>No Error</v>
      </c>
      <c r="GO872" s="111" t="str">
        <f t="shared" si="2621"/>
        <v>No Error</v>
      </c>
      <c r="GP872" s="111" t="str">
        <f t="shared" si="2622"/>
        <v>No Error</v>
      </c>
      <c r="GQ872" s="111" t="str">
        <f t="shared" si="2623"/>
        <v>No Error</v>
      </c>
      <c r="GR872" s="111" t="str">
        <f t="shared" si="2624"/>
        <v>No Error</v>
      </c>
      <c r="GS872" s="111" t="str">
        <f t="shared" si="2624"/>
        <v>No Error</v>
      </c>
      <c r="GT872" s="111" t="str">
        <f t="shared" si="2624"/>
        <v>No Error</v>
      </c>
      <c r="GU872" s="111" t="str">
        <f t="shared" si="2483"/>
        <v>No Error</v>
      </c>
      <c r="GV872" s="111"/>
      <c r="GW872" s="111">
        <f t="shared" si="2625"/>
        <v>0</v>
      </c>
      <c r="GX872" s="111">
        <f t="shared" si="2626"/>
        <v>0</v>
      </c>
      <c r="GY872" s="111" t="str">
        <f t="shared" si="2627"/>
        <v/>
      </c>
      <c r="GZ872" s="111">
        <f t="shared" si="2628"/>
        <v>0</v>
      </c>
      <c r="HA872" s="111">
        <f t="shared" si="2629"/>
        <v>0</v>
      </c>
      <c r="HB872" s="111">
        <f t="shared" si="2669"/>
        <v>0</v>
      </c>
      <c r="HC872" s="121" t="str">
        <f>IF(OR($A872=2,$A872=3),"",'SEA Detail'!CF934)</f>
        <v>.</v>
      </c>
      <c r="HD872" s="111">
        <f t="shared" si="2670"/>
        <v>0</v>
      </c>
      <c r="HE872" s="111">
        <f t="shared" si="2671"/>
        <v>0</v>
      </c>
      <c r="HF872" s="111">
        <f t="shared" si="2672"/>
        <v>0</v>
      </c>
      <c r="HG872" s="111">
        <f t="shared" si="2673"/>
        <v>0</v>
      </c>
      <c r="HH872" s="111">
        <f t="shared" si="2630"/>
        <v>0</v>
      </c>
      <c r="HI872" s="111">
        <f t="shared" si="2631"/>
        <v>0</v>
      </c>
      <c r="HJ872" s="111">
        <f t="shared" si="2632"/>
        <v>0</v>
      </c>
      <c r="HK872" s="111">
        <f t="shared" si="2633"/>
        <v>0</v>
      </c>
      <c r="HL872" s="111">
        <f t="shared" si="2634"/>
        <v>0</v>
      </c>
      <c r="HM872" s="111">
        <f t="shared" si="2635"/>
        <v>0</v>
      </c>
      <c r="HN872" s="111">
        <f t="shared" si="2636"/>
        <v>0</v>
      </c>
      <c r="HO872" s="111">
        <f t="shared" si="2637"/>
        <v>0</v>
      </c>
      <c r="HP872" s="111">
        <f t="shared" si="2638"/>
        <v>0</v>
      </c>
      <c r="HQ872" s="111">
        <f t="shared" si="2639"/>
        <v>0</v>
      </c>
      <c r="HR872" s="111">
        <f t="shared" si="2640"/>
        <v>0</v>
      </c>
      <c r="HS872" s="111">
        <f t="shared" si="2641"/>
        <v>0</v>
      </c>
      <c r="HT872" s="111">
        <f t="shared" si="2642"/>
        <v>0</v>
      </c>
      <c r="HU872" s="111">
        <f t="shared" si="2643"/>
        <v>0</v>
      </c>
      <c r="HV872" s="111">
        <f t="shared" si="2644"/>
        <v>0</v>
      </c>
      <c r="HW872" s="111">
        <f t="shared" si="2645"/>
        <v>0</v>
      </c>
      <c r="HX872" s="111">
        <f t="shared" si="2646"/>
        <v>0</v>
      </c>
      <c r="HY872" s="111">
        <f t="shared" si="2647"/>
        <v>0</v>
      </c>
      <c r="HZ872" s="111">
        <f t="shared" si="2648"/>
        <v>0</v>
      </c>
      <c r="IA872" s="111">
        <f t="shared" si="2649"/>
        <v>0</v>
      </c>
      <c r="IB872" s="111">
        <f t="shared" si="2650"/>
        <v>0</v>
      </c>
      <c r="IC872" s="111">
        <f t="shared" si="2651"/>
        <v>0</v>
      </c>
      <c r="ID872" s="111">
        <f t="shared" si="2652"/>
        <v>0</v>
      </c>
      <c r="IE872" s="111">
        <f>IF(AND(OR($A872=2,$E872=""),NOT(ISBLANK('Base Data'!I873))),1,IF(OR($A872=2,$C872="",$E872=""),0,1))</f>
        <v>0</v>
      </c>
      <c r="IF872" s="111"/>
      <c r="IG872" s="111"/>
      <c r="IH872" s="111"/>
      <c r="II872" s="111">
        <f>IF('Base Data'!C873="",0,IF('Base Data'!D873="",1,0))</f>
        <v>0</v>
      </c>
    </row>
    <row r="873" spans="1:243" x14ac:dyDescent="0.3">
      <c r="A873" s="116" t="str">
        <f>IF(NOT(ISBLANK('Base Data'!A874)),'Base Data'!A874,"")</f>
        <v/>
      </c>
      <c r="B873" s="116" t="str">
        <f>IF(NOT(ISBLANK('Base Data'!B874)),'Base Data'!B874,"")</f>
        <v/>
      </c>
      <c r="C873" s="125" t="str">
        <f>IF(NOT(ISBLANK('Base Data'!C874)),'Base Data'!C874,"")</f>
        <v/>
      </c>
      <c r="D873" s="125" t="str">
        <f>IF(NOT(ISBLANK('Base Data'!D874)),'Base Data'!D874,"")</f>
        <v/>
      </c>
      <c r="E873" s="116" t="str">
        <f>IF(NOT(ISBLANK('Base Data'!E874)),'Base Data'!E874,"")</f>
        <v/>
      </c>
      <c r="F873" s="117" t="str">
        <f>IF(NOT(ISBLANK('Base Data'!F874)),'Base Data'!F874,"")</f>
        <v/>
      </c>
      <c r="G873" s="117" t="str">
        <f>IF(NOT(ISBLANK('Base Data'!G874)),'Base Data'!G874,"")</f>
        <v/>
      </c>
      <c r="H873" s="163">
        <f t="shared" si="2484"/>
        <v>0</v>
      </c>
      <c r="I873" s="117" t="str">
        <f>IF(NOT(ISBLANK('Base Data'!H874)),'Base Data'!H874,"")</f>
        <v/>
      </c>
      <c r="J873" s="163">
        <f>IF(AND(ISNUMBER(I873),ISNUMBER(#REF!)),I873-#REF!,IF(AND(NOT(ISNUMBER(I873)),NOT(ISNUMBER(#REF!))),0,IF(NOT(ISNUMBER(I873)),-#REF!,IF(NOT(ISNUMBER(#REF!)),I873,0))))</f>
        <v>0</v>
      </c>
      <c r="K873" s="163">
        <f t="shared" si="2485"/>
        <v>0</v>
      </c>
      <c r="L873" s="163">
        <f t="shared" si="2653"/>
        <v>0</v>
      </c>
      <c r="M873" s="116" t="str">
        <f>IF(NOT(ISBLANK('Base Data'!I874)),'Base Data'!I874,"")</f>
        <v/>
      </c>
      <c r="N873" s="116" t="str">
        <f>IF(NOT(ISBLANK('Base Data'!J874)),'Base Data'!J874,"")</f>
        <v/>
      </c>
      <c r="O873" s="117" t="str">
        <f>IF(NOT(ISBLANK('Base Data'!K874)),'Base Data'!K874,"")</f>
        <v/>
      </c>
      <c r="P873" s="166">
        <f t="shared" si="2486"/>
        <v>0</v>
      </c>
      <c r="Q873" s="116" t="str">
        <f>IF(NOT(ISBLANK('Base Data'!L874)),'Base Data'!L874,"")</f>
        <v/>
      </c>
      <c r="R873" s="116" t="str">
        <f>IF(NOT(ISBLANK('Base Data'!M874)),'Base Data'!M874,"")</f>
        <v/>
      </c>
      <c r="S873" s="116" t="str">
        <f>IF(NOT(ISBLANK('Base Data'!N874)),'Base Data'!N874,"")</f>
        <v/>
      </c>
      <c r="T873" s="117" t="str">
        <f>IF(NOT(ISBLANK('Base Data'!O874)),'Base Data'!O874,"")</f>
        <v/>
      </c>
      <c r="U873" s="116" t="str">
        <f>IF(NOT(ISBLANK('Base Data'!P874)),'Base Data'!P874,"")</f>
        <v/>
      </c>
      <c r="V873" s="116" t="str">
        <f>IF(NOT(ISBLANK('Base Data'!Q874)),'Base Data'!Q874,"")</f>
        <v/>
      </c>
      <c r="W873" s="116" t="str">
        <f>IF(NOT(ISBLANK('Base Data'!R874)),'Base Data'!R874,"")</f>
        <v/>
      </c>
      <c r="X873" s="116" t="str">
        <f>IF(NOT(ISBLANK('Base Data'!S874)),'Base Data'!S874,"")</f>
        <v/>
      </c>
      <c r="Y873" s="116" t="str">
        <f>IF(NOT(ISBLANK('Base Data'!T874)),'Base Data'!T874,"")</f>
        <v/>
      </c>
      <c r="Z873" s="117" t="str">
        <f>IF(NOT(ISBLANK('Base Data'!U874)),'Base Data'!U874,"")</f>
        <v/>
      </c>
      <c r="AA873" s="166">
        <f t="shared" si="2487"/>
        <v>0</v>
      </c>
      <c r="AB873" s="116" t="str">
        <f>IF(NOT(ISBLANK('Base Data'!V874)),'Base Data'!V874,"")</f>
        <v/>
      </c>
      <c r="AC873" s="117" t="str">
        <f>IF(NOT(ISBLANK('Base Data'!W874)),'Base Data'!W874,"")</f>
        <v/>
      </c>
      <c r="AD873" s="166">
        <f t="shared" si="2488"/>
        <v>0</v>
      </c>
      <c r="AE873" s="118" t="str">
        <f>IF(NOT(ISBLANK('Base Data'!X874)),'Base Data'!X874,"")</f>
        <v/>
      </c>
      <c r="AF873" s="118" t="str">
        <f>IF(NOT(ISBLANK('Base Data'!Y874)),'Base Data'!Y874,"")</f>
        <v/>
      </c>
      <c r="AG873" s="121" t="str">
        <f>IF(OR($A873=2),"",'SEA Detail'!CF935)</f>
        <v>.</v>
      </c>
      <c r="AH873" s="115">
        <f t="shared" si="2654"/>
        <v>0</v>
      </c>
      <c r="AI873" s="115">
        <f t="shared" si="2655"/>
        <v>0</v>
      </c>
      <c r="AJ873" s="115">
        <f t="shared" si="2656"/>
        <v>0</v>
      </c>
      <c r="AK873" s="115">
        <f t="shared" si="2657"/>
        <v>0</v>
      </c>
      <c r="AL873" s="115">
        <f t="shared" si="2658"/>
        <v>0</v>
      </c>
      <c r="AM873" s="115">
        <f t="shared" si="2659"/>
        <v>0</v>
      </c>
      <c r="AN873" s="115">
        <f t="shared" si="2660"/>
        <v>0</v>
      </c>
      <c r="AO873" s="115">
        <f t="shared" si="2661"/>
        <v>0</v>
      </c>
      <c r="AP873" s="115">
        <f t="shared" si="2662"/>
        <v>0</v>
      </c>
      <c r="AQ873" s="115">
        <f t="shared" si="2663"/>
        <v>0</v>
      </c>
      <c r="AR873" s="115">
        <f t="shared" si="2489"/>
        <v>0</v>
      </c>
      <c r="AS873" s="115">
        <f t="shared" si="2490"/>
        <v>0</v>
      </c>
      <c r="AT873" s="115">
        <f t="shared" si="2491"/>
        <v>0</v>
      </c>
      <c r="AU873" s="115">
        <f t="shared" si="2492"/>
        <v>0</v>
      </c>
      <c r="AV873" s="115">
        <f t="shared" si="2493"/>
        <v>0</v>
      </c>
      <c r="AW873" s="115">
        <f t="shared" si="2494"/>
        <v>0</v>
      </c>
      <c r="AX873" s="115">
        <f t="shared" si="2495"/>
        <v>0</v>
      </c>
      <c r="AY873" s="115">
        <f t="shared" si="2496"/>
        <v>0</v>
      </c>
      <c r="AZ873" s="115">
        <f t="shared" si="2497"/>
        <v>0</v>
      </c>
      <c r="BA873" s="115">
        <f t="shared" si="2498"/>
        <v>0</v>
      </c>
      <c r="BB873" s="115">
        <f t="shared" si="2664"/>
        <v>0</v>
      </c>
      <c r="BC873" s="115">
        <f t="shared" si="2499"/>
        <v>0</v>
      </c>
      <c r="BD873" s="115">
        <f t="shared" si="2500"/>
        <v>0</v>
      </c>
      <c r="BE873" s="115">
        <f t="shared" si="2501"/>
        <v>0</v>
      </c>
      <c r="BF873" s="115">
        <f t="shared" si="2502"/>
        <v>0</v>
      </c>
      <c r="BG873" s="115">
        <f t="shared" si="2503"/>
        <v>0</v>
      </c>
      <c r="BH873" s="115">
        <f t="shared" si="2504"/>
        <v>0</v>
      </c>
      <c r="BI873" s="115">
        <f t="shared" si="2505"/>
        <v>0</v>
      </c>
      <c r="BJ873" s="115">
        <f t="shared" si="2506"/>
        <v>0</v>
      </c>
      <c r="BK873" s="115">
        <f t="shared" si="2507"/>
        <v>0</v>
      </c>
      <c r="BL873" s="115">
        <f t="shared" si="2508"/>
        <v>0</v>
      </c>
      <c r="BM873" s="115">
        <f t="shared" si="2509"/>
        <v>0</v>
      </c>
      <c r="BN873" s="115">
        <f t="shared" si="2510"/>
        <v>0</v>
      </c>
      <c r="BO873" s="115">
        <f t="shared" si="2511"/>
        <v>0</v>
      </c>
      <c r="BP873" s="115">
        <f t="shared" si="2512"/>
        <v>0</v>
      </c>
      <c r="BQ873" s="115">
        <f t="shared" si="2513"/>
        <v>0</v>
      </c>
      <c r="BR873" s="115">
        <f t="shared" si="2514"/>
        <v>0</v>
      </c>
      <c r="BS873" s="115">
        <f t="shared" si="2515"/>
        <v>0</v>
      </c>
      <c r="BT873" s="115">
        <f t="shared" si="2516"/>
        <v>0</v>
      </c>
      <c r="BU873" s="115">
        <f t="shared" si="2517"/>
        <v>0</v>
      </c>
      <c r="BV873" s="115">
        <f t="shared" si="2518"/>
        <v>0</v>
      </c>
      <c r="BW873" s="115">
        <f t="shared" si="2519"/>
        <v>0</v>
      </c>
      <c r="BX873" s="115">
        <f t="shared" si="2520"/>
        <v>0</v>
      </c>
      <c r="BY873" s="115">
        <f t="shared" si="2521"/>
        <v>0</v>
      </c>
      <c r="BZ873" s="115">
        <f t="shared" si="2522"/>
        <v>0</v>
      </c>
      <c r="CA873" s="115">
        <v>0</v>
      </c>
      <c r="CB873" s="115">
        <f>IFERROR(IF(OR($A873=2,$A873=3,$C873=""),0,IF(E873="",1,IF(ISERROR(VLOOKUP('Auto-Calculations'!E873,LEA_ESA_Lookup,2,FALSE)),1,0))),"0*")</f>
        <v>0</v>
      </c>
      <c r="CC873" s="115">
        <f t="shared" si="2523"/>
        <v>0</v>
      </c>
      <c r="CD873" s="115">
        <f t="shared" si="2524"/>
        <v>0</v>
      </c>
      <c r="CE873" s="115">
        <f t="shared" si="2525"/>
        <v>0</v>
      </c>
      <c r="CF873" s="115">
        <f t="shared" si="2526"/>
        <v>0</v>
      </c>
      <c r="CG873" s="115">
        <f t="shared" si="2527"/>
        <v>0</v>
      </c>
      <c r="CH873" s="115">
        <f t="shared" si="2528"/>
        <v>0</v>
      </c>
      <c r="CI873" s="119">
        <f t="shared" si="2529"/>
        <v>0</v>
      </c>
      <c r="CJ873" s="115">
        <f t="shared" si="2530"/>
        <v>0</v>
      </c>
      <c r="CK873" s="115">
        <f t="shared" si="2531"/>
        <v>0</v>
      </c>
      <c r="CL873" s="115">
        <f t="shared" si="2532"/>
        <v>0</v>
      </c>
      <c r="CM873" s="115">
        <f t="shared" si="2533"/>
        <v>0</v>
      </c>
      <c r="CN873" s="115">
        <f t="shared" si="2534"/>
        <v>0</v>
      </c>
      <c r="CO873" s="115">
        <f>IFERROR(IF(OR($A873=2,$A873=3,$C873=""),0,IF('Auto-Calculations'!Z873="M",1,0)),"0*")</f>
        <v>0</v>
      </c>
      <c r="CP873" s="115">
        <f>IFERROR(IF(OR($A873=2,$A873=3,$C873=""),0,IF('Auto-Calculations'!AE873="M",1,0)),"0*")</f>
        <v>0</v>
      </c>
      <c r="CQ873" s="115">
        <f>IFERROR(IF(OR($A873=2,$A873=3,$C873=""),0,IF('Auto-Calculations'!V873="M",1,0)),"0*")</f>
        <v>0</v>
      </c>
      <c r="CR873" s="115">
        <f>IFERROR(IF(OR($A873=2,$A873=3,$C873=""),0,IF('Auto-Calculations'!W873="M",1,0)),"0*")</f>
        <v>0</v>
      </c>
      <c r="CS873" s="115">
        <f>IFERROR(IF(OR($A873=2,$A873=3,$C873=""),0,IF('Auto-Calculations'!X873="M",1,0)),"0*")</f>
        <v>0</v>
      </c>
      <c r="CT873" s="115">
        <f>IFERROR(IF(OR($A873=2,$A873=3,$C873=""),0,IF('Auto-Calculations'!Y873="M",1,0)),"0*")</f>
        <v>0</v>
      </c>
      <c r="CU873" s="115">
        <f t="shared" si="2535"/>
        <v>0</v>
      </c>
      <c r="CV873" s="115">
        <f t="shared" si="2536"/>
        <v>0</v>
      </c>
      <c r="CW873" s="115">
        <f t="shared" si="2537"/>
        <v>0</v>
      </c>
      <c r="CX873" s="115">
        <f t="shared" si="2538"/>
        <v>0</v>
      </c>
      <c r="CY873" s="115">
        <f t="shared" si="2539"/>
        <v>0</v>
      </c>
      <c r="CZ873" s="111">
        <f t="shared" si="2540"/>
        <v>0</v>
      </c>
      <c r="DA873" s="111">
        <f t="shared" si="2541"/>
        <v>0</v>
      </c>
      <c r="DB873" s="111">
        <f t="shared" si="2542"/>
        <v>0</v>
      </c>
      <c r="DC873" s="115">
        <f t="shared" si="2543"/>
        <v>0</v>
      </c>
      <c r="DD873" s="111">
        <f t="shared" si="2544"/>
        <v>0</v>
      </c>
      <c r="DE873" s="115">
        <f t="shared" si="2545"/>
        <v>0</v>
      </c>
      <c r="DF873" s="115">
        <f t="shared" si="2546"/>
        <v>0</v>
      </c>
      <c r="DG873" s="115">
        <f>IFERROR(IF(OR($A873=3,C873="American Samoa",C873="Federated States of Micronesia",C873="Guam",C873="Hawaii",C873="Northern Marianas",C873="Puerto Rico",C873="Republic of Palau",C873="Republic of the Marshall Islands",C873="Bureau of Indian Education"),0,IF('Auto-Calculations'!Q873="NA",1,0)),"0*")</f>
        <v>0</v>
      </c>
      <c r="DH873" s="115">
        <f t="shared" si="2665"/>
        <v>0</v>
      </c>
      <c r="DI873" s="115">
        <f t="shared" si="2666"/>
        <v>0</v>
      </c>
      <c r="DJ873" s="115">
        <f t="shared" si="2667"/>
        <v>0</v>
      </c>
      <c r="DK873" s="111"/>
      <c r="DL873" s="111"/>
      <c r="DM873" s="111"/>
      <c r="DN873" s="111"/>
      <c r="DO873" s="111"/>
      <c r="DP873" s="111"/>
      <c r="DQ873" s="111"/>
      <c r="DR873" s="120" t="str">
        <f t="shared" si="2668"/>
        <v>0000000000000000000000000000000000000000000000000000000000000000000000000000000</v>
      </c>
      <c r="DS873" s="111" t="str">
        <f t="shared" si="2547"/>
        <v>No Error</v>
      </c>
      <c r="DT873" s="111" t="str">
        <f t="shared" si="2548"/>
        <v>No Error</v>
      </c>
      <c r="DU873" s="111" t="str">
        <f t="shared" si="2549"/>
        <v>No Error</v>
      </c>
      <c r="DV873" s="111" t="str">
        <f t="shared" si="2550"/>
        <v>No Error</v>
      </c>
      <c r="DW873" s="111" t="str">
        <f t="shared" si="2551"/>
        <v>No Error</v>
      </c>
      <c r="DX873" s="111" t="str">
        <f t="shared" si="2552"/>
        <v>No Error</v>
      </c>
      <c r="DY873" s="111" t="str">
        <f t="shared" si="2553"/>
        <v>No Error</v>
      </c>
      <c r="DZ873" s="111" t="str">
        <f t="shared" si="2554"/>
        <v>No Error</v>
      </c>
      <c r="EA873" s="111" t="str">
        <f t="shared" si="2555"/>
        <v>No Error</v>
      </c>
      <c r="EB873" s="111" t="str">
        <f t="shared" si="2556"/>
        <v>No Error</v>
      </c>
      <c r="EC873" s="111" t="str">
        <f t="shared" si="2557"/>
        <v>No Error</v>
      </c>
      <c r="ED873" s="111" t="str">
        <f t="shared" si="2558"/>
        <v>No Error</v>
      </c>
      <c r="EE873" s="111" t="str">
        <f t="shared" si="2559"/>
        <v>No Error</v>
      </c>
      <c r="EF873" s="111" t="str">
        <f t="shared" si="2560"/>
        <v>No Error</v>
      </c>
      <c r="EG873" s="111" t="str">
        <f t="shared" si="2561"/>
        <v>No Error</v>
      </c>
      <c r="EH873" s="111" t="str">
        <f t="shared" si="2562"/>
        <v>No Error</v>
      </c>
      <c r="EI873" s="111" t="str">
        <f t="shared" si="2563"/>
        <v>No Error</v>
      </c>
      <c r="EJ873" s="111" t="str">
        <f t="shared" si="2564"/>
        <v>No Error</v>
      </c>
      <c r="EK873" s="111" t="str">
        <f t="shared" si="2565"/>
        <v>No Error</v>
      </c>
      <c r="EL873" s="111" t="str">
        <f t="shared" si="2566"/>
        <v>No Error</v>
      </c>
      <c r="EM873" s="111" t="str">
        <f t="shared" si="2567"/>
        <v>No Error</v>
      </c>
      <c r="EN873" s="111" t="str">
        <f t="shared" si="2568"/>
        <v>No Error</v>
      </c>
      <c r="EO873" s="111" t="str">
        <f t="shared" si="2569"/>
        <v>No Error</v>
      </c>
      <c r="EP873" s="111" t="str">
        <f t="shared" si="2570"/>
        <v>No Error</v>
      </c>
      <c r="EQ873" s="111" t="str">
        <f t="shared" si="2571"/>
        <v>No Error</v>
      </c>
      <c r="ER873" s="111" t="str">
        <f t="shared" si="2572"/>
        <v>No Error</v>
      </c>
      <c r="ES873" s="111" t="str">
        <f t="shared" si="2573"/>
        <v>No Error</v>
      </c>
      <c r="ET873" s="111" t="str">
        <f t="shared" si="2574"/>
        <v>No Error</v>
      </c>
      <c r="EU873" s="111" t="str">
        <f t="shared" si="2575"/>
        <v>No Error</v>
      </c>
      <c r="EV873" s="111" t="str">
        <f t="shared" si="2576"/>
        <v>No Error</v>
      </c>
      <c r="EW873" s="111" t="str">
        <f t="shared" si="2577"/>
        <v>No Error</v>
      </c>
      <c r="EX873" s="111" t="str">
        <f t="shared" si="2578"/>
        <v>No Error</v>
      </c>
      <c r="EY873" s="111" t="str">
        <f t="shared" si="2579"/>
        <v>No Error</v>
      </c>
      <c r="EZ873" s="111" t="str">
        <f t="shared" si="2580"/>
        <v>No Error</v>
      </c>
      <c r="FA873" s="111" t="str">
        <f t="shared" si="2581"/>
        <v>No Error</v>
      </c>
      <c r="FB873" s="111" t="str">
        <f t="shared" si="2582"/>
        <v>No Error</v>
      </c>
      <c r="FC873" s="111" t="str">
        <f t="shared" si="2583"/>
        <v>No Error</v>
      </c>
      <c r="FD873" s="111" t="str">
        <f t="shared" si="2584"/>
        <v>No Error</v>
      </c>
      <c r="FE873" s="111" t="str">
        <f t="shared" si="2585"/>
        <v>No Error</v>
      </c>
      <c r="FF873" s="111" t="str">
        <f t="shared" si="2586"/>
        <v>No Error</v>
      </c>
      <c r="FG873" s="111" t="str">
        <f t="shared" si="2587"/>
        <v>No Error</v>
      </c>
      <c r="FH873" s="111" t="str">
        <f t="shared" si="2588"/>
        <v>No Error</v>
      </c>
      <c r="FI873" s="111" t="str">
        <f t="shared" si="2589"/>
        <v>No Error</v>
      </c>
      <c r="FJ873" s="111" t="str">
        <f t="shared" si="2590"/>
        <v>No Error</v>
      </c>
      <c r="FK873" s="111" t="str">
        <f t="shared" si="2591"/>
        <v>No Error</v>
      </c>
      <c r="FL873" s="111" t="str">
        <f t="shared" si="2592"/>
        <v>No Error</v>
      </c>
      <c r="FM873" s="111" t="str">
        <f t="shared" si="2593"/>
        <v>No Error</v>
      </c>
      <c r="FN873" s="111" t="str">
        <f t="shared" si="2594"/>
        <v>No Error</v>
      </c>
      <c r="FO873" s="111" t="str">
        <f t="shared" si="2595"/>
        <v>No Error</v>
      </c>
      <c r="FP873" s="111" t="str">
        <f t="shared" si="2596"/>
        <v>No Error</v>
      </c>
      <c r="FQ873" s="111" t="str">
        <f t="shared" si="2597"/>
        <v>No Error</v>
      </c>
      <c r="FR873" s="111" t="str">
        <f t="shared" si="2598"/>
        <v>No Error</v>
      </c>
      <c r="FS873" s="111" t="str">
        <f t="shared" si="2599"/>
        <v>No Error</v>
      </c>
      <c r="FT873" s="111" t="str">
        <f t="shared" si="2600"/>
        <v>No Error</v>
      </c>
      <c r="FU873" s="111" t="str">
        <f t="shared" si="2601"/>
        <v>No Error</v>
      </c>
      <c r="FV873" s="111" t="str">
        <f t="shared" si="2602"/>
        <v>No Error</v>
      </c>
      <c r="FW873" s="111" t="str">
        <f t="shared" si="2603"/>
        <v>No Error</v>
      </c>
      <c r="FX873" s="111" t="str">
        <f t="shared" si="2604"/>
        <v>No Error</v>
      </c>
      <c r="FY873" s="111" t="str">
        <f t="shared" si="2605"/>
        <v>No Error</v>
      </c>
      <c r="FZ873" s="111" t="str">
        <f t="shared" si="2606"/>
        <v>No Error</v>
      </c>
      <c r="GA873" s="111" t="str">
        <f t="shared" si="2607"/>
        <v>No Error</v>
      </c>
      <c r="GB873" s="111" t="str">
        <f t="shared" si="2608"/>
        <v>No Error</v>
      </c>
      <c r="GC873" s="111" t="str">
        <f t="shared" si="2609"/>
        <v>No Error</v>
      </c>
      <c r="GD873" s="111" t="str">
        <f t="shared" si="2610"/>
        <v>No Error</v>
      </c>
      <c r="GE873" s="111" t="str">
        <f t="shared" si="2611"/>
        <v>No Error</v>
      </c>
      <c r="GF873" s="111" t="str">
        <f t="shared" si="2612"/>
        <v>No Error</v>
      </c>
      <c r="GG873" s="111" t="str">
        <f t="shared" si="2613"/>
        <v>No Error</v>
      </c>
      <c r="GH873" s="111" t="str">
        <f t="shared" si="2614"/>
        <v>No Error</v>
      </c>
      <c r="GI873" s="111" t="str">
        <f t="shared" si="2615"/>
        <v>No Error</v>
      </c>
      <c r="GJ873" s="111" t="str">
        <f t="shared" si="2616"/>
        <v>No Error</v>
      </c>
      <c r="GK873" s="111" t="str">
        <f t="shared" si="2617"/>
        <v>No Error</v>
      </c>
      <c r="GL873" s="111" t="str">
        <f t="shared" si="2618"/>
        <v>No Error</v>
      </c>
      <c r="GM873" s="111" t="str">
        <f t="shared" si="2619"/>
        <v>No Error</v>
      </c>
      <c r="GN873" s="111" t="str">
        <f t="shared" si="2620"/>
        <v>No Error</v>
      </c>
      <c r="GO873" s="111" t="str">
        <f t="shared" si="2621"/>
        <v>No Error</v>
      </c>
      <c r="GP873" s="111" t="str">
        <f t="shared" si="2622"/>
        <v>No Error</v>
      </c>
      <c r="GQ873" s="111" t="str">
        <f t="shared" si="2623"/>
        <v>No Error</v>
      </c>
      <c r="GR873" s="111" t="str">
        <f t="shared" si="2624"/>
        <v>No Error</v>
      </c>
      <c r="GS873" s="111" t="str">
        <f t="shared" si="2624"/>
        <v>No Error</v>
      </c>
      <c r="GT873" s="111" t="str">
        <f t="shared" si="2624"/>
        <v>No Error</v>
      </c>
      <c r="GU873" s="111" t="str">
        <f t="shared" si="2483"/>
        <v>No Error</v>
      </c>
      <c r="GV873" s="111"/>
      <c r="GW873" s="111">
        <f t="shared" si="2625"/>
        <v>0</v>
      </c>
      <c r="GX873" s="111">
        <f t="shared" si="2626"/>
        <v>0</v>
      </c>
      <c r="GY873" s="111" t="str">
        <f t="shared" si="2627"/>
        <v/>
      </c>
      <c r="GZ873" s="111">
        <f t="shared" si="2628"/>
        <v>0</v>
      </c>
      <c r="HA873" s="111">
        <f t="shared" si="2629"/>
        <v>0</v>
      </c>
      <c r="HB873" s="111">
        <f t="shared" si="2669"/>
        <v>0</v>
      </c>
      <c r="HC873" s="121" t="str">
        <f>IF(OR($A873=2,$A873=3),"",'SEA Detail'!CF935)</f>
        <v>.</v>
      </c>
      <c r="HD873" s="111">
        <f t="shared" si="2670"/>
        <v>0</v>
      </c>
      <c r="HE873" s="111">
        <f t="shared" si="2671"/>
        <v>0</v>
      </c>
      <c r="HF873" s="111">
        <f t="shared" si="2672"/>
        <v>0</v>
      </c>
      <c r="HG873" s="111">
        <f t="shared" si="2673"/>
        <v>0</v>
      </c>
      <c r="HH873" s="111">
        <f t="shared" si="2630"/>
        <v>0</v>
      </c>
      <c r="HI873" s="111">
        <f t="shared" si="2631"/>
        <v>0</v>
      </c>
      <c r="HJ873" s="111">
        <f t="shared" si="2632"/>
        <v>0</v>
      </c>
      <c r="HK873" s="111">
        <f t="shared" si="2633"/>
        <v>0</v>
      </c>
      <c r="HL873" s="111">
        <f t="shared" si="2634"/>
        <v>0</v>
      </c>
      <c r="HM873" s="111">
        <f t="shared" si="2635"/>
        <v>0</v>
      </c>
      <c r="HN873" s="111">
        <f t="shared" si="2636"/>
        <v>0</v>
      </c>
      <c r="HO873" s="111">
        <f t="shared" si="2637"/>
        <v>0</v>
      </c>
      <c r="HP873" s="111">
        <f t="shared" si="2638"/>
        <v>0</v>
      </c>
      <c r="HQ873" s="111">
        <f t="shared" si="2639"/>
        <v>0</v>
      </c>
      <c r="HR873" s="111">
        <f t="shared" si="2640"/>
        <v>0</v>
      </c>
      <c r="HS873" s="111">
        <f t="shared" si="2641"/>
        <v>0</v>
      </c>
      <c r="HT873" s="111">
        <f t="shared" si="2642"/>
        <v>0</v>
      </c>
      <c r="HU873" s="111">
        <f t="shared" si="2643"/>
        <v>0</v>
      </c>
      <c r="HV873" s="111">
        <f t="shared" si="2644"/>
        <v>0</v>
      </c>
      <c r="HW873" s="111">
        <f t="shared" si="2645"/>
        <v>0</v>
      </c>
      <c r="HX873" s="111">
        <f t="shared" si="2646"/>
        <v>0</v>
      </c>
      <c r="HY873" s="111">
        <f t="shared" si="2647"/>
        <v>0</v>
      </c>
      <c r="HZ873" s="111">
        <f t="shared" si="2648"/>
        <v>0</v>
      </c>
      <c r="IA873" s="111">
        <f t="shared" si="2649"/>
        <v>0</v>
      </c>
      <c r="IB873" s="111">
        <f t="shared" si="2650"/>
        <v>0</v>
      </c>
      <c r="IC873" s="111">
        <f t="shared" si="2651"/>
        <v>0</v>
      </c>
      <c r="ID873" s="111">
        <f t="shared" si="2652"/>
        <v>0</v>
      </c>
      <c r="IE873" s="111">
        <f>IF(AND(OR($A873=2,$E873=""),NOT(ISBLANK('Base Data'!I874))),1,IF(OR($A873=2,$C873="",$E873=""),0,1))</f>
        <v>0</v>
      </c>
      <c r="IF873" s="111"/>
      <c r="IG873" s="111"/>
      <c r="IH873" s="111"/>
      <c r="II873" s="111">
        <f>IF('Base Data'!C874="",0,IF('Base Data'!D874="",1,0))</f>
        <v>0</v>
      </c>
    </row>
    <row r="874" spans="1:243" x14ac:dyDescent="0.3">
      <c r="A874" s="116" t="str">
        <f>IF(NOT(ISBLANK('Base Data'!A875)),'Base Data'!A875,"")</f>
        <v/>
      </c>
      <c r="B874" s="116" t="str">
        <f>IF(NOT(ISBLANK('Base Data'!B875)),'Base Data'!B875,"")</f>
        <v/>
      </c>
      <c r="C874" s="125" t="str">
        <f>IF(NOT(ISBLANK('Base Data'!C875)),'Base Data'!C875,"")</f>
        <v/>
      </c>
      <c r="D874" s="125" t="str">
        <f>IF(NOT(ISBLANK('Base Data'!D875)),'Base Data'!D875,"")</f>
        <v/>
      </c>
      <c r="E874" s="116" t="str">
        <f>IF(NOT(ISBLANK('Base Data'!E875)),'Base Data'!E875,"")</f>
        <v/>
      </c>
      <c r="F874" s="117" t="str">
        <f>IF(NOT(ISBLANK('Base Data'!F875)),'Base Data'!F875,"")</f>
        <v/>
      </c>
      <c r="G874" s="117" t="str">
        <f>IF(NOT(ISBLANK('Base Data'!G875)),'Base Data'!G875,"")</f>
        <v/>
      </c>
      <c r="H874" s="163">
        <f t="shared" si="2484"/>
        <v>0</v>
      </c>
      <c r="I874" s="117" t="str">
        <f>IF(NOT(ISBLANK('Base Data'!H875)),'Base Data'!H875,"")</f>
        <v/>
      </c>
      <c r="J874" s="163">
        <f>IF(AND(ISNUMBER(I874),ISNUMBER(#REF!)),I874-#REF!,IF(AND(NOT(ISNUMBER(I874)),NOT(ISNUMBER(#REF!))),0,IF(NOT(ISNUMBER(I874)),-#REF!,IF(NOT(ISNUMBER(#REF!)),I874,0))))</f>
        <v>0</v>
      </c>
      <c r="K874" s="163">
        <f t="shared" si="2485"/>
        <v>0</v>
      </c>
      <c r="L874" s="163">
        <f t="shared" si="2653"/>
        <v>0</v>
      </c>
      <c r="M874" s="116" t="str">
        <f>IF(NOT(ISBLANK('Base Data'!I875)),'Base Data'!I875,"")</f>
        <v/>
      </c>
      <c r="N874" s="116" t="str">
        <f>IF(NOT(ISBLANK('Base Data'!J875)),'Base Data'!J875,"")</f>
        <v/>
      </c>
      <c r="O874" s="117" t="str">
        <f>IF(NOT(ISBLANK('Base Data'!K875)),'Base Data'!K875,"")</f>
        <v/>
      </c>
      <c r="P874" s="166">
        <f t="shared" si="2486"/>
        <v>0</v>
      </c>
      <c r="Q874" s="116" t="str">
        <f>IF(NOT(ISBLANK('Base Data'!L875)),'Base Data'!L875,"")</f>
        <v/>
      </c>
      <c r="R874" s="116" t="str">
        <f>IF(NOT(ISBLANK('Base Data'!M875)),'Base Data'!M875,"")</f>
        <v/>
      </c>
      <c r="S874" s="116" t="str">
        <f>IF(NOT(ISBLANK('Base Data'!N875)),'Base Data'!N875,"")</f>
        <v/>
      </c>
      <c r="T874" s="117" t="str">
        <f>IF(NOT(ISBLANK('Base Data'!O875)),'Base Data'!O875,"")</f>
        <v/>
      </c>
      <c r="U874" s="116" t="str">
        <f>IF(NOT(ISBLANK('Base Data'!P875)),'Base Data'!P875,"")</f>
        <v/>
      </c>
      <c r="V874" s="116" t="str">
        <f>IF(NOT(ISBLANK('Base Data'!Q875)),'Base Data'!Q875,"")</f>
        <v/>
      </c>
      <c r="W874" s="116" t="str">
        <f>IF(NOT(ISBLANK('Base Data'!R875)),'Base Data'!R875,"")</f>
        <v/>
      </c>
      <c r="X874" s="116" t="str">
        <f>IF(NOT(ISBLANK('Base Data'!S875)),'Base Data'!S875,"")</f>
        <v/>
      </c>
      <c r="Y874" s="116" t="str">
        <f>IF(NOT(ISBLANK('Base Data'!T875)),'Base Data'!T875,"")</f>
        <v/>
      </c>
      <c r="Z874" s="117" t="str">
        <f>IF(NOT(ISBLANK('Base Data'!U875)),'Base Data'!U875,"")</f>
        <v/>
      </c>
      <c r="AA874" s="166">
        <f t="shared" si="2487"/>
        <v>0</v>
      </c>
      <c r="AB874" s="116" t="str">
        <f>IF(NOT(ISBLANK('Base Data'!V875)),'Base Data'!V875,"")</f>
        <v/>
      </c>
      <c r="AC874" s="117" t="str">
        <f>IF(NOT(ISBLANK('Base Data'!W875)),'Base Data'!W875,"")</f>
        <v/>
      </c>
      <c r="AD874" s="166">
        <f t="shared" si="2488"/>
        <v>0</v>
      </c>
      <c r="AE874" s="118" t="str">
        <f>IF(NOT(ISBLANK('Base Data'!X875)),'Base Data'!X875,"")</f>
        <v/>
      </c>
      <c r="AF874" s="118" t="str">
        <f>IF(NOT(ISBLANK('Base Data'!Y875)),'Base Data'!Y875,"")</f>
        <v/>
      </c>
      <c r="AG874" s="121" t="str">
        <f>IF(OR($A874=2),"",'SEA Detail'!CF936)</f>
        <v>.</v>
      </c>
      <c r="AH874" s="115">
        <f t="shared" si="2654"/>
        <v>0</v>
      </c>
      <c r="AI874" s="115">
        <f t="shared" si="2655"/>
        <v>0</v>
      </c>
      <c r="AJ874" s="115">
        <f t="shared" si="2656"/>
        <v>0</v>
      </c>
      <c r="AK874" s="115">
        <f t="shared" si="2657"/>
        <v>0</v>
      </c>
      <c r="AL874" s="115">
        <f t="shared" si="2658"/>
        <v>0</v>
      </c>
      <c r="AM874" s="115">
        <f t="shared" si="2659"/>
        <v>0</v>
      </c>
      <c r="AN874" s="115">
        <f t="shared" si="2660"/>
        <v>0</v>
      </c>
      <c r="AO874" s="115">
        <f t="shared" si="2661"/>
        <v>0</v>
      </c>
      <c r="AP874" s="115">
        <f t="shared" si="2662"/>
        <v>0</v>
      </c>
      <c r="AQ874" s="115">
        <f t="shared" si="2663"/>
        <v>0</v>
      </c>
      <c r="AR874" s="115">
        <f t="shared" si="2489"/>
        <v>0</v>
      </c>
      <c r="AS874" s="115">
        <f t="shared" si="2490"/>
        <v>0</v>
      </c>
      <c r="AT874" s="115">
        <f t="shared" si="2491"/>
        <v>0</v>
      </c>
      <c r="AU874" s="115">
        <f t="shared" si="2492"/>
        <v>0</v>
      </c>
      <c r="AV874" s="115">
        <f t="shared" si="2493"/>
        <v>0</v>
      </c>
      <c r="AW874" s="115">
        <f t="shared" si="2494"/>
        <v>0</v>
      </c>
      <c r="AX874" s="115">
        <f t="shared" si="2495"/>
        <v>0</v>
      </c>
      <c r="AY874" s="115">
        <f t="shared" si="2496"/>
        <v>0</v>
      </c>
      <c r="AZ874" s="115">
        <f t="shared" si="2497"/>
        <v>0</v>
      </c>
      <c r="BA874" s="115">
        <f t="shared" si="2498"/>
        <v>0</v>
      </c>
      <c r="BB874" s="115">
        <f t="shared" si="2664"/>
        <v>0</v>
      </c>
      <c r="BC874" s="115">
        <f t="shared" si="2499"/>
        <v>0</v>
      </c>
      <c r="BD874" s="115">
        <f t="shared" si="2500"/>
        <v>0</v>
      </c>
      <c r="BE874" s="115">
        <f t="shared" si="2501"/>
        <v>0</v>
      </c>
      <c r="BF874" s="115">
        <f t="shared" si="2502"/>
        <v>0</v>
      </c>
      <c r="BG874" s="115">
        <f t="shared" si="2503"/>
        <v>0</v>
      </c>
      <c r="BH874" s="115">
        <f t="shared" si="2504"/>
        <v>0</v>
      </c>
      <c r="BI874" s="115">
        <f t="shared" si="2505"/>
        <v>0</v>
      </c>
      <c r="BJ874" s="115">
        <f t="shared" si="2506"/>
        <v>0</v>
      </c>
      <c r="BK874" s="115">
        <f t="shared" si="2507"/>
        <v>0</v>
      </c>
      <c r="BL874" s="115">
        <f t="shared" si="2508"/>
        <v>0</v>
      </c>
      <c r="BM874" s="115">
        <f t="shared" si="2509"/>
        <v>0</v>
      </c>
      <c r="BN874" s="115">
        <f t="shared" si="2510"/>
        <v>0</v>
      </c>
      <c r="BO874" s="115">
        <f t="shared" si="2511"/>
        <v>0</v>
      </c>
      <c r="BP874" s="115">
        <f t="shared" si="2512"/>
        <v>0</v>
      </c>
      <c r="BQ874" s="115">
        <f t="shared" si="2513"/>
        <v>0</v>
      </c>
      <c r="BR874" s="115">
        <f t="shared" si="2514"/>
        <v>0</v>
      </c>
      <c r="BS874" s="115">
        <f t="shared" si="2515"/>
        <v>0</v>
      </c>
      <c r="BT874" s="115">
        <f t="shared" si="2516"/>
        <v>0</v>
      </c>
      <c r="BU874" s="115">
        <f t="shared" si="2517"/>
        <v>0</v>
      </c>
      <c r="BV874" s="115">
        <f t="shared" si="2518"/>
        <v>0</v>
      </c>
      <c r="BW874" s="115">
        <f t="shared" si="2519"/>
        <v>0</v>
      </c>
      <c r="BX874" s="115">
        <f t="shared" si="2520"/>
        <v>0</v>
      </c>
      <c r="BY874" s="115">
        <f t="shared" si="2521"/>
        <v>0</v>
      </c>
      <c r="BZ874" s="115">
        <f t="shared" si="2522"/>
        <v>0</v>
      </c>
      <c r="CA874" s="115">
        <v>0</v>
      </c>
      <c r="CB874" s="115">
        <f>IFERROR(IF(OR($A874=2,$A874=3,$C874=""),0,IF(E874="",1,IF(ISERROR(VLOOKUP('Auto-Calculations'!E874,LEA_ESA_Lookup,2,FALSE)),1,0))),"0*")</f>
        <v>0</v>
      </c>
      <c r="CC874" s="115">
        <f t="shared" si="2523"/>
        <v>0</v>
      </c>
      <c r="CD874" s="115">
        <f t="shared" si="2524"/>
        <v>0</v>
      </c>
      <c r="CE874" s="115">
        <f t="shared" si="2525"/>
        <v>0</v>
      </c>
      <c r="CF874" s="115">
        <f t="shared" si="2526"/>
        <v>0</v>
      </c>
      <c r="CG874" s="115">
        <f t="shared" si="2527"/>
        <v>0</v>
      </c>
      <c r="CH874" s="115">
        <f t="shared" si="2528"/>
        <v>0</v>
      </c>
      <c r="CI874" s="119">
        <f t="shared" si="2529"/>
        <v>0</v>
      </c>
      <c r="CJ874" s="115">
        <f t="shared" si="2530"/>
        <v>0</v>
      </c>
      <c r="CK874" s="115">
        <f t="shared" si="2531"/>
        <v>0</v>
      </c>
      <c r="CL874" s="115">
        <f t="shared" si="2532"/>
        <v>0</v>
      </c>
      <c r="CM874" s="115">
        <f t="shared" si="2533"/>
        <v>0</v>
      </c>
      <c r="CN874" s="115">
        <f t="shared" si="2534"/>
        <v>0</v>
      </c>
      <c r="CO874" s="115">
        <f>IFERROR(IF(OR($A874=2,$A874=3,$C874=""),0,IF('Auto-Calculations'!Z874="M",1,0)),"0*")</f>
        <v>0</v>
      </c>
      <c r="CP874" s="115">
        <f>IFERROR(IF(OR($A874=2,$A874=3,$C874=""),0,IF('Auto-Calculations'!AE874="M",1,0)),"0*")</f>
        <v>0</v>
      </c>
      <c r="CQ874" s="115">
        <f>IFERROR(IF(OR($A874=2,$A874=3,$C874=""),0,IF('Auto-Calculations'!V874="M",1,0)),"0*")</f>
        <v>0</v>
      </c>
      <c r="CR874" s="115">
        <f>IFERROR(IF(OR($A874=2,$A874=3,$C874=""),0,IF('Auto-Calculations'!W874="M",1,0)),"0*")</f>
        <v>0</v>
      </c>
      <c r="CS874" s="115">
        <f>IFERROR(IF(OR($A874=2,$A874=3,$C874=""),0,IF('Auto-Calculations'!X874="M",1,0)),"0*")</f>
        <v>0</v>
      </c>
      <c r="CT874" s="115">
        <f>IFERROR(IF(OR($A874=2,$A874=3,$C874=""),0,IF('Auto-Calculations'!Y874="M",1,0)),"0*")</f>
        <v>0</v>
      </c>
      <c r="CU874" s="115">
        <f t="shared" si="2535"/>
        <v>0</v>
      </c>
      <c r="CV874" s="115">
        <f t="shared" si="2536"/>
        <v>0</v>
      </c>
      <c r="CW874" s="115">
        <f t="shared" si="2537"/>
        <v>0</v>
      </c>
      <c r="CX874" s="115">
        <f t="shared" si="2538"/>
        <v>0</v>
      </c>
      <c r="CY874" s="115">
        <f t="shared" si="2539"/>
        <v>0</v>
      </c>
      <c r="CZ874" s="111">
        <f t="shared" si="2540"/>
        <v>0</v>
      </c>
      <c r="DA874" s="111">
        <f t="shared" si="2541"/>
        <v>0</v>
      </c>
      <c r="DB874" s="111">
        <f t="shared" si="2542"/>
        <v>0</v>
      </c>
      <c r="DC874" s="115">
        <f t="shared" si="2543"/>
        <v>0</v>
      </c>
      <c r="DD874" s="111">
        <f t="shared" si="2544"/>
        <v>0</v>
      </c>
      <c r="DE874" s="115">
        <f t="shared" si="2545"/>
        <v>0</v>
      </c>
      <c r="DF874" s="115">
        <f t="shared" si="2546"/>
        <v>0</v>
      </c>
      <c r="DG874" s="115">
        <f>IFERROR(IF(OR($A874=3,C874="American Samoa",C874="Federated States of Micronesia",C874="Guam",C874="Hawaii",C874="Northern Marianas",C874="Puerto Rico",C874="Republic of Palau",C874="Republic of the Marshall Islands",C874="Bureau of Indian Education"),0,IF('Auto-Calculations'!Q874="NA",1,0)),"0*")</f>
        <v>0</v>
      </c>
      <c r="DH874" s="115">
        <f t="shared" si="2665"/>
        <v>0</v>
      </c>
      <c r="DI874" s="115">
        <f t="shared" si="2666"/>
        <v>0</v>
      </c>
      <c r="DJ874" s="115">
        <f t="shared" si="2667"/>
        <v>0</v>
      </c>
      <c r="DK874" s="111"/>
      <c r="DL874" s="111"/>
      <c r="DM874" s="111"/>
      <c r="DN874" s="111"/>
      <c r="DO874" s="111"/>
      <c r="DP874" s="111"/>
      <c r="DQ874" s="111"/>
      <c r="DR874" s="120" t="str">
        <f t="shared" si="2668"/>
        <v>0000000000000000000000000000000000000000000000000000000000000000000000000000000</v>
      </c>
      <c r="DS874" s="111" t="str">
        <f t="shared" si="2547"/>
        <v>No Error</v>
      </c>
      <c r="DT874" s="111" t="str">
        <f t="shared" si="2548"/>
        <v>No Error</v>
      </c>
      <c r="DU874" s="111" t="str">
        <f t="shared" si="2549"/>
        <v>No Error</v>
      </c>
      <c r="DV874" s="111" t="str">
        <f t="shared" si="2550"/>
        <v>No Error</v>
      </c>
      <c r="DW874" s="111" t="str">
        <f t="shared" si="2551"/>
        <v>No Error</v>
      </c>
      <c r="DX874" s="111" t="str">
        <f t="shared" si="2552"/>
        <v>No Error</v>
      </c>
      <c r="DY874" s="111" t="str">
        <f t="shared" si="2553"/>
        <v>No Error</v>
      </c>
      <c r="DZ874" s="111" t="str">
        <f t="shared" si="2554"/>
        <v>No Error</v>
      </c>
      <c r="EA874" s="111" t="str">
        <f t="shared" si="2555"/>
        <v>No Error</v>
      </c>
      <c r="EB874" s="111" t="str">
        <f t="shared" si="2556"/>
        <v>No Error</v>
      </c>
      <c r="EC874" s="111" t="str">
        <f t="shared" si="2557"/>
        <v>No Error</v>
      </c>
      <c r="ED874" s="111" t="str">
        <f t="shared" si="2558"/>
        <v>No Error</v>
      </c>
      <c r="EE874" s="111" t="str">
        <f t="shared" si="2559"/>
        <v>No Error</v>
      </c>
      <c r="EF874" s="111" t="str">
        <f t="shared" si="2560"/>
        <v>No Error</v>
      </c>
      <c r="EG874" s="111" t="str">
        <f t="shared" si="2561"/>
        <v>No Error</v>
      </c>
      <c r="EH874" s="111" t="str">
        <f t="shared" si="2562"/>
        <v>No Error</v>
      </c>
      <c r="EI874" s="111" t="str">
        <f t="shared" si="2563"/>
        <v>No Error</v>
      </c>
      <c r="EJ874" s="111" t="str">
        <f t="shared" si="2564"/>
        <v>No Error</v>
      </c>
      <c r="EK874" s="111" t="str">
        <f t="shared" si="2565"/>
        <v>No Error</v>
      </c>
      <c r="EL874" s="111" t="str">
        <f t="shared" si="2566"/>
        <v>No Error</v>
      </c>
      <c r="EM874" s="111" t="str">
        <f t="shared" si="2567"/>
        <v>No Error</v>
      </c>
      <c r="EN874" s="111" t="str">
        <f t="shared" si="2568"/>
        <v>No Error</v>
      </c>
      <c r="EO874" s="111" t="str">
        <f t="shared" si="2569"/>
        <v>No Error</v>
      </c>
      <c r="EP874" s="111" t="str">
        <f t="shared" si="2570"/>
        <v>No Error</v>
      </c>
      <c r="EQ874" s="111" t="str">
        <f t="shared" si="2571"/>
        <v>No Error</v>
      </c>
      <c r="ER874" s="111" t="str">
        <f t="shared" si="2572"/>
        <v>No Error</v>
      </c>
      <c r="ES874" s="111" t="str">
        <f t="shared" si="2573"/>
        <v>No Error</v>
      </c>
      <c r="ET874" s="111" t="str">
        <f t="shared" si="2574"/>
        <v>No Error</v>
      </c>
      <c r="EU874" s="111" t="str">
        <f t="shared" si="2575"/>
        <v>No Error</v>
      </c>
      <c r="EV874" s="111" t="str">
        <f t="shared" si="2576"/>
        <v>No Error</v>
      </c>
      <c r="EW874" s="111" t="str">
        <f t="shared" si="2577"/>
        <v>No Error</v>
      </c>
      <c r="EX874" s="111" t="str">
        <f t="shared" si="2578"/>
        <v>No Error</v>
      </c>
      <c r="EY874" s="111" t="str">
        <f t="shared" si="2579"/>
        <v>No Error</v>
      </c>
      <c r="EZ874" s="111" t="str">
        <f t="shared" si="2580"/>
        <v>No Error</v>
      </c>
      <c r="FA874" s="111" t="str">
        <f t="shared" si="2581"/>
        <v>No Error</v>
      </c>
      <c r="FB874" s="111" t="str">
        <f t="shared" si="2582"/>
        <v>No Error</v>
      </c>
      <c r="FC874" s="111" t="str">
        <f t="shared" si="2583"/>
        <v>No Error</v>
      </c>
      <c r="FD874" s="111" t="str">
        <f t="shared" si="2584"/>
        <v>No Error</v>
      </c>
      <c r="FE874" s="111" t="str">
        <f t="shared" si="2585"/>
        <v>No Error</v>
      </c>
      <c r="FF874" s="111" t="str">
        <f t="shared" si="2586"/>
        <v>No Error</v>
      </c>
      <c r="FG874" s="111" t="str">
        <f t="shared" si="2587"/>
        <v>No Error</v>
      </c>
      <c r="FH874" s="111" t="str">
        <f t="shared" si="2588"/>
        <v>No Error</v>
      </c>
      <c r="FI874" s="111" t="str">
        <f t="shared" si="2589"/>
        <v>No Error</v>
      </c>
      <c r="FJ874" s="111" t="str">
        <f t="shared" si="2590"/>
        <v>No Error</v>
      </c>
      <c r="FK874" s="111" t="str">
        <f t="shared" si="2591"/>
        <v>No Error</v>
      </c>
      <c r="FL874" s="111" t="str">
        <f t="shared" si="2592"/>
        <v>No Error</v>
      </c>
      <c r="FM874" s="111" t="str">
        <f t="shared" si="2593"/>
        <v>No Error</v>
      </c>
      <c r="FN874" s="111" t="str">
        <f t="shared" si="2594"/>
        <v>No Error</v>
      </c>
      <c r="FO874" s="111" t="str">
        <f t="shared" si="2595"/>
        <v>No Error</v>
      </c>
      <c r="FP874" s="111" t="str">
        <f t="shared" si="2596"/>
        <v>No Error</v>
      </c>
      <c r="FQ874" s="111" t="str">
        <f t="shared" si="2597"/>
        <v>No Error</v>
      </c>
      <c r="FR874" s="111" t="str">
        <f t="shared" si="2598"/>
        <v>No Error</v>
      </c>
      <c r="FS874" s="111" t="str">
        <f t="shared" si="2599"/>
        <v>No Error</v>
      </c>
      <c r="FT874" s="111" t="str">
        <f t="shared" si="2600"/>
        <v>No Error</v>
      </c>
      <c r="FU874" s="111" t="str">
        <f t="shared" si="2601"/>
        <v>No Error</v>
      </c>
      <c r="FV874" s="111" t="str">
        <f t="shared" si="2602"/>
        <v>No Error</v>
      </c>
      <c r="FW874" s="111" t="str">
        <f t="shared" si="2603"/>
        <v>No Error</v>
      </c>
      <c r="FX874" s="111" t="str">
        <f t="shared" si="2604"/>
        <v>No Error</v>
      </c>
      <c r="FY874" s="111" t="str">
        <f t="shared" si="2605"/>
        <v>No Error</v>
      </c>
      <c r="FZ874" s="111" t="str">
        <f t="shared" si="2606"/>
        <v>No Error</v>
      </c>
      <c r="GA874" s="111" t="str">
        <f t="shared" si="2607"/>
        <v>No Error</v>
      </c>
      <c r="GB874" s="111" t="str">
        <f t="shared" si="2608"/>
        <v>No Error</v>
      </c>
      <c r="GC874" s="111" t="str">
        <f t="shared" si="2609"/>
        <v>No Error</v>
      </c>
      <c r="GD874" s="111" t="str">
        <f t="shared" si="2610"/>
        <v>No Error</v>
      </c>
      <c r="GE874" s="111" t="str">
        <f t="shared" si="2611"/>
        <v>No Error</v>
      </c>
      <c r="GF874" s="111" t="str">
        <f t="shared" si="2612"/>
        <v>No Error</v>
      </c>
      <c r="GG874" s="111" t="str">
        <f t="shared" si="2613"/>
        <v>No Error</v>
      </c>
      <c r="GH874" s="111" t="str">
        <f t="shared" si="2614"/>
        <v>No Error</v>
      </c>
      <c r="GI874" s="111" t="str">
        <f t="shared" si="2615"/>
        <v>No Error</v>
      </c>
      <c r="GJ874" s="111" t="str">
        <f t="shared" si="2616"/>
        <v>No Error</v>
      </c>
      <c r="GK874" s="111" t="str">
        <f t="shared" si="2617"/>
        <v>No Error</v>
      </c>
      <c r="GL874" s="111" t="str">
        <f t="shared" si="2618"/>
        <v>No Error</v>
      </c>
      <c r="GM874" s="111" t="str">
        <f t="shared" si="2619"/>
        <v>No Error</v>
      </c>
      <c r="GN874" s="111" t="str">
        <f t="shared" si="2620"/>
        <v>No Error</v>
      </c>
      <c r="GO874" s="111" t="str">
        <f t="shared" si="2621"/>
        <v>No Error</v>
      </c>
      <c r="GP874" s="111" t="str">
        <f t="shared" si="2622"/>
        <v>No Error</v>
      </c>
      <c r="GQ874" s="111" t="str">
        <f t="shared" si="2623"/>
        <v>No Error</v>
      </c>
      <c r="GR874" s="111" t="str">
        <f t="shared" si="2624"/>
        <v>No Error</v>
      </c>
      <c r="GS874" s="111" t="str">
        <f t="shared" si="2624"/>
        <v>No Error</v>
      </c>
      <c r="GT874" s="111" t="str">
        <f t="shared" si="2624"/>
        <v>No Error</v>
      </c>
      <c r="GU874" s="111" t="str">
        <f t="shared" si="2483"/>
        <v>No Error</v>
      </c>
      <c r="GV874" s="111"/>
      <c r="GW874" s="111">
        <f t="shared" si="2625"/>
        <v>0</v>
      </c>
      <c r="GX874" s="111">
        <f t="shared" si="2626"/>
        <v>0</v>
      </c>
      <c r="GY874" s="111" t="str">
        <f t="shared" si="2627"/>
        <v/>
      </c>
      <c r="GZ874" s="111">
        <f t="shared" si="2628"/>
        <v>0</v>
      </c>
      <c r="HA874" s="111">
        <f t="shared" si="2629"/>
        <v>0</v>
      </c>
      <c r="HB874" s="111">
        <f t="shared" si="2669"/>
        <v>0</v>
      </c>
      <c r="HC874" s="121" t="str">
        <f>IF(OR($A874=2,$A874=3),"",'SEA Detail'!CF936)</f>
        <v>.</v>
      </c>
      <c r="HD874" s="111">
        <f t="shared" si="2670"/>
        <v>0</v>
      </c>
      <c r="HE874" s="111">
        <f t="shared" si="2671"/>
        <v>0</v>
      </c>
      <c r="HF874" s="111">
        <f t="shared" si="2672"/>
        <v>0</v>
      </c>
      <c r="HG874" s="111">
        <f t="shared" si="2673"/>
        <v>0</v>
      </c>
      <c r="HH874" s="111">
        <f t="shared" si="2630"/>
        <v>0</v>
      </c>
      <c r="HI874" s="111">
        <f t="shared" si="2631"/>
        <v>0</v>
      </c>
      <c r="HJ874" s="111">
        <f t="shared" si="2632"/>
        <v>0</v>
      </c>
      <c r="HK874" s="111">
        <f t="shared" si="2633"/>
        <v>0</v>
      </c>
      <c r="HL874" s="111">
        <f t="shared" si="2634"/>
        <v>0</v>
      </c>
      <c r="HM874" s="111">
        <f t="shared" si="2635"/>
        <v>0</v>
      </c>
      <c r="HN874" s="111">
        <f t="shared" si="2636"/>
        <v>0</v>
      </c>
      <c r="HO874" s="111">
        <f t="shared" si="2637"/>
        <v>0</v>
      </c>
      <c r="HP874" s="111">
        <f t="shared" si="2638"/>
        <v>0</v>
      </c>
      <c r="HQ874" s="111">
        <f t="shared" si="2639"/>
        <v>0</v>
      </c>
      <c r="HR874" s="111">
        <f t="shared" si="2640"/>
        <v>0</v>
      </c>
      <c r="HS874" s="111">
        <f t="shared" si="2641"/>
        <v>0</v>
      </c>
      <c r="HT874" s="111">
        <f t="shared" si="2642"/>
        <v>0</v>
      </c>
      <c r="HU874" s="111">
        <f t="shared" si="2643"/>
        <v>0</v>
      </c>
      <c r="HV874" s="111">
        <f t="shared" si="2644"/>
        <v>0</v>
      </c>
      <c r="HW874" s="111">
        <f t="shared" si="2645"/>
        <v>0</v>
      </c>
      <c r="HX874" s="111">
        <f t="shared" si="2646"/>
        <v>0</v>
      </c>
      <c r="HY874" s="111">
        <f t="shared" si="2647"/>
        <v>0</v>
      </c>
      <c r="HZ874" s="111">
        <f t="shared" si="2648"/>
        <v>0</v>
      </c>
      <c r="IA874" s="111">
        <f t="shared" si="2649"/>
        <v>0</v>
      </c>
      <c r="IB874" s="111">
        <f t="shared" si="2650"/>
        <v>0</v>
      </c>
      <c r="IC874" s="111">
        <f t="shared" si="2651"/>
        <v>0</v>
      </c>
      <c r="ID874" s="111">
        <f t="shared" si="2652"/>
        <v>0</v>
      </c>
      <c r="IE874" s="111">
        <f>IF(AND(OR($A874=2,$E874=""),NOT(ISBLANK('Base Data'!I875))),1,IF(OR($A874=2,$C874="",$E874=""),0,1))</f>
        <v>0</v>
      </c>
      <c r="IF874" s="111"/>
      <c r="IG874" s="111"/>
      <c r="IH874" s="111"/>
      <c r="II874" s="111">
        <f>IF('Base Data'!C875="",0,IF('Base Data'!D875="",1,0))</f>
        <v>0</v>
      </c>
    </row>
    <row r="875" spans="1:243" x14ac:dyDescent="0.3">
      <c r="A875" s="116" t="str">
        <f>IF(NOT(ISBLANK('Base Data'!A876)),'Base Data'!A876,"")</f>
        <v/>
      </c>
      <c r="B875" s="116" t="str">
        <f>IF(NOT(ISBLANK('Base Data'!B876)),'Base Data'!B876,"")</f>
        <v/>
      </c>
      <c r="C875" s="125" t="str">
        <f>IF(NOT(ISBLANK('Base Data'!C876)),'Base Data'!C876,"")</f>
        <v/>
      </c>
      <c r="D875" s="125" t="str">
        <f>IF(NOT(ISBLANK('Base Data'!D876)),'Base Data'!D876,"")</f>
        <v/>
      </c>
      <c r="E875" s="116" t="str">
        <f>IF(NOT(ISBLANK('Base Data'!E876)),'Base Data'!E876,"")</f>
        <v/>
      </c>
      <c r="F875" s="117" t="str">
        <f>IF(NOT(ISBLANK('Base Data'!F876)),'Base Data'!F876,"")</f>
        <v/>
      </c>
      <c r="G875" s="117" t="str">
        <f>IF(NOT(ISBLANK('Base Data'!G876)),'Base Data'!G876,"")</f>
        <v/>
      </c>
      <c r="H875" s="163">
        <f t="shared" si="2484"/>
        <v>0</v>
      </c>
      <c r="I875" s="117" t="str">
        <f>IF(NOT(ISBLANK('Base Data'!H876)),'Base Data'!H876,"")</f>
        <v/>
      </c>
      <c r="J875" s="163">
        <f>IF(AND(ISNUMBER(I875),ISNUMBER(#REF!)),I875-#REF!,IF(AND(NOT(ISNUMBER(I875)),NOT(ISNUMBER(#REF!))),0,IF(NOT(ISNUMBER(I875)),-#REF!,IF(NOT(ISNUMBER(#REF!)),I875,0))))</f>
        <v>0</v>
      </c>
      <c r="K875" s="163">
        <f t="shared" si="2485"/>
        <v>0</v>
      </c>
      <c r="L875" s="163">
        <f t="shared" si="2653"/>
        <v>0</v>
      </c>
      <c r="M875" s="116" t="str">
        <f>IF(NOT(ISBLANK('Base Data'!I876)),'Base Data'!I876,"")</f>
        <v/>
      </c>
      <c r="N875" s="116" t="str">
        <f>IF(NOT(ISBLANK('Base Data'!J876)),'Base Data'!J876,"")</f>
        <v/>
      </c>
      <c r="O875" s="117" t="str">
        <f>IF(NOT(ISBLANK('Base Data'!K876)),'Base Data'!K876,"")</f>
        <v/>
      </c>
      <c r="P875" s="166">
        <f t="shared" si="2486"/>
        <v>0</v>
      </c>
      <c r="Q875" s="116" t="str">
        <f>IF(NOT(ISBLANK('Base Data'!L876)),'Base Data'!L876,"")</f>
        <v/>
      </c>
      <c r="R875" s="116" t="str">
        <f>IF(NOT(ISBLANK('Base Data'!M876)),'Base Data'!M876,"")</f>
        <v/>
      </c>
      <c r="S875" s="116" t="str">
        <f>IF(NOT(ISBLANK('Base Data'!N876)),'Base Data'!N876,"")</f>
        <v/>
      </c>
      <c r="T875" s="117" t="str">
        <f>IF(NOT(ISBLANK('Base Data'!O876)),'Base Data'!O876,"")</f>
        <v/>
      </c>
      <c r="U875" s="116" t="str">
        <f>IF(NOT(ISBLANK('Base Data'!P876)),'Base Data'!P876,"")</f>
        <v/>
      </c>
      <c r="V875" s="116" t="str">
        <f>IF(NOT(ISBLANK('Base Data'!Q876)),'Base Data'!Q876,"")</f>
        <v/>
      </c>
      <c r="W875" s="116" t="str">
        <f>IF(NOT(ISBLANK('Base Data'!R876)),'Base Data'!R876,"")</f>
        <v/>
      </c>
      <c r="X875" s="116" t="str">
        <f>IF(NOT(ISBLANK('Base Data'!S876)),'Base Data'!S876,"")</f>
        <v/>
      </c>
      <c r="Y875" s="116" t="str">
        <f>IF(NOT(ISBLANK('Base Data'!T876)),'Base Data'!T876,"")</f>
        <v/>
      </c>
      <c r="Z875" s="117" t="str">
        <f>IF(NOT(ISBLANK('Base Data'!U876)),'Base Data'!U876,"")</f>
        <v/>
      </c>
      <c r="AA875" s="166">
        <f t="shared" si="2487"/>
        <v>0</v>
      </c>
      <c r="AB875" s="116" t="str">
        <f>IF(NOT(ISBLANK('Base Data'!V876)),'Base Data'!V876,"")</f>
        <v/>
      </c>
      <c r="AC875" s="117" t="str">
        <f>IF(NOT(ISBLANK('Base Data'!W876)),'Base Data'!W876,"")</f>
        <v/>
      </c>
      <c r="AD875" s="166">
        <f t="shared" si="2488"/>
        <v>0</v>
      </c>
      <c r="AE875" s="118" t="str">
        <f>IF(NOT(ISBLANK('Base Data'!X876)),'Base Data'!X876,"")</f>
        <v/>
      </c>
      <c r="AF875" s="118" t="str">
        <f>IF(NOT(ISBLANK('Base Data'!Y876)),'Base Data'!Y876,"")</f>
        <v/>
      </c>
      <c r="AG875" s="121" t="str">
        <f>IF(OR($A875=2),"",'SEA Detail'!CF937)</f>
        <v>.</v>
      </c>
      <c r="AH875" s="115">
        <f t="shared" si="2654"/>
        <v>0</v>
      </c>
      <c r="AI875" s="115">
        <f t="shared" si="2655"/>
        <v>0</v>
      </c>
      <c r="AJ875" s="115">
        <f t="shared" si="2656"/>
        <v>0</v>
      </c>
      <c r="AK875" s="115">
        <f t="shared" si="2657"/>
        <v>0</v>
      </c>
      <c r="AL875" s="115">
        <f t="shared" si="2658"/>
        <v>0</v>
      </c>
      <c r="AM875" s="115">
        <f t="shared" si="2659"/>
        <v>0</v>
      </c>
      <c r="AN875" s="115">
        <f t="shared" si="2660"/>
        <v>0</v>
      </c>
      <c r="AO875" s="115">
        <f t="shared" si="2661"/>
        <v>0</v>
      </c>
      <c r="AP875" s="115">
        <f t="shared" si="2662"/>
        <v>0</v>
      </c>
      <c r="AQ875" s="115">
        <f t="shared" si="2663"/>
        <v>0</v>
      </c>
      <c r="AR875" s="115">
        <f t="shared" si="2489"/>
        <v>0</v>
      </c>
      <c r="AS875" s="115">
        <f t="shared" si="2490"/>
        <v>0</v>
      </c>
      <c r="AT875" s="115">
        <f t="shared" si="2491"/>
        <v>0</v>
      </c>
      <c r="AU875" s="115">
        <f t="shared" si="2492"/>
        <v>0</v>
      </c>
      <c r="AV875" s="115">
        <f t="shared" si="2493"/>
        <v>0</v>
      </c>
      <c r="AW875" s="115">
        <f t="shared" si="2494"/>
        <v>0</v>
      </c>
      <c r="AX875" s="115">
        <f t="shared" si="2495"/>
        <v>0</v>
      </c>
      <c r="AY875" s="115">
        <f t="shared" si="2496"/>
        <v>0</v>
      </c>
      <c r="AZ875" s="115">
        <f t="shared" si="2497"/>
        <v>0</v>
      </c>
      <c r="BA875" s="115">
        <f t="shared" si="2498"/>
        <v>0</v>
      </c>
      <c r="BB875" s="115">
        <f t="shared" si="2664"/>
        <v>0</v>
      </c>
      <c r="BC875" s="115">
        <f t="shared" si="2499"/>
        <v>0</v>
      </c>
      <c r="BD875" s="115">
        <f t="shared" si="2500"/>
        <v>0</v>
      </c>
      <c r="BE875" s="115">
        <f t="shared" si="2501"/>
        <v>0</v>
      </c>
      <c r="BF875" s="115">
        <f t="shared" si="2502"/>
        <v>0</v>
      </c>
      <c r="BG875" s="115">
        <f t="shared" si="2503"/>
        <v>0</v>
      </c>
      <c r="BH875" s="115">
        <f t="shared" si="2504"/>
        <v>0</v>
      </c>
      <c r="BI875" s="115">
        <f t="shared" si="2505"/>
        <v>0</v>
      </c>
      <c r="BJ875" s="115">
        <f t="shared" si="2506"/>
        <v>0</v>
      </c>
      <c r="BK875" s="115">
        <f t="shared" si="2507"/>
        <v>0</v>
      </c>
      <c r="BL875" s="115">
        <f t="shared" si="2508"/>
        <v>0</v>
      </c>
      <c r="BM875" s="115">
        <f t="shared" si="2509"/>
        <v>0</v>
      </c>
      <c r="BN875" s="115">
        <f t="shared" si="2510"/>
        <v>0</v>
      </c>
      <c r="BO875" s="115">
        <f t="shared" si="2511"/>
        <v>0</v>
      </c>
      <c r="BP875" s="115">
        <f t="shared" si="2512"/>
        <v>0</v>
      </c>
      <c r="BQ875" s="115">
        <f t="shared" si="2513"/>
        <v>0</v>
      </c>
      <c r="BR875" s="115">
        <f t="shared" si="2514"/>
        <v>0</v>
      </c>
      <c r="BS875" s="115">
        <f t="shared" si="2515"/>
        <v>0</v>
      </c>
      <c r="BT875" s="115">
        <f t="shared" si="2516"/>
        <v>0</v>
      </c>
      <c r="BU875" s="115">
        <f t="shared" si="2517"/>
        <v>0</v>
      </c>
      <c r="BV875" s="115">
        <f t="shared" si="2518"/>
        <v>0</v>
      </c>
      <c r="BW875" s="115">
        <f t="shared" si="2519"/>
        <v>0</v>
      </c>
      <c r="BX875" s="115">
        <f t="shared" si="2520"/>
        <v>0</v>
      </c>
      <c r="BY875" s="115">
        <f t="shared" si="2521"/>
        <v>0</v>
      </c>
      <c r="BZ875" s="115">
        <f t="shared" si="2522"/>
        <v>0</v>
      </c>
      <c r="CA875" s="115">
        <v>0</v>
      </c>
      <c r="CB875" s="115">
        <f>IFERROR(IF(OR($A875=2,$A875=3,$C875=""),0,IF(E875="",1,IF(ISERROR(VLOOKUP('Auto-Calculations'!E875,LEA_ESA_Lookup,2,FALSE)),1,0))),"0*")</f>
        <v>0</v>
      </c>
      <c r="CC875" s="115">
        <f t="shared" si="2523"/>
        <v>0</v>
      </c>
      <c r="CD875" s="115">
        <f t="shared" si="2524"/>
        <v>0</v>
      </c>
      <c r="CE875" s="115">
        <f t="shared" si="2525"/>
        <v>0</v>
      </c>
      <c r="CF875" s="115">
        <f t="shared" si="2526"/>
        <v>0</v>
      </c>
      <c r="CG875" s="115">
        <f t="shared" si="2527"/>
        <v>0</v>
      </c>
      <c r="CH875" s="115">
        <f t="shared" si="2528"/>
        <v>0</v>
      </c>
      <c r="CI875" s="119">
        <f t="shared" si="2529"/>
        <v>0</v>
      </c>
      <c r="CJ875" s="115">
        <f t="shared" si="2530"/>
        <v>0</v>
      </c>
      <c r="CK875" s="115">
        <f t="shared" si="2531"/>
        <v>0</v>
      </c>
      <c r="CL875" s="115">
        <f t="shared" si="2532"/>
        <v>0</v>
      </c>
      <c r="CM875" s="115">
        <f t="shared" si="2533"/>
        <v>0</v>
      </c>
      <c r="CN875" s="115">
        <f t="shared" si="2534"/>
        <v>0</v>
      </c>
      <c r="CO875" s="115">
        <f>IFERROR(IF(OR($A875=2,$A875=3,$C875=""),0,IF('Auto-Calculations'!Z875="M",1,0)),"0*")</f>
        <v>0</v>
      </c>
      <c r="CP875" s="115">
        <f>IFERROR(IF(OR($A875=2,$A875=3,$C875=""),0,IF('Auto-Calculations'!AE875="M",1,0)),"0*")</f>
        <v>0</v>
      </c>
      <c r="CQ875" s="115">
        <f>IFERROR(IF(OR($A875=2,$A875=3,$C875=""),0,IF('Auto-Calculations'!V875="M",1,0)),"0*")</f>
        <v>0</v>
      </c>
      <c r="CR875" s="115">
        <f>IFERROR(IF(OR($A875=2,$A875=3,$C875=""),0,IF('Auto-Calculations'!W875="M",1,0)),"0*")</f>
        <v>0</v>
      </c>
      <c r="CS875" s="115">
        <f>IFERROR(IF(OR($A875=2,$A875=3,$C875=""),0,IF('Auto-Calculations'!X875="M",1,0)),"0*")</f>
        <v>0</v>
      </c>
      <c r="CT875" s="115">
        <f>IFERROR(IF(OR($A875=2,$A875=3,$C875=""),0,IF('Auto-Calculations'!Y875="M",1,0)),"0*")</f>
        <v>0</v>
      </c>
      <c r="CU875" s="115">
        <f t="shared" si="2535"/>
        <v>0</v>
      </c>
      <c r="CV875" s="115">
        <f t="shared" si="2536"/>
        <v>0</v>
      </c>
      <c r="CW875" s="115">
        <f t="shared" si="2537"/>
        <v>0</v>
      </c>
      <c r="CX875" s="115">
        <f t="shared" si="2538"/>
        <v>0</v>
      </c>
      <c r="CY875" s="115">
        <f t="shared" si="2539"/>
        <v>0</v>
      </c>
      <c r="CZ875" s="111">
        <f t="shared" si="2540"/>
        <v>0</v>
      </c>
      <c r="DA875" s="111">
        <f t="shared" si="2541"/>
        <v>0</v>
      </c>
      <c r="DB875" s="111">
        <f t="shared" si="2542"/>
        <v>0</v>
      </c>
      <c r="DC875" s="115">
        <f t="shared" si="2543"/>
        <v>0</v>
      </c>
      <c r="DD875" s="111">
        <f t="shared" si="2544"/>
        <v>0</v>
      </c>
      <c r="DE875" s="115">
        <f t="shared" si="2545"/>
        <v>0</v>
      </c>
      <c r="DF875" s="115">
        <f t="shared" si="2546"/>
        <v>0</v>
      </c>
      <c r="DG875" s="115">
        <f>IFERROR(IF(OR($A875=3,C875="American Samoa",C875="Federated States of Micronesia",C875="Guam",C875="Hawaii",C875="Northern Marianas",C875="Puerto Rico",C875="Republic of Palau",C875="Republic of the Marshall Islands",C875="Bureau of Indian Education"),0,IF('Auto-Calculations'!Q875="NA",1,0)),"0*")</f>
        <v>0</v>
      </c>
      <c r="DH875" s="115">
        <f t="shared" si="2665"/>
        <v>0</v>
      </c>
      <c r="DI875" s="115">
        <f t="shared" si="2666"/>
        <v>0</v>
      </c>
      <c r="DJ875" s="115">
        <f t="shared" si="2667"/>
        <v>0</v>
      </c>
      <c r="DK875" s="111"/>
      <c r="DL875" s="111"/>
      <c r="DM875" s="111"/>
      <c r="DN875" s="111"/>
      <c r="DO875" s="111"/>
      <c r="DP875" s="111"/>
      <c r="DQ875" s="111"/>
      <c r="DR875" s="120" t="str">
        <f t="shared" si="2668"/>
        <v>0000000000000000000000000000000000000000000000000000000000000000000000000000000</v>
      </c>
      <c r="DS875" s="111" t="str">
        <f t="shared" si="2547"/>
        <v>No Error</v>
      </c>
      <c r="DT875" s="111" t="str">
        <f t="shared" si="2548"/>
        <v>No Error</v>
      </c>
      <c r="DU875" s="111" t="str">
        <f t="shared" si="2549"/>
        <v>No Error</v>
      </c>
      <c r="DV875" s="111" t="str">
        <f t="shared" si="2550"/>
        <v>No Error</v>
      </c>
      <c r="DW875" s="111" t="str">
        <f t="shared" si="2551"/>
        <v>No Error</v>
      </c>
      <c r="DX875" s="111" t="str">
        <f t="shared" si="2552"/>
        <v>No Error</v>
      </c>
      <c r="DY875" s="111" t="str">
        <f t="shared" si="2553"/>
        <v>No Error</v>
      </c>
      <c r="DZ875" s="111" t="str">
        <f t="shared" si="2554"/>
        <v>No Error</v>
      </c>
      <c r="EA875" s="111" t="str">
        <f t="shared" si="2555"/>
        <v>No Error</v>
      </c>
      <c r="EB875" s="111" t="str">
        <f t="shared" si="2556"/>
        <v>No Error</v>
      </c>
      <c r="EC875" s="111" t="str">
        <f t="shared" si="2557"/>
        <v>No Error</v>
      </c>
      <c r="ED875" s="111" t="str">
        <f t="shared" si="2558"/>
        <v>No Error</v>
      </c>
      <c r="EE875" s="111" t="str">
        <f t="shared" si="2559"/>
        <v>No Error</v>
      </c>
      <c r="EF875" s="111" t="str">
        <f t="shared" si="2560"/>
        <v>No Error</v>
      </c>
      <c r="EG875" s="111" t="str">
        <f t="shared" si="2561"/>
        <v>No Error</v>
      </c>
      <c r="EH875" s="111" t="str">
        <f t="shared" si="2562"/>
        <v>No Error</v>
      </c>
      <c r="EI875" s="111" t="str">
        <f t="shared" si="2563"/>
        <v>No Error</v>
      </c>
      <c r="EJ875" s="111" t="str">
        <f t="shared" si="2564"/>
        <v>No Error</v>
      </c>
      <c r="EK875" s="111" t="str">
        <f t="shared" si="2565"/>
        <v>No Error</v>
      </c>
      <c r="EL875" s="111" t="str">
        <f t="shared" si="2566"/>
        <v>No Error</v>
      </c>
      <c r="EM875" s="111" t="str">
        <f t="shared" si="2567"/>
        <v>No Error</v>
      </c>
      <c r="EN875" s="111" t="str">
        <f t="shared" si="2568"/>
        <v>No Error</v>
      </c>
      <c r="EO875" s="111" t="str">
        <f t="shared" si="2569"/>
        <v>No Error</v>
      </c>
      <c r="EP875" s="111" t="str">
        <f t="shared" si="2570"/>
        <v>No Error</v>
      </c>
      <c r="EQ875" s="111" t="str">
        <f t="shared" si="2571"/>
        <v>No Error</v>
      </c>
      <c r="ER875" s="111" t="str">
        <f t="shared" si="2572"/>
        <v>No Error</v>
      </c>
      <c r="ES875" s="111" t="str">
        <f t="shared" si="2573"/>
        <v>No Error</v>
      </c>
      <c r="ET875" s="111" t="str">
        <f t="shared" si="2574"/>
        <v>No Error</v>
      </c>
      <c r="EU875" s="111" t="str">
        <f t="shared" si="2575"/>
        <v>No Error</v>
      </c>
      <c r="EV875" s="111" t="str">
        <f t="shared" si="2576"/>
        <v>No Error</v>
      </c>
      <c r="EW875" s="111" t="str">
        <f t="shared" si="2577"/>
        <v>No Error</v>
      </c>
      <c r="EX875" s="111" t="str">
        <f t="shared" si="2578"/>
        <v>No Error</v>
      </c>
      <c r="EY875" s="111" t="str">
        <f t="shared" si="2579"/>
        <v>No Error</v>
      </c>
      <c r="EZ875" s="111" t="str">
        <f t="shared" si="2580"/>
        <v>No Error</v>
      </c>
      <c r="FA875" s="111" t="str">
        <f t="shared" si="2581"/>
        <v>No Error</v>
      </c>
      <c r="FB875" s="111" t="str">
        <f t="shared" si="2582"/>
        <v>No Error</v>
      </c>
      <c r="FC875" s="111" t="str">
        <f t="shared" si="2583"/>
        <v>No Error</v>
      </c>
      <c r="FD875" s="111" t="str">
        <f t="shared" si="2584"/>
        <v>No Error</v>
      </c>
      <c r="FE875" s="111" t="str">
        <f t="shared" si="2585"/>
        <v>No Error</v>
      </c>
      <c r="FF875" s="111" t="str">
        <f t="shared" si="2586"/>
        <v>No Error</v>
      </c>
      <c r="FG875" s="111" t="str">
        <f t="shared" si="2587"/>
        <v>No Error</v>
      </c>
      <c r="FH875" s="111" t="str">
        <f t="shared" si="2588"/>
        <v>No Error</v>
      </c>
      <c r="FI875" s="111" t="str">
        <f t="shared" si="2589"/>
        <v>No Error</v>
      </c>
      <c r="FJ875" s="111" t="str">
        <f t="shared" si="2590"/>
        <v>No Error</v>
      </c>
      <c r="FK875" s="111" t="str">
        <f t="shared" si="2591"/>
        <v>No Error</v>
      </c>
      <c r="FL875" s="111" t="str">
        <f t="shared" si="2592"/>
        <v>No Error</v>
      </c>
      <c r="FM875" s="111" t="str">
        <f t="shared" si="2593"/>
        <v>No Error</v>
      </c>
      <c r="FN875" s="111" t="str">
        <f t="shared" si="2594"/>
        <v>No Error</v>
      </c>
      <c r="FO875" s="111" t="str">
        <f t="shared" si="2595"/>
        <v>No Error</v>
      </c>
      <c r="FP875" s="111" t="str">
        <f t="shared" si="2596"/>
        <v>No Error</v>
      </c>
      <c r="FQ875" s="111" t="str">
        <f t="shared" si="2597"/>
        <v>No Error</v>
      </c>
      <c r="FR875" s="111" t="str">
        <f t="shared" si="2598"/>
        <v>No Error</v>
      </c>
      <c r="FS875" s="111" t="str">
        <f t="shared" si="2599"/>
        <v>No Error</v>
      </c>
      <c r="FT875" s="111" t="str">
        <f t="shared" si="2600"/>
        <v>No Error</v>
      </c>
      <c r="FU875" s="111" t="str">
        <f t="shared" si="2601"/>
        <v>No Error</v>
      </c>
      <c r="FV875" s="111" t="str">
        <f t="shared" si="2602"/>
        <v>No Error</v>
      </c>
      <c r="FW875" s="111" t="str">
        <f t="shared" si="2603"/>
        <v>No Error</v>
      </c>
      <c r="FX875" s="111" t="str">
        <f t="shared" si="2604"/>
        <v>No Error</v>
      </c>
      <c r="FY875" s="111" t="str">
        <f t="shared" si="2605"/>
        <v>No Error</v>
      </c>
      <c r="FZ875" s="111" t="str">
        <f t="shared" si="2606"/>
        <v>No Error</v>
      </c>
      <c r="GA875" s="111" t="str">
        <f t="shared" si="2607"/>
        <v>No Error</v>
      </c>
      <c r="GB875" s="111" t="str">
        <f t="shared" si="2608"/>
        <v>No Error</v>
      </c>
      <c r="GC875" s="111" t="str">
        <f t="shared" si="2609"/>
        <v>No Error</v>
      </c>
      <c r="GD875" s="111" t="str">
        <f t="shared" si="2610"/>
        <v>No Error</v>
      </c>
      <c r="GE875" s="111" t="str">
        <f t="shared" si="2611"/>
        <v>No Error</v>
      </c>
      <c r="GF875" s="111" t="str">
        <f t="shared" si="2612"/>
        <v>No Error</v>
      </c>
      <c r="GG875" s="111" t="str">
        <f t="shared" si="2613"/>
        <v>No Error</v>
      </c>
      <c r="GH875" s="111" t="str">
        <f t="shared" si="2614"/>
        <v>No Error</v>
      </c>
      <c r="GI875" s="111" t="str">
        <f t="shared" si="2615"/>
        <v>No Error</v>
      </c>
      <c r="GJ875" s="111" t="str">
        <f t="shared" si="2616"/>
        <v>No Error</v>
      </c>
      <c r="GK875" s="111" t="str">
        <f t="shared" si="2617"/>
        <v>No Error</v>
      </c>
      <c r="GL875" s="111" t="str">
        <f t="shared" si="2618"/>
        <v>No Error</v>
      </c>
      <c r="GM875" s="111" t="str">
        <f t="shared" si="2619"/>
        <v>No Error</v>
      </c>
      <c r="GN875" s="111" t="str">
        <f t="shared" si="2620"/>
        <v>No Error</v>
      </c>
      <c r="GO875" s="111" t="str">
        <f t="shared" si="2621"/>
        <v>No Error</v>
      </c>
      <c r="GP875" s="111" t="str">
        <f t="shared" si="2622"/>
        <v>No Error</v>
      </c>
      <c r="GQ875" s="111" t="str">
        <f t="shared" si="2623"/>
        <v>No Error</v>
      </c>
      <c r="GR875" s="111" t="str">
        <f t="shared" si="2624"/>
        <v>No Error</v>
      </c>
      <c r="GS875" s="111" t="str">
        <f t="shared" si="2624"/>
        <v>No Error</v>
      </c>
      <c r="GT875" s="111" t="str">
        <f t="shared" si="2624"/>
        <v>No Error</v>
      </c>
      <c r="GU875" s="111" t="str">
        <f t="shared" si="2483"/>
        <v>No Error</v>
      </c>
      <c r="GV875" s="111"/>
      <c r="GW875" s="111">
        <f t="shared" si="2625"/>
        <v>0</v>
      </c>
      <c r="GX875" s="111">
        <f t="shared" si="2626"/>
        <v>0</v>
      </c>
      <c r="GY875" s="111" t="str">
        <f t="shared" si="2627"/>
        <v/>
      </c>
      <c r="GZ875" s="111">
        <f t="shared" si="2628"/>
        <v>0</v>
      </c>
      <c r="HA875" s="111">
        <f t="shared" si="2629"/>
        <v>0</v>
      </c>
      <c r="HB875" s="111">
        <f t="shared" si="2669"/>
        <v>0</v>
      </c>
      <c r="HC875" s="121" t="str">
        <f>IF(OR($A875=2,$A875=3),"",'SEA Detail'!CF937)</f>
        <v>.</v>
      </c>
      <c r="HD875" s="111">
        <f t="shared" si="2670"/>
        <v>0</v>
      </c>
      <c r="HE875" s="111">
        <f t="shared" si="2671"/>
        <v>0</v>
      </c>
      <c r="HF875" s="111">
        <f t="shared" si="2672"/>
        <v>0</v>
      </c>
      <c r="HG875" s="111">
        <f t="shared" si="2673"/>
        <v>0</v>
      </c>
      <c r="HH875" s="111">
        <f t="shared" si="2630"/>
        <v>0</v>
      </c>
      <c r="HI875" s="111">
        <f t="shared" si="2631"/>
        <v>0</v>
      </c>
      <c r="HJ875" s="111">
        <f t="shared" si="2632"/>
        <v>0</v>
      </c>
      <c r="HK875" s="111">
        <f t="shared" si="2633"/>
        <v>0</v>
      </c>
      <c r="HL875" s="111">
        <f t="shared" si="2634"/>
        <v>0</v>
      </c>
      <c r="HM875" s="111">
        <f t="shared" si="2635"/>
        <v>0</v>
      </c>
      <c r="HN875" s="111">
        <f t="shared" si="2636"/>
        <v>0</v>
      </c>
      <c r="HO875" s="111">
        <f t="shared" si="2637"/>
        <v>0</v>
      </c>
      <c r="HP875" s="111">
        <f t="shared" si="2638"/>
        <v>0</v>
      </c>
      <c r="HQ875" s="111">
        <f t="shared" si="2639"/>
        <v>0</v>
      </c>
      <c r="HR875" s="111">
        <f t="shared" si="2640"/>
        <v>0</v>
      </c>
      <c r="HS875" s="111">
        <f t="shared" si="2641"/>
        <v>0</v>
      </c>
      <c r="HT875" s="111">
        <f t="shared" si="2642"/>
        <v>0</v>
      </c>
      <c r="HU875" s="111">
        <f t="shared" si="2643"/>
        <v>0</v>
      </c>
      <c r="HV875" s="111">
        <f t="shared" si="2644"/>
        <v>0</v>
      </c>
      <c r="HW875" s="111">
        <f t="shared" si="2645"/>
        <v>0</v>
      </c>
      <c r="HX875" s="111">
        <f t="shared" si="2646"/>
        <v>0</v>
      </c>
      <c r="HY875" s="111">
        <f t="shared" si="2647"/>
        <v>0</v>
      </c>
      <c r="HZ875" s="111">
        <f t="shared" si="2648"/>
        <v>0</v>
      </c>
      <c r="IA875" s="111">
        <f t="shared" si="2649"/>
        <v>0</v>
      </c>
      <c r="IB875" s="111">
        <f t="shared" si="2650"/>
        <v>0</v>
      </c>
      <c r="IC875" s="111">
        <f t="shared" si="2651"/>
        <v>0</v>
      </c>
      <c r="ID875" s="111">
        <f t="shared" si="2652"/>
        <v>0</v>
      </c>
      <c r="IE875" s="111">
        <f>IF(AND(OR($A875=2,$E875=""),NOT(ISBLANK('Base Data'!I876))),1,IF(OR($A875=2,$C875="",$E875=""),0,1))</f>
        <v>0</v>
      </c>
      <c r="IF875" s="111"/>
      <c r="IG875" s="111"/>
      <c r="IH875" s="111"/>
      <c r="II875" s="111">
        <f>IF('Base Data'!C876="",0,IF('Base Data'!D876="",1,0))</f>
        <v>0</v>
      </c>
    </row>
    <row r="876" spans="1:243" x14ac:dyDescent="0.3">
      <c r="A876" s="116" t="str">
        <f>IF(NOT(ISBLANK('Base Data'!A877)),'Base Data'!A877,"")</f>
        <v/>
      </c>
      <c r="B876" s="116" t="str">
        <f>IF(NOT(ISBLANK('Base Data'!B877)),'Base Data'!B877,"")</f>
        <v/>
      </c>
      <c r="C876" s="125" t="str">
        <f>IF(NOT(ISBLANK('Base Data'!C877)),'Base Data'!C877,"")</f>
        <v/>
      </c>
      <c r="D876" s="125" t="str">
        <f>IF(NOT(ISBLANK('Base Data'!D877)),'Base Data'!D877,"")</f>
        <v/>
      </c>
      <c r="E876" s="116" t="str">
        <f>IF(NOT(ISBLANK('Base Data'!E877)),'Base Data'!E877,"")</f>
        <v/>
      </c>
      <c r="F876" s="117" t="str">
        <f>IF(NOT(ISBLANK('Base Data'!F877)),'Base Data'!F877,"")</f>
        <v/>
      </c>
      <c r="G876" s="117" t="str">
        <f>IF(NOT(ISBLANK('Base Data'!G877)),'Base Data'!G877,"")</f>
        <v/>
      </c>
      <c r="H876" s="163">
        <f t="shared" si="2484"/>
        <v>0</v>
      </c>
      <c r="I876" s="117" t="str">
        <f>IF(NOT(ISBLANK('Base Data'!H877)),'Base Data'!H877,"")</f>
        <v/>
      </c>
      <c r="J876" s="163">
        <f>IF(AND(ISNUMBER(I876),ISNUMBER(#REF!)),I876-#REF!,IF(AND(NOT(ISNUMBER(I876)),NOT(ISNUMBER(#REF!))),0,IF(NOT(ISNUMBER(I876)),-#REF!,IF(NOT(ISNUMBER(#REF!)),I876,0))))</f>
        <v>0</v>
      </c>
      <c r="K876" s="163">
        <f t="shared" si="2485"/>
        <v>0</v>
      </c>
      <c r="L876" s="163">
        <f t="shared" si="2653"/>
        <v>0</v>
      </c>
      <c r="M876" s="116" t="str">
        <f>IF(NOT(ISBLANK('Base Data'!I877)),'Base Data'!I877,"")</f>
        <v/>
      </c>
      <c r="N876" s="116" t="str">
        <f>IF(NOT(ISBLANK('Base Data'!J877)),'Base Data'!J877,"")</f>
        <v/>
      </c>
      <c r="O876" s="117" t="str">
        <f>IF(NOT(ISBLANK('Base Data'!K877)),'Base Data'!K877,"")</f>
        <v/>
      </c>
      <c r="P876" s="166">
        <f t="shared" si="2486"/>
        <v>0</v>
      </c>
      <c r="Q876" s="116" t="str">
        <f>IF(NOT(ISBLANK('Base Data'!L877)),'Base Data'!L877,"")</f>
        <v/>
      </c>
      <c r="R876" s="116" t="str">
        <f>IF(NOT(ISBLANK('Base Data'!M877)),'Base Data'!M877,"")</f>
        <v/>
      </c>
      <c r="S876" s="116" t="str">
        <f>IF(NOT(ISBLANK('Base Data'!N877)),'Base Data'!N877,"")</f>
        <v/>
      </c>
      <c r="T876" s="117" t="str">
        <f>IF(NOT(ISBLANK('Base Data'!O877)),'Base Data'!O877,"")</f>
        <v/>
      </c>
      <c r="U876" s="116" t="str">
        <f>IF(NOT(ISBLANK('Base Data'!P877)),'Base Data'!P877,"")</f>
        <v/>
      </c>
      <c r="V876" s="116" t="str">
        <f>IF(NOT(ISBLANK('Base Data'!Q877)),'Base Data'!Q877,"")</f>
        <v/>
      </c>
      <c r="W876" s="116" t="str">
        <f>IF(NOT(ISBLANK('Base Data'!R877)),'Base Data'!R877,"")</f>
        <v/>
      </c>
      <c r="X876" s="116" t="str">
        <f>IF(NOT(ISBLANK('Base Data'!S877)),'Base Data'!S877,"")</f>
        <v/>
      </c>
      <c r="Y876" s="116" t="str">
        <f>IF(NOT(ISBLANK('Base Data'!T877)),'Base Data'!T877,"")</f>
        <v/>
      </c>
      <c r="Z876" s="117" t="str">
        <f>IF(NOT(ISBLANK('Base Data'!U877)),'Base Data'!U877,"")</f>
        <v/>
      </c>
      <c r="AA876" s="166">
        <f t="shared" si="2487"/>
        <v>0</v>
      </c>
      <c r="AB876" s="116" t="str">
        <f>IF(NOT(ISBLANK('Base Data'!V877)),'Base Data'!V877,"")</f>
        <v/>
      </c>
      <c r="AC876" s="117" t="str">
        <f>IF(NOT(ISBLANK('Base Data'!W877)),'Base Data'!W877,"")</f>
        <v/>
      </c>
      <c r="AD876" s="166">
        <f t="shared" si="2488"/>
        <v>0</v>
      </c>
      <c r="AE876" s="118" t="str">
        <f>IF(NOT(ISBLANK('Base Data'!X877)),'Base Data'!X877,"")</f>
        <v/>
      </c>
      <c r="AF876" s="118" t="str">
        <f>IF(NOT(ISBLANK('Base Data'!Y877)),'Base Data'!Y877,"")</f>
        <v/>
      </c>
      <c r="AG876" s="121" t="str">
        <f>IF(OR($A876=2),"",'SEA Detail'!CF938)</f>
        <v>.</v>
      </c>
      <c r="AH876" s="115">
        <f t="shared" si="2654"/>
        <v>0</v>
      </c>
      <c r="AI876" s="115">
        <f t="shared" si="2655"/>
        <v>0</v>
      </c>
      <c r="AJ876" s="115">
        <f t="shared" si="2656"/>
        <v>0</v>
      </c>
      <c r="AK876" s="115">
        <f t="shared" si="2657"/>
        <v>0</v>
      </c>
      <c r="AL876" s="115">
        <f t="shared" si="2658"/>
        <v>0</v>
      </c>
      <c r="AM876" s="115">
        <f t="shared" si="2659"/>
        <v>0</v>
      </c>
      <c r="AN876" s="115">
        <f t="shared" si="2660"/>
        <v>0</v>
      </c>
      <c r="AO876" s="115">
        <f t="shared" si="2661"/>
        <v>0</v>
      </c>
      <c r="AP876" s="115">
        <f t="shared" si="2662"/>
        <v>0</v>
      </c>
      <c r="AQ876" s="115">
        <f t="shared" si="2663"/>
        <v>0</v>
      </c>
      <c r="AR876" s="115">
        <f t="shared" si="2489"/>
        <v>0</v>
      </c>
      <c r="AS876" s="115">
        <f t="shared" si="2490"/>
        <v>0</v>
      </c>
      <c r="AT876" s="115">
        <f t="shared" si="2491"/>
        <v>0</v>
      </c>
      <c r="AU876" s="115">
        <f t="shared" si="2492"/>
        <v>0</v>
      </c>
      <c r="AV876" s="115">
        <f t="shared" si="2493"/>
        <v>0</v>
      </c>
      <c r="AW876" s="115">
        <f t="shared" si="2494"/>
        <v>0</v>
      </c>
      <c r="AX876" s="115">
        <f t="shared" si="2495"/>
        <v>0</v>
      </c>
      <c r="AY876" s="115">
        <f t="shared" si="2496"/>
        <v>0</v>
      </c>
      <c r="AZ876" s="115">
        <f t="shared" si="2497"/>
        <v>0</v>
      </c>
      <c r="BA876" s="115">
        <f t="shared" si="2498"/>
        <v>0</v>
      </c>
      <c r="BB876" s="115">
        <f t="shared" si="2664"/>
        <v>0</v>
      </c>
      <c r="BC876" s="115">
        <f t="shared" si="2499"/>
        <v>0</v>
      </c>
      <c r="BD876" s="115">
        <f t="shared" si="2500"/>
        <v>0</v>
      </c>
      <c r="BE876" s="115">
        <f t="shared" si="2501"/>
        <v>0</v>
      </c>
      <c r="BF876" s="115">
        <f t="shared" si="2502"/>
        <v>0</v>
      </c>
      <c r="BG876" s="115">
        <f t="shared" si="2503"/>
        <v>0</v>
      </c>
      <c r="BH876" s="115">
        <f t="shared" si="2504"/>
        <v>0</v>
      </c>
      <c r="BI876" s="115">
        <f t="shared" si="2505"/>
        <v>0</v>
      </c>
      <c r="BJ876" s="115">
        <f t="shared" si="2506"/>
        <v>0</v>
      </c>
      <c r="BK876" s="115">
        <f t="shared" si="2507"/>
        <v>0</v>
      </c>
      <c r="BL876" s="115">
        <f t="shared" si="2508"/>
        <v>0</v>
      </c>
      <c r="BM876" s="115">
        <f t="shared" si="2509"/>
        <v>0</v>
      </c>
      <c r="BN876" s="115">
        <f t="shared" si="2510"/>
        <v>0</v>
      </c>
      <c r="BO876" s="115">
        <f t="shared" si="2511"/>
        <v>0</v>
      </c>
      <c r="BP876" s="115">
        <f t="shared" si="2512"/>
        <v>0</v>
      </c>
      <c r="BQ876" s="115">
        <f t="shared" si="2513"/>
        <v>0</v>
      </c>
      <c r="BR876" s="115">
        <f t="shared" si="2514"/>
        <v>0</v>
      </c>
      <c r="BS876" s="115">
        <f t="shared" si="2515"/>
        <v>0</v>
      </c>
      <c r="BT876" s="115">
        <f t="shared" si="2516"/>
        <v>0</v>
      </c>
      <c r="BU876" s="115">
        <f t="shared" si="2517"/>
        <v>0</v>
      </c>
      <c r="BV876" s="115">
        <f t="shared" si="2518"/>
        <v>0</v>
      </c>
      <c r="BW876" s="115">
        <f t="shared" si="2519"/>
        <v>0</v>
      </c>
      <c r="BX876" s="115">
        <f t="shared" si="2520"/>
        <v>0</v>
      </c>
      <c r="BY876" s="115">
        <f t="shared" si="2521"/>
        <v>0</v>
      </c>
      <c r="BZ876" s="115">
        <f t="shared" si="2522"/>
        <v>0</v>
      </c>
      <c r="CA876" s="115">
        <v>0</v>
      </c>
      <c r="CB876" s="115">
        <f>IFERROR(IF(OR($A876=2,$A876=3,$C876=""),0,IF(E876="",1,IF(ISERROR(VLOOKUP('Auto-Calculations'!E876,LEA_ESA_Lookup,2,FALSE)),1,0))),"0*")</f>
        <v>0</v>
      </c>
      <c r="CC876" s="115">
        <f t="shared" si="2523"/>
        <v>0</v>
      </c>
      <c r="CD876" s="115">
        <f t="shared" si="2524"/>
        <v>0</v>
      </c>
      <c r="CE876" s="115">
        <f t="shared" si="2525"/>
        <v>0</v>
      </c>
      <c r="CF876" s="115">
        <f t="shared" si="2526"/>
        <v>0</v>
      </c>
      <c r="CG876" s="115">
        <f t="shared" si="2527"/>
        <v>0</v>
      </c>
      <c r="CH876" s="115">
        <f t="shared" si="2528"/>
        <v>0</v>
      </c>
      <c r="CI876" s="119">
        <f t="shared" si="2529"/>
        <v>0</v>
      </c>
      <c r="CJ876" s="115">
        <f t="shared" si="2530"/>
        <v>0</v>
      </c>
      <c r="CK876" s="115">
        <f t="shared" si="2531"/>
        <v>0</v>
      </c>
      <c r="CL876" s="115">
        <f t="shared" si="2532"/>
        <v>0</v>
      </c>
      <c r="CM876" s="115">
        <f t="shared" si="2533"/>
        <v>0</v>
      </c>
      <c r="CN876" s="115">
        <f t="shared" si="2534"/>
        <v>0</v>
      </c>
      <c r="CO876" s="115">
        <f>IFERROR(IF(OR($A876=2,$A876=3,$C876=""),0,IF('Auto-Calculations'!Z876="M",1,0)),"0*")</f>
        <v>0</v>
      </c>
      <c r="CP876" s="115">
        <f>IFERROR(IF(OR($A876=2,$A876=3,$C876=""),0,IF('Auto-Calculations'!AE876="M",1,0)),"0*")</f>
        <v>0</v>
      </c>
      <c r="CQ876" s="115">
        <f>IFERROR(IF(OR($A876=2,$A876=3,$C876=""),0,IF('Auto-Calculations'!V876="M",1,0)),"0*")</f>
        <v>0</v>
      </c>
      <c r="CR876" s="115">
        <f>IFERROR(IF(OR($A876=2,$A876=3,$C876=""),0,IF('Auto-Calculations'!W876="M",1,0)),"0*")</f>
        <v>0</v>
      </c>
      <c r="CS876" s="115">
        <f>IFERROR(IF(OR($A876=2,$A876=3,$C876=""),0,IF('Auto-Calculations'!X876="M",1,0)),"0*")</f>
        <v>0</v>
      </c>
      <c r="CT876" s="115">
        <f>IFERROR(IF(OR($A876=2,$A876=3,$C876=""),0,IF('Auto-Calculations'!Y876="M",1,0)),"0*")</f>
        <v>0</v>
      </c>
      <c r="CU876" s="115">
        <f t="shared" si="2535"/>
        <v>0</v>
      </c>
      <c r="CV876" s="115">
        <f t="shared" si="2536"/>
        <v>0</v>
      </c>
      <c r="CW876" s="115">
        <f t="shared" si="2537"/>
        <v>0</v>
      </c>
      <c r="CX876" s="115">
        <f t="shared" si="2538"/>
        <v>0</v>
      </c>
      <c r="CY876" s="115">
        <f t="shared" si="2539"/>
        <v>0</v>
      </c>
      <c r="CZ876" s="111">
        <f t="shared" si="2540"/>
        <v>0</v>
      </c>
      <c r="DA876" s="111">
        <f t="shared" si="2541"/>
        <v>0</v>
      </c>
      <c r="DB876" s="111">
        <f t="shared" si="2542"/>
        <v>0</v>
      </c>
      <c r="DC876" s="115">
        <f t="shared" si="2543"/>
        <v>0</v>
      </c>
      <c r="DD876" s="111">
        <f t="shared" si="2544"/>
        <v>0</v>
      </c>
      <c r="DE876" s="115">
        <f t="shared" si="2545"/>
        <v>0</v>
      </c>
      <c r="DF876" s="115">
        <f t="shared" si="2546"/>
        <v>0</v>
      </c>
      <c r="DG876" s="115">
        <f>IFERROR(IF(OR($A876=3,C876="American Samoa",C876="Federated States of Micronesia",C876="Guam",C876="Hawaii",C876="Northern Marianas",C876="Puerto Rico",C876="Republic of Palau",C876="Republic of the Marshall Islands",C876="Bureau of Indian Education"),0,IF('Auto-Calculations'!Q876="NA",1,0)),"0*")</f>
        <v>0</v>
      </c>
      <c r="DH876" s="115">
        <f t="shared" si="2665"/>
        <v>0</v>
      </c>
      <c r="DI876" s="115">
        <f t="shared" si="2666"/>
        <v>0</v>
      </c>
      <c r="DJ876" s="115">
        <f t="shared" si="2667"/>
        <v>0</v>
      </c>
      <c r="DK876" s="111"/>
      <c r="DL876" s="111"/>
      <c r="DM876" s="111"/>
      <c r="DN876" s="111"/>
      <c r="DO876" s="111"/>
      <c r="DP876" s="111"/>
      <c r="DQ876" s="111"/>
      <c r="DR876" s="120" t="str">
        <f t="shared" si="2668"/>
        <v>0000000000000000000000000000000000000000000000000000000000000000000000000000000</v>
      </c>
      <c r="DS876" s="111" t="str">
        <f t="shared" si="2547"/>
        <v>No Error</v>
      </c>
      <c r="DT876" s="111" t="str">
        <f t="shared" si="2548"/>
        <v>No Error</v>
      </c>
      <c r="DU876" s="111" t="str">
        <f t="shared" si="2549"/>
        <v>No Error</v>
      </c>
      <c r="DV876" s="111" t="str">
        <f t="shared" si="2550"/>
        <v>No Error</v>
      </c>
      <c r="DW876" s="111" t="str">
        <f t="shared" si="2551"/>
        <v>No Error</v>
      </c>
      <c r="DX876" s="111" t="str">
        <f t="shared" si="2552"/>
        <v>No Error</v>
      </c>
      <c r="DY876" s="111" t="str">
        <f t="shared" si="2553"/>
        <v>No Error</v>
      </c>
      <c r="DZ876" s="111" t="str">
        <f t="shared" si="2554"/>
        <v>No Error</v>
      </c>
      <c r="EA876" s="111" t="str">
        <f t="shared" si="2555"/>
        <v>No Error</v>
      </c>
      <c r="EB876" s="111" t="str">
        <f t="shared" si="2556"/>
        <v>No Error</v>
      </c>
      <c r="EC876" s="111" t="str">
        <f t="shared" si="2557"/>
        <v>No Error</v>
      </c>
      <c r="ED876" s="111" t="str">
        <f t="shared" si="2558"/>
        <v>No Error</v>
      </c>
      <c r="EE876" s="111" t="str">
        <f t="shared" si="2559"/>
        <v>No Error</v>
      </c>
      <c r="EF876" s="111" t="str">
        <f t="shared" si="2560"/>
        <v>No Error</v>
      </c>
      <c r="EG876" s="111" t="str">
        <f t="shared" si="2561"/>
        <v>No Error</v>
      </c>
      <c r="EH876" s="111" t="str">
        <f t="shared" si="2562"/>
        <v>No Error</v>
      </c>
      <c r="EI876" s="111" t="str">
        <f t="shared" si="2563"/>
        <v>No Error</v>
      </c>
      <c r="EJ876" s="111" t="str">
        <f t="shared" si="2564"/>
        <v>No Error</v>
      </c>
      <c r="EK876" s="111" t="str">
        <f t="shared" si="2565"/>
        <v>No Error</v>
      </c>
      <c r="EL876" s="111" t="str">
        <f t="shared" si="2566"/>
        <v>No Error</v>
      </c>
      <c r="EM876" s="111" t="str">
        <f t="shared" si="2567"/>
        <v>No Error</v>
      </c>
      <c r="EN876" s="111" t="str">
        <f t="shared" si="2568"/>
        <v>No Error</v>
      </c>
      <c r="EO876" s="111" t="str">
        <f t="shared" si="2569"/>
        <v>No Error</v>
      </c>
      <c r="EP876" s="111" t="str">
        <f t="shared" si="2570"/>
        <v>No Error</v>
      </c>
      <c r="EQ876" s="111" t="str">
        <f t="shared" si="2571"/>
        <v>No Error</v>
      </c>
      <c r="ER876" s="111" t="str">
        <f t="shared" si="2572"/>
        <v>No Error</v>
      </c>
      <c r="ES876" s="111" t="str">
        <f t="shared" si="2573"/>
        <v>No Error</v>
      </c>
      <c r="ET876" s="111" t="str">
        <f t="shared" si="2574"/>
        <v>No Error</v>
      </c>
      <c r="EU876" s="111" t="str">
        <f t="shared" si="2575"/>
        <v>No Error</v>
      </c>
      <c r="EV876" s="111" t="str">
        <f t="shared" si="2576"/>
        <v>No Error</v>
      </c>
      <c r="EW876" s="111" t="str">
        <f t="shared" si="2577"/>
        <v>No Error</v>
      </c>
      <c r="EX876" s="111" t="str">
        <f t="shared" si="2578"/>
        <v>No Error</v>
      </c>
      <c r="EY876" s="111" t="str">
        <f t="shared" si="2579"/>
        <v>No Error</v>
      </c>
      <c r="EZ876" s="111" t="str">
        <f t="shared" si="2580"/>
        <v>No Error</v>
      </c>
      <c r="FA876" s="111" t="str">
        <f t="shared" si="2581"/>
        <v>No Error</v>
      </c>
      <c r="FB876" s="111" t="str">
        <f t="shared" si="2582"/>
        <v>No Error</v>
      </c>
      <c r="FC876" s="111" t="str">
        <f t="shared" si="2583"/>
        <v>No Error</v>
      </c>
      <c r="FD876" s="111" t="str">
        <f t="shared" si="2584"/>
        <v>No Error</v>
      </c>
      <c r="FE876" s="111" t="str">
        <f t="shared" si="2585"/>
        <v>No Error</v>
      </c>
      <c r="FF876" s="111" t="str">
        <f t="shared" si="2586"/>
        <v>No Error</v>
      </c>
      <c r="FG876" s="111" t="str">
        <f t="shared" si="2587"/>
        <v>No Error</v>
      </c>
      <c r="FH876" s="111" t="str">
        <f t="shared" si="2588"/>
        <v>No Error</v>
      </c>
      <c r="FI876" s="111" t="str">
        <f t="shared" si="2589"/>
        <v>No Error</v>
      </c>
      <c r="FJ876" s="111" t="str">
        <f t="shared" si="2590"/>
        <v>No Error</v>
      </c>
      <c r="FK876" s="111" t="str">
        <f t="shared" si="2591"/>
        <v>No Error</v>
      </c>
      <c r="FL876" s="111" t="str">
        <f t="shared" si="2592"/>
        <v>No Error</v>
      </c>
      <c r="FM876" s="111" t="str">
        <f t="shared" si="2593"/>
        <v>No Error</v>
      </c>
      <c r="FN876" s="111" t="str">
        <f t="shared" si="2594"/>
        <v>No Error</v>
      </c>
      <c r="FO876" s="111" t="str">
        <f t="shared" si="2595"/>
        <v>No Error</v>
      </c>
      <c r="FP876" s="111" t="str">
        <f t="shared" si="2596"/>
        <v>No Error</v>
      </c>
      <c r="FQ876" s="111" t="str">
        <f t="shared" si="2597"/>
        <v>No Error</v>
      </c>
      <c r="FR876" s="111" t="str">
        <f t="shared" si="2598"/>
        <v>No Error</v>
      </c>
      <c r="FS876" s="111" t="str">
        <f t="shared" si="2599"/>
        <v>No Error</v>
      </c>
      <c r="FT876" s="111" t="str">
        <f t="shared" si="2600"/>
        <v>No Error</v>
      </c>
      <c r="FU876" s="111" t="str">
        <f t="shared" si="2601"/>
        <v>No Error</v>
      </c>
      <c r="FV876" s="111" t="str">
        <f t="shared" si="2602"/>
        <v>No Error</v>
      </c>
      <c r="FW876" s="111" t="str">
        <f t="shared" si="2603"/>
        <v>No Error</v>
      </c>
      <c r="FX876" s="111" t="str">
        <f t="shared" si="2604"/>
        <v>No Error</v>
      </c>
      <c r="FY876" s="111" t="str">
        <f t="shared" si="2605"/>
        <v>No Error</v>
      </c>
      <c r="FZ876" s="111" t="str">
        <f t="shared" si="2606"/>
        <v>No Error</v>
      </c>
      <c r="GA876" s="111" t="str">
        <f t="shared" si="2607"/>
        <v>No Error</v>
      </c>
      <c r="GB876" s="111" t="str">
        <f t="shared" si="2608"/>
        <v>No Error</v>
      </c>
      <c r="GC876" s="111" t="str">
        <f t="shared" si="2609"/>
        <v>No Error</v>
      </c>
      <c r="GD876" s="111" t="str">
        <f t="shared" si="2610"/>
        <v>No Error</v>
      </c>
      <c r="GE876" s="111" t="str">
        <f t="shared" si="2611"/>
        <v>No Error</v>
      </c>
      <c r="GF876" s="111" t="str">
        <f t="shared" si="2612"/>
        <v>No Error</v>
      </c>
      <c r="GG876" s="111" t="str">
        <f t="shared" si="2613"/>
        <v>No Error</v>
      </c>
      <c r="GH876" s="111" t="str">
        <f t="shared" si="2614"/>
        <v>No Error</v>
      </c>
      <c r="GI876" s="111" t="str">
        <f t="shared" si="2615"/>
        <v>No Error</v>
      </c>
      <c r="GJ876" s="111" t="str">
        <f t="shared" si="2616"/>
        <v>No Error</v>
      </c>
      <c r="GK876" s="111" t="str">
        <f t="shared" si="2617"/>
        <v>No Error</v>
      </c>
      <c r="GL876" s="111" t="str">
        <f t="shared" si="2618"/>
        <v>No Error</v>
      </c>
      <c r="GM876" s="111" t="str">
        <f t="shared" si="2619"/>
        <v>No Error</v>
      </c>
      <c r="GN876" s="111" t="str">
        <f t="shared" si="2620"/>
        <v>No Error</v>
      </c>
      <c r="GO876" s="111" t="str">
        <f t="shared" si="2621"/>
        <v>No Error</v>
      </c>
      <c r="GP876" s="111" t="str">
        <f t="shared" si="2622"/>
        <v>No Error</v>
      </c>
      <c r="GQ876" s="111" t="str">
        <f t="shared" si="2623"/>
        <v>No Error</v>
      </c>
      <c r="GR876" s="111" t="str">
        <f t="shared" si="2624"/>
        <v>No Error</v>
      </c>
      <c r="GS876" s="111" t="str">
        <f t="shared" si="2624"/>
        <v>No Error</v>
      </c>
      <c r="GT876" s="111" t="str">
        <f t="shared" si="2624"/>
        <v>No Error</v>
      </c>
      <c r="GU876" s="111" t="str">
        <f t="shared" si="2483"/>
        <v>No Error</v>
      </c>
      <c r="GV876" s="111"/>
      <c r="GW876" s="111">
        <f t="shared" si="2625"/>
        <v>0</v>
      </c>
      <c r="GX876" s="111">
        <f t="shared" si="2626"/>
        <v>0</v>
      </c>
      <c r="GY876" s="111" t="str">
        <f t="shared" si="2627"/>
        <v/>
      </c>
      <c r="GZ876" s="111">
        <f t="shared" si="2628"/>
        <v>0</v>
      </c>
      <c r="HA876" s="111">
        <f t="shared" si="2629"/>
        <v>0</v>
      </c>
      <c r="HB876" s="111">
        <f t="shared" si="2669"/>
        <v>0</v>
      </c>
      <c r="HC876" s="121" t="str">
        <f>IF(OR($A876=2,$A876=3),"",'SEA Detail'!CF938)</f>
        <v>.</v>
      </c>
      <c r="HD876" s="111">
        <f t="shared" si="2670"/>
        <v>0</v>
      </c>
      <c r="HE876" s="111">
        <f t="shared" si="2671"/>
        <v>0</v>
      </c>
      <c r="HF876" s="111">
        <f t="shared" si="2672"/>
        <v>0</v>
      </c>
      <c r="HG876" s="111">
        <f t="shared" si="2673"/>
        <v>0</v>
      </c>
      <c r="HH876" s="111">
        <f t="shared" si="2630"/>
        <v>0</v>
      </c>
      <c r="HI876" s="111">
        <f t="shared" si="2631"/>
        <v>0</v>
      </c>
      <c r="HJ876" s="111">
        <f t="shared" si="2632"/>
        <v>0</v>
      </c>
      <c r="HK876" s="111">
        <f t="shared" si="2633"/>
        <v>0</v>
      </c>
      <c r="HL876" s="111">
        <f t="shared" si="2634"/>
        <v>0</v>
      </c>
      <c r="HM876" s="111">
        <f t="shared" si="2635"/>
        <v>0</v>
      </c>
      <c r="HN876" s="111">
        <f t="shared" si="2636"/>
        <v>0</v>
      </c>
      <c r="HO876" s="111">
        <f t="shared" si="2637"/>
        <v>0</v>
      </c>
      <c r="HP876" s="111">
        <f t="shared" si="2638"/>
        <v>0</v>
      </c>
      <c r="HQ876" s="111">
        <f t="shared" si="2639"/>
        <v>0</v>
      </c>
      <c r="HR876" s="111">
        <f t="shared" si="2640"/>
        <v>0</v>
      </c>
      <c r="HS876" s="111">
        <f t="shared" si="2641"/>
        <v>0</v>
      </c>
      <c r="HT876" s="111">
        <f t="shared" si="2642"/>
        <v>0</v>
      </c>
      <c r="HU876" s="111">
        <f t="shared" si="2643"/>
        <v>0</v>
      </c>
      <c r="HV876" s="111">
        <f t="shared" si="2644"/>
        <v>0</v>
      </c>
      <c r="HW876" s="111">
        <f t="shared" si="2645"/>
        <v>0</v>
      </c>
      <c r="HX876" s="111">
        <f t="shared" si="2646"/>
        <v>0</v>
      </c>
      <c r="HY876" s="111">
        <f t="shared" si="2647"/>
        <v>0</v>
      </c>
      <c r="HZ876" s="111">
        <f t="shared" si="2648"/>
        <v>0</v>
      </c>
      <c r="IA876" s="111">
        <f t="shared" si="2649"/>
        <v>0</v>
      </c>
      <c r="IB876" s="111">
        <f t="shared" si="2650"/>
        <v>0</v>
      </c>
      <c r="IC876" s="111">
        <f t="shared" si="2651"/>
        <v>0</v>
      </c>
      <c r="ID876" s="111">
        <f t="shared" si="2652"/>
        <v>0</v>
      </c>
      <c r="IE876" s="111">
        <f>IF(AND(OR($A876=2,$E876=""),NOT(ISBLANK('Base Data'!I877))),1,IF(OR($A876=2,$C876="",$E876=""),0,1))</f>
        <v>0</v>
      </c>
      <c r="IF876" s="111"/>
      <c r="IG876" s="111"/>
      <c r="IH876" s="111"/>
      <c r="II876" s="111">
        <f>IF('Base Data'!C877="",0,IF('Base Data'!D877="",1,0))</f>
        <v>0</v>
      </c>
    </row>
    <row r="877" spans="1:243" x14ac:dyDescent="0.3">
      <c r="A877" s="116" t="str">
        <f>IF(NOT(ISBLANK('Base Data'!A878)),'Base Data'!A878,"")</f>
        <v/>
      </c>
      <c r="B877" s="116" t="str">
        <f>IF(NOT(ISBLANK('Base Data'!B878)),'Base Data'!B878,"")</f>
        <v/>
      </c>
      <c r="C877" s="125" t="str">
        <f>IF(NOT(ISBLANK('Base Data'!C878)),'Base Data'!C878,"")</f>
        <v/>
      </c>
      <c r="D877" s="125" t="str">
        <f>IF(NOT(ISBLANK('Base Data'!D878)),'Base Data'!D878,"")</f>
        <v/>
      </c>
      <c r="E877" s="116" t="str">
        <f>IF(NOT(ISBLANK('Base Data'!E878)),'Base Data'!E878,"")</f>
        <v/>
      </c>
      <c r="F877" s="117" t="str">
        <f>IF(NOT(ISBLANK('Base Data'!F878)),'Base Data'!F878,"")</f>
        <v/>
      </c>
      <c r="G877" s="117" t="str">
        <f>IF(NOT(ISBLANK('Base Data'!G878)),'Base Data'!G878,"")</f>
        <v/>
      </c>
      <c r="H877" s="163">
        <f t="shared" si="2484"/>
        <v>0</v>
      </c>
      <c r="I877" s="117" t="str">
        <f>IF(NOT(ISBLANK('Base Data'!H878)),'Base Data'!H878,"")</f>
        <v/>
      </c>
      <c r="J877" s="163">
        <f>IF(AND(ISNUMBER(I877),ISNUMBER(#REF!)),I877-#REF!,IF(AND(NOT(ISNUMBER(I877)),NOT(ISNUMBER(#REF!))),0,IF(NOT(ISNUMBER(I877)),-#REF!,IF(NOT(ISNUMBER(#REF!)),I877,0))))</f>
        <v>0</v>
      </c>
      <c r="K877" s="163">
        <f t="shared" si="2485"/>
        <v>0</v>
      </c>
      <c r="L877" s="163">
        <f t="shared" si="2653"/>
        <v>0</v>
      </c>
      <c r="M877" s="116" t="str">
        <f>IF(NOT(ISBLANK('Base Data'!I878)),'Base Data'!I878,"")</f>
        <v/>
      </c>
      <c r="N877" s="116" t="str">
        <f>IF(NOT(ISBLANK('Base Data'!J878)),'Base Data'!J878,"")</f>
        <v/>
      </c>
      <c r="O877" s="117" t="str">
        <f>IF(NOT(ISBLANK('Base Data'!K878)),'Base Data'!K878,"")</f>
        <v/>
      </c>
      <c r="P877" s="166">
        <f t="shared" si="2486"/>
        <v>0</v>
      </c>
      <c r="Q877" s="116" t="str">
        <f>IF(NOT(ISBLANK('Base Data'!L878)),'Base Data'!L878,"")</f>
        <v/>
      </c>
      <c r="R877" s="116" t="str">
        <f>IF(NOT(ISBLANK('Base Data'!M878)),'Base Data'!M878,"")</f>
        <v/>
      </c>
      <c r="S877" s="116" t="str">
        <f>IF(NOT(ISBLANK('Base Data'!N878)),'Base Data'!N878,"")</f>
        <v/>
      </c>
      <c r="T877" s="117" t="str">
        <f>IF(NOT(ISBLANK('Base Data'!O878)),'Base Data'!O878,"")</f>
        <v/>
      </c>
      <c r="U877" s="116" t="str">
        <f>IF(NOT(ISBLANK('Base Data'!P878)),'Base Data'!P878,"")</f>
        <v/>
      </c>
      <c r="V877" s="116" t="str">
        <f>IF(NOT(ISBLANK('Base Data'!Q878)),'Base Data'!Q878,"")</f>
        <v/>
      </c>
      <c r="W877" s="116" t="str">
        <f>IF(NOT(ISBLANK('Base Data'!R878)),'Base Data'!R878,"")</f>
        <v/>
      </c>
      <c r="X877" s="116" t="str">
        <f>IF(NOT(ISBLANK('Base Data'!S878)),'Base Data'!S878,"")</f>
        <v/>
      </c>
      <c r="Y877" s="116" t="str">
        <f>IF(NOT(ISBLANK('Base Data'!T878)),'Base Data'!T878,"")</f>
        <v/>
      </c>
      <c r="Z877" s="117" t="str">
        <f>IF(NOT(ISBLANK('Base Data'!U878)),'Base Data'!U878,"")</f>
        <v/>
      </c>
      <c r="AA877" s="166">
        <f t="shared" si="2487"/>
        <v>0</v>
      </c>
      <c r="AB877" s="116" t="str">
        <f>IF(NOT(ISBLANK('Base Data'!V878)),'Base Data'!V878,"")</f>
        <v/>
      </c>
      <c r="AC877" s="117" t="str">
        <f>IF(NOT(ISBLANK('Base Data'!W878)),'Base Data'!W878,"")</f>
        <v/>
      </c>
      <c r="AD877" s="166">
        <f t="shared" si="2488"/>
        <v>0</v>
      </c>
      <c r="AE877" s="118" t="str">
        <f>IF(NOT(ISBLANK('Base Data'!X878)),'Base Data'!X878,"")</f>
        <v/>
      </c>
      <c r="AF877" s="118" t="str">
        <f>IF(NOT(ISBLANK('Base Data'!Y878)),'Base Data'!Y878,"")</f>
        <v/>
      </c>
      <c r="AG877" s="121" t="str">
        <f>IF(OR($A877=2),"",'SEA Detail'!CF939)</f>
        <v>.</v>
      </c>
      <c r="AH877" s="115">
        <f t="shared" si="2654"/>
        <v>0</v>
      </c>
      <c r="AI877" s="115">
        <f t="shared" si="2655"/>
        <v>0</v>
      </c>
      <c r="AJ877" s="115">
        <f t="shared" si="2656"/>
        <v>0</v>
      </c>
      <c r="AK877" s="115">
        <f t="shared" si="2657"/>
        <v>0</v>
      </c>
      <c r="AL877" s="115">
        <f t="shared" si="2658"/>
        <v>0</v>
      </c>
      <c r="AM877" s="115">
        <f t="shared" si="2659"/>
        <v>0</v>
      </c>
      <c r="AN877" s="115">
        <f t="shared" si="2660"/>
        <v>0</v>
      </c>
      <c r="AO877" s="115">
        <f t="shared" si="2661"/>
        <v>0</v>
      </c>
      <c r="AP877" s="115">
        <f t="shared" si="2662"/>
        <v>0</v>
      </c>
      <c r="AQ877" s="115">
        <f t="shared" si="2663"/>
        <v>0</v>
      </c>
      <c r="AR877" s="115">
        <f t="shared" si="2489"/>
        <v>0</v>
      </c>
      <c r="AS877" s="115">
        <f t="shared" si="2490"/>
        <v>0</v>
      </c>
      <c r="AT877" s="115">
        <f t="shared" si="2491"/>
        <v>0</v>
      </c>
      <c r="AU877" s="115">
        <f t="shared" si="2492"/>
        <v>0</v>
      </c>
      <c r="AV877" s="115">
        <f t="shared" si="2493"/>
        <v>0</v>
      </c>
      <c r="AW877" s="115">
        <f t="shared" si="2494"/>
        <v>0</v>
      </c>
      <c r="AX877" s="115">
        <f t="shared" si="2495"/>
        <v>0</v>
      </c>
      <c r="AY877" s="115">
        <f t="shared" si="2496"/>
        <v>0</v>
      </c>
      <c r="AZ877" s="115">
        <f t="shared" si="2497"/>
        <v>0</v>
      </c>
      <c r="BA877" s="115">
        <f t="shared" si="2498"/>
        <v>0</v>
      </c>
      <c r="BB877" s="115">
        <f t="shared" si="2664"/>
        <v>0</v>
      </c>
      <c r="BC877" s="115">
        <f t="shared" si="2499"/>
        <v>0</v>
      </c>
      <c r="BD877" s="115">
        <f t="shared" si="2500"/>
        <v>0</v>
      </c>
      <c r="BE877" s="115">
        <f t="shared" si="2501"/>
        <v>0</v>
      </c>
      <c r="BF877" s="115">
        <f t="shared" si="2502"/>
        <v>0</v>
      </c>
      <c r="BG877" s="115">
        <f t="shared" si="2503"/>
        <v>0</v>
      </c>
      <c r="BH877" s="115">
        <f t="shared" si="2504"/>
        <v>0</v>
      </c>
      <c r="BI877" s="115">
        <f t="shared" si="2505"/>
        <v>0</v>
      </c>
      <c r="BJ877" s="115">
        <f t="shared" si="2506"/>
        <v>0</v>
      </c>
      <c r="BK877" s="115">
        <f t="shared" si="2507"/>
        <v>0</v>
      </c>
      <c r="BL877" s="115">
        <f t="shared" si="2508"/>
        <v>0</v>
      </c>
      <c r="BM877" s="115">
        <f t="shared" si="2509"/>
        <v>0</v>
      </c>
      <c r="BN877" s="115">
        <f t="shared" si="2510"/>
        <v>0</v>
      </c>
      <c r="BO877" s="115">
        <f t="shared" si="2511"/>
        <v>0</v>
      </c>
      <c r="BP877" s="115">
        <f t="shared" si="2512"/>
        <v>0</v>
      </c>
      <c r="BQ877" s="115">
        <f t="shared" si="2513"/>
        <v>0</v>
      </c>
      <c r="BR877" s="115">
        <f t="shared" si="2514"/>
        <v>0</v>
      </c>
      <c r="BS877" s="115">
        <f t="shared" si="2515"/>
        <v>0</v>
      </c>
      <c r="BT877" s="115">
        <f t="shared" si="2516"/>
        <v>0</v>
      </c>
      <c r="BU877" s="115">
        <f t="shared" si="2517"/>
        <v>0</v>
      </c>
      <c r="BV877" s="115">
        <f t="shared" si="2518"/>
        <v>0</v>
      </c>
      <c r="BW877" s="115">
        <f t="shared" si="2519"/>
        <v>0</v>
      </c>
      <c r="BX877" s="115">
        <f t="shared" si="2520"/>
        <v>0</v>
      </c>
      <c r="BY877" s="115">
        <f t="shared" si="2521"/>
        <v>0</v>
      </c>
      <c r="BZ877" s="115">
        <f t="shared" si="2522"/>
        <v>0</v>
      </c>
      <c r="CA877" s="115">
        <v>0</v>
      </c>
      <c r="CB877" s="115">
        <f>IFERROR(IF(OR($A877=2,$A877=3,$C877=""),0,IF(E877="",1,IF(ISERROR(VLOOKUP('Auto-Calculations'!E877,LEA_ESA_Lookup,2,FALSE)),1,0))),"0*")</f>
        <v>0</v>
      </c>
      <c r="CC877" s="115">
        <f t="shared" si="2523"/>
        <v>0</v>
      </c>
      <c r="CD877" s="115">
        <f t="shared" si="2524"/>
        <v>0</v>
      </c>
      <c r="CE877" s="115">
        <f t="shared" si="2525"/>
        <v>0</v>
      </c>
      <c r="CF877" s="115">
        <f t="shared" si="2526"/>
        <v>0</v>
      </c>
      <c r="CG877" s="115">
        <f t="shared" si="2527"/>
        <v>0</v>
      </c>
      <c r="CH877" s="115">
        <f t="shared" si="2528"/>
        <v>0</v>
      </c>
      <c r="CI877" s="119">
        <f t="shared" si="2529"/>
        <v>0</v>
      </c>
      <c r="CJ877" s="115">
        <f t="shared" si="2530"/>
        <v>0</v>
      </c>
      <c r="CK877" s="115">
        <f t="shared" si="2531"/>
        <v>0</v>
      </c>
      <c r="CL877" s="115">
        <f t="shared" si="2532"/>
        <v>0</v>
      </c>
      <c r="CM877" s="115">
        <f t="shared" si="2533"/>
        <v>0</v>
      </c>
      <c r="CN877" s="115">
        <f t="shared" si="2534"/>
        <v>0</v>
      </c>
      <c r="CO877" s="115">
        <f>IFERROR(IF(OR($A877=2,$A877=3,$C877=""),0,IF('Auto-Calculations'!Z877="M",1,0)),"0*")</f>
        <v>0</v>
      </c>
      <c r="CP877" s="115">
        <f>IFERROR(IF(OR($A877=2,$A877=3,$C877=""),0,IF('Auto-Calculations'!AE877="M",1,0)),"0*")</f>
        <v>0</v>
      </c>
      <c r="CQ877" s="115">
        <f>IFERROR(IF(OR($A877=2,$A877=3,$C877=""),0,IF('Auto-Calculations'!V877="M",1,0)),"0*")</f>
        <v>0</v>
      </c>
      <c r="CR877" s="115">
        <f>IFERROR(IF(OR($A877=2,$A877=3,$C877=""),0,IF('Auto-Calculations'!W877="M",1,0)),"0*")</f>
        <v>0</v>
      </c>
      <c r="CS877" s="115">
        <f>IFERROR(IF(OR($A877=2,$A877=3,$C877=""),0,IF('Auto-Calculations'!X877="M",1,0)),"0*")</f>
        <v>0</v>
      </c>
      <c r="CT877" s="115">
        <f>IFERROR(IF(OR($A877=2,$A877=3,$C877=""),0,IF('Auto-Calculations'!Y877="M",1,0)),"0*")</f>
        <v>0</v>
      </c>
      <c r="CU877" s="115">
        <f t="shared" si="2535"/>
        <v>0</v>
      </c>
      <c r="CV877" s="115">
        <f t="shared" si="2536"/>
        <v>0</v>
      </c>
      <c r="CW877" s="115">
        <f t="shared" si="2537"/>
        <v>0</v>
      </c>
      <c r="CX877" s="115">
        <f t="shared" si="2538"/>
        <v>0</v>
      </c>
      <c r="CY877" s="115">
        <f t="shared" si="2539"/>
        <v>0</v>
      </c>
      <c r="CZ877" s="111">
        <f t="shared" si="2540"/>
        <v>0</v>
      </c>
      <c r="DA877" s="111">
        <f t="shared" si="2541"/>
        <v>0</v>
      </c>
      <c r="DB877" s="111">
        <f t="shared" si="2542"/>
        <v>0</v>
      </c>
      <c r="DC877" s="115">
        <f t="shared" si="2543"/>
        <v>0</v>
      </c>
      <c r="DD877" s="111">
        <f t="shared" si="2544"/>
        <v>0</v>
      </c>
      <c r="DE877" s="115">
        <f t="shared" si="2545"/>
        <v>0</v>
      </c>
      <c r="DF877" s="115">
        <f t="shared" si="2546"/>
        <v>0</v>
      </c>
      <c r="DG877" s="115">
        <f>IFERROR(IF(OR($A877=3,C877="American Samoa",C877="Federated States of Micronesia",C877="Guam",C877="Hawaii",C877="Northern Marianas",C877="Puerto Rico",C877="Republic of Palau",C877="Republic of the Marshall Islands",C877="Bureau of Indian Education"),0,IF('Auto-Calculations'!Q877="NA",1,0)),"0*")</f>
        <v>0</v>
      </c>
      <c r="DH877" s="115">
        <f t="shared" si="2665"/>
        <v>0</v>
      </c>
      <c r="DI877" s="115">
        <f t="shared" si="2666"/>
        <v>0</v>
      </c>
      <c r="DJ877" s="115">
        <f t="shared" si="2667"/>
        <v>0</v>
      </c>
      <c r="DK877" s="111"/>
      <c r="DL877" s="111"/>
      <c r="DM877" s="111"/>
      <c r="DN877" s="111"/>
      <c r="DO877" s="111"/>
      <c r="DP877" s="111"/>
      <c r="DQ877" s="111"/>
      <c r="DR877" s="120" t="str">
        <f t="shared" si="2668"/>
        <v>0000000000000000000000000000000000000000000000000000000000000000000000000000000</v>
      </c>
      <c r="DS877" s="111" t="str">
        <f t="shared" si="2547"/>
        <v>No Error</v>
      </c>
      <c r="DT877" s="111" t="str">
        <f t="shared" si="2548"/>
        <v>No Error</v>
      </c>
      <c r="DU877" s="111" t="str">
        <f t="shared" si="2549"/>
        <v>No Error</v>
      </c>
      <c r="DV877" s="111" t="str">
        <f t="shared" si="2550"/>
        <v>No Error</v>
      </c>
      <c r="DW877" s="111" t="str">
        <f t="shared" si="2551"/>
        <v>No Error</v>
      </c>
      <c r="DX877" s="111" t="str">
        <f t="shared" si="2552"/>
        <v>No Error</v>
      </c>
      <c r="DY877" s="111" t="str">
        <f t="shared" si="2553"/>
        <v>No Error</v>
      </c>
      <c r="DZ877" s="111" t="str">
        <f t="shared" si="2554"/>
        <v>No Error</v>
      </c>
      <c r="EA877" s="111" t="str">
        <f t="shared" si="2555"/>
        <v>No Error</v>
      </c>
      <c r="EB877" s="111" t="str">
        <f t="shared" si="2556"/>
        <v>No Error</v>
      </c>
      <c r="EC877" s="111" t="str">
        <f t="shared" si="2557"/>
        <v>No Error</v>
      </c>
      <c r="ED877" s="111" t="str">
        <f t="shared" si="2558"/>
        <v>No Error</v>
      </c>
      <c r="EE877" s="111" t="str">
        <f t="shared" si="2559"/>
        <v>No Error</v>
      </c>
      <c r="EF877" s="111" t="str">
        <f t="shared" si="2560"/>
        <v>No Error</v>
      </c>
      <c r="EG877" s="111" t="str">
        <f t="shared" si="2561"/>
        <v>No Error</v>
      </c>
      <c r="EH877" s="111" t="str">
        <f t="shared" si="2562"/>
        <v>No Error</v>
      </c>
      <c r="EI877" s="111" t="str">
        <f t="shared" si="2563"/>
        <v>No Error</v>
      </c>
      <c r="EJ877" s="111" t="str">
        <f t="shared" si="2564"/>
        <v>No Error</v>
      </c>
      <c r="EK877" s="111" t="str">
        <f t="shared" si="2565"/>
        <v>No Error</v>
      </c>
      <c r="EL877" s="111" t="str">
        <f t="shared" si="2566"/>
        <v>No Error</v>
      </c>
      <c r="EM877" s="111" t="str">
        <f t="shared" si="2567"/>
        <v>No Error</v>
      </c>
      <c r="EN877" s="111" t="str">
        <f t="shared" si="2568"/>
        <v>No Error</v>
      </c>
      <c r="EO877" s="111" t="str">
        <f t="shared" si="2569"/>
        <v>No Error</v>
      </c>
      <c r="EP877" s="111" t="str">
        <f t="shared" si="2570"/>
        <v>No Error</v>
      </c>
      <c r="EQ877" s="111" t="str">
        <f t="shared" si="2571"/>
        <v>No Error</v>
      </c>
      <c r="ER877" s="111" t="str">
        <f t="shared" si="2572"/>
        <v>No Error</v>
      </c>
      <c r="ES877" s="111" t="str">
        <f t="shared" si="2573"/>
        <v>No Error</v>
      </c>
      <c r="ET877" s="111" t="str">
        <f t="shared" si="2574"/>
        <v>No Error</v>
      </c>
      <c r="EU877" s="111" t="str">
        <f t="shared" si="2575"/>
        <v>No Error</v>
      </c>
      <c r="EV877" s="111" t="str">
        <f t="shared" si="2576"/>
        <v>No Error</v>
      </c>
      <c r="EW877" s="111" t="str">
        <f t="shared" si="2577"/>
        <v>No Error</v>
      </c>
      <c r="EX877" s="111" t="str">
        <f t="shared" si="2578"/>
        <v>No Error</v>
      </c>
      <c r="EY877" s="111" t="str">
        <f t="shared" si="2579"/>
        <v>No Error</v>
      </c>
      <c r="EZ877" s="111" t="str">
        <f t="shared" si="2580"/>
        <v>No Error</v>
      </c>
      <c r="FA877" s="111" t="str">
        <f t="shared" si="2581"/>
        <v>No Error</v>
      </c>
      <c r="FB877" s="111" t="str">
        <f t="shared" si="2582"/>
        <v>No Error</v>
      </c>
      <c r="FC877" s="111" t="str">
        <f t="shared" si="2583"/>
        <v>No Error</v>
      </c>
      <c r="FD877" s="111" t="str">
        <f t="shared" si="2584"/>
        <v>No Error</v>
      </c>
      <c r="FE877" s="111" t="str">
        <f t="shared" si="2585"/>
        <v>No Error</v>
      </c>
      <c r="FF877" s="111" t="str">
        <f t="shared" si="2586"/>
        <v>No Error</v>
      </c>
      <c r="FG877" s="111" t="str">
        <f t="shared" si="2587"/>
        <v>No Error</v>
      </c>
      <c r="FH877" s="111" t="str">
        <f t="shared" si="2588"/>
        <v>No Error</v>
      </c>
      <c r="FI877" s="111" t="str">
        <f t="shared" si="2589"/>
        <v>No Error</v>
      </c>
      <c r="FJ877" s="111" t="str">
        <f t="shared" si="2590"/>
        <v>No Error</v>
      </c>
      <c r="FK877" s="111" t="str">
        <f t="shared" si="2591"/>
        <v>No Error</v>
      </c>
      <c r="FL877" s="111" t="str">
        <f t="shared" si="2592"/>
        <v>No Error</v>
      </c>
      <c r="FM877" s="111" t="str">
        <f t="shared" si="2593"/>
        <v>No Error</v>
      </c>
      <c r="FN877" s="111" t="str">
        <f t="shared" si="2594"/>
        <v>No Error</v>
      </c>
      <c r="FO877" s="111" t="str">
        <f t="shared" si="2595"/>
        <v>No Error</v>
      </c>
      <c r="FP877" s="111" t="str">
        <f t="shared" si="2596"/>
        <v>No Error</v>
      </c>
      <c r="FQ877" s="111" t="str">
        <f t="shared" si="2597"/>
        <v>No Error</v>
      </c>
      <c r="FR877" s="111" t="str">
        <f t="shared" si="2598"/>
        <v>No Error</v>
      </c>
      <c r="FS877" s="111" t="str">
        <f t="shared" si="2599"/>
        <v>No Error</v>
      </c>
      <c r="FT877" s="111" t="str">
        <f t="shared" si="2600"/>
        <v>No Error</v>
      </c>
      <c r="FU877" s="111" t="str">
        <f t="shared" si="2601"/>
        <v>No Error</v>
      </c>
      <c r="FV877" s="111" t="str">
        <f t="shared" si="2602"/>
        <v>No Error</v>
      </c>
      <c r="FW877" s="111" t="str">
        <f t="shared" si="2603"/>
        <v>No Error</v>
      </c>
      <c r="FX877" s="111" t="str">
        <f t="shared" si="2604"/>
        <v>No Error</v>
      </c>
      <c r="FY877" s="111" t="str">
        <f t="shared" si="2605"/>
        <v>No Error</v>
      </c>
      <c r="FZ877" s="111" t="str">
        <f t="shared" si="2606"/>
        <v>No Error</v>
      </c>
      <c r="GA877" s="111" t="str">
        <f t="shared" si="2607"/>
        <v>No Error</v>
      </c>
      <c r="GB877" s="111" t="str">
        <f t="shared" si="2608"/>
        <v>No Error</v>
      </c>
      <c r="GC877" s="111" t="str">
        <f t="shared" si="2609"/>
        <v>No Error</v>
      </c>
      <c r="GD877" s="111" t="str">
        <f t="shared" si="2610"/>
        <v>No Error</v>
      </c>
      <c r="GE877" s="111" t="str">
        <f t="shared" si="2611"/>
        <v>No Error</v>
      </c>
      <c r="GF877" s="111" t="str">
        <f t="shared" si="2612"/>
        <v>No Error</v>
      </c>
      <c r="GG877" s="111" t="str">
        <f t="shared" si="2613"/>
        <v>No Error</v>
      </c>
      <c r="GH877" s="111" t="str">
        <f t="shared" si="2614"/>
        <v>No Error</v>
      </c>
      <c r="GI877" s="111" t="str">
        <f t="shared" si="2615"/>
        <v>No Error</v>
      </c>
      <c r="GJ877" s="111" t="str">
        <f t="shared" si="2616"/>
        <v>No Error</v>
      </c>
      <c r="GK877" s="111" t="str">
        <f t="shared" si="2617"/>
        <v>No Error</v>
      </c>
      <c r="GL877" s="111" t="str">
        <f t="shared" si="2618"/>
        <v>No Error</v>
      </c>
      <c r="GM877" s="111" t="str">
        <f t="shared" si="2619"/>
        <v>No Error</v>
      </c>
      <c r="GN877" s="111" t="str">
        <f t="shared" si="2620"/>
        <v>No Error</v>
      </c>
      <c r="GO877" s="111" t="str">
        <f t="shared" si="2621"/>
        <v>No Error</v>
      </c>
      <c r="GP877" s="111" t="str">
        <f t="shared" si="2622"/>
        <v>No Error</v>
      </c>
      <c r="GQ877" s="111" t="str">
        <f t="shared" si="2623"/>
        <v>No Error</v>
      </c>
      <c r="GR877" s="111" t="str">
        <f t="shared" si="2624"/>
        <v>No Error</v>
      </c>
      <c r="GS877" s="111" t="str">
        <f t="shared" si="2624"/>
        <v>No Error</v>
      </c>
      <c r="GT877" s="111" t="str">
        <f t="shared" si="2624"/>
        <v>No Error</v>
      </c>
      <c r="GU877" s="111" t="str">
        <f t="shared" si="2483"/>
        <v>No Error</v>
      </c>
      <c r="GV877" s="111"/>
      <c r="GW877" s="111">
        <f t="shared" si="2625"/>
        <v>0</v>
      </c>
      <c r="GX877" s="111">
        <f t="shared" si="2626"/>
        <v>0</v>
      </c>
      <c r="GY877" s="111" t="str">
        <f t="shared" si="2627"/>
        <v/>
      </c>
      <c r="GZ877" s="111">
        <f t="shared" si="2628"/>
        <v>0</v>
      </c>
      <c r="HA877" s="111">
        <f t="shared" si="2629"/>
        <v>0</v>
      </c>
      <c r="HB877" s="111">
        <f t="shared" si="2669"/>
        <v>0</v>
      </c>
      <c r="HC877" s="121" t="str">
        <f>IF(OR($A877=2,$A877=3),"",'SEA Detail'!CF939)</f>
        <v>.</v>
      </c>
      <c r="HD877" s="111">
        <f t="shared" si="2670"/>
        <v>0</v>
      </c>
      <c r="HE877" s="111">
        <f t="shared" si="2671"/>
        <v>0</v>
      </c>
      <c r="HF877" s="111">
        <f t="shared" si="2672"/>
        <v>0</v>
      </c>
      <c r="HG877" s="111">
        <f t="shared" si="2673"/>
        <v>0</v>
      </c>
      <c r="HH877" s="111">
        <f t="shared" si="2630"/>
        <v>0</v>
      </c>
      <c r="HI877" s="111">
        <f t="shared" si="2631"/>
        <v>0</v>
      </c>
      <c r="HJ877" s="111">
        <f t="shared" si="2632"/>
        <v>0</v>
      </c>
      <c r="HK877" s="111">
        <f t="shared" si="2633"/>
        <v>0</v>
      </c>
      <c r="HL877" s="111">
        <f t="shared" si="2634"/>
        <v>0</v>
      </c>
      <c r="HM877" s="111">
        <f t="shared" si="2635"/>
        <v>0</v>
      </c>
      <c r="HN877" s="111">
        <f t="shared" si="2636"/>
        <v>0</v>
      </c>
      <c r="HO877" s="111">
        <f t="shared" si="2637"/>
        <v>0</v>
      </c>
      <c r="HP877" s="111">
        <f t="shared" si="2638"/>
        <v>0</v>
      </c>
      <c r="HQ877" s="111">
        <f t="shared" si="2639"/>
        <v>0</v>
      </c>
      <c r="HR877" s="111">
        <f t="shared" si="2640"/>
        <v>0</v>
      </c>
      <c r="HS877" s="111">
        <f t="shared" si="2641"/>
        <v>0</v>
      </c>
      <c r="HT877" s="111">
        <f t="shared" si="2642"/>
        <v>0</v>
      </c>
      <c r="HU877" s="111">
        <f t="shared" si="2643"/>
        <v>0</v>
      </c>
      <c r="HV877" s="111">
        <f t="shared" si="2644"/>
        <v>0</v>
      </c>
      <c r="HW877" s="111">
        <f t="shared" si="2645"/>
        <v>0</v>
      </c>
      <c r="HX877" s="111">
        <f t="shared" si="2646"/>
        <v>0</v>
      </c>
      <c r="HY877" s="111">
        <f t="shared" si="2647"/>
        <v>0</v>
      </c>
      <c r="HZ877" s="111">
        <f t="shared" si="2648"/>
        <v>0</v>
      </c>
      <c r="IA877" s="111">
        <f t="shared" si="2649"/>
        <v>0</v>
      </c>
      <c r="IB877" s="111">
        <f t="shared" si="2650"/>
        <v>0</v>
      </c>
      <c r="IC877" s="111">
        <f t="shared" si="2651"/>
        <v>0</v>
      </c>
      <c r="ID877" s="111">
        <f t="shared" si="2652"/>
        <v>0</v>
      </c>
      <c r="IE877" s="111">
        <f>IF(AND(OR($A877=2,$E877=""),NOT(ISBLANK('Base Data'!I878))),1,IF(OR($A877=2,$C877="",$E877=""),0,1))</f>
        <v>0</v>
      </c>
      <c r="IF877" s="111"/>
      <c r="IG877" s="111"/>
      <c r="IH877" s="111"/>
      <c r="II877" s="111">
        <f>IF('Base Data'!C878="",0,IF('Base Data'!D878="",1,0))</f>
        <v>0</v>
      </c>
    </row>
    <row r="878" spans="1:243" x14ac:dyDescent="0.3">
      <c r="A878" s="116" t="str">
        <f>IF(NOT(ISBLANK('Base Data'!A879)),'Base Data'!A879,"")</f>
        <v/>
      </c>
      <c r="B878" s="116" t="str">
        <f>IF(NOT(ISBLANK('Base Data'!B879)),'Base Data'!B879,"")</f>
        <v/>
      </c>
      <c r="C878" s="125" t="str">
        <f>IF(NOT(ISBLANK('Base Data'!C879)),'Base Data'!C879,"")</f>
        <v/>
      </c>
      <c r="D878" s="125" t="str">
        <f>IF(NOT(ISBLANK('Base Data'!D879)),'Base Data'!D879,"")</f>
        <v/>
      </c>
      <c r="E878" s="116" t="str">
        <f>IF(NOT(ISBLANK('Base Data'!E879)),'Base Data'!E879,"")</f>
        <v/>
      </c>
      <c r="F878" s="117" t="str">
        <f>IF(NOT(ISBLANK('Base Data'!F879)),'Base Data'!F879,"")</f>
        <v/>
      </c>
      <c r="G878" s="117" t="str">
        <f>IF(NOT(ISBLANK('Base Data'!G879)),'Base Data'!G879,"")</f>
        <v/>
      </c>
      <c r="H878" s="163">
        <f t="shared" si="2484"/>
        <v>0</v>
      </c>
      <c r="I878" s="117" t="str">
        <f>IF(NOT(ISBLANK('Base Data'!H879)),'Base Data'!H879,"")</f>
        <v/>
      </c>
      <c r="J878" s="163">
        <f>IF(AND(ISNUMBER(I878),ISNUMBER(#REF!)),I878-#REF!,IF(AND(NOT(ISNUMBER(I878)),NOT(ISNUMBER(#REF!))),0,IF(NOT(ISNUMBER(I878)),-#REF!,IF(NOT(ISNUMBER(#REF!)),I878,0))))</f>
        <v>0</v>
      </c>
      <c r="K878" s="163">
        <f t="shared" si="2485"/>
        <v>0</v>
      </c>
      <c r="L878" s="163">
        <f t="shared" si="2653"/>
        <v>0</v>
      </c>
      <c r="M878" s="116" t="str">
        <f>IF(NOT(ISBLANK('Base Data'!I879)),'Base Data'!I879,"")</f>
        <v/>
      </c>
      <c r="N878" s="116" t="str">
        <f>IF(NOT(ISBLANK('Base Data'!J879)),'Base Data'!J879,"")</f>
        <v/>
      </c>
      <c r="O878" s="117" t="str">
        <f>IF(NOT(ISBLANK('Base Data'!K879)),'Base Data'!K879,"")</f>
        <v/>
      </c>
      <c r="P878" s="166">
        <f t="shared" si="2486"/>
        <v>0</v>
      </c>
      <c r="Q878" s="116" t="str">
        <f>IF(NOT(ISBLANK('Base Data'!L879)),'Base Data'!L879,"")</f>
        <v/>
      </c>
      <c r="R878" s="116" t="str">
        <f>IF(NOT(ISBLANK('Base Data'!M879)),'Base Data'!M879,"")</f>
        <v/>
      </c>
      <c r="S878" s="116" t="str">
        <f>IF(NOT(ISBLANK('Base Data'!N879)),'Base Data'!N879,"")</f>
        <v/>
      </c>
      <c r="T878" s="117" t="str">
        <f>IF(NOT(ISBLANK('Base Data'!O879)),'Base Data'!O879,"")</f>
        <v/>
      </c>
      <c r="U878" s="116" t="str">
        <f>IF(NOT(ISBLANK('Base Data'!P879)),'Base Data'!P879,"")</f>
        <v/>
      </c>
      <c r="V878" s="116" t="str">
        <f>IF(NOT(ISBLANK('Base Data'!Q879)),'Base Data'!Q879,"")</f>
        <v/>
      </c>
      <c r="W878" s="116" t="str">
        <f>IF(NOT(ISBLANK('Base Data'!R879)),'Base Data'!R879,"")</f>
        <v/>
      </c>
      <c r="X878" s="116" t="str">
        <f>IF(NOT(ISBLANK('Base Data'!S879)),'Base Data'!S879,"")</f>
        <v/>
      </c>
      <c r="Y878" s="116" t="str">
        <f>IF(NOT(ISBLANK('Base Data'!T879)),'Base Data'!T879,"")</f>
        <v/>
      </c>
      <c r="Z878" s="117" t="str">
        <f>IF(NOT(ISBLANK('Base Data'!U879)),'Base Data'!U879,"")</f>
        <v/>
      </c>
      <c r="AA878" s="166">
        <f t="shared" si="2487"/>
        <v>0</v>
      </c>
      <c r="AB878" s="116" t="str">
        <f>IF(NOT(ISBLANK('Base Data'!V879)),'Base Data'!V879,"")</f>
        <v/>
      </c>
      <c r="AC878" s="117" t="str">
        <f>IF(NOT(ISBLANK('Base Data'!W879)),'Base Data'!W879,"")</f>
        <v/>
      </c>
      <c r="AD878" s="166">
        <f t="shared" si="2488"/>
        <v>0</v>
      </c>
      <c r="AE878" s="118" t="str">
        <f>IF(NOT(ISBLANK('Base Data'!X879)),'Base Data'!X879,"")</f>
        <v/>
      </c>
      <c r="AF878" s="118" t="str">
        <f>IF(NOT(ISBLANK('Base Data'!Y879)),'Base Data'!Y879,"")</f>
        <v/>
      </c>
      <c r="AG878" s="121" t="str">
        <f>IF(OR($A878=2),"",'SEA Detail'!CF940)</f>
        <v>.</v>
      </c>
      <c r="AH878" s="115">
        <f t="shared" si="2654"/>
        <v>0</v>
      </c>
      <c r="AI878" s="115">
        <f t="shared" si="2655"/>
        <v>0</v>
      </c>
      <c r="AJ878" s="115">
        <f t="shared" si="2656"/>
        <v>0</v>
      </c>
      <c r="AK878" s="115">
        <f t="shared" si="2657"/>
        <v>0</v>
      </c>
      <c r="AL878" s="115">
        <f t="shared" si="2658"/>
        <v>0</v>
      </c>
      <c r="AM878" s="115">
        <f t="shared" si="2659"/>
        <v>0</v>
      </c>
      <c r="AN878" s="115">
        <f t="shared" si="2660"/>
        <v>0</v>
      </c>
      <c r="AO878" s="115">
        <f t="shared" si="2661"/>
        <v>0</v>
      </c>
      <c r="AP878" s="115">
        <f t="shared" si="2662"/>
        <v>0</v>
      </c>
      <c r="AQ878" s="115">
        <f t="shared" si="2663"/>
        <v>0</v>
      </c>
      <c r="AR878" s="115">
        <f t="shared" si="2489"/>
        <v>0</v>
      </c>
      <c r="AS878" s="115">
        <f t="shared" si="2490"/>
        <v>0</v>
      </c>
      <c r="AT878" s="115">
        <f t="shared" si="2491"/>
        <v>0</v>
      </c>
      <c r="AU878" s="115">
        <f t="shared" si="2492"/>
        <v>0</v>
      </c>
      <c r="AV878" s="115">
        <f t="shared" si="2493"/>
        <v>0</v>
      </c>
      <c r="AW878" s="115">
        <f t="shared" si="2494"/>
        <v>0</v>
      </c>
      <c r="AX878" s="115">
        <f t="shared" si="2495"/>
        <v>0</v>
      </c>
      <c r="AY878" s="115">
        <f t="shared" si="2496"/>
        <v>0</v>
      </c>
      <c r="AZ878" s="115">
        <f t="shared" si="2497"/>
        <v>0</v>
      </c>
      <c r="BA878" s="115">
        <f t="shared" si="2498"/>
        <v>0</v>
      </c>
      <c r="BB878" s="115">
        <f t="shared" si="2664"/>
        <v>0</v>
      </c>
      <c r="BC878" s="115">
        <f t="shared" si="2499"/>
        <v>0</v>
      </c>
      <c r="BD878" s="115">
        <f t="shared" si="2500"/>
        <v>0</v>
      </c>
      <c r="BE878" s="115">
        <f t="shared" si="2501"/>
        <v>0</v>
      </c>
      <c r="BF878" s="115">
        <f t="shared" si="2502"/>
        <v>0</v>
      </c>
      <c r="BG878" s="115">
        <f t="shared" si="2503"/>
        <v>0</v>
      </c>
      <c r="BH878" s="115">
        <f t="shared" si="2504"/>
        <v>0</v>
      </c>
      <c r="BI878" s="115">
        <f t="shared" si="2505"/>
        <v>0</v>
      </c>
      <c r="BJ878" s="115">
        <f t="shared" si="2506"/>
        <v>0</v>
      </c>
      <c r="BK878" s="115">
        <f t="shared" si="2507"/>
        <v>0</v>
      </c>
      <c r="BL878" s="115">
        <f t="shared" si="2508"/>
        <v>0</v>
      </c>
      <c r="BM878" s="115">
        <f t="shared" si="2509"/>
        <v>0</v>
      </c>
      <c r="BN878" s="115">
        <f t="shared" si="2510"/>
        <v>0</v>
      </c>
      <c r="BO878" s="115">
        <f t="shared" si="2511"/>
        <v>0</v>
      </c>
      <c r="BP878" s="115">
        <f t="shared" si="2512"/>
        <v>0</v>
      </c>
      <c r="BQ878" s="115">
        <f t="shared" si="2513"/>
        <v>0</v>
      </c>
      <c r="BR878" s="115">
        <f t="shared" si="2514"/>
        <v>0</v>
      </c>
      <c r="BS878" s="115">
        <f t="shared" si="2515"/>
        <v>0</v>
      </c>
      <c r="BT878" s="115">
        <f t="shared" si="2516"/>
        <v>0</v>
      </c>
      <c r="BU878" s="115">
        <f t="shared" si="2517"/>
        <v>0</v>
      </c>
      <c r="BV878" s="115">
        <f t="shared" si="2518"/>
        <v>0</v>
      </c>
      <c r="BW878" s="115">
        <f t="shared" si="2519"/>
        <v>0</v>
      </c>
      <c r="BX878" s="115">
        <f t="shared" si="2520"/>
        <v>0</v>
      </c>
      <c r="BY878" s="115">
        <f t="shared" si="2521"/>
        <v>0</v>
      </c>
      <c r="BZ878" s="115">
        <f t="shared" si="2522"/>
        <v>0</v>
      </c>
      <c r="CA878" s="115">
        <v>0</v>
      </c>
      <c r="CB878" s="115">
        <f>IFERROR(IF(OR($A878=2,$A878=3,$C878=""),0,IF(E878="",1,IF(ISERROR(VLOOKUP('Auto-Calculations'!E878,LEA_ESA_Lookup,2,FALSE)),1,0))),"0*")</f>
        <v>0</v>
      </c>
      <c r="CC878" s="115">
        <f t="shared" si="2523"/>
        <v>0</v>
      </c>
      <c r="CD878" s="115">
        <f t="shared" si="2524"/>
        <v>0</v>
      </c>
      <c r="CE878" s="115">
        <f t="shared" si="2525"/>
        <v>0</v>
      </c>
      <c r="CF878" s="115">
        <f t="shared" si="2526"/>
        <v>0</v>
      </c>
      <c r="CG878" s="115">
        <f t="shared" si="2527"/>
        <v>0</v>
      </c>
      <c r="CH878" s="115">
        <f t="shared" si="2528"/>
        <v>0</v>
      </c>
      <c r="CI878" s="119">
        <f t="shared" si="2529"/>
        <v>0</v>
      </c>
      <c r="CJ878" s="115">
        <f t="shared" si="2530"/>
        <v>0</v>
      </c>
      <c r="CK878" s="115">
        <f t="shared" si="2531"/>
        <v>0</v>
      </c>
      <c r="CL878" s="115">
        <f t="shared" si="2532"/>
        <v>0</v>
      </c>
      <c r="CM878" s="115">
        <f t="shared" si="2533"/>
        <v>0</v>
      </c>
      <c r="CN878" s="115">
        <f t="shared" si="2534"/>
        <v>0</v>
      </c>
      <c r="CO878" s="115">
        <f>IFERROR(IF(OR($A878=2,$A878=3,$C878=""),0,IF('Auto-Calculations'!Z878="M",1,0)),"0*")</f>
        <v>0</v>
      </c>
      <c r="CP878" s="115">
        <f>IFERROR(IF(OR($A878=2,$A878=3,$C878=""),0,IF('Auto-Calculations'!AE878="M",1,0)),"0*")</f>
        <v>0</v>
      </c>
      <c r="CQ878" s="115">
        <f>IFERROR(IF(OR($A878=2,$A878=3,$C878=""),0,IF('Auto-Calculations'!V878="M",1,0)),"0*")</f>
        <v>0</v>
      </c>
      <c r="CR878" s="115">
        <f>IFERROR(IF(OR($A878=2,$A878=3,$C878=""),0,IF('Auto-Calculations'!W878="M",1,0)),"0*")</f>
        <v>0</v>
      </c>
      <c r="CS878" s="115">
        <f>IFERROR(IF(OR($A878=2,$A878=3,$C878=""),0,IF('Auto-Calculations'!X878="M",1,0)),"0*")</f>
        <v>0</v>
      </c>
      <c r="CT878" s="115">
        <f>IFERROR(IF(OR($A878=2,$A878=3,$C878=""),0,IF('Auto-Calculations'!Y878="M",1,0)),"0*")</f>
        <v>0</v>
      </c>
      <c r="CU878" s="115">
        <f t="shared" si="2535"/>
        <v>0</v>
      </c>
      <c r="CV878" s="115">
        <f t="shared" si="2536"/>
        <v>0</v>
      </c>
      <c r="CW878" s="115">
        <f t="shared" si="2537"/>
        <v>0</v>
      </c>
      <c r="CX878" s="115">
        <f t="shared" si="2538"/>
        <v>0</v>
      </c>
      <c r="CY878" s="115">
        <f t="shared" si="2539"/>
        <v>0</v>
      </c>
      <c r="CZ878" s="111">
        <f t="shared" si="2540"/>
        <v>0</v>
      </c>
      <c r="DA878" s="111">
        <f t="shared" si="2541"/>
        <v>0</v>
      </c>
      <c r="DB878" s="111">
        <f t="shared" si="2542"/>
        <v>0</v>
      </c>
      <c r="DC878" s="115">
        <f t="shared" si="2543"/>
        <v>0</v>
      </c>
      <c r="DD878" s="111">
        <f t="shared" si="2544"/>
        <v>0</v>
      </c>
      <c r="DE878" s="115">
        <f t="shared" si="2545"/>
        <v>0</v>
      </c>
      <c r="DF878" s="115">
        <f t="shared" si="2546"/>
        <v>0</v>
      </c>
      <c r="DG878" s="115">
        <f>IFERROR(IF(OR($A878=3,C878="American Samoa",C878="Federated States of Micronesia",C878="Guam",C878="Hawaii",C878="Northern Marianas",C878="Puerto Rico",C878="Republic of Palau",C878="Republic of the Marshall Islands",C878="Bureau of Indian Education"),0,IF('Auto-Calculations'!Q878="NA",1,0)),"0*")</f>
        <v>0</v>
      </c>
      <c r="DH878" s="115">
        <f t="shared" si="2665"/>
        <v>0</v>
      </c>
      <c r="DI878" s="115">
        <f t="shared" si="2666"/>
        <v>0</v>
      </c>
      <c r="DJ878" s="115">
        <f t="shared" si="2667"/>
        <v>0</v>
      </c>
      <c r="DK878" s="111"/>
      <c r="DL878" s="111"/>
      <c r="DM878" s="111"/>
      <c r="DN878" s="111"/>
      <c r="DO878" s="111"/>
      <c r="DP878" s="111"/>
      <c r="DQ878" s="111"/>
      <c r="DR878" s="120" t="str">
        <f t="shared" si="2668"/>
        <v>0000000000000000000000000000000000000000000000000000000000000000000000000000000</v>
      </c>
      <c r="DS878" s="111" t="str">
        <f t="shared" si="2547"/>
        <v>No Error</v>
      </c>
      <c r="DT878" s="111" t="str">
        <f t="shared" si="2548"/>
        <v>No Error</v>
      </c>
      <c r="DU878" s="111" t="str">
        <f t="shared" si="2549"/>
        <v>No Error</v>
      </c>
      <c r="DV878" s="111" t="str">
        <f t="shared" si="2550"/>
        <v>No Error</v>
      </c>
      <c r="DW878" s="111" t="str">
        <f t="shared" si="2551"/>
        <v>No Error</v>
      </c>
      <c r="DX878" s="111" t="str">
        <f t="shared" si="2552"/>
        <v>No Error</v>
      </c>
      <c r="DY878" s="111" t="str">
        <f t="shared" si="2553"/>
        <v>No Error</v>
      </c>
      <c r="DZ878" s="111" t="str">
        <f t="shared" si="2554"/>
        <v>No Error</v>
      </c>
      <c r="EA878" s="111" t="str">
        <f t="shared" si="2555"/>
        <v>No Error</v>
      </c>
      <c r="EB878" s="111" t="str">
        <f t="shared" si="2556"/>
        <v>No Error</v>
      </c>
      <c r="EC878" s="111" t="str">
        <f t="shared" si="2557"/>
        <v>No Error</v>
      </c>
      <c r="ED878" s="111" t="str">
        <f t="shared" si="2558"/>
        <v>No Error</v>
      </c>
      <c r="EE878" s="111" t="str">
        <f t="shared" si="2559"/>
        <v>No Error</v>
      </c>
      <c r="EF878" s="111" t="str">
        <f t="shared" si="2560"/>
        <v>No Error</v>
      </c>
      <c r="EG878" s="111" t="str">
        <f t="shared" si="2561"/>
        <v>No Error</v>
      </c>
      <c r="EH878" s="111" t="str">
        <f t="shared" si="2562"/>
        <v>No Error</v>
      </c>
      <c r="EI878" s="111" t="str">
        <f t="shared" si="2563"/>
        <v>No Error</v>
      </c>
      <c r="EJ878" s="111" t="str">
        <f t="shared" si="2564"/>
        <v>No Error</v>
      </c>
      <c r="EK878" s="111" t="str">
        <f t="shared" si="2565"/>
        <v>No Error</v>
      </c>
      <c r="EL878" s="111" t="str">
        <f t="shared" si="2566"/>
        <v>No Error</v>
      </c>
      <c r="EM878" s="111" t="str">
        <f t="shared" si="2567"/>
        <v>No Error</v>
      </c>
      <c r="EN878" s="111" t="str">
        <f t="shared" si="2568"/>
        <v>No Error</v>
      </c>
      <c r="EO878" s="111" t="str">
        <f t="shared" si="2569"/>
        <v>No Error</v>
      </c>
      <c r="EP878" s="111" t="str">
        <f t="shared" si="2570"/>
        <v>No Error</v>
      </c>
      <c r="EQ878" s="111" t="str">
        <f t="shared" si="2571"/>
        <v>No Error</v>
      </c>
      <c r="ER878" s="111" t="str">
        <f t="shared" si="2572"/>
        <v>No Error</v>
      </c>
      <c r="ES878" s="111" t="str">
        <f t="shared" si="2573"/>
        <v>No Error</v>
      </c>
      <c r="ET878" s="111" t="str">
        <f t="shared" si="2574"/>
        <v>No Error</v>
      </c>
      <c r="EU878" s="111" t="str">
        <f t="shared" si="2575"/>
        <v>No Error</v>
      </c>
      <c r="EV878" s="111" t="str">
        <f t="shared" si="2576"/>
        <v>No Error</v>
      </c>
      <c r="EW878" s="111" t="str">
        <f t="shared" si="2577"/>
        <v>No Error</v>
      </c>
      <c r="EX878" s="111" t="str">
        <f t="shared" si="2578"/>
        <v>No Error</v>
      </c>
      <c r="EY878" s="111" t="str">
        <f t="shared" si="2579"/>
        <v>No Error</v>
      </c>
      <c r="EZ878" s="111" t="str">
        <f t="shared" si="2580"/>
        <v>No Error</v>
      </c>
      <c r="FA878" s="111" t="str">
        <f t="shared" si="2581"/>
        <v>No Error</v>
      </c>
      <c r="FB878" s="111" t="str">
        <f t="shared" si="2582"/>
        <v>No Error</v>
      </c>
      <c r="FC878" s="111" t="str">
        <f t="shared" si="2583"/>
        <v>No Error</v>
      </c>
      <c r="FD878" s="111" t="str">
        <f t="shared" si="2584"/>
        <v>No Error</v>
      </c>
      <c r="FE878" s="111" t="str">
        <f t="shared" si="2585"/>
        <v>No Error</v>
      </c>
      <c r="FF878" s="111" t="str">
        <f t="shared" si="2586"/>
        <v>No Error</v>
      </c>
      <c r="FG878" s="111" t="str">
        <f t="shared" si="2587"/>
        <v>No Error</v>
      </c>
      <c r="FH878" s="111" t="str">
        <f t="shared" si="2588"/>
        <v>No Error</v>
      </c>
      <c r="FI878" s="111" t="str">
        <f t="shared" si="2589"/>
        <v>No Error</v>
      </c>
      <c r="FJ878" s="111" t="str">
        <f t="shared" si="2590"/>
        <v>No Error</v>
      </c>
      <c r="FK878" s="111" t="str">
        <f t="shared" si="2591"/>
        <v>No Error</v>
      </c>
      <c r="FL878" s="111" t="str">
        <f t="shared" si="2592"/>
        <v>No Error</v>
      </c>
      <c r="FM878" s="111" t="str">
        <f t="shared" si="2593"/>
        <v>No Error</v>
      </c>
      <c r="FN878" s="111" t="str">
        <f t="shared" si="2594"/>
        <v>No Error</v>
      </c>
      <c r="FO878" s="111" t="str">
        <f t="shared" si="2595"/>
        <v>No Error</v>
      </c>
      <c r="FP878" s="111" t="str">
        <f t="shared" si="2596"/>
        <v>No Error</v>
      </c>
      <c r="FQ878" s="111" t="str">
        <f t="shared" si="2597"/>
        <v>No Error</v>
      </c>
      <c r="FR878" s="111" t="str">
        <f t="shared" si="2598"/>
        <v>No Error</v>
      </c>
      <c r="FS878" s="111" t="str">
        <f t="shared" si="2599"/>
        <v>No Error</v>
      </c>
      <c r="FT878" s="111" t="str">
        <f t="shared" si="2600"/>
        <v>No Error</v>
      </c>
      <c r="FU878" s="111" t="str">
        <f t="shared" si="2601"/>
        <v>No Error</v>
      </c>
      <c r="FV878" s="111" t="str">
        <f t="shared" si="2602"/>
        <v>No Error</v>
      </c>
      <c r="FW878" s="111" t="str">
        <f t="shared" si="2603"/>
        <v>No Error</v>
      </c>
      <c r="FX878" s="111" t="str">
        <f t="shared" si="2604"/>
        <v>No Error</v>
      </c>
      <c r="FY878" s="111" t="str">
        <f t="shared" si="2605"/>
        <v>No Error</v>
      </c>
      <c r="FZ878" s="111" t="str">
        <f t="shared" si="2606"/>
        <v>No Error</v>
      </c>
      <c r="GA878" s="111" t="str">
        <f t="shared" si="2607"/>
        <v>No Error</v>
      </c>
      <c r="GB878" s="111" t="str">
        <f t="shared" si="2608"/>
        <v>No Error</v>
      </c>
      <c r="GC878" s="111" t="str">
        <f t="shared" si="2609"/>
        <v>No Error</v>
      </c>
      <c r="GD878" s="111" t="str">
        <f t="shared" si="2610"/>
        <v>No Error</v>
      </c>
      <c r="GE878" s="111" t="str">
        <f t="shared" si="2611"/>
        <v>No Error</v>
      </c>
      <c r="GF878" s="111" t="str">
        <f t="shared" si="2612"/>
        <v>No Error</v>
      </c>
      <c r="GG878" s="111" t="str">
        <f t="shared" si="2613"/>
        <v>No Error</v>
      </c>
      <c r="GH878" s="111" t="str">
        <f t="shared" si="2614"/>
        <v>No Error</v>
      </c>
      <c r="GI878" s="111" t="str">
        <f t="shared" si="2615"/>
        <v>No Error</v>
      </c>
      <c r="GJ878" s="111" t="str">
        <f t="shared" si="2616"/>
        <v>No Error</v>
      </c>
      <c r="GK878" s="111" t="str">
        <f t="shared" si="2617"/>
        <v>No Error</v>
      </c>
      <c r="GL878" s="111" t="str">
        <f t="shared" si="2618"/>
        <v>No Error</v>
      </c>
      <c r="GM878" s="111" t="str">
        <f t="shared" si="2619"/>
        <v>No Error</v>
      </c>
      <c r="GN878" s="111" t="str">
        <f t="shared" si="2620"/>
        <v>No Error</v>
      </c>
      <c r="GO878" s="111" t="str">
        <f t="shared" si="2621"/>
        <v>No Error</v>
      </c>
      <c r="GP878" s="111" t="str">
        <f t="shared" si="2622"/>
        <v>No Error</v>
      </c>
      <c r="GQ878" s="111" t="str">
        <f t="shared" si="2623"/>
        <v>No Error</v>
      </c>
      <c r="GR878" s="111" t="str">
        <f t="shared" si="2624"/>
        <v>No Error</v>
      </c>
      <c r="GS878" s="111" t="str">
        <f t="shared" si="2624"/>
        <v>No Error</v>
      </c>
      <c r="GT878" s="111" t="str">
        <f t="shared" si="2624"/>
        <v>No Error</v>
      </c>
      <c r="GU878" s="111" t="str">
        <f t="shared" si="2483"/>
        <v>No Error</v>
      </c>
      <c r="GV878" s="111"/>
      <c r="GW878" s="111">
        <f t="shared" si="2625"/>
        <v>0</v>
      </c>
      <c r="GX878" s="111">
        <f t="shared" si="2626"/>
        <v>0</v>
      </c>
      <c r="GY878" s="111" t="str">
        <f t="shared" si="2627"/>
        <v/>
      </c>
      <c r="GZ878" s="111">
        <f t="shared" si="2628"/>
        <v>0</v>
      </c>
      <c r="HA878" s="111">
        <f t="shared" si="2629"/>
        <v>0</v>
      </c>
      <c r="HB878" s="111">
        <f t="shared" si="2669"/>
        <v>0</v>
      </c>
      <c r="HC878" s="121" t="str">
        <f>IF(OR($A878=2,$A878=3),"",'SEA Detail'!CF940)</f>
        <v>.</v>
      </c>
      <c r="HD878" s="111">
        <f t="shared" si="2670"/>
        <v>0</v>
      </c>
      <c r="HE878" s="111">
        <f t="shared" si="2671"/>
        <v>0</v>
      </c>
      <c r="HF878" s="111">
        <f t="shared" si="2672"/>
        <v>0</v>
      </c>
      <c r="HG878" s="111">
        <f t="shared" si="2673"/>
        <v>0</v>
      </c>
      <c r="HH878" s="111">
        <f t="shared" si="2630"/>
        <v>0</v>
      </c>
      <c r="HI878" s="111">
        <f t="shared" si="2631"/>
        <v>0</v>
      </c>
      <c r="HJ878" s="111">
        <f t="shared" si="2632"/>
        <v>0</v>
      </c>
      <c r="HK878" s="111">
        <f t="shared" si="2633"/>
        <v>0</v>
      </c>
      <c r="HL878" s="111">
        <f t="shared" si="2634"/>
        <v>0</v>
      </c>
      <c r="HM878" s="111">
        <f t="shared" si="2635"/>
        <v>0</v>
      </c>
      <c r="HN878" s="111">
        <f t="shared" si="2636"/>
        <v>0</v>
      </c>
      <c r="HO878" s="111">
        <f t="shared" si="2637"/>
        <v>0</v>
      </c>
      <c r="HP878" s="111">
        <f t="shared" si="2638"/>
        <v>0</v>
      </c>
      <c r="HQ878" s="111">
        <f t="shared" si="2639"/>
        <v>0</v>
      </c>
      <c r="HR878" s="111">
        <f t="shared" si="2640"/>
        <v>0</v>
      </c>
      <c r="HS878" s="111">
        <f t="shared" si="2641"/>
        <v>0</v>
      </c>
      <c r="HT878" s="111">
        <f t="shared" si="2642"/>
        <v>0</v>
      </c>
      <c r="HU878" s="111">
        <f t="shared" si="2643"/>
        <v>0</v>
      </c>
      <c r="HV878" s="111">
        <f t="shared" si="2644"/>
        <v>0</v>
      </c>
      <c r="HW878" s="111">
        <f t="shared" si="2645"/>
        <v>0</v>
      </c>
      <c r="HX878" s="111">
        <f t="shared" si="2646"/>
        <v>0</v>
      </c>
      <c r="HY878" s="111">
        <f t="shared" si="2647"/>
        <v>0</v>
      </c>
      <c r="HZ878" s="111">
        <f t="shared" si="2648"/>
        <v>0</v>
      </c>
      <c r="IA878" s="111">
        <f t="shared" si="2649"/>
        <v>0</v>
      </c>
      <c r="IB878" s="111">
        <f t="shared" si="2650"/>
        <v>0</v>
      </c>
      <c r="IC878" s="111">
        <f t="shared" si="2651"/>
        <v>0</v>
      </c>
      <c r="ID878" s="111">
        <f t="shared" si="2652"/>
        <v>0</v>
      </c>
      <c r="IE878" s="111">
        <f>IF(AND(OR($A878=2,$E878=""),NOT(ISBLANK('Base Data'!I879))),1,IF(OR($A878=2,$C878="",$E878=""),0,1))</f>
        <v>0</v>
      </c>
      <c r="IF878" s="111"/>
      <c r="IG878" s="111"/>
      <c r="IH878" s="111"/>
      <c r="II878" s="111">
        <f>IF('Base Data'!C879="",0,IF('Base Data'!D879="",1,0))</f>
        <v>0</v>
      </c>
    </row>
    <row r="879" spans="1:243" x14ac:dyDescent="0.3">
      <c r="A879" s="116" t="str">
        <f>IF(NOT(ISBLANK('Base Data'!A880)),'Base Data'!A880,"")</f>
        <v/>
      </c>
      <c r="B879" s="116" t="str">
        <f>IF(NOT(ISBLANK('Base Data'!B880)),'Base Data'!B880,"")</f>
        <v/>
      </c>
      <c r="C879" s="125" t="str">
        <f>IF(NOT(ISBLANK('Base Data'!C880)),'Base Data'!C880,"")</f>
        <v/>
      </c>
      <c r="D879" s="125" t="str">
        <f>IF(NOT(ISBLANK('Base Data'!D880)),'Base Data'!D880,"")</f>
        <v/>
      </c>
      <c r="E879" s="116" t="str">
        <f>IF(NOT(ISBLANK('Base Data'!E880)),'Base Data'!E880,"")</f>
        <v/>
      </c>
      <c r="F879" s="117" t="str">
        <f>IF(NOT(ISBLANK('Base Data'!F880)),'Base Data'!F880,"")</f>
        <v/>
      </c>
      <c r="G879" s="117" t="str">
        <f>IF(NOT(ISBLANK('Base Data'!G880)),'Base Data'!G880,"")</f>
        <v/>
      </c>
      <c r="H879" s="163">
        <f t="shared" si="2484"/>
        <v>0</v>
      </c>
      <c r="I879" s="117" t="str">
        <f>IF(NOT(ISBLANK('Base Data'!H880)),'Base Data'!H880,"")</f>
        <v/>
      </c>
      <c r="J879" s="163">
        <f>IF(AND(ISNUMBER(I879),ISNUMBER(#REF!)),I879-#REF!,IF(AND(NOT(ISNUMBER(I879)),NOT(ISNUMBER(#REF!))),0,IF(NOT(ISNUMBER(I879)),-#REF!,IF(NOT(ISNUMBER(#REF!)),I879,0))))</f>
        <v>0</v>
      </c>
      <c r="K879" s="163">
        <f t="shared" si="2485"/>
        <v>0</v>
      </c>
      <c r="L879" s="163">
        <f t="shared" si="2653"/>
        <v>0</v>
      </c>
      <c r="M879" s="116" t="str">
        <f>IF(NOT(ISBLANK('Base Data'!I880)),'Base Data'!I880,"")</f>
        <v/>
      </c>
      <c r="N879" s="116" t="str">
        <f>IF(NOT(ISBLANK('Base Data'!J880)),'Base Data'!J880,"")</f>
        <v/>
      </c>
      <c r="O879" s="117" t="str">
        <f>IF(NOT(ISBLANK('Base Data'!K880)),'Base Data'!K880,"")</f>
        <v/>
      </c>
      <c r="P879" s="166">
        <f t="shared" si="2486"/>
        <v>0</v>
      </c>
      <c r="Q879" s="116" t="str">
        <f>IF(NOT(ISBLANK('Base Data'!L880)),'Base Data'!L880,"")</f>
        <v/>
      </c>
      <c r="R879" s="116" t="str">
        <f>IF(NOT(ISBLANK('Base Data'!M880)),'Base Data'!M880,"")</f>
        <v/>
      </c>
      <c r="S879" s="116" t="str">
        <f>IF(NOT(ISBLANK('Base Data'!N880)),'Base Data'!N880,"")</f>
        <v/>
      </c>
      <c r="T879" s="117" t="str">
        <f>IF(NOT(ISBLANK('Base Data'!O880)),'Base Data'!O880,"")</f>
        <v/>
      </c>
      <c r="U879" s="116" t="str">
        <f>IF(NOT(ISBLANK('Base Data'!P880)),'Base Data'!P880,"")</f>
        <v/>
      </c>
      <c r="V879" s="116" t="str">
        <f>IF(NOT(ISBLANK('Base Data'!Q880)),'Base Data'!Q880,"")</f>
        <v/>
      </c>
      <c r="W879" s="116" t="str">
        <f>IF(NOT(ISBLANK('Base Data'!R880)),'Base Data'!R880,"")</f>
        <v/>
      </c>
      <c r="X879" s="116" t="str">
        <f>IF(NOT(ISBLANK('Base Data'!S880)),'Base Data'!S880,"")</f>
        <v/>
      </c>
      <c r="Y879" s="116" t="str">
        <f>IF(NOT(ISBLANK('Base Data'!T880)),'Base Data'!T880,"")</f>
        <v/>
      </c>
      <c r="Z879" s="117" t="str">
        <f>IF(NOT(ISBLANK('Base Data'!U880)),'Base Data'!U880,"")</f>
        <v/>
      </c>
      <c r="AA879" s="166">
        <f t="shared" si="2487"/>
        <v>0</v>
      </c>
      <c r="AB879" s="116" t="str">
        <f>IF(NOT(ISBLANK('Base Data'!V880)),'Base Data'!V880,"")</f>
        <v/>
      </c>
      <c r="AC879" s="117" t="str">
        <f>IF(NOT(ISBLANK('Base Data'!W880)),'Base Data'!W880,"")</f>
        <v/>
      </c>
      <c r="AD879" s="166">
        <f t="shared" si="2488"/>
        <v>0</v>
      </c>
      <c r="AE879" s="118" t="str">
        <f>IF(NOT(ISBLANK('Base Data'!X880)),'Base Data'!X880,"")</f>
        <v/>
      </c>
      <c r="AF879" s="118" t="str">
        <f>IF(NOT(ISBLANK('Base Data'!Y880)),'Base Data'!Y880,"")</f>
        <v/>
      </c>
      <c r="AG879" s="121" t="str">
        <f>IF(OR($A879=2),"",'SEA Detail'!CF941)</f>
        <v>.</v>
      </c>
      <c r="AH879" s="115">
        <f t="shared" si="2654"/>
        <v>0</v>
      </c>
      <c r="AI879" s="115">
        <f t="shared" si="2655"/>
        <v>0</v>
      </c>
      <c r="AJ879" s="115">
        <f t="shared" si="2656"/>
        <v>0</v>
      </c>
      <c r="AK879" s="115">
        <f t="shared" si="2657"/>
        <v>0</v>
      </c>
      <c r="AL879" s="115">
        <f t="shared" si="2658"/>
        <v>0</v>
      </c>
      <c r="AM879" s="115">
        <f t="shared" si="2659"/>
        <v>0</v>
      </c>
      <c r="AN879" s="115">
        <f t="shared" si="2660"/>
        <v>0</v>
      </c>
      <c r="AO879" s="115">
        <f t="shared" si="2661"/>
        <v>0</v>
      </c>
      <c r="AP879" s="115">
        <f t="shared" si="2662"/>
        <v>0</v>
      </c>
      <c r="AQ879" s="115">
        <f t="shared" si="2663"/>
        <v>0</v>
      </c>
      <c r="AR879" s="115">
        <f t="shared" si="2489"/>
        <v>0</v>
      </c>
      <c r="AS879" s="115">
        <f t="shared" si="2490"/>
        <v>0</v>
      </c>
      <c r="AT879" s="115">
        <f t="shared" si="2491"/>
        <v>0</v>
      </c>
      <c r="AU879" s="115">
        <f t="shared" si="2492"/>
        <v>0</v>
      </c>
      <c r="AV879" s="115">
        <f t="shared" si="2493"/>
        <v>0</v>
      </c>
      <c r="AW879" s="115">
        <f t="shared" si="2494"/>
        <v>0</v>
      </c>
      <c r="AX879" s="115">
        <f t="shared" si="2495"/>
        <v>0</v>
      </c>
      <c r="AY879" s="115">
        <f t="shared" si="2496"/>
        <v>0</v>
      </c>
      <c r="AZ879" s="115">
        <f t="shared" si="2497"/>
        <v>0</v>
      </c>
      <c r="BA879" s="115">
        <f t="shared" si="2498"/>
        <v>0</v>
      </c>
      <c r="BB879" s="115">
        <f t="shared" si="2664"/>
        <v>0</v>
      </c>
      <c r="BC879" s="115">
        <f t="shared" si="2499"/>
        <v>0</v>
      </c>
      <c r="BD879" s="115">
        <f t="shared" si="2500"/>
        <v>0</v>
      </c>
      <c r="BE879" s="115">
        <f t="shared" si="2501"/>
        <v>0</v>
      </c>
      <c r="BF879" s="115">
        <f t="shared" si="2502"/>
        <v>0</v>
      </c>
      <c r="BG879" s="115">
        <f t="shared" si="2503"/>
        <v>0</v>
      </c>
      <c r="BH879" s="115">
        <f t="shared" si="2504"/>
        <v>0</v>
      </c>
      <c r="BI879" s="115">
        <f t="shared" si="2505"/>
        <v>0</v>
      </c>
      <c r="BJ879" s="115">
        <f t="shared" si="2506"/>
        <v>0</v>
      </c>
      <c r="BK879" s="115">
        <f t="shared" si="2507"/>
        <v>0</v>
      </c>
      <c r="BL879" s="115">
        <f t="shared" si="2508"/>
        <v>0</v>
      </c>
      <c r="BM879" s="115">
        <f t="shared" si="2509"/>
        <v>0</v>
      </c>
      <c r="BN879" s="115">
        <f t="shared" si="2510"/>
        <v>0</v>
      </c>
      <c r="BO879" s="115">
        <f t="shared" si="2511"/>
        <v>0</v>
      </c>
      <c r="BP879" s="115">
        <f t="shared" si="2512"/>
        <v>0</v>
      </c>
      <c r="BQ879" s="115">
        <f t="shared" si="2513"/>
        <v>0</v>
      </c>
      <c r="BR879" s="115">
        <f t="shared" si="2514"/>
        <v>0</v>
      </c>
      <c r="BS879" s="115">
        <f t="shared" si="2515"/>
        <v>0</v>
      </c>
      <c r="BT879" s="115">
        <f t="shared" si="2516"/>
        <v>0</v>
      </c>
      <c r="BU879" s="115">
        <f t="shared" si="2517"/>
        <v>0</v>
      </c>
      <c r="BV879" s="115">
        <f t="shared" si="2518"/>
        <v>0</v>
      </c>
      <c r="BW879" s="115">
        <f t="shared" si="2519"/>
        <v>0</v>
      </c>
      <c r="BX879" s="115">
        <f t="shared" si="2520"/>
        <v>0</v>
      </c>
      <c r="BY879" s="115">
        <f t="shared" si="2521"/>
        <v>0</v>
      </c>
      <c r="BZ879" s="115">
        <f t="shared" si="2522"/>
        <v>0</v>
      </c>
      <c r="CA879" s="115">
        <v>0</v>
      </c>
      <c r="CB879" s="115">
        <f>IFERROR(IF(OR($A879=2,$A879=3,$C879=""),0,IF(E879="",1,IF(ISERROR(VLOOKUP('Auto-Calculations'!E879,LEA_ESA_Lookup,2,FALSE)),1,0))),"0*")</f>
        <v>0</v>
      </c>
      <c r="CC879" s="115">
        <f t="shared" si="2523"/>
        <v>0</v>
      </c>
      <c r="CD879" s="115">
        <f t="shared" si="2524"/>
        <v>0</v>
      </c>
      <c r="CE879" s="115">
        <f t="shared" si="2525"/>
        <v>0</v>
      </c>
      <c r="CF879" s="115">
        <f t="shared" si="2526"/>
        <v>0</v>
      </c>
      <c r="CG879" s="115">
        <f t="shared" si="2527"/>
        <v>0</v>
      </c>
      <c r="CH879" s="115">
        <f t="shared" si="2528"/>
        <v>0</v>
      </c>
      <c r="CI879" s="119">
        <f t="shared" si="2529"/>
        <v>0</v>
      </c>
      <c r="CJ879" s="115">
        <f t="shared" si="2530"/>
        <v>0</v>
      </c>
      <c r="CK879" s="115">
        <f t="shared" si="2531"/>
        <v>0</v>
      </c>
      <c r="CL879" s="115">
        <f t="shared" si="2532"/>
        <v>0</v>
      </c>
      <c r="CM879" s="115">
        <f t="shared" si="2533"/>
        <v>0</v>
      </c>
      <c r="CN879" s="115">
        <f t="shared" si="2534"/>
        <v>0</v>
      </c>
      <c r="CO879" s="115">
        <f>IFERROR(IF(OR($A879=2,$A879=3,$C879=""),0,IF('Auto-Calculations'!Z879="M",1,0)),"0*")</f>
        <v>0</v>
      </c>
      <c r="CP879" s="115">
        <f>IFERROR(IF(OR($A879=2,$A879=3,$C879=""),0,IF('Auto-Calculations'!AE879="M",1,0)),"0*")</f>
        <v>0</v>
      </c>
      <c r="CQ879" s="115">
        <f>IFERROR(IF(OR($A879=2,$A879=3,$C879=""),0,IF('Auto-Calculations'!V879="M",1,0)),"0*")</f>
        <v>0</v>
      </c>
      <c r="CR879" s="115">
        <f>IFERROR(IF(OR($A879=2,$A879=3,$C879=""),0,IF('Auto-Calculations'!W879="M",1,0)),"0*")</f>
        <v>0</v>
      </c>
      <c r="CS879" s="115">
        <f>IFERROR(IF(OR($A879=2,$A879=3,$C879=""),0,IF('Auto-Calculations'!X879="M",1,0)),"0*")</f>
        <v>0</v>
      </c>
      <c r="CT879" s="115">
        <f>IFERROR(IF(OR($A879=2,$A879=3,$C879=""),0,IF('Auto-Calculations'!Y879="M",1,0)),"0*")</f>
        <v>0</v>
      </c>
      <c r="CU879" s="115">
        <f t="shared" si="2535"/>
        <v>0</v>
      </c>
      <c r="CV879" s="115">
        <f t="shared" si="2536"/>
        <v>0</v>
      </c>
      <c r="CW879" s="115">
        <f t="shared" si="2537"/>
        <v>0</v>
      </c>
      <c r="CX879" s="115">
        <f t="shared" si="2538"/>
        <v>0</v>
      </c>
      <c r="CY879" s="115">
        <f t="shared" si="2539"/>
        <v>0</v>
      </c>
      <c r="CZ879" s="111">
        <f t="shared" si="2540"/>
        <v>0</v>
      </c>
      <c r="DA879" s="111">
        <f t="shared" si="2541"/>
        <v>0</v>
      </c>
      <c r="DB879" s="111">
        <f t="shared" si="2542"/>
        <v>0</v>
      </c>
      <c r="DC879" s="115">
        <f t="shared" si="2543"/>
        <v>0</v>
      </c>
      <c r="DD879" s="111">
        <f t="shared" si="2544"/>
        <v>0</v>
      </c>
      <c r="DE879" s="115">
        <f t="shared" si="2545"/>
        <v>0</v>
      </c>
      <c r="DF879" s="115">
        <f t="shared" si="2546"/>
        <v>0</v>
      </c>
      <c r="DG879" s="115">
        <f>IFERROR(IF(OR($A879=3,C879="American Samoa",C879="Federated States of Micronesia",C879="Guam",C879="Hawaii",C879="Northern Marianas",C879="Puerto Rico",C879="Republic of Palau",C879="Republic of the Marshall Islands",C879="Bureau of Indian Education"),0,IF('Auto-Calculations'!Q879="NA",1,0)),"0*")</f>
        <v>0</v>
      </c>
      <c r="DH879" s="115">
        <f t="shared" si="2665"/>
        <v>0</v>
      </c>
      <c r="DI879" s="115">
        <f t="shared" si="2666"/>
        <v>0</v>
      </c>
      <c r="DJ879" s="115">
        <f t="shared" si="2667"/>
        <v>0</v>
      </c>
      <c r="DK879" s="111"/>
      <c r="DL879" s="111"/>
      <c r="DM879" s="111"/>
      <c r="DN879" s="111"/>
      <c r="DO879" s="111"/>
      <c r="DP879" s="111"/>
      <c r="DQ879" s="111"/>
      <c r="DR879" s="120" t="str">
        <f t="shared" si="2668"/>
        <v>0000000000000000000000000000000000000000000000000000000000000000000000000000000</v>
      </c>
      <c r="DS879" s="111" t="str">
        <f t="shared" si="2547"/>
        <v>No Error</v>
      </c>
      <c r="DT879" s="111" t="str">
        <f t="shared" si="2548"/>
        <v>No Error</v>
      </c>
      <c r="DU879" s="111" t="str">
        <f t="shared" si="2549"/>
        <v>No Error</v>
      </c>
      <c r="DV879" s="111" t="str">
        <f t="shared" si="2550"/>
        <v>No Error</v>
      </c>
      <c r="DW879" s="111" t="str">
        <f t="shared" si="2551"/>
        <v>No Error</v>
      </c>
      <c r="DX879" s="111" t="str">
        <f t="shared" si="2552"/>
        <v>No Error</v>
      </c>
      <c r="DY879" s="111" t="str">
        <f t="shared" si="2553"/>
        <v>No Error</v>
      </c>
      <c r="DZ879" s="111" t="str">
        <f t="shared" si="2554"/>
        <v>No Error</v>
      </c>
      <c r="EA879" s="111" t="str">
        <f t="shared" si="2555"/>
        <v>No Error</v>
      </c>
      <c r="EB879" s="111" t="str">
        <f t="shared" si="2556"/>
        <v>No Error</v>
      </c>
      <c r="EC879" s="111" t="str">
        <f t="shared" si="2557"/>
        <v>No Error</v>
      </c>
      <c r="ED879" s="111" t="str">
        <f t="shared" si="2558"/>
        <v>No Error</v>
      </c>
      <c r="EE879" s="111" t="str">
        <f t="shared" si="2559"/>
        <v>No Error</v>
      </c>
      <c r="EF879" s="111" t="str">
        <f t="shared" si="2560"/>
        <v>No Error</v>
      </c>
      <c r="EG879" s="111" t="str">
        <f t="shared" si="2561"/>
        <v>No Error</v>
      </c>
      <c r="EH879" s="111" t="str">
        <f t="shared" si="2562"/>
        <v>No Error</v>
      </c>
      <c r="EI879" s="111" t="str">
        <f t="shared" si="2563"/>
        <v>No Error</v>
      </c>
      <c r="EJ879" s="111" t="str">
        <f t="shared" si="2564"/>
        <v>No Error</v>
      </c>
      <c r="EK879" s="111" t="str">
        <f t="shared" si="2565"/>
        <v>No Error</v>
      </c>
      <c r="EL879" s="111" t="str">
        <f t="shared" si="2566"/>
        <v>No Error</v>
      </c>
      <c r="EM879" s="111" t="str">
        <f t="shared" si="2567"/>
        <v>No Error</v>
      </c>
      <c r="EN879" s="111" t="str">
        <f t="shared" si="2568"/>
        <v>No Error</v>
      </c>
      <c r="EO879" s="111" t="str">
        <f t="shared" si="2569"/>
        <v>No Error</v>
      </c>
      <c r="EP879" s="111" t="str">
        <f t="shared" si="2570"/>
        <v>No Error</v>
      </c>
      <c r="EQ879" s="111" t="str">
        <f t="shared" si="2571"/>
        <v>No Error</v>
      </c>
      <c r="ER879" s="111" t="str">
        <f t="shared" si="2572"/>
        <v>No Error</v>
      </c>
      <c r="ES879" s="111" t="str">
        <f t="shared" si="2573"/>
        <v>No Error</v>
      </c>
      <c r="ET879" s="111" t="str">
        <f t="shared" si="2574"/>
        <v>No Error</v>
      </c>
      <c r="EU879" s="111" t="str">
        <f t="shared" si="2575"/>
        <v>No Error</v>
      </c>
      <c r="EV879" s="111" t="str">
        <f t="shared" si="2576"/>
        <v>No Error</v>
      </c>
      <c r="EW879" s="111" t="str">
        <f t="shared" si="2577"/>
        <v>No Error</v>
      </c>
      <c r="EX879" s="111" t="str">
        <f t="shared" si="2578"/>
        <v>No Error</v>
      </c>
      <c r="EY879" s="111" t="str">
        <f t="shared" si="2579"/>
        <v>No Error</v>
      </c>
      <c r="EZ879" s="111" t="str">
        <f t="shared" si="2580"/>
        <v>No Error</v>
      </c>
      <c r="FA879" s="111" t="str">
        <f t="shared" si="2581"/>
        <v>No Error</v>
      </c>
      <c r="FB879" s="111" t="str">
        <f t="shared" si="2582"/>
        <v>No Error</v>
      </c>
      <c r="FC879" s="111" t="str">
        <f t="shared" si="2583"/>
        <v>No Error</v>
      </c>
      <c r="FD879" s="111" t="str">
        <f t="shared" si="2584"/>
        <v>No Error</v>
      </c>
      <c r="FE879" s="111" t="str">
        <f t="shared" si="2585"/>
        <v>No Error</v>
      </c>
      <c r="FF879" s="111" t="str">
        <f t="shared" si="2586"/>
        <v>No Error</v>
      </c>
      <c r="FG879" s="111" t="str">
        <f t="shared" si="2587"/>
        <v>No Error</v>
      </c>
      <c r="FH879" s="111" t="str">
        <f t="shared" si="2588"/>
        <v>No Error</v>
      </c>
      <c r="FI879" s="111" t="str">
        <f t="shared" si="2589"/>
        <v>No Error</v>
      </c>
      <c r="FJ879" s="111" t="str">
        <f t="shared" si="2590"/>
        <v>No Error</v>
      </c>
      <c r="FK879" s="111" t="str">
        <f t="shared" si="2591"/>
        <v>No Error</v>
      </c>
      <c r="FL879" s="111" t="str">
        <f t="shared" si="2592"/>
        <v>No Error</v>
      </c>
      <c r="FM879" s="111" t="str">
        <f t="shared" si="2593"/>
        <v>No Error</v>
      </c>
      <c r="FN879" s="111" t="str">
        <f t="shared" si="2594"/>
        <v>No Error</v>
      </c>
      <c r="FO879" s="111" t="str">
        <f t="shared" si="2595"/>
        <v>No Error</v>
      </c>
      <c r="FP879" s="111" t="str">
        <f t="shared" si="2596"/>
        <v>No Error</v>
      </c>
      <c r="FQ879" s="111" t="str">
        <f t="shared" si="2597"/>
        <v>No Error</v>
      </c>
      <c r="FR879" s="111" t="str">
        <f t="shared" si="2598"/>
        <v>No Error</v>
      </c>
      <c r="FS879" s="111" t="str">
        <f t="shared" si="2599"/>
        <v>No Error</v>
      </c>
      <c r="FT879" s="111" t="str">
        <f t="shared" si="2600"/>
        <v>No Error</v>
      </c>
      <c r="FU879" s="111" t="str">
        <f t="shared" si="2601"/>
        <v>No Error</v>
      </c>
      <c r="FV879" s="111" t="str">
        <f t="shared" si="2602"/>
        <v>No Error</v>
      </c>
      <c r="FW879" s="111" t="str">
        <f t="shared" si="2603"/>
        <v>No Error</v>
      </c>
      <c r="FX879" s="111" t="str">
        <f t="shared" si="2604"/>
        <v>No Error</v>
      </c>
      <c r="FY879" s="111" t="str">
        <f t="shared" si="2605"/>
        <v>No Error</v>
      </c>
      <c r="FZ879" s="111" t="str">
        <f t="shared" si="2606"/>
        <v>No Error</v>
      </c>
      <c r="GA879" s="111" t="str">
        <f t="shared" si="2607"/>
        <v>No Error</v>
      </c>
      <c r="GB879" s="111" t="str">
        <f t="shared" si="2608"/>
        <v>No Error</v>
      </c>
      <c r="GC879" s="111" t="str">
        <f t="shared" si="2609"/>
        <v>No Error</v>
      </c>
      <c r="GD879" s="111" t="str">
        <f t="shared" si="2610"/>
        <v>No Error</v>
      </c>
      <c r="GE879" s="111" t="str">
        <f t="shared" si="2611"/>
        <v>No Error</v>
      </c>
      <c r="GF879" s="111" t="str">
        <f t="shared" si="2612"/>
        <v>No Error</v>
      </c>
      <c r="GG879" s="111" t="str">
        <f t="shared" si="2613"/>
        <v>No Error</v>
      </c>
      <c r="GH879" s="111" t="str">
        <f t="shared" si="2614"/>
        <v>No Error</v>
      </c>
      <c r="GI879" s="111" t="str">
        <f t="shared" si="2615"/>
        <v>No Error</v>
      </c>
      <c r="GJ879" s="111" t="str">
        <f t="shared" si="2616"/>
        <v>No Error</v>
      </c>
      <c r="GK879" s="111" t="str">
        <f t="shared" si="2617"/>
        <v>No Error</v>
      </c>
      <c r="GL879" s="111" t="str">
        <f t="shared" si="2618"/>
        <v>No Error</v>
      </c>
      <c r="GM879" s="111" t="str">
        <f t="shared" si="2619"/>
        <v>No Error</v>
      </c>
      <c r="GN879" s="111" t="str">
        <f t="shared" si="2620"/>
        <v>No Error</v>
      </c>
      <c r="GO879" s="111" t="str">
        <f t="shared" si="2621"/>
        <v>No Error</v>
      </c>
      <c r="GP879" s="111" t="str">
        <f t="shared" si="2622"/>
        <v>No Error</v>
      </c>
      <c r="GQ879" s="111" t="str">
        <f t="shared" si="2623"/>
        <v>No Error</v>
      </c>
      <c r="GR879" s="111" t="str">
        <f t="shared" si="2624"/>
        <v>No Error</v>
      </c>
      <c r="GS879" s="111" t="str">
        <f t="shared" si="2624"/>
        <v>No Error</v>
      </c>
      <c r="GT879" s="111" t="str">
        <f t="shared" si="2624"/>
        <v>No Error</v>
      </c>
      <c r="GU879" s="111" t="str">
        <f t="shared" si="2483"/>
        <v>No Error</v>
      </c>
      <c r="GV879" s="111"/>
      <c r="GW879" s="111">
        <f t="shared" si="2625"/>
        <v>0</v>
      </c>
      <c r="GX879" s="111">
        <f t="shared" si="2626"/>
        <v>0</v>
      </c>
      <c r="GY879" s="111" t="str">
        <f t="shared" si="2627"/>
        <v/>
      </c>
      <c r="GZ879" s="111">
        <f t="shared" si="2628"/>
        <v>0</v>
      </c>
      <c r="HA879" s="111">
        <f t="shared" si="2629"/>
        <v>0</v>
      </c>
      <c r="HB879" s="111">
        <f t="shared" si="2669"/>
        <v>0</v>
      </c>
      <c r="HC879" s="121" t="str">
        <f>IF(OR($A879=2,$A879=3),"",'SEA Detail'!CF941)</f>
        <v>.</v>
      </c>
      <c r="HD879" s="111">
        <f t="shared" si="2670"/>
        <v>0</v>
      </c>
      <c r="HE879" s="111">
        <f t="shared" si="2671"/>
        <v>0</v>
      </c>
      <c r="HF879" s="111">
        <f t="shared" si="2672"/>
        <v>0</v>
      </c>
      <c r="HG879" s="111">
        <f t="shared" si="2673"/>
        <v>0</v>
      </c>
      <c r="HH879" s="111">
        <f t="shared" si="2630"/>
        <v>0</v>
      </c>
      <c r="HI879" s="111">
        <f t="shared" si="2631"/>
        <v>0</v>
      </c>
      <c r="HJ879" s="111">
        <f t="shared" si="2632"/>
        <v>0</v>
      </c>
      <c r="HK879" s="111">
        <f t="shared" si="2633"/>
        <v>0</v>
      </c>
      <c r="HL879" s="111">
        <f t="shared" si="2634"/>
        <v>0</v>
      </c>
      <c r="HM879" s="111">
        <f t="shared" si="2635"/>
        <v>0</v>
      </c>
      <c r="HN879" s="111">
        <f t="shared" si="2636"/>
        <v>0</v>
      </c>
      <c r="HO879" s="111">
        <f t="shared" si="2637"/>
        <v>0</v>
      </c>
      <c r="HP879" s="111">
        <f t="shared" si="2638"/>
        <v>0</v>
      </c>
      <c r="HQ879" s="111">
        <f t="shared" si="2639"/>
        <v>0</v>
      </c>
      <c r="HR879" s="111">
        <f t="shared" si="2640"/>
        <v>0</v>
      </c>
      <c r="HS879" s="111">
        <f t="shared" si="2641"/>
        <v>0</v>
      </c>
      <c r="HT879" s="111">
        <f t="shared" si="2642"/>
        <v>0</v>
      </c>
      <c r="HU879" s="111">
        <f t="shared" si="2643"/>
        <v>0</v>
      </c>
      <c r="HV879" s="111">
        <f t="shared" si="2644"/>
        <v>0</v>
      </c>
      <c r="HW879" s="111">
        <f t="shared" si="2645"/>
        <v>0</v>
      </c>
      <c r="HX879" s="111">
        <f t="shared" si="2646"/>
        <v>0</v>
      </c>
      <c r="HY879" s="111">
        <f t="shared" si="2647"/>
        <v>0</v>
      </c>
      <c r="HZ879" s="111">
        <f t="shared" si="2648"/>
        <v>0</v>
      </c>
      <c r="IA879" s="111">
        <f t="shared" si="2649"/>
        <v>0</v>
      </c>
      <c r="IB879" s="111">
        <f t="shared" si="2650"/>
        <v>0</v>
      </c>
      <c r="IC879" s="111">
        <f t="shared" si="2651"/>
        <v>0</v>
      </c>
      <c r="ID879" s="111">
        <f t="shared" si="2652"/>
        <v>0</v>
      </c>
      <c r="IE879" s="111">
        <f>IF(AND(OR($A879=2,$E879=""),NOT(ISBLANK('Base Data'!I880))),1,IF(OR($A879=2,$C879="",$E879=""),0,1))</f>
        <v>0</v>
      </c>
      <c r="IF879" s="111"/>
      <c r="IG879" s="111"/>
      <c r="IH879" s="111"/>
      <c r="II879" s="111">
        <f>IF('Base Data'!C880="",0,IF('Base Data'!D880="",1,0))</f>
        <v>0</v>
      </c>
    </row>
    <row r="880" spans="1:243" x14ac:dyDescent="0.3">
      <c r="A880" s="116" t="str">
        <f>IF(NOT(ISBLANK('Base Data'!A881)),'Base Data'!A881,"")</f>
        <v/>
      </c>
      <c r="B880" s="116" t="str">
        <f>IF(NOT(ISBLANK('Base Data'!B881)),'Base Data'!B881,"")</f>
        <v/>
      </c>
      <c r="C880" s="125" t="str">
        <f>IF(NOT(ISBLANK('Base Data'!C881)),'Base Data'!C881,"")</f>
        <v/>
      </c>
      <c r="D880" s="125" t="str">
        <f>IF(NOT(ISBLANK('Base Data'!D881)),'Base Data'!D881,"")</f>
        <v/>
      </c>
      <c r="E880" s="116" t="str">
        <f>IF(NOT(ISBLANK('Base Data'!E881)),'Base Data'!E881,"")</f>
        <v/>
      </c>
      <c r="F880" s="117" t="str">
        <f>IF(NOT(ISBLANK('Base Data'!F881)),'Base Data'!F881,"")</f>
        <v/>
      </c>
      <c r="G880" s="117" t="str">
        <f>IF(NOT(ISBLANK('Base Data'!G881)),'Base Data'!G881,"")</f>
        <v/>
      </c>
      <c r="H880" s="163">
        <f t="shared" si="2484"/>
        <v>0</v>
      </c>
      <c r="I880" s="117" t="str">
        <f>IF(NOT(ISBLANK('Base Data'!H881)),'Base Data'!H881,"")</f>
        <v/>
      </c>
      <c r="J880" s="163">
        <f>IF(AND(ISNUMBER(I880),ISNUMBER(#REF!)),I880-#REF!,IF(AND(NOT(ISNUMBER(I880)),NOT(ISNUMBER(#REF!))),0,IF(NOT(ISNUMBER(I880)),-#REF!,IF(NOT(ISNUMBER(#REF!)),I880,0))))</f>
        <v>0</v>
      </c>
      <c r="K880" s="163">
        <f t="shared" si="2485"/>
        <v>0</v>
      </c>
      <c r="L880" s="163">
        <f t="shared" si="2653"/>
        <v>0</v>
      </c>
      <c r="M880" s="116" t="str">
        <f>IF(NOT(ISBLANK('Base Data'!I881)),'Base Data'!I881,"")</f>
        <v/>
      </c>
      <c r="N880" s="116" t="str">
        <f>IF(NOT(ISBLANK('Base Data'!J881)),'Base Data'!J881,"")</f>
        <v/>
      </c>
      <c r="O880" s="117" t="str">
        <f>IF(NOT(ISBLANK('Base Data'!K881)),'Base Data'!K881,"")</f>
        <v/>
      </c>
      <c r="P880" s="166">
        <f t="shared" si="2486"/>
        <v>0</v>
      </c>
      <c r="Q880" s="116" t="str">
        <f>IF(NOT(ISBLANK('Base Data'!L881)),'Base Data'!L881,"")</f>
        <v/>
      </c>
      <c r="R880" s="116" t="str">
        <f>IF(NOT(ISBLANK('Base Data'!M881)),'Base Data'!M881,"")</f>
        <v/>
      </c>
      <c r="S880" s="116" t="str">
        <f>IF(NOT(ISBLANK('Base Data'!N881)),'Base Data'!N881,"")</f>
        <v/>
      </c>
      <c r="T880" s="117" t="str">
        <f>IF(NOT(ISBLANK('Base Data'!O881)),'Base Data'!O881,"")</f>
        <v/>
      </c>
      <c r="U880" s="116" t="str">
        <f>IF(NOT(ISBLANK('Base Data'!P881)),'Base Data'!P881,"")</f>
        <v/>
      </c>
      <c r="V880" s="116" t="str">
        <f>IF(NOT(ISBLANK('Base Data'!Q881)),'Base Data'!Q881,"")</f>
        <v/>
      </c>
      <c r="W880" s="116" t="str">
        <f>IF(NOT(ISBLANK('Base Data'!R881)),'Base Data'!R881,"")</f>
        <v/>
      </c>
      <c r="X880" s="116" t="str">
        <f>IF(NOT(ISBLANK('Base Data'!S881)),'Base Data'!S881,"")</f>
        <v/>
      </c>
      <c r="Y880" s="116" t="str">
        <f>IF(NOT(ISBLANK('Base Data'!T881)),'Base Data'!T881,"")</f>
        <v/>
      </c>
      <c r="Z880" s="117" t="str">
        <f>IF(NOT(ISBLANK('Base Data'!U881)),'Base Data'!U881,"")</f>
        <v/>
      </c>
      <c r="AA880" s="166">
        <f t="shared" si="2487"/>
        <v>0</v>
      </c>
      <c r="AB880" s="116" t="str">
        <f>IF(NOT(ISBLANK('Base Data'!V881)),'Base Data'!V881,"")</f>
        <v/>
      </c>
      <c r="AC880" s="117" t="str">
        <f>IF(NOT(ISBLANK('Base Data'!W881)),'Base Data'!W881,"")</f>
        <v/>
      </c>
      <c r="AD880" s="166">
        <f t="shared" si="2488"/>
        <v>0</v>
      </c>
      <c r="AE880" s="118" t="str">
        <f>IF(NOT(ISBLANK('Base Data'!X881)),'Base Data'!X881,"")</f>
        <v/>
      </c>
      <c r="AF880" s="118" t="str">
        <f>IF(NOT(ISBLANK('Base Data'!Y881)),'Base Data'!Y881,"")</f>
        <v/>
      </c>
      <c r="AG880" s="121" t="str">
        <f>IF(OR($A880=2),"",'SEA Detail'!CF942)</f>
        <v>.</v>
      </c>
      <c r="AH880" s="115">
        <f t="shared" si="2654"/>
        <v>0</v>
      </c>
      <c r="AI880" s="115">
        <f t="shared" si="2655"/>
        <v>0</v>
      </c>
      <c r="AJ880" s="115">
        <f t="shared" si="2656"/>
        <v>0</v>
      </c>
      <c r="AK880" s="115">
        <f t="shared" si="2657"/>
        <v>0</v>
      </c>
      <c r="AL880" s="115">
        <f t="shared" si="2658"/>
        <v>0</v>
      </c>
      <c r="AM880" s="115">
        <f t="shared" si="2659"/>
        <v>0</v>
      </c>
      <c r="AN880" s="115">
        <f t="shared" si="2660"/>
        <v>0</v>
      </c>
      <c r="AO880" s="115">
        <f t="shared" si="2661"/>
        <v>0</v>
      </c>
      <c r="AP880" s="115">
        <f t="shared" si="2662"/>
        <v>0</v>
      </c>
      <c r="AQ880" s="115">
        <f t="shared" si="2663"/>
        <v>0</v>
      </c>
      <c r="AR880" s="115">
        <f t="shared" si="2489"/>
        <v>0</v>
      </c>
      <c r="AS880" s="115">
        <f t="shared" si="2490"/>
        <v>0</v>
      </c>
      <c r="AT880" s="115">
        <f t="shared" si="2491"/>
        <v>0</v>
      </c>
      <c r="AU880" s="115">
        <f t="shared" si="2492"/>
        <v>0</v>
      </c>
      <c r="AV880" s="115">
        <f t="shared" si="2493"/>
        <v>0</v>
      </c>
      <c r="AW880" s="115">
        <f t="shared" si="2494"/>
        <v>0</v>
      </c>
      <c r="AX880" s="115">
        <f t="shared" si="2495"/>
        <v>0</v>
      </c>
      <c r="AY880" s="115">
        <f t="shared" si="2496"/>
        <v>0</v>
      </c>
      <c r="AZ880" s="115">
        <f t="shared" si="2497"/>
        <v>0</v>
      </c>
      <c r="BA880" s="115">
        <f t="shared" si="2498"/>
        <v>0</v>
      </c>
      <c r="BB880" s="115">
        <f t="shared" si="2664"/>
        <v>0</v>
      </c>
      <c r="BC880" s="115">
        <f t="shared" si="2499"/>
        <v>0</v>
      </c>
      <c r="BD880" s="115">
        <f t="shared" si="2500"/>
        <v>0</v>
      </c>
      <c r="BE880" s="115">
        <f t="shared" si="2501"/>
        <v>0</v>
      </c>
      <c r="BF880" s="115">
        <f t="shared" si="2502"/>
        <v>0</v>
      </c>
      <c r="BG880" s="115">
        <f t="shared" si="2503"/>
        <v>0</v>
      </c>
      <c r="BH880" s="115">
        <f t="shared" si="2504"/>
        <v>0</v>
      </c>
      <c r="BI880" s="115">
        <f t="shared" si="2505"/>
        <v>0</v>
      </c>
      <c r="BJ880" s="115">
        <f t="shared" si="2506"/>
        <v>0</v>
      </c>
      <c r="BK880" s="115">
        <f t="shared" si="2507"/>
        <v>0</v>
      </c>
      <c r="BL880" s="115">
        <f t="shared" si="2508"/>
        <v>0</v>
      </c>
      <c r="BM880" s="115">
        <f t="shared" si="2509"/>
        <v>0</v>
      </c>
      <c r="BN880" s="115">
        <f t="shared" si="2510"/>
        <v>0</v>
      </c>
      <c r="BO880" s="115">
        <f t="shared" si="2511"/>
        <v>0</v>
      </c>
      <c r="BP880" s="115">
        <f t="shared" si="2512"/>
        <v>0</v>
      </c>
      <c r="BQ880" s="115">
        <f t="shared" si="2513"/>
        <v>0</v>
      </c>
      <c r="BR880" s="115">
        <f t="shared" si="2514"/>
        <v>0</v>
      </c>
      <c r="BS880" s="115">
        <f t="shared" si="2515"/>
        <v>0</v>
      </c>
      <c r="BT880" s="115">
        <f t="shared" si="2516"/>
        <v>0</v>
      </c>
      <c r="BU880" s="115">
        <f t="shared" si="2517"/>
        <v>0</v>
      </c>
      <c r="BV880" s="115">
        <f t="shared" si="2518"/>
        <v>0</v>
      </c>
      <c r="BW880" s="115">
        <f t="shared" si="2519"/>
        <v>0</v>
      </c>
      <c r="BX880" s="115">
        <f t="shared" si="2520"/>
        <v>0</v>
      </c>
      <c r="BY880" s="115">
        <f t="shared" si="2521"/>
        <v>0</v>
      </c>
      <c r="BZ880" s="115">
        <f t="shared" si="2522"/>
        <v>0</v>
      </c>
      <c r="CA880" s="115">
        <v>0</v>
      </c>
      <c r="CB880" s="115">
        <f>IFERROR(IF(OR($A880=2,$A880=3,$C880=""),0,IF(E880="",1,IF(ISERROR(VLOOKUP('Auto-Calculations'!E880,LEA_ESA_Lookup,2,FALSE)),1,0))),"0*")</f>
        <v>0</v>
      </c>
      <c r="CC880" s="115">
        <f t="shared" si="2523"/>
        <v>0</v>
      </c>
      <c r="CD880" s="115">
        <f t="shared" si="2524"/>
        <v>0</v>
      </c>
      <c r="CE880" s="115">
        <f t="shared" si="2525"/>
        <v>0</v>
      </c>
      <c r="CF880" s="115">
        <f t="shared" si="2526"/>
        <v>0</v>
      </c>
      <c r="CG880" s="115">
        <f t="shared" si="2527"/>
        <v>0</v>
      </c>
      <c r="CH880" s="115">
        <f t="shared" si="2528"/>
        <v>0</v>
      </c>
      <c r="CI880" s="119">
        <f t="shared" si="2529"/>
        <v>0</v>
      </c>
      <c r="CJ880" s="115">
        <f t="shared" si="2530"/>
        <v>0</v>
      </c>
      <c r="CK880" s="115">
        <f t="shared" si="2531"/>
        <v>0</v>
      </c>
      <c r="CL880" s="115">
        <f t="shared" si="2532"/>
        <v>0</v>
      </c>
      <c r="CM880" s="115">
        <f t="shared" si="2533"/>
        <v>0</v>
      </c>
      <c r="CN880" s="115">
        <f t="shared" si="2534"/>
        <v>0</v>
      </c>
      <c r="CO880" s="115">
        <f>IFERROR(IF(OR($A880=2,$A880=3,$C880=""),0,IF('Auto-Calculations'!Z880="M",1,0)),"0*")</f>
        <v>0</v>
      </c>
      <c r="CP880" s="115">
        <f>IFERROR(IF(OR($A880=2,$A880=3,$C880=""),0,IF('Auto-Calculations'!AE880="M",1,0)),"0*")</f>
        <v>0</v>
      </c>
      <c r="CQ880" s="115">
        <f>IFERROR(IF(OR($A880=2,$A880=3,$C880=""),0,IF('Auto-Calculations'!V880="M",1,0)),"0*")</f>
        <v>0</v>
      </c>
      <c r="CR880" s="115">
        <f>IFERROR(IF(OR($A880=2,$A880=3,$C880=""),0,IF('Auto-Calculations'!W880="M",1,0)),"0*")</f>
        <v>0</v>
      </c>
      <c r="CS880" s="115">
        <f>IFERROR(IF(OR($A880=2,$A880=3,$C880=""),0,IF('Auto-Calculations'!X880="M",1,0)),"0*")</f>
        <v>0</v>
      </c>
      <c r="CT880" s="115">
        <f>IFERROR(IF(OR($A880=2,$A880=3,$C880=""),0,IF('Auto-Calculations'!Y880="M",1,0)),"0*")</f>
        <v>0</v>
      </c>
      <c r="CU880" s="115">
        <f t="shared" si="2535"/>
        <v>0</v>
      </c>
      <c r="CV880" s="115">
        <f t="shared" si="2536"/>
        <v>0</v>
      </c>
      <c r="CW880" s="115">
        <f t="shared" si="2537"/>
        <v>0</v>
      </c>
      <c r="CX880" s="115">
        <f t="shared" si="2538"/>
        <v>0</v>
      </c>
      <c r="CY880" s="115">
        <f t="shared" si="2539"/>
        <v>0</v>
      </c>
      <c r="CZ880" s="111">
        <f t="shared" si="2540"/>
        <v>0</v>
      </c>
      <c r="DA880" s="111">
        <f t="shared" si="2541"/>
        <v>0</v>
      </c>
      <c r="DB880" s="111">
        <f t="shared" si="2542"/>
        <v>0</v>
      </c>
      <c r="DC880" s="115">
        <f t="shared" si="2543"/>
        <v>0</v>
      </c>
      <c r="DD880" s="111">
        <f t="shared" si="2544"/>
        <v>0</v>
      </c>
      <c r="DE880" s="115">
        <f t="shared" si="2545"/>
        <v>0</v>
      </c>
      <c r="DF880" s="115">
        <f t="shared" si="2546"/>
        <v>0</v>
      </c>
      <c r="DG880" s="115">
        <f>IFERROR(IF(OR($A880=3,C880="American Samoa",C880="Federated States of Micronesia",C880="Guam",C880="Hawaii",C880="Northern Marianas",C880="Puerto Rico",C880="Republic of Palau",C880="Republic of the Marshall Islands",C880="Bureau of Indian Education"),0,IF('Auto-Calculations'!Q880="NA",1,0)),"0*")</f>
        <v>0</v>
      </c>
      <c r="DH880" s="115">
        <f t="shared" si="2665"/>
        <v>0</v>
      </c>
      <c r="DI880" s="115">
        <f t="shared" si="2666"/>
        <v>0</v>
      </c>
      <c r="DJ880" s="115">
        <f t="shared" si="2667"/>
        <v>0</v>
      </c>
      <c r="DK880" s="111"/>
      <c r="DL880" s="111"/>
      <c r="DM880" s="111"/>
      <c r="DN880" s="111"/>
      <c r="DO880" s="111"/>
      <c r="DP880" s="111"/>
      <c r="DQ880" s="111"/>
      <c r="DR880" s="120" t="str">
        <f t="shared" si="2668"/>
        <v>0000000000000000000000000000000000000000000000000000000000000000000000000000000</v>
      </c>
      <c r="DS880" s="111" t="str">
        <f t="shared" si="2547"/>
        <v>No Error</v>
      </c>
      <c r="DT880" s="111" t="str">
        <f t="shared" si="2548"/>
        <v>No Error</v>
      </c>
      <c r="DU880" s="111" t="str">
        <f t="shared" si="2549"/>
        <v>No Error</v>
      </c>
      <c r="DV880" s="111" t="str">
        <f t="shared" si="2550"/>
        <v>No Error</v>
      </c>
      <c r="DW880" s="111" t="str">
        <f t="shared" si="2551"/>
        <v>No Error</v>
      </c>
      <c r="DX880" s="111" t="str">
        <f t="shared" si="2552"/>
        <v>No Error</v>
      </c>
      <c r="DY880" s="111" t="str">
        <f t="shared" si="2553"/>
        <v>No Error</v>
      </c>
      <c r="DZ880" s="111" t="str">
        <f t="shared" si="2554"/>
        <v>No Error</v>
      </c>
      <c r="EA880" s="111" t="str">
        <f t="shared" si="2555"/>
        <v>No Error</v>
      </c>
      <c r="EB880" s="111" t="str">
        <f t="shared" si="2556"/>
        <v>No Error</v>
      </c>
      <c r="EC880" s="111" t="str">
        <f t="shared" si="2557"/>
        <v>No Error</v>
      </c>
      <c r="ED880" s="111" t="str">
        <f t="shared" si="2558"/>
        <v>No Error</v>
      </c>
      <c r="EE880" s="111" t="str">
        <f t="shared" si="2559"/>
        <v>No Error</v>
      </c>
      <c r="EF880" s="111" t="str">
        <f t="shared" si="2560"/>
        <v>No Error</v>
      </c>
      <c r="EG880" s="111" t="str">
        <f t="shared" si="2561"/>
        <v>No Error</v>
      </c>
      <c r="EH880" s="111" t="str">
        <f t="shared" si="2562"/>
        <v>No Error</v>
      </c>
      <c r="EI880" s="111" t="str">
        <f t="shared" si="2563"/>
        <v>No Error</v>
      </c>
      <c r="EJ880" s="111" t="str">
        <f t="shared" si="2564"/>
        <v>No Error</v>
      </c>
      <c r="EK880" s="111" t="str">
        <f t="shared" si="2565"/>
        <v>No Error</v>
      </c>
      <c r="EL880" s="111" t="str">
        <f t="shared" si="2566"/>
        <v>No Error</v>
      </c>
      <c r="EM880" s="111" t="str">
        <f t="shared" si="2567"/>
        <v>No Error</v>
      </c>
      <c r="EN880" s="111" t="str">
        <f t="shared" si="2568"/>
        <v>No Error</v>
      </c>
      <c r="EO880" s="111" t="str">
        <f t="shared" si="2569"/>
        <v>No Error</v>
      </c>
      <c r="EP880" s="111" t="str">
        <f t="shared" si="2570"/>
        <v>No Error</v>
      </c>
      <c r="EQ880" s="111" t="str">
        <f t="shared" si="2571"/>
        <v>No Error</v>
      </c>
      <c r="ER880" s="111" t="str">
        <f t="shared" si="2572"/>
        <v>No Error</v>
      </c>
      <c r="ES880" s="111" t="str">
        <f t="shared" si="2573"/>
        <v>No Error</v>
      </c>
      <c r="ET880" s="111" t="str">
        <f t="shared" si="2574"/>
        <v>No Error</v>
      </c>
      <c r="EU880" s="111" t="str">
        <f t="shared" si="2575"/>
        <v>No Error</v>
      </c>
      <c r="EV880" s="111" t="str">
        <f t="shared" si="2576"/>
        <v>No Error</v>
      </c>
      <c r="EW880" s="111" t="str">
        <f t="shared" si="2577"/>
        <v>No Error</v>
      </c>
      <c r="EX880" s="111" t="str">
        <f t="shared" si="2578"/>
        <v>No Error</v>
      </c>
      <c r="EY880" s="111" t="str">
        <f t="shared" si="2579"/>
        <v>No Error</v>
      </c>
      <c r="EZ880" s="111" t="str">
        <f t="shared" si="2580"/>
        <v>No Error</v>
      </c>
      <c r="FA880" s="111" t="str">
        <f t="shared" si="2581"/>
        <v>No Error</v>
      </c>
      <c r="FB880" s="111" t="str">
        <f t="shared" si="2582"/>
        <v>No Error</v>
      </c>
      <c r="FC880" s="111" t="str">
        <f t="shared" si="2583"/>
        <v>No Error</v>
      </c>
      <c r="FD880" s="111" t="str">
        <f t="shared" si="2584"/>
        <v>No Error</v>
      </c>
      <c r="FE880" s="111" t="str">
        <f t="shared" si="2585"/>
        <v>No Error</v>
      </c>
      <c r="FF880" s="111" t="str">
        <f t="shared" si="2586"/>
        <v>No Error</v>
      </c>
      <c r="FG880" s="111" t="str">
        <f t="shared" si="2587"/>
        <v>No Error</v>
      </c>
      <c r="FH880" s="111" t="str">
        <f t="shared" si="2588"/>
        <v>No Error</v>
      </c>
      <c r="FI880" s="111" t="str">
        <f t="shared" si="2589"/>
        <v>No Error</v>
      </c>
      <c r="FJ880" s="111" t="str">
        <f t="shared" si="2590"/>
        <v>No Error</v>
      </c>
      <c r="FK880" s="111" t="str">
        <f t="shared" si="2591"/>
        <v>No Error</v>
      </c>
      <c r="FL880" s="111" t="str">
        <f t="shared" si="2592"/>
        <v>No Error</v>
      </c>
      <c r="FM880" s="111" t="str">
        <f t="shared" si="2593"/>
        <v>No Error</v>
      </c>
      <c r="FN880" s="111" t="str">
        <f t="shared" si="2594"/>
        <v>No Error</v>
      </c>
      <c r="FO880" s="111" t="str">
        <f t="shared" si="2595"/>
        <v>No Error</v>
      </c>
      <c r="FP880" s="111" t="str">
        <f t="shared" si="2596"/>
        <v>No Error</v>
      </c>
      <c r="FQ880" s="111" t="str">
        <f t="shared" si="2597"/>
        <v>No Error</v>
      </c>
      <c r="FR880" s="111" t="str">
        <f t="shared" si="2598"/>
        <v>No Error</v>
      </c>
      <c r="FS880" s="111" t="str">
        <f t="shared" si="2599"/>
        <v>No Error</v>
      </c>
      <c r="FT880" s="111" t="str">
        <f t="shared" si="2600"/>
        <v>No Error</v>
      </c>
      <c r="FU880" s="111" t="str">
        <f t="shared" si="2601"/>
        <v>No Error</v>
      </c>
      <c r="FV880" s="111" t="str">
        <f t="shared" si="2602"/>
        <v>No Error</v>
      </c>
      <c r="FW880" s="111" t="str">
        <f t="shared" si="2603"/>
        <v>No Error</v>
      </c>
      <c r="FX880" s="111" t="str">
        <f t="shared" si="2604"/>
        <v>No Error</v>
      </c>
      <c r="FY880" s="111" t="str">
        <f t="shared" si="2605"/>
        <v>No Error</v>
      </c>
      <c r="FZ880" s="111" t="str">
        <f t="shared" si="2606"/>
        <v>No Error</v>
      </c>
      <c r="GA880" s="111" t="str">
        <f t="shared" si="2607"/>
        <v>No Error</v>
      </c>
      <c r="GB880" s="111" t="str">
        <f t="shared" si="2608"/>
        <v>No Error</v>
      </c>
      <c r="GC880" s="111" t="str">
        <f t="shared" si="2609"/>
        <v>No Error</v>
      </c>
      <c r="GD880" s="111" t="str">
        <f t="shared" si="2610"/>
        <v>No Error</v>
      </c>
      <c r="GE880" s="111" t="str">
        <f t="shared" si="2611"/>
        <v>No Error</v>
      </c>
      <c r="GF880" s="111" t="str">
        <f t="shared" si="2612"/>
        <v>No Error</v>
      </c>
      <c r="GG880" s="111" t="str">
        <f t="shared" si="2613"/>
        <v>No Error</v>
      </c>
      <c r="GH880" s="111" t="str">
        <f t="shared" si="2614"/>
        <v>No Error</v>
      </c>
      <c r="GI880" s="111" t="str">
        <f t="shared" si="2615"/>
        <v>No Error</v>
      </c>
      <c r="GJ880" s="111" t="str">
        <f t="shared" si="2616"/>
        <v>No Error</v>
      </c>
      <c r="GK880" s="111" t="str">
        <f t="shared" si="2617"/>
        <v>No Error</v>
      </c>
      <c r="GL880" s="111" t="str">
        <f t="shared" si="2618"/>
        <v>No Error</v>
      </c>
      <c r="GM880" s="111" t="str">
        <f t="shared" si="2619"/>
        <v>No Error</v>
      </c>
      <c r="GN880" s="111" t="str">
        <f t="shared" si="2620"/>
        <v>No Error</v>
      </c>
      <c r="GO880" s="111" t="str">
        <f t="shared" si="2621"/>
        <v>No Error</v>
      </c>
      <c r="GP880" s="111" t="str">
        <f t="shared" si="2622"/>
        <v>No Error</v>
      </c>
      <c r="GQ880" s="111" t="str">
        <f t="shared" si="2623"/>
        <v>No Error</v>
      </c>
      <c r="GR880" s="111" t="str">
        <f t="shared" si="2624"/>
        <v>No Error</v>
      </c>
      <c r="GS880" s="111" t="str">
        <f t="shared" si="2624"/>
        <v>No Error</v>
      </c>
      <c r="GT880" s="111" t="str">
        <f t="shared" si="2624"/>
        <v>No Error</v>
      </c>
      <c r="GU880" s="111" t="str">
        <f t="shared" si="2483"/>
        <v>No Error</v>
      </c>
      <c r="GV880" s="111"/>
      <c r="GW880" s="111">
        <f t="shared" si="2625"/>
        <v>0</v>
      </c>
      <c r="GX880" s="111">
        <f t="shared" si="2626"/>
        <v>0</v>
      </c>
      <c r="GY880" s="111" t="str">
        <f t="shared" si="2627"/>
        <v/>
      </c>
      <c r="GZ880" s="111">
        <f t="shared" si="2628"/>
        <v>0</v>
      </c>
      <c r="HA880" s="111">
        <f t="shared" si="2629"/>
        <v>0</v>
      </c>
      <c r="HB880" s="111">
        <f t="shared" si="2669"/>
        <v>0</v>
      </c>
      <c r="HC880" s="121" t="str">
        <f>IF(OR($A880=2,$A880=3),"",'SEA Detail'!CF942)</f>
        <v>.</v>
      </c>
      <c r="HD880" s="111">
        <f t="shared" si="2670"/>
        <v>0</v>
      </c>
      <c r="HE880" s="111">
        <f t="shared" si="2671"/>
        <v>0</v>
      </c>
      <c r="HF880" s="111">
        <f t="shared" si="2672"/>
        <v>0</v>
      </c>
      <c r="HG880" s="111">
        <f t="shared" si="2673"/>
        <v>0</v>
      </c>
      <c r="HH880" s="111">
        <f t="shared" si="2630"/>
        <v>0</v>
      </c>
      <c r="HI880" s="111">
        <f t="shared" si="2631"/>
        <v>0</v>
      </c>
      <c r="HJ880" s="111">
        <f t="shared" si="2632"/>
        <v>0</v>
      </c>
      <c r="HK880" s="111">
        <f t="shared" si="2633"/>
        <v>0</v>
      </c>
      <c r="HL880" s="111">
        <f t="shared" si="2634"/>
        <v>0</v>
      </c>
      <c r="HM880" s="111">
        <f t="shared" si="2635"/>
        <v>0</v>
      </c>
      <c r="HN880" s="111">
        <f t="shared" si="2636"/>
        <v>0</v>
      </c>
      <c r="HO880" s="111">
        <f t="shared" si="2637"/>
        <v>0</v>
      </c>
      <c r="HP880" s="111">
        <f t="shared" si="2638"/>
        <v>0</v>
      </c>
      <c r="HQ880" s="111">
        <f t="shared" si="2639"/>
        <v>0</v>
      </c>
      <c r="HR880" s="111">
        <f t="shared" si="2640"/>
        <v>0</v>
      </c>
      <c r="HS880" s="111">
        <f t="shared" si="2641"/>
        <v>0</v>
      </c>
      <c r="HT880" s="111">
        <f t="shared" si="2642"/>
        <v>0</v>
      </c>
      <c r="HU880" s="111">
        <f t="shared" si="2643"/>
        <v>0</v>
      </c>
      <c r="HV880" s="111">
        <f t="shared" si="2644"/>
        <v>0</v>
      </c>
      <c r="HW880" s="111">
        <f t="shared" si="2645"/>
        <v>0</v>
      </c>
      <c r="HX880" s="111">
        <f t="shared" si="2646"/>
        <v>0</v>
      </c>
      <c r="HY880" s="111">
        <f t="shared" si="2647"/>
        <v>0</v>
      </c>
      <c r="HZ880" s="111">
        <f t="shared" si="2648"/>
        <v>0</v>
      </c>
      <c r="IA880" s="111">
        <f t="shared" si="2649"/>
        <v>0</v>
      </c>
      <c r="IB880" s="111">
        <f t="shared" si="2650"/>
        <v>0</v>
      </c>
      <c r="IC880" s="111">
        <f t="shared" si="2651"/>
        <v>0</v>
      </c>
      <c r="ID880" s="111">
        <f t="shared" si="2652"/>
        <v>0</v>
      </c>
      <c r="IE880" s="111">
        <f>IF(AND(OR($A880=2,$E880=""),NOT(ISBLANK('Base Data'!I881))),1,IF(OR($A880=2,$C880="",$E880=""),0,1))</f>
        <v>0</v>
      </c>
      <c r="IF880" s="111"/>
      <c r="IG880" s="111"/>
      <c r="IH880" s="111"/>
      <c r="II880" s="111">
        <f>IF('Base Data'!C881="",0,IF('Base Data'!D881="",1,0))</f>
        <v>0</v>
      </c>
    </row>
    <row r="881" spans="1:243" x14ac:dyDescent="0.3">
      <c r="A881" s="116" t="str">
        <f>IF(NOT(ISBLANK('Base Data'!A882)),'Base Data'!A882,"")</f>
        <v/>
      </c>
      <c r="B881" s="116" t="str">
        <f>IF(NOT(ISBLANK('Base Data'!B882)),'Base Data'!B882,"")</f>
        <v/>
      </c>
      <c r="C881" s="125" t="str">
        <f>IF(NOT(ISBLANK('Base Data'!C882)),'Base Data'!C882,"")</f>
        <v/>
      </c>
      <c r="D881" s="125" t="str">
        <f>IF(NOT(ISBLANK('Base Data'!D882)),'Base Data'!D882,"")</f>
        <v/>
      </c>
      <c r="E881" s="116" t="str">
        <f>IF(NOT(ISBLANK('Base Data'!E882)),'Base Data'!E882,"")</f>
        <v/>
      </c>
      <c r="F881" s="117" t="str">
        <f>IF(NOT(ISBLANK('Base Data'!F882)),'Base Data'!F882,"")</f>
        <v/>
      </c>
      <c r="G881" s="117" t="str">
        <f>IF(NOT(ISBLANK('Base Data'!G882)),'Base Data'!G882,"")</f>
        <v/>
      </c>
      <c r="H881" s="163">
        <f t="shared" si="2484"/>
        <v>0</v>
      </c>
      <c r="I881" s="117" t="str">
        <f>IF(NOT(ISBLANK('Base Data'!H882)),'Base Data'!H882,"")</f>
        <v/>
      </c>
      <c r="J881" s="163">
        <f>IF(AND(ISNUMBER(I881),ISNUMBER(#REF!)),I881-#REF!,IF(AND(NOT(ISNUMBER(I881)),NOT(ISNUMBER(#REF!))),0,IF(NOT(ISNUMBER(I881)),-#REF!,IF(NOT(ISNUMBER(#REF!)),I881,0))))</f>
        <v>0</v>
      </c>
      <c r="K881" s="163">
        <f t="shared" si="2485"/>
        <v>0</v>
      </c>
      <c r="L881" s="163">
        <f t="shared" si="2653"/>
        <v>0</v>
      </c>
      <c r="M881" s="116" t="str">
        <f>IF(NOT(ISBLANK('Base Data'!I882)),'Base Data'!I882,"")</f>
        <v/>
      </c>
      <c r="N881" s="116" t="str">
        <f>IF(NOT(ISBLANK('Base Data'!J882)),'Base Data'!J882,"")</f>
        <v/>
      </c>
      <c r="O881" s="117" t="str">
        <f>IF(NOT(ISBLANK('Base Data'!K882)),'Base Data'!K882,"")</f>
        <v/>
      </c>
      <c r="P881" s="166">
        <f t="shared" si="2486"/>
        <v>0</v>
      </c>
      <c r="Q881" s="116" t="str">
        <f>IF(NOT(ISBLANK('Base Data'!L882)),'Base Data'!L882,"")</f>
        <v/>
      </c>
      <c r="R881" s="116" t="str">
        <f>IF(NOT(ISBLANK('Base Data'!M882)),'Base Data'!M882,"")</f>
        <v/>
      </c>
      <c r="S881" s="116" t="str">
        <f>IF(NOT(ISBLANK('Base Data'!N882)),'Base Data'!N882,"")</f>
        <v/>
      </c>
      <c r="T881" s="117" t="str">
        <f>IF(NOT(ISBLANK('Base Data'!O882)),'Base Data'!O882,"")</f>
        <v/>
      </c>
      <c r="U881" s="116" t="str">
        <f>IF(NOT(ISBLANK('Base Data'!P882)),'Base Data'!P882,"")</f>
        <v/>
      </c>
      <c r="V881" s="116" t="str">
        <f>IF(NOT(ISBLANK('Base Data'!Q882)),'Base Data'!Q882,"")</f>
        <v/>
      </c>
      <c r="W881" s="116" t="str">
        <f>IF(NOT(ISBLANK('Base Data'!R882)),'Base Data'!R882,"")</f>
        <v/>
      </c>
      <c r="X881" s="116" t="str">
        <f>IF(NOT(ISBLANK('Base Data'!S882)),'Base Data'!S882,"")</f>
        <v/>
      </c>
      <c r="Y881" s="116" t="str">
        <f>IF(NOT(ISBLANK('Base Data'!T882)),'Base Data'!T882,"")</f>
        <v/>
      </c>
      <c r="Z881" s="117" t="str">
        <f>IF(NOT(ISBLANK('Base Data'!U882)),'Base Data'!U882,"")</f>
        <v/>
      </c>
      <c r="AA881" s="166">
        <f t="shared" si="2487"/>
        <v>0</v>
      </c>
      <c r="AB881" s="116" t="str">
        <f>IF(NOT(ISBLANK('Base Data'!V882)),'Base Data'!V882,"")</f>
        <v/>
      </c>
      <c r="AC881" s="117" t="str">
        <f>IF(NOT(ISBLANK('Base Data'!W882)),'Base Data'!W882,"")</f>
        <v/>
      </c>
      <c r="AD881" s="166">
        <f t="shared" si="2488"/>
        <v>0</v>
      </c>
      <c r="AE881" s="118" t="str">
        <f>IF(NOT(ISBLANK('Base Data'!X882)),'Base Data'!X882,"")</f>
        <v/>
      </c>
      <c r="AF881" s="118" t="str">
        <f>IF(NOT(ISBLANK('Base Data'!Y882)),'Base Data'!Y882,"")</f>
        <v/>
      </c>
      <c r="AG881" s="121" t="str">
        <f>IF(OR($A881=2),"",'SEA Detail'!CF943)</f>
        <v>.</v>
      </c>
      <c r="AH881" s="115">
        <f t="shared" si="2654"/>
        <v>0</v>
      </c>
      <c r="AI881" s="115">
        <f t="shared" si="2655"/>
        <v>0</v>
      </c>
      <c r="AJ881" s="115">
        <f t="shared" si="2656"/>
        <v>0</v>
      </c>
      <c r="AK881" s="115">
        <f t="shared" si="2657"/>
        <v>0</v>
      </c>
      <c r="AL881" s="115">
        <f t="shared" si="2658"/>
        <v>0</v>
      </c>
      <c r="AM881" s="115">
        <f t="shared" si="2659"/>
        <v>0</v>
      </c>
      <c r="AN881" s="115">
        <f t="shared" si="2660"/>
        <v>0</v>
      </c>
      <c r="AO881" s="115">
        <f t="shared" si="2661"/>
        <v>0</v>
      </c>
      <c r="AP881" s="115">
        <f t="shared" si="2662"/>
        <v>0</v>
      </c>
      <c r="AQ881" s="115">
        <f t="shared" si="2663"/>
        <v>0</v>
      </c>
      <c r="AR881" s="115">
        <f t="shared" si="2489"/>
        <v>0</v>
      </c>
      <c r="AS881" s="115">
        <f t="shared" si="2490"/>
        <v>0</v>
      </c>
      <c r="AT881" s="115">
        <f t="shared" si="2491"/>
        <v>0</v>
      </c>
      <c r="AU881" s="115">
        <f t="shared" si="2492"/>
        <v>0</v>
      </c>
      <c r="AV881" s="115">
        <f t="shared" si="2493"/>
        <v>0</v>
      </c>
      <c r="AW881" s="115">
        <f t="shared" si="2494"/>
        <v>0</v>
      </c>
      <c r="AX881" s="115">
        <f t="shared" si="2495"/>
        <v>0</v>
      </c>
      <c r="AY881" s="115">
        <f t="shared" si="2496"/>
        <v>0</v>
      </c>
      <c r="AZ881" s="115">
        <f t="shared" si="2497"/>
        <v>0</v>
      </c>
      <c r="BA881" s="115">
        <f t="shared" si="2498"/>
        <v>0</v>
      </c>
      <c r="BB881" s="115">
        <f t="shared" si="2664"/>
        <v>0</v>
      </c>
      <c r="BC881" s="115">
        <f t="shared" si="2499"/>
        <v>0</v>
      </c>
      <c r="BD881" s="115">
        <f t="shared" si="2500"/>
        <v>0</v>
      </c>
      <c r="BE881" s="115">
        <f t="shared" si="2501"/>
        <v>0</v>
      </c>
      <c r="BF881" s="115">
        <f t="shared" si="2502"/>
        <v>0</v>
      </c>
      <c r="BG881" s="115">
        <f t="shared" si="2503"/>
        <v>0</v>
      </c>
      <c r="BH881" s="115">
        <f t="shared" si="2504"/>
        <v>0</v>
      </c>
      <c r="BI881" s="115">
        <f t="shared" si="2505"/>
        <v>0</v>
      </c>
      <c r="BJ881" s="115">
        <f t="shared" si="2506"/>
        <v>0</v>
      </c>
      <c r="BK881" s="115">
        <f t="shared" si="2507"/>
        <v>0</v>
      </c>
      <c r="BL881" s="115">
        <f t="shared" si="2508"/>
        <v>0</v>
      </c>
      <c r="BM881" s="115">
        <f t="shared" si="2509"/>
        <v>0</v>
      </c>
      <c r="BN881" s="115">
        <f t="shared" si="2510"/>
        <v>0</v>
      </c>
      <c r="BO881" s="115">
        <f t="shared" si="2511"/>
        <v>0</v>
      </c>
      <c r="BP881" s="115">
        <f t="shared" si="2512"/>
        <v>0</v>
      </c>
      <c r="BQ881" s="115">
        <f t="shared" si="2513"/>
        <v>0</v>
      </c>
      <c r="BR881" s="115">
        <f t="shared" si="2514"/>
        <v>0</v>
      </c>
      <c r="BS881" s="115">
        <f t="shared" si="2515"/>
        <v>0</v>
      </c>
      <c r="BT881" s="115">
        <f t="shared" si="2516"/>
        <v>0</v>
      </c>
      <c r="BU881" s="115">
        <f t="shared" si="2517"/>
        <v>0</v>
      </c>
      <c r="BV881" s="115">
        <f t="shared" si="2518"/>
        <v>0</v>
      </c>
      <c r="BW881" s="115">
        <f t="shared" si="2519"/>
        <v>0</v>
      </c>
      <c r="BX881" s="115">
        <f t="shared" si="2520"/>
        <v>0</v>
      </c>
      <c r="BY881" s="115">
        <f t="shared" si="2521"/>
        <v>0</v>
      </c>
      <c r="BZ881" s="115">
        <f t="shared" si="2522"/>
        <v>0</v>
      </c>
      <c r="CA881" s="115">
        <v>0</v>
      </c>
      <c r="CB881" s="115">
        <f>IFERROR(IF(OR($A881=2,$A881=3,$C881=""),0,IF(E881="",1,IF(ISERROR(VLOOKUP('Auto-Calculations'!E881,LEA_ESA_Lookup,2,FALSE)),1,0))),"0*")</f>
        <v>0</v>
      </c>
      <c r="CC881" s="115">
        <f t="shared" si="2523"/>
        <v>0</v>
      </c>
      <c r="CD881" s="115">
        <f t="shared" si="2524"/>
        <v>0</v>
      </c>
      <c r="CE881" s="115">
        <f t="shared" si="2525"/>
        <v>0</v>
      </c>
      <c r="CF881" s="115">
        <f t="shared" si="2526"/>
        <v>0</v>
      </c>
      <c r="CG881" s="115">
        <f t="shared" si="2527"/>
        <v>0</v>
      </c>
      <c r="CH881" s="115">
        <f t="shared" si="2528"/>
        <v>0</v>
      </c>
      <c r="CI881" s="119">
        <f t="shared" si="2529"/>
        <v>0</v>
      </c>
      <c r="CJ881" s="115">
        <f t="shared" si="2530"/>
        <v>0</v>
      </c>
      <c r="CK881" s="115">
        <f t="shared" si="2531"/>
        <v>0</v>
      </c>
      <c r="CL881" s="115">
        <f t="shared" si="2532"/>
        <v>0</v>
      </c>
      <c r="CM881" s="115">
        <f t="shared" si="2533"/>
        <v>0</v>
      </c>
      <c r="CN881" s="115">
        <f t="shared" si="2534"/>
        <v>0</v>
      </c>
      <c r="CO881" s="115">
        <f>IFERROR(IF(OR($A881=2,$A881=3,$C881=""),0,IF('Auto-Calculations'!Z881="M",1,0)),"0*")</f>
        <v>0</v>
      </c>
      <c r="CP881" s="115">
        <f>IFERROR(IF(OR($A881=2,$A881=3,$C881=""),0,IF('Auto-Calculations'!AE881="M",1,0)),"0*")</f>
        <v>0</v>
      </c>
      <c r="CQ881" s="115">
        <f>IFERROR(IF(OR($A881=2,$A881=3,$C881=""),0,IF('Auto-Calculations'!V881="M",1,0)),"0*")</f>
        <v>0</v>
      </c>
      <c r="CR881" s="115">
        <f>IFERROR(IF(OR($A881=2,$A881=3,$C881=""),0,IF('Auto-Calculations'!W881="M",1,0)),"0*")</f>
        <v>0</v>
      </c>
      <c r="CS881" s="115">
        <f>IFERROR(IF(OR($A881=2,$A881=3,$C881=""),0,IF('Auto-Calculations'!X881="M",1,0)),"0*")</f>
        <v>0</v>
      </c>
      <c r="CT881" s="115">
        <f>IFERROR(IF(OR($A881=2,$A881=3,$C881=""),0,IF('Auto-Calculations'!Y881="M",1,0)),"0*")</f>
        <v>0</v>
      </c>
      <c r="CU881" s="115">
        <f t="shared" si="2535"/>
        <v>0</v>
      </c>
      <c r="CV881" s="115">
        <f t="shared" si="2536"/>
        <v>0</v>
      </c>
      <c r="CW881" s="115">
        <f t="shared" si="2537"/>
        <v>0</v>
      </c>
      <c r="CX881" s="115">
        <f t="shared" si="2538"/>
        <v>0</v>
      </c>
      <c r="CY881" s="115">
        <f t="shared" si="2539"/>
        <v>0</v>
      </c>
      <c r="CZ881" s="111">
        <f t="shared" si="2540"/>
        <v>0</v>
      </c>
      <c r="DA881" s="111">
        <f t="shared" si="2541"/>
        <v>0</v>
      </c>
      <c r="DB881" s="111">
        <f t="shared" si="2542"/>
        <v>0</v>
      </c>
      <c r="DC881" s="115">
        <f t="shared" si="2543"/>
        <v>0</v>
      </c>
      <c r="DD881" s="111">
        <f t="shared" si="2544"/>
        <v>0</v>
      </c>
      <c r="DE881" s="115">
        <f t="shared" si="2545"/>
        <v>0</v>
      </c>
      <c r="DF881" s="115">
        <f t="shared" si="2546"/>
        <v>0</v>
      </c>
      <c r="DG881" s="115">
        <f>IFERROR(IF(OR($A881=3,C881="American Samoa",C881="Federated States of Micronesia",C881="Guam",C881="Hawaii",C881="Northern Marianas",C881="Puerto Rico",C881="Republic of Palau",C881="Republic of the Marshall Islands",C881="Bureau of Indian Education"),0,IF('Auto-Calculations'!Q881="NA",1,0)),"0*")</f>
        <v>0</v>
      </c>
      <c r="DH881" s="115">
        <f t="shared" si="2665"/>
        <v>0</v>
      </c>
      <c r="DI881" s="115">
        <f t="shared" si="2666"/>
        <v>0</v>
      </c>
      <c r="DJ881" s="115">
        <f t="shared" si="2667"/>
        <v>0</v>
      </c>
      <c r="DK881" s="111"/>
      <c r="DL881" s="111"/>
      <c r="DM881" s="111"/>
      <c r="DN881" s="111"/>
      <c r="DO881" s="111"/>
      <c r="DP881" s="111"/>
      <c r="DQ881" s="111"/>
      <c r="DR881" s="120" t="str">
        <f t="shared" si="2668"/>
        <v>0000000000000000000000000000000000000000000000000000000000000000000000000000000</v>
      </c>
      <c r="DS881" s="111" t="str">
        <f t="shared" si="2547"/>
        <v>No Error</v>
      </c>
      <c r="DT881" s="111" t="str">
        <f t="shared" si="2548"/>
        <v>No Error</v>
      </c>
      <c r="DU881" s="111" t="str">
        <f t="shared" si="2549"/>
        <v>No Error</v>
      </c>
      <c r="DV881" s="111" t="str">
        <f t="shared" si="2550"/>
        <v>No Error</v>
      </c>
      <c r="DW881" s="111" t="str">
        <f t="shared" si="2551"/>
        <v>No Error</v>
      </c>
      <c r="DX881" s="111" t="str">
        <f t="shared" si="2552"/>
        <v>No Error</v>
      </c>
      <c r="DY881" s="111" t="str">
        <f t="shared" si="2553"/>
        <v>No Error</v>
      </c>
      <c r="DZ881" s="111" t="str">
        <f t="shared" si="2554"/>
        <v>No Error</v>
      </c>
      <c r="EA881" s="111" t="str">
        <f t="shared" si="2555"/>
        <v>No Error</v>
      </c>
      <c r="EB881" s="111" t="str">
        <f t="shared" si="2556"/>
        <v>No Error</v>
      </c>
      <c r="EC881" s="111" t="str">
        <f t="shared" si="2557"/>
        <v>No Error</v>
      </c>
      <c r="ED881" s="111" t="str">
        <f t="shared" si="2558"/>
        <v>No Error</v>
      </c>
      <c r="EE881" s="111" t="str">
        <f t="shared" si="2559"/>
        <v>No Error</v>
      </c>
      <c r="EF881" s="111" t="str">
        <f t="shared" si="2560"/>
        <v>No Error</v>
      </c>
      <c r="EG881" s="111" t="str">
        <f t="shared" si="2561"/>
        <v>No Error</v>
      </c>
      <c r="EH881" s="111" t="str">
        <f t="shared" si="2562"/>
        <v>No Error</v>
      </c>
      <c r="EI881" s="111" t="str">
        <f t="shared" si="2563"/>
        <v>No Error</v>
      </c>
      <c r="EJ881" s="111" t="str">
        <f t="shared" si="2564"/>
        <v>No Error</v>
      </c>
      <c r="EK881" s="111" t="str">
        <f t="shared" si="2565"/>
        <v>No Error</v>
      </c>
      <c r="EL881" s="111" t="str">
        <f t="shared" si="2566"/>
        <v>No Error</v>
      </c>
      <c r="EM881" s="111" t="str">
        <f t="shared" si="2567"/>
        <v>No Error</v>
      </c>
      <c r="EN881" s="111" t="str">
        <f t="shared" si="2568"/>
        <v>No Error</v>
      </c>
      <c r="EO881" s="111" t="str">
        <f t="shared" si="2569"/>
        <v>No Error</v>
      </c>
      <c r="EP881" s="111" t="str">
        <f t="shared" si="2570"/>
        <v>No Error</v>
      </c>
      <c r="EQ881" s="111" t="str">
        <f t="shared" si="2571"/>
        <v>No Error</v>
      </c>
      <c r="ER881" s="111" t="str">
        <f t="shared" si="2572"/>
        <v>No Error</v>
      </c>
      <c r="ES881" s="111" t="str">
        <f t="shared" si="2573"/>
        <v>No Error</v>
      </c>
      <c r="ET881" s="111" t="str">
        <f t="shared" si="2574"/>
        <v>No Error</v>
      </c>
      <c r="EU881" s="111" t="str">
        <f t="shared" si="2575"/>
        <v>No Error</v>
      </c>
      <c r="EV881" s="111" t="str">
        <f t="shared" si="2576"/>
        <v>No Error</v>
      </c>
      <c r="EW881" s="111" t="str">
        <f t="shared" si="2577"/>
        <v>No Error</v>
      </c>
      <c r="EX881" s="111" t="str">
        <f t="shared" si="2578"/>
        <v>No Error</v>
      </c>
      <c r="EY881" s="111" t="str">
        <f t="shared" si="2579"/>
        <v>No Error</v>
      </c>
      <c r="EZ881" s="111" t="str">
        <f t="shared" si="2580"/>
        <v>No Error</v>
      </c>
      <c r="FA881" s="111" t="str">
        <f t="shared" si="2581"/>
        <v>No Error</v>
      </c>
      <c r="FB881" s="111" t="str">
        <f t="shared" si="2582"/>
        <v>No Error</v>
      </c>
      <c r="FC881" s="111" t="str">
        <f t="shared" si="2583"/>
        <v>No Error</v>
      </c>
      <c r="FD881" s="111" t="str">
        <f t="shared" si="2584"/>
        <v>No Error</v>
      </c>
      <c r="FE881" s="111" t="str">
        <f t="shared" si="2585"/>
        <v>No Error</v>
      </c>
      <c r="FF881" s="111" t="str">
        <f t="shared" si="2586"/>
        <v>No Error</v>
      </c>
      <c r="FG881" s="111" t="str">
        <f t="shared" si="2587"/>
        <v>No Error</v>
      </c>
      <c r="FH881" s="111" t="str">
        <f t="shared" si="2588"/>
        <v>No Error</v>
      </c>
      <c r="FI881" s="111" t="str">
        <f t="shared" si="2589"/>
        <v>No Error</v>
      </c>
      <c r="FJ881" s="111" t="str">
        <f t="shared" si="2590"/>
        <v>No Error</v>
      </c>
      <c r="FK881" s="111" t="str">
        <f t="shared" si="2591"/>
        <v>No Error</v>
      </c>
      <c r="FL881" s="111" t="str">
        <f t="shared" si="2592"/>
        <v>No Error</v>
      </c>
      <c r="FM881" s="111" t="str">
        <f t="shared" si="2593"/>
        <v>No Error</v>
      </c>
      <c r="FN881" s="111" t="str">
        <f t="shared" si="2594"/>
        <v>No Error</v>
      </c>
      <c r="FO881" s="111" t="str">
        <f t="shared" si="2595"/>
        <v>No Error</v>
      </c>
      <c r="FP881" s="111" t="str">
        <f t="shared" si="2596"/>
        <v>No Error</v>
      </c>
      <c r="FQ881" s="111" t="str">
        <f t="shared" si="2597"/>
        <v>No Error</v>
      </c>
      <c r="FR881" s="111" t="str">
        <f t="shared" si="2598"/>
        <v>No Error</v>
      </c>
      <c r="FS881" s="111" t="str">
        <f t="shared" si="2599"/>
        <v>No Error</v>
      </c>
      <c r="FT881" s="111" t="str">
        <f t="shared" si="2600"/>
        <v>No Error</v>
      </c>
      <c r="FU881" s="111" t="str">
        <f t="shared" si="2601"/>
        <v>No Error</v>
      </c>
      <c r="FV881" s="111" t="str">
        <f t="shared" si="2602"/>
        <v>No Error</v>
      </c>
      <c r="FW881" s="111" t="str">
        <f t="shared" si="2603"/>
        <v>No Error</v>
      </c>
      <c r="FX881" s="111" t="str">
        <f t="shared" si="2604"/>
        <v>No Error</v>
      </c>
      <c r="FY881" s="111" t="str">
        <f t="shared" si="2605"/>
        <v>No Error</v>
      </c>
      <c r="FZ881" s="111" t="str">
        <f t="shared" si="2606"/>
        <v>No Error</v>
      </c>
      <c r="GA881" s="111" t="str">
        <f t="shared" si="2607"/>
        <v>No Error</v>
      </c>
      <c r="GB881" s="111" t="str">
        <f t="shared" si="2608"/>
        <v>No Error</v>
      </c>
      <c r="GC881" s="111" t="str">
        <f t="shared" si="2609"/>
        <v>No Error</v>
      </c>
      <c r="GD881" s="111" t="str">
        <f t="shared" si="2610"/>
        <v>No Error</v>
      </c>
      <c r="GE881" s="111" t="str">
        <f t="shared" si="2611"/>
        <v>No Error</v>
      </c>
      <c r="GF881" s="111" t="str">
        <f t="shared" si="2612"/>
        <v>No Error</v>
      </c>
      <c r="GG881" s="111" t="str">
        <f t="shared" si="2613"/>
        <v>No Error</v>
      </c>
      <c r="GH881" s="111" t="str">
        <f t="shared" si="2614"/>
        <v>No Error</v>
      </c>
      <c r="GI881" s="111" t="str">
        <f t="shared" si="2615"/>
        <v>No Error</v>
      </c>
      <c r="GJ881" s="111" t="str">
        <f t="shared" si="2616"/>
        <v>No Error</v>
      </c>
      <c r="GK881" s="111" t="str">
        <f t="shared" si="2617"/>
        <v>No Error</v>
      </c>
      <c r="GL881" s="111" t="str">
        <f t="shared" si="2618"/>
        <v>No Error</v>
      </c>
      <c r="GM881" s="111" t="str">
        <f t="shared" si="2619"/>
        <v>No Error</v>
      </c>
      <c r="GN881" s="111" t="str">
        <f t="shared" si="2620"/>
        <v>No Error</v>
      </c>
      <c r="GO881" s="111" t="str">
        <f t="shared" si="2621"/>
        <v>No Error</v>
      </c>
      <c r="GP881" s="111" t="str">
        <f t="shared" si="2622"/>
        <v>No Error</v>
      </c>
      <c r="GQ881" s="111" t="str">
        <f t="shared" si="2623"/>
        <v>No Error</v>
      </c>
      <c r="GR881" s="111" t="str">
        <f t="shared" si="2624"/>
        <v>No Error</v>
      </c>
      <c r="GS881" s="111" t="str">
        <f t="shared" si="2624"/>
        <v>No Error</v>
      </c>
      <c r="GT881" s="111" t="str">
        <f t="shared" si="2624"/>
        <v>No Error</v>
      </c>
      <c r="GU881" s="111" t="str">
        <f t="shared" si="2483"/>
        <v>No Error</v>
      </c>
      <c r="GV881" s="111"/>
      <c r="GW881" s="111">
        <f t="shared" si="2625"/>
        <v>0</v>
      </c>
      <c r="GX881" s="111">
        <f t="shared" si="2626"/>
        <v>0</v>
      </c>
      <c r="GY881" s="111" t="str">
        <f t="shared" si="2627"/>
        <v/>
      </c>
      <c r="GZ881" s="111">
        <f t="shared" si="2628"/>
        <v>0</v>
      </c>
      <c r="HA881" s="111">
        <f t="shared" si="2629"/>
        <v>0</v>
      </c>
      <c r="HB881" s="111">
        <f t="shared" si="2669"/>
        <v>0</v>
      </c>
      <c r="HC881" s="121" t="str">
        <f>IF(OR($A881=2,$A881=3),"",'SEA Detail'!CF943)</f>
        <v>.</v>
      </c>
      <c r="HD881" s="111">
        <f t="shared" si="2670"/>
        <v>0</v>
      </c>
      <c r="HE881" s="111">
        <f t="shared" si="2671"/>
        <v>0</v>
      </c>
      <c r="HF881" s="111">
        <f t="shared" si="2672"/>
        <v>0</v>
      </c>
      <c r="HG881" s="111">
        <f t="shared" si="2673"/>
        <v>0</v>
      </c>
      <c r="HH881" s="111">
        <f t="shared" si="2630"/>
        <v>0</v>
      </c>
      <c r="HI881" s="111">
        <f t="shared" si="2631"/>
        <v>0</v>
      </c>
      <c r="HJ881" s="111">
        <f t="shared" si="2632"/>
        <v>0</v>
      </c>
      <c r="HK881" s="111">
        <f t="shared" si="2633"/>
        <v>0</v>
      </c>
      <c r="HL881" s="111">
        <f t="shared" si="2634"/>
        <v>0</v>
      </c>
      <c r="HM881" s="111">
        <f t="shared" si="2635"/>
        <v>0</v>
      </c>
      <c r="HN881" s="111">
        <f t="shared" si="2636"/>
        <v>0</v>
      </c>
      <c r="HO881" s="111">
        <f t="shared" si="2637"/>
        <v>0</v>
      </c>
      <c r="HP881" s="111">
        <f t="shared" si="2638"/>
        <v>0</v>
      </c>
      <c r="HQ881" s="111">
        <f t="shared" si="2639"/>
        <v>0</v>
      </c>
      <c r="HR881" s="111">
        <f t="shared" si="2640"/>
        <v>0</v>
      </c>
      <c r="HS881" s="111">
        <f t="shared" si="2641"/>
        <v>0</v>
      </c>
      <c r="HT881" s="111">
        <f t="shared" si="2642"/>
        <v>0</v>
      </c>
      <c r="HU881" s="111">
        <f t="shared" si="2643"/>
        <v>0</v>
      </c>
      <c r="HV881" s="111">
        <f t="shared" si="2644"/>
        <v>0</v>
      </c>
      <c r="HW881" s="111">
        <f t="shared" si="2645"/>
        <v>0</v>
      </c>
      <c r="HX881" s="111">
        <f t="shared" si="2646"/>
        <v>0</v>
      </c>
      <c r="HY881" s="111">
        <f t="shared" si="2647"/>
        <v>0</v>
      </c>
      <c r="HZ881" s="111">
        <f t="shared" si="2648"/>
        <v>0</v>
      </c>
      <c r="IA881" s="111">
        <f t="shared" si="2649"/>
        <v>0</v>
      </c>
      <c r="IB881" s="111">
        <f t="shared" si="2650"/>
        <v>0</v>
      </c>
      <c r="IC881" s="111">
        <f t="shared" si="2651"/>
        <v>0</v>
      </c>
      <c r="ID881" s="111">
        <f t="shared" si="2652"/>
        <v>0</v>
      </c>
      <c r="IE881" s="111">
        <f>IF(AND(OR($A881=2,$E881=""),NOT(ISBLANK('Base Data'!I882))),1,IF(OR($A881=2,$C881="",$E881=""),0,1))</f>
        <v>0</v>
      </c>
      <c r="IF881" s="111"/>
      <c r="IG881" s="111"/>
      <c r="IH881" s="111"/>
      <c r="II881" s="111">
        <f>IF('Base Data'!C882="",0,IF('Base Data'!D882="",1,0))</f>
        <v>0</v>
      </c>
    </row>
    <row r="882" spans="1:243" x14ac:dyDescent="0.3">
      <c r="A882" s="116" t="str">
        <f>IF(NOT(ISBLANK('Base Data'!A883)),'Base Data'!A883,"")</f>
        <v/>
      </c>
      <c r="B882" s="116" t="str">
        <f>IF(NOT(ISBLANK('Base Data'!B883)),'Base Data'!B883,"")</f>
        <v/>
      </c>
      <c r="C882" s="125" t="str">
        <f>IF(NOT(ISBLANK('Base Data'!C883)),'Base Data'!C883,"")</f>
        <v/>
      </c>
      <c r="D882" s="125" t="str">
        <f>IF(NOT(ISBLANK('Base Data'!D883)),'Base Data'!D883,"")</f>
        <v/>
      </c>
      <c r="E882" s="116" t="str">
        <f>IF(NOT(ISBLANK('Base Data'!E883)),'Base Data'!E883,"")</f>
        <v/>
      </c>
      <c r="F882" s="117" t="str">
        <f>IF(NOT(ISBLANK('Base Data'!F883)),'Base Data'!F883,"")</f>
        <v/>
      </c>
      <c r="G882" s="117" t="str">
        <f>IF(NOT(ISBLANK('Base Data'!G883)),'Base Data'!G883,"")</f>
        <v/>
      </c>
      <c r="H882" s="163">
        <f t="shared" si="2484"/>
        <v>0</v>
      </c>
      <c r="I882" s="117" t="str">
        <f>IF(NOT(ISBLANK('Base Data'!H883)),'Base Data'!H883,"")</f>
        <v/>
      </c>
      <c r="J882" s="163">
        <f>IF(AND(ISNUMBER(I882),ISNUMBER(#REF!)),I882-#REF!,IF(AND(NOT(ISNUMBER(I882)),NOT(ISNUMBER(#REF!))),0,IF(NOT(ISNUMBER(I882)),-#REF!,IF(NOT(ISNUMBER(#REF!)),I882,0))))</f>
        <v>0</v>
      </c>
      <c r="K882" s="163">
        <f t="shared" si="2485"/>
        <v>0</v>
      </c>
      <c r="L882" s="163">
        <f t="shared" si="2653"/>
        <v>0</v>
      </c>
      <c r="M882" s="116" t="str">
        <f>IF(NOT(ISBLANK('Base Data'!I883)),'Base Data'!I883,"")</f>
        <v/>
      </c>
      <c r="N882" s="116" t="str">
        <f>IF(NOT(ISBLANK('Base Data'!J883)),'Base Data'!J883,"")</f>
        <v/>
      </c>
      <c r="O882" s="117" t="str">
        <f>IF(NOT(ISBLANK('Base Data'!K883)),'Base Data'!K883,"")</f>
        <v/>
      </c>
      <c r="P882" s="166">
        <f t="shared" si="2486"/>
        <v>0</v>
      </c>
      <c r="Q882" s="116" t="str">
        <f>IF(NOT(ISBLANK('Base Data'!L883)),'Base Data'!L883,"")</f>
        <v/>
      </c>
      <c r="R882" s="116" t="str">
        <f>IF(NOT(ISBLANK('Base Data'!M883)),'Base Data'!M883,"")</f>
        <v/>
      </c>
      <c r="S882" s="116" t="str">
        <f>IF(NOT(ISBLANK('Base Data'!N883)),'Base Data'!N883,"")</f>
        <v/>
      </c>
      <c r="T882" s="117" t="str">
        <f>IF(NOT(ISBLANK('Base Data'!O883)),'Base Data'!O883,"")</f>
        <v/>
      </c>
      <c r="U882" s="116" t="str">
        <f>IF(NOT(ISBLANK('Base Data'!P883)),'Base Data'!P883,"")</f>
        <v/>
      </c>
      <c r="V882" s="116" t="str">
        <f>IF(NOT(ISBLANK('Base Data'!Q883)),'Base Data'!Q883,"")</f>
        <v/>
      </c>
      <c r="W882" s="116" t="str">
        <f>IF(NOT(ISBLANK('Base Data'!R883)),'Base Data'!R883,"")</f>
        <v/>
      </c>
      <c r="X882" s="116" t="str">
        <f>IF(NOT(ISBLANK('Base Data'!S883)),'Base Data'!S883,"")</f>
        <v/>
      </c>
      <c r="Y882" s="116" t="str">
        <f>IF(NOT(ISBLANK('Base Data'!T883)),'Base Data'!T883,"")</f>
        <v/>
      </c>
      <c r="Z882" s="117" t="str">
        <f>IF(NOT(ISBLANK('Base Data'!U883)),'Base Data'!U883,"")</f>
        <v/>
      </c>
      <c r="AA882" s="166">
        <f t="shared" si="2487"/>
        <v>0</v>
      </c>
      <c r="AB882" s="116" t="str">
        <f>IF(NOT(ISBLANK('Base Data'!V883)),'Base Data'!V883,"")</f>
        <v/>
      </c>
      <c r="AC882" s="117" t="str">
        <f>IF(NOT(ISBLANK('Base Data'!W883)),'Base Data'!W883,"")</f>
        <v/>
      </c>
      <c r="AD882" s="166">
        <f t="shared" si="2488"/>
        <v>0</v>
      </c>
      <c r="AE882" s="118" t="str">
        <f>IF(NOT(ISBLANK('Base Data'!X883)),'Base Data'!X883,"")</f>
        <v/>
      </c>
      <c r="AF882" s="118" t="str">
        <f>IF(NOT(ISBLANK('Base Data'!Y883)),'Base Data'!Y883,"")</f>
        <v/>
      </c>
      <c r="AG882" s="121" t="str">
        <f>IF(OR($A882=2),"",'SEA Detail'!CF944)</f>
        <v>.</v>
      </c>
      <c r="AH882" s="115">
        <f t="shared" si="2654"/>
        <v>0</v>
      </c>
      <c r="AI882" s="115">
        <f t="shared" si="2655"/>
        <v>0</v>
      </c>
      <c r="AJ882" s="115">
        <f t="shared" si="2656"/>
        <v>0</v>
      </c>
      <c r="AK882" s="115">
        <f t="shared" si="2657"/>
        <v>0</v>
      </c>
      <c r="AL882" s="115">
        <f t="shared" si="2658"/>
        <v>0</v>
      </c>
      <c r="AM882" s="115">
        <f t="shared" si="2659"/>
        <v>0</v>
      </c>
      <c r="AN882" s="115">
        <f t="shared" si="2660"/>
        <v>0</v>
      </c>
      <c r="AO882" s="115">
        <f t="shared" si="2661"/>
        <v>0</v>
      </c>
      <c r="AP882" s="115">
        <f t="shared" si="2662"/>
        <v>0</v>
      </c>
      <c r="AQ882" s="115">
        <f t="shared" si="2663"/>
        <v>0</v>
      </c>
      <c r="AR882" s="115">
        <f t="shared" si="2489"/>
        <v>0</v>
      </c>
      <c r="AS882" s="115">
        <f t="shared" si="2490"/>
        <v>0</v>
      </c>
      <c r="AT882" s="115">
        <f t="shared" si="2491"/>
        <v>0</v>
      </c>
      <c r="AU882" s="115">
        <f t="shared" si="2492"/>
        <v>0</v>
      </c>
      <c r="AV882" s="115">
        <f t="shared" si="2493"/>
        <v>0</v>
      </c>
      <c r="AW882" s="115">
        <f t="shared" si="2494"/>
        <v>0</v>
      </c>
      <c r="AX882" s="115">
        <f t="shared" si="2495"/>
        <v>0</v>
      </c>
      <c r="AY882" s="115">
        <f t="shared" si="2496"/>
        <v>0</v>
      </c>
      <c r="AZ882" s="115">
        <f t="shared" si="2497"/>
        <v>0</v>
      </c>
      <c r="BA882" s="115">
        <f t="shared" si="2498"/>
        <v>0</v>
      </c>
      <c r="BB882" s="115">
        <f t="shared" si="2664"/>
        <v>0</v>
      </c>
      <c r="BC882" s="115">
        <f t="shared" si="2499"/>
        <v>0</v>
      </c>
      <c r="BD882" s="115">
        <f t="shared" si="2500"/>
        <v>0</v>
      </c>
      <c r="BE882" s="115">
        <f t="shared" si="2501"/>
        <v>0</v>
      </c>
      <c r="BF882" s="115">
        <f t="shared" si="2502"/>
        <v>0</v>
      </c>
      <c r="BG882" s="115">
        <f t="shared" si="2503"/>
        <v>0</v>
      </c>
      <c r="BH882" s="115">
        <f t="shared" si="2504"/>
        <v>0</v>
      </c>
      <c r="BI882" s="115">
        <f t="shared" si="2505"/>
        <v>0</v>
      </c>
      <c r="BJ882" s="115">
        <f t="shared" si="2506"/>
        <v>0</v>
      </c>
      <c r="BK882" s="115">
        <f t="shared" si="2507"/>
        <v>0</v>
      </c>
      <c r="BL882" s="115">
        <f t="shared" si="2508"/>
        <v>0</v>
      </c>
      <c r="BM882" s="115">
        <f t="shared" si="2509"/>
        <v>0</v>
      </c>
      <c r="BN882" s="115">
        <f t="shared" si="2510"/>
        <v>0</v>
      </c>
      <c r="BO882" s="115">
        <f t="shared" si="2511"/>
        <v>0</v>
      </c>
      <c r="BP882" s="115">
        <f t="shared" si="2512"/>
        <v>0</v>
      </c>
      <c r="BQ882" s="115">
        <f t="shared" si="2513"/>
        <v>0</v>
      </c>
      <c r="BR882" s="115">
        <f t="shared" si="2514"/>
        <v>0</v>
      </c>
      <c r="BS882" s="115">
        <f t="shared" si="2515"/>
        <v>0</v>
      </c>
      <c r="BT882" s="115">
        <f t="shared" si="2516"/>
        <v>0</v>
      </c>
      <c r="BU882" s="115">
        <f t="shared" si="2517"/>
        <v>0</v>
      </c>
      <c r="BV882" s="115">
        <f t="shared" si="2518"/>
        <v>0</v>
      </c>
      <c r="BW882" s="115">
        <f t="shared" si="2519"/>
        <v>0</v>
      </c>
      <c r="BX882" s="115">
        <f t="shared" si="2520"/>
        <v>0</v>
      </c>
      <c r="BY882" s="115">
        <f t="shared" si="2521"/>
        <v>0</v>
      </c>
      <c r="BZ882" s="115">
        <f t="shared" si="2522"/>
        <v>0</v>
      </c>
      <c r="CA882" s="115">
        <v>0</v>
      </c>
      <c r="CB882" s="115">
        <f>IFERROR(IF(OR($A882=2,$A882=3,$C882=""),0,IF(E882="",1,IF(ISERROR(VLOOKUP('Auto-Calculations'!E882,LEA_ESA_Lookup,2,FALSE)),1,0))),"0*")</f>
        <v>0</v>
      </c>
      <c r="CC882" s="115">
        <f t="shared" si="2523"/>
        <v>0</v>
      </c>
      <c r="CD882" s="115">
        <f t="shared" si="2524"/>
        <v>0</v>
      </c>
      <c r="CE882" s="115">
        <f t="shared" si="2525"/>
        <v>0</v>
      </c>
      <c r="CF882" s="115">
        <f t="shared" si="2526"/>
        <v>0</v>
      </c>
      <c r="CG882" s="115">
        <f t="shared" si="2527"/>
        <v>0</v>
      </c>
      <c r="CH882" s="115">
        <f t="shared" si="2528"/>
        <v>0</v>
      </c>
      <c r="CI882" s="119">
        <f t="shared" si="2529"/>
        <v>0</v>
      </c>
      <c r="CJ882" s="115">
        <f t="shared" si="2530"/>
        <v>0</v>
      </c>
      <c r="CK882" s="115">
        <f t="shared" si="2531"/>
        <v>0</v>
      </c>
      <c r="CL882" s="115">
        <f t="shared" si="2532"/>
        <v>0</v>
      </c>
      <c r="CM882" s="115">
        <f t="shared" si="2533"/>
        <v>0</v>
      </c>
      <c r="CN882" s="115">
        <f t="shared" si="2534"/>
        <v>0</v>
      </c>
      <c r="CO882" s="115">
        <f>IFERROR(IF(OR($A882=2,$A882=3,$C882=""),0,IF('Auto-Calculations'!Z882="M",1,0)),"0*")</f>
        <v>0</v>
      </c>
      <c r="CP882" s="115">
        <f>IFERROR(IF(OR($A882=2,$A882=3,$C882=""),0,IF('Auto-Calculations'!AE882="M",1,0)),"0*")</f>
        <v>0</v>
      </c>
      <c r="CQ882" s="115">
        <f>IFERROR(IF(OR($A882=2,$A882=3,$C882=""),0,IF('Auto-Calculations'!V882="M",1,0)),"0*")</f>
        <v>0</v>
      </c>
      <c r="CR882" s="115">
        <f>IFERROR(IF(OR($A882=2,$A882=3,$C882=""),0,IF('Auto-Calculations'!W882="M",1,0)),"0*")</f>
        <v>0</v>
      </c>
      <c r="CS882" s="115">
        <f>IFERROR(IF(OR($A882=2,$A882=3,$C882=""),0,IF('Auto-Calculations'!X882="M",1,0)),"0*")</f>
        <v>0</v>
      </c>
      <c r="CT882" s="115">
        <f>IFERROR(IF(OR($A882=2,$A882=3,$C882=""),0,IF('Auto-Calculations'!Y882="M",1,0)),"0*")</f>
        <v>0</v>
      </c>
      <c r="CU882" s="115">
        <f t="shared" si="2535"/>
        <v>0</v>
      </c>
      <c r="CV882" s="115">
        <f t="shared" si="2536"/>
        <v>0</v>
      </c>
      <c r="CW882" s="115">
        <f t="shared" si="2537"/>
        <v>0</v>
      </c>
      <c r="CX882" s="115">
        <f t="shared" si="2538"/>
        <v>0</v>
      </c>
      <c r="CY882" s="115">
        <f t="shared" si="2539"/>
        <v>0</v>
      </c>
      <c r="CZ882" s="111">
        <f t="shared" si="2540"/>
        <v>0</v>
      </c>
      <c r="DA882" s="111">
        <f t="shared" si="2541"/>
        <v>0</v>
      </c>
      <c r="DB882" s="111">
        <f t="shared" si="2542"/>
        <v>0</v>
      </c>
      <c r="DC882" s="115">
        <f t="shared" si="2543"/>
        <v>0</v>
      </c>
      <c r="DD882" s="111">
        <f t="shared" si="2544"/>
        <v>0</v>
      </c>
      <c r="DE882" s="115">
        <f t="shared" si="2545"/>
        <v>0</v>
      </c>
      <c r="DF882" s="115">
        <f t="shared" si="2546"/>
        <v>0</v>
      </c>
      <c r="DG882" s="115">
        <f>IFERROR(IF(OR($A882=3,C882="American Samoa",C882="Federated States of Micronesia",C882="Guam",C882="Hawaii",C882="Northern Marianas",C882="Puerto Rico",C882="Republic of Palau",C882="Republic of the Marshall Islands",C882="Bureau of Indian Education"),0,IF('Auto-Calculations'!Q882="NA",1,0)),"0*")</f>
        <v>0</v>
      </c>
      <c r="DH882" s="115">
        <f t="shared" si="2665"/>
        <v>0</v>
      </c>
      <c r="DI882" s="115">
        <f t="shared" si="2666"/>
        <v>0</v>
      </c>
      <c r="DJ882" s="115">
        <f t="shared" si="2667"/>
        <v>0</v>
      </c>
      <c r="DK882" s="111"/>
      <c r="DL882" s="111"/>
      <c r="DM882" s="111"/>
      <c r="DN882" s="111"/>
      <c r="DO882" s="111"/>
      <c r="DP882" s="111"/>
      <c r="DQ882" s="111"/>
      <c r="DR882" s="120" t="str">
        <f t="shared" si="2668"/>
        <v>0000000000000000000000000000000000000000000000000000000000000000000000000000000</v>
      </c>
      <c r="DS882" s="111" t="str">
        <f t="shared" si="2547"/>
        <v>No Error</v>
      </c>
      <c r="DT882" s="111" t="str">
        <f t="shared" si="2548"/>
        <v>No Error</v>
      </c>
      <c r="DU882" s="111" t="str">
        <f t="shared" si="2549"/>
        <v>No Error</v>
      </c>
      <c r="DV882" s="111" t="str">
        <f t="shared" si="2550"/>
        <v>No Error</v>
      </c>
      <c r="DW882" s="111" t="str">
        <f t="shared" si="2551"/>
        <v>No Error</v>
      </c>
      <c r="DX882" s="111" t="str">
        <f t="shared" si="2552"/>
        <v>No Error</v>
      </c>
      <c r="DY882" s="111" t="str">
        <f t="shared" si="2553"/>
        <v>No Error</v>
      </c>
      <c r="DZ882" s="111" t="str">
        <f t="shared" si="2554"/>
        <v>No Error</v>
      </c>
      <c r="EA882" s="111" t="str">
        <f t="shared" si="2555"/>
        <v>No Error</v>
      </c>
      <c r="EB882" s="111" t="str">
        <f t="shared" si="2556"/>
        <v>No Error</v>
      </c>
      <c r="EC882" s="111" t="str">
        <f t="shared" si="2557"/>
        <v>No Error</v>
      </c>
      <c r="ED882" s="111" t="str">
        <f t="shared" si="2558"/>
        <v>No Error</v>
      </c>
      <c r="EE882" s="111" t="str">
        <f t="shared" si="2559"/>
        <v>No Error</v>
      </c>
      <c r="EF882" s="111" t="str">
        <f t="shared" si="2560"/>
        <v>No Error</v>
      </c>
      <c r="EG882" s="111" t="str">
        <f t="shared" si="2561"/>
        <v>No Error</v>
      </c>
      <c r="EH882" s="111" t="str">
        <f t="shared" si="2562"/>
        <v>No Error</v>
      </c>
      <c r="EI882" s="111" t="str">
        <f t="shared" si="2563"/>
        <v>No Error</v>
      </c>
      <c r="EJ882" s="111" t="str">
        <f t="shared" si="2564"/>
        <v>No Error</v>
      </c>
      <c r="EK882" s="111" t="str">
        <f t="shared" si="2565"/>
        <v>No Error</v>
      </c>
      <c r="EL882" s="111" t="str">
        <f t="shared" si="2566"/>
        <v>No Error</v>
      </c>
      <c r="EM882" s="111" t="str">
        <f t="shared" si="2567"/>
        <v>No Error</v>
      </c>
      <c r="EN882" s="111" t="str">
        <f t="shared" si="2568"/>
        <v>No Error</v>
      </c>
      <c r="EO882" s="111" t="str">
        <f t="shared" si="2569"/>
        <v>No Error</v>
      </c>
      <c r="EP882" s="111" t="str">
        <f t="shared" si="2570"/>
        <v>No Error</v>
      </c>
      <c r="EQ882" s="111" t="str">
        <f t="shared" si="2571"/>
        <v>No Error</v>
      </c>
      <c r="ER882" s="111" t="str">
        <f t="shared" si="2572"/>
        <v>No Error</v>
      </c>
      <c r="ES882" s="111" t="str">
        <f t="shared" si="2573"/>
        <v>No Error</v>
      </c>
      <c r="ET882" s="111" t="str">
        <f t="shared" si="2574"/>
        <v>No Error</v>
      </c>
      <c r="EU882" s="111" t="str">
        <f t="shared" si="2575"/>
        <v>No Error</v>
      </c>
      <c r="EV882" s="111" t="str">
        <f t="shared" si="2576"/>
        <v>No Error</v>
      </c>
      <c r="EW882" s="111" t="str">
        <f t="shared" si="2577"/>
        <v>No Error</v>
      </c>
      <c r="EX882" s="111" t="str">
        <f t="shared" si="2578"/>
        <v>No Error</v>
      </c>
      <c r="EY882" s="111" t="str">
        <f t="shared" si="2579"/>
        <v>No Error</v>
      </c>
      <c r="EZ882" s="111" t="str">
        <f t="shared" si="2580"/>
        <v>No Error</v>
      </c>
      <c r="FA882" s="111" t="str">
        <f t="shared" si="2581"/>
        <v>No Error</v>
      </c>
      <c r="FB882" s="111" t="str">
        <f t="shared" si="2582"/>
        <v>No Error</v>
      </c>
      <c r="FC882" s="111" t="str">
        <f t="shared" si="2583"/>
        <v>No Error</v>
      </c>
      <c r="FD882" s="111" t="str">
        <f t="shared" si="2584"/>
        <v>No Error</v>
      </c>
      <c r="FE882" s="111" t="str">
        <f t="shared" si="2585"/>
        <v>No Error</v>
      </c>
      <c r="FF882" s="111" t="str">
        <f t="shared" si="2586"/>
        <v>No Error</v>
      </c>
      <c r="FG882" s="111" t="str">
        <f t="shared" si="2587"/>
        <v>No Error</v>
      </c>
      <c r="FH882" s="111" t="str">
        <f t="shared" si="2588"/>
        <v>No Error</v>
      </c>
      <c r="FI882" s="111" t="str">
        <f t="shared" si="2589"/>
        <v>No Error</v>
      </c>
      <c r="FJ882" s="111" t="str">
        <f t="shared" si="2590"/>
        <v>No Error</v>
      </c>
      <c r="FK882" s="111" t="str">
        <f t="shared" si="2591"/>
        <v>No Error</v>
      </c>
      <c r="FL882" s="111" t="str">
        <f t="shared" si="2592"/>
        <v>No Error</v>
      </c>
      <c r="FM882" s="111" t="str">
        <f t="shared" si="2593"/>
        <v>No Error</v>
      </c>
      <c r="FN882" s="111" t="str">
        <f t="shared" si="2594"/>
        <v>No Error</v>
      </c>
      <c r="FO882" s="111" t="str">
        <f t="shared" si="2595"/>
        <v>No Error</v>
      </c>
      <c r="FP882" s="111" t="str">
        <f t="shared" si="2596"/>
        <v>No Error</v>
      </c>
      <c r="FQ882" s="111" t="str">
        <f t="shared" si="2597"/>
        <v>No Error</v>
      </c>
      <c r="FR882" s="111" t="str">
        <f t="shared" si="2598"/>
        <v>No Error</v>
      </c>
      <c r="FS882" s="111" t="str">
        <f t="shared" si="2599"/>
        <v>No Error</v>
      </c>
      <c r="FT882" s="111" t="str">
        <f t="shared" si="2600"/>
        <v>No Error</v>
      </c>
      <c r="FU882" s="111" t="str">
        <f t="shared" si="2601"/>
        <v>No Error</v>
      </c>
      <c r="FV882" s="111" t="str">
        <f t="shared" si="2602"/>
        <v>No Error</v>
      </c>
      <c r="FW882" s="111" t="str">
        <f t="shared" si="2603"/>
        <v>No Error</v>
      </c>
      <c r="FX882" s="111" t="str">
        <f t="shared" si="2604"/>
        <v>No Error</v>
      </c>
      <c r="FY882" s="111" t="str">
        <f t="shared" si="2605"/>
        <v>No Error</v>
      </c>
      <c r="FZ882" s="111" t="str">
        <f t="shared" si="2606"/>
        <v>No Error</v>
      </c>
      <c r="GA882" s="111" t="str">
        <f t="shared" si="2607"/>
        <v>No Error</v>
      </c>
      <c r="GB882" s="111" t="str">
        <f t="shared" si="2608"/>
        <v>No Error</v>
      </c>
      <c r="GC882" s="111" t="str">
        <f t="shared" si="2609"/>
        <v>No Error</v>
      </c>
      <c r="GD882" s="111" t="str">
        <f t="shared" si="2610"/>
        <v>No Error</v>
      </c>
      <c r="GE882" s="111" t="str">
        <f t="shared" si="2611"/>
        <v>No Error</v>
      </c>
      <c r="GF882" s="111" t="str">
        <f t="shared" si="2612"/>
        <v>No Error</v>
      </c>
      <c r="GG882" s="111" t="str">
        <f t="shared" si="2613"/>
        <v>No Error</v>
      </c>
      <c r="GH882" s="111" t="str">
        <f t="shared" si="2614"/>
        <v>No Error</v>
      </c>
      <c r="GI882" s="111" t="str">
        <f t="shared" si="2615"/>
        <v>No Error</v>
      </c>
      <c r="GJ882" s="111" t="str">
        <f t="shared" si="2616"/>
        <v>No Error</v>
      </c>
      <c r="GK882" s="111" t="str">
        <f t="shared" si="2617"/>
        <v>No Error</v>
      </c>
      <c r="GL882" s="111" t="str">
        <f t="shared" si="2618"/>
        <v>No Error</v>
      </c>
      <c r="GM882" s="111" t="str">
        <f t="shared" si="2619"/>
        <v>No Error</v>
      </c>
      <c r="GN882" s="111" t="str">
        <f t="shared" si="2620"/>
        <v>No Error</v>
      </c>
      <c r="GO882" s="111" t="str">
        <f t="shared" si="2621"/>
        <v>No Error</v>
      </c>
      <c r="GP882" s="111" t="str">
        <f t="shared" si="2622"/>
        <v>No Error</v>
      </c>
      <c r="GQ882" s="111" t="str">
        <f t="shared" si="2623"/>
        <v>No Error</v>
      </c>
      <c r="GR882" s="111" t="str">
        <f t="shared" si="2624"/>
        <v>No Error</v>
      </c>
      <c r="GS882" s="111" t="str">
        <f t="shared" si="2624"/>
        <v>No Error</v>
      </c>
      <c r="GT882" s="111" t="str">
        <f t="shared" si="2624"/>
        <v>No Error</v>
      </c>
      <c r="GU882" s="111" t="str">
        <f t="shared" si="2483"/>
        <v>No Error</v>
      </c>
      <c r="GV882" s="111"/>
      <c r="GW882" s="111">
        <f t="shared" si="2625"/>
        <v>0</v>
      </c>
      <c r="GX882" s="111">
        <f t="shared" si="2626"/>
        <v>0</v>
      </c>
      <c r="GY882" s="111" t="str">
        <f t="shared" si="2627"/>
        <v/>
      </c>
      <c r="GZ882" s="111">
        <f t="shared" si="2628"/>
        <v>0</v>
      </c>
      <c r="HA882" s="111">
        <f t="shared" si="2629"/>
        <v>0</v>
      </c>
      <c r="HB882" s="111">
        <f t="shared" si="2669"/>
        <v>0</v>
      </c>
      <c r="HC882" s="121" t="str">
        <f>IF(OR($A882=2,$A882=3),"",'SEA Detail'!CF944)</f>
        <v>.</v>
      </c>
      <c r="HD882" s="111">
        <f t="shared" si="2670"/>
        <v>0</v>
      </c>
      <c r="HE882" s="111">
        <f t="shared" si="2671"/>
        <v>0</v>
      </c>
      <c r="HF882" s="111">
        <f t="shared" si="2672"/>
        <v>0</v>
      </c>
      <c r="HG882" s="111">
        <f t="shared" si="2673"/>
        <v>0</v>
      </c>
      <c r="HH882" s="111">
        <f t="shared" si="2630"/>
        <v>0</v>
      </c>
      <c r="HI882" s="111">
        <f t="shared" si="2631"/>
        <v>0</v>
      </c>
      <c r="HJ882" s="111">
        <f t="shared" si="2632"/>
        <v>0</v>
      </c>
      <c r="HK882" s="111">
        <f t="shared" si="2633"/>
        <v>0</v>
      </c>
      <c r="HL882" s="111">
        <f t="shared" si="2634"/>
        <v>0</v>
      </c>
      <c r="HM882" s="111">
        <f t="shared" si="2635"/>
        <v>0</v>
      </c>
      <c r="HN882" s="111">
        <f t="shared" si="2636"/>
        <v>0</v>
      </c>
      <c r="HO882" s="111">
        <f t="shared" si="2637"/>
        <v>0</v>
      </c>
      <c r="HP882" s="111">
        <f t="shared" si="2638"/>
        <v>0</v>
      </c>
      <c r="HQ882" s="111">
        <f t="shared" si="2639"/>
        <v>0</v>
      </c>
      <c r="HR882" s="111">
        <f t="shared" si="2640"/>
        <v>0</v>
      </c>
      <c r="HS882" s="111">
        <f t="shared" si="2641"/>
        <v>0</v>
      </c>
      <c r="HT882" s="111">
        <f t="shared" si="2642"/>
        <v>0</v>
      </c>
      <c r="HU882" s="111">
        <f t="shared" si="2643"/>
        <v>0</v>
      </c>
      <c r="HV882" s="111">
        <f t="shared" si="2644"/>
        <v>0</v>
      </c>
      <c r="HW882" s="111">
        <f t="shared" si="2645"/>
        <v>0</v>
      </c>
      <c r="HX882" s="111">
        <f t="shared" si="2646"/>
        <v>0</v>
      </c>
      <c r="HY882" s="111">
        <f t="shared" si="2647"/>
        <v>0</v>
      </c>
      <c r="HZ882" s="111">
        <f t="shared" si="2648"/>
        <v>0</v>
      </c>
      <c r="IA882" s="111">
        <f t="shared" si="2649"/>
        <v>0</v>
      </c>
      <c r="IB882" s="111">
        <f t="shared" si="2650"/>
        <v>0</v>
      </c>
      <c r="IC882" s="111">
        <f t="shared" si="2651"/>
        <v>0</v>
      </c>
      <c r="ID882" s="111">
        <f t="shared" si="2652"/>
        <v>0</v>
      </c>
      <c r="IE882" s="111">
        <f>IF(AND(OR($A882=2,$E882=""),NOT(ISBLANK('Base Data'!I883))),1,IF(OR($A882=2,$C882="",$E882=""),0,1))</f>
        <v>0</v>
      </c>
      <c r="IF882" s="111"/>
      <c r="IG882" s="111"/>
      <c r="IH882" s="111"/>
      <c r="II882" s="111">
        <f>IF('Base Data'!C883="",0,IF('Base Data'!D883="",1,0))</f>
        <v>0</v>
      </c>
    </row>
    <row r="883" spans="1:243" x14ac:dyDescent="0.3">
      <c r="A883" s="116" t="str">
        <f>IF(NOT(ISBLANK('Base Data'!A884)),'Base Data'!A884,"")</f>
        <v/>
      </c>
      <c r="B883" s="116" t="str">
        <f>IF(NOT(ISBLANK('Base Data'!B884)),'Base Data'!B884,"")</f>
        <v/>
      </c>
      <c r="C883" s="125" t="str">
        <f>IF(NOT(ISBLANK('Base Data'!C884)),'Base Data'!C884,"")</f>
        <v/>
      </c>
      <c r="D883" s="125" t="str">
        <f>IF(NOT(ISBLANK('Base Data'!D884)),'Base Data'!D884,"")</f>
        <v/>
      </c>
      <c r="E883" s="116" t="str">
        <f>IF(NOT(ISBLANK('Base Data'!E884)),'Base Data'!E884,"")</f>
        <v/>
      </c>
      <c r="F883" s="117" t="str">
        <f>IF(NOT(ISBLANK('Base Data'!F884)),'Base Data'!F884,"")</f>
        <v/>
      </c>
      <c r="G883" s="117" t="str">
        <f>IF(NOT(ISBLANK('Base Data'!G884)),'Base Data'!G884,"")</f>
        <v/>
      </c>
      <c r="H883" s="163">
        <f t="shared" si="2484"/>
        <v>0</v>
      </c>
      <c r="I883" s="117" t="str">
        <f>IF(NOT(ISBLANK('Base Data'!H884)),'Base Data'!H884,"")</f>
        <v/>
      </c>
      <c r="J883" s="163">
        <f>IF(AND(ISNUMBER(I883),ISNUMBER(#REF!)),I883-#REF!,IF(AND(NOT(ISNUMBER(I883)),NOT(ISNUMBER(#REF!))),0,IF(NOT(ISNUMBER(I883)),-#REF!,IF(NOT(ISNUMBER(#REF!)),I883,0))))</f>
        <v>0</v>
      </c>
      <c r="K883" s="163">
        <f t="shared" si="2485"/>
        <v>0</v>
      </c>
      <c r="L883" s="163">
        <f t="shared" si="2653"/>
        <v>0</v>
      </c>
      <c r="M883" s="116" t="str">
        <f>IF(NOT(ISBLANK('Base Data'!I884)),'Base Data'!I884,"")</f>
        <v/>
      </c>
      <c r="N883" s="116" t="str">
        <f>IF(NOT(ISBLANK('Base Data'!J884)),'Base Data'!J884,"")</f>
        <v/>
      </c>
      <c r="O883" s="117" t="str">
        <f>IF(NOT(ISBLANK('Base Data'!K884)),'Base Data'!K884,"")</f>
        <v/>
      </c>
      <c r="P883" s="166">
        <f t="shared" si="2486"/>
        <v>0</v>
      </c>
      <c r="Q883" s="116" t="str">
        <f>IF(NOT(ISBLANK('Base Data'!L884)),'Base Data'!L884,"")</f>
        <v/>
      </c>
      <c r="R883" s="116" t="str">
        <f>IF(NOT(ISBLANK('Base Data'!M884)),'Base Data'!M884,"")</f>
        <v/>
      </c>
      <c r="S883" s="116" t="str">
        <f>IF(NOT(ISBLANK('Base Data'!N884)),'Base Data'!N884,"")</f>
        <v/>
      </c>
      <c r="T883" s="117" t="str">
        <f>IF(NOT(ISBLANK('Base Data'!O884)),'Base Data'!O884,"")</f>
        <v/>
      </c>
      <c r="U883" s="116" t="str">
        <f>IF(NOT(ISBLANK('Base Data'!P884)),'Base Data'!P884,"")</f>
        <v/>
      </c>
      <c r="V883" s="116" t="str">
        <f>IF(NOT(ISBLANK('Base Data'!Q884)),'Base Data'!Q884,"")</f>
        <v/>
      </c>
      <c r="W883" s="116" t="str">
        <f>IF(NOT(ISBLANK('Base Data'!R884)),'Base Data'!R884,"")</f>
        <v/>
      </c>
      <c r="X883" s="116" t="str">
        <f>IF(NOT(ISBLANK('Base Data'!S884)),'Base Data'!S884,"")</f>
        <v/>
      </c>
      <c r="Y883" s="116" t="str">
        <f>IF(NOT(ISBLANK('Base Data'!T884)),'Base Data'!T884,"")</f>
        <v/>
      </c>
      <c r="Z883" s="117" t="str">
        <f>IF(NOT(ISBLANK('Base Data'!U884)),'Base Data'!U884,"")</f>
        <v/>
      </c>
      <c r="AA883" s="166">
        <f t="shared" si="2487"/>
        <v>0</v>
      </c>
      <c r="AB883" s="116" t="str">
        <f>IF(NOT(ISBLANK('Base Data'!V884)),'Base Data'!V884,"")</f>
        <v/>
      </c>
      <c r="AC883" s="117" t="str">
        <f>IF(NOT(ISBLANK('Base Data'!W884)),'Base Data'!W884,"")</f>
        <v/>
      </c>
      <c r="AD883" s="166">
        <f t="shared" si="2488"/>
        <v>0</v>
      </c>
      <c r="AE883" s="118" t="str">
        <f>IF(NOT(ISBLANK('Base Data'!X884)),'Base Data'!X884,"")</f>
        <v/>
      </c>
      <c r="AF883" s="118" t="str">
        <f>IF(NOT(ISBLANK('Base Data'!Y884)),'Base Data'!Y884,"")</f>
        <v/>
      </c>
      <c r="AG883" s="121" t="str">
        <f>IF(OR($A883=2),"",'SEA Detail'!CF945)</f>
        <v>.</v>
      </c>
      <c r="AH883" s="115">
        <f t="shared" si="2654"/>
        <v>0</v>
      </c>
      <c r="AI883" s="115">
        <f t="shared" si="2655"/>
        <v>0</v>
      </c>
      <c r="AJ883" s="115">
        <f t="shared" si="2656"/>
        <v>0</v>
      </c>
      <c r="AK883" s="115">
        <f t="shared" si="2657"/>
        <v>0</v>
      </c>
      <c r="AL883" s="115">
        <f t="shared" si="2658"/>
        <v>0</v>
      </c>
      <c r="AM883" s="115">
        <f t="shared" si="2659"/>
        <v>0</v>
      </c>
      <c r="AN883" s="115">
        <f t="shared" si="2660"/>
        <v>0</v>
      </c>
      <c r="AO883" s="115">
        <f t="shared" si="2661"/>
        <v>0</v>
      </c>
      <c r="AP883" s="115">
        <f t="shared" si="2662"/>
        <v>0</v>
      </c>
      <c r="AQ883" s="115">
        <f t="shared" si="2663"/>
        <v>0</v>
      </c>
      <c r="AR883" s="115">
        <f t="shared" si="2489"/>
        <v>0</v>
      </c>
      <c r="AS883" s="115">
        <f t="shared" si="2490"/>
        <v>0</v>
      </c>
      <c r="AT883" s="115">
        <f t="shared" si="2491"/>
        <v>0</v>
      </c>
      <c r="AU883" s="115">
        <f t="shared" si="2492"/>
        <v>0</v>
      </c>
      <c r="AV883" s="115">
        <f t="shared" si="2493"/>
        <v>0</v>
      </c>
      <c r="AW883" s="115">
        <f t="shared" si="2494"/>
        <v>0</v>
      </c>
      <c r="AX883" s="115">
        <f t="shared" si="2495"/>
        <v>0</v>
      </c>
      <c r="AY883" s="115">
        <f t="shared" si="2496"/>
        <v>0</v>
      </c>
      <c r="AZ883" s="115">
        <f t="shared" si="2497"/>
        <v>0</v>
      </c>
      <c r="BA883" s="115">
        <f t="shared" si="2498"/>
        <v>0</v>
      </c>
      <c r="BB883" s="115">
        <f t="shared" si="2664"/>
        <v>0</v>
      </c>
      <c r="BC883" s="115">
        <f t="shared" si="2499"/>
        <v>0</v>
      </c>
      <c r="BD883" s="115">
        <f t="shared" si="2500"/>
        <v>0</v>
      </c>
      <c r="BE883" s="115">
        <f t="shared" si="2501"/>
        <v>0</v>
      </c>
      <c r="BF883" s="115">
        <f t="shared" si="2502"/>
        <v>0</v>
      </c>
      <c r="BG883" s="115">
        <f t="shared" si="2503"/>
        <v>0</v>
      </c>
      <c r="BH883" s="115">
        <f t="shared" si="2504"/>
        <v>0</v>
      </c>
      <c r="BI883" s="115">
        <f t="shared" si="2505"/>
        <v>0</v>
      </c>
      <c r="BJ883" s="115">
        <f t="shared" si="2506"/>
        <v>0</v>
      </c>
      <c r="BK883" s="115">
        <f t="shared" si="2507"/>
        <v>0</v>
      </c>
      <c r="BL883" s="115">
        <f t="shared" si="2508"/>
        <v>0</v>
      </c>
      <c r="BM883" s="115">
        <f t="shared" si="2509"/>
        <v>0</v>
      </c>
      <c r="BN883" s="115">
        <f t="shared" si="2510"/>
        <v>0</v>
      </c>
      <c r="BO883" s="115">
        <f t="shared" si="2511"/>
        <v>0</v>
      </c>
      <c r="BP883" s="115">
        <f t="shared" si="2512"/>
        <v>0</v>
      </c>
      <c r="BQ883" s="115">
        <f t="shared" si="2513"/>
        <v>0</v>
      </c>
      <c r="BR883" s="115">
        <f t="shared" si="2514"/>
        <v>0</v>
      </c>
      <c r="BS883" s="115">
        <f t="shared" si="2515"/>
        <v>0</v>
      </c>
      <c r="BT883" s="115">
        <f t="shared" si="2516"/>
        <v>0</v>
      </c>
      <c r="BU883" s="115">
        <f t="shared" si="2517"/>
        <v>0</v>
      </c>
      <c r="BV883" s="115">
        <f t="shared" si="2518"/>
        <v>0</v>
      </c>
      <c r="BW883" s="115">
        <f t="shared" si="2519"/>
        <v>0</v>
      </c>
      <c r="BX883" s="115">
        <f t="shared" si="2520"/>
        <v>0</v>
      </c>
      <c r="BY883" s="115">
        <f t="shared" si="2521"/>
        <v>0</v>
      </c>
      <c r="BZ883" s="115">
        <f t="shared" si="2522"/>
        <v>0</v>
      </c>
      <c r="CA883" s="115">
        <v>0</v>
      </c>
      <c r="CB883" s="115">
        <f>IFERROR(IF(OR($A883=2,$A883=3,$C883=""),0,IF(E883="",1,IF(ISERROR(VLOOKUP('Auto-Calculations'!E883,LEA_ESA_Lookup,2,FALSE)),1,0))),"0*")</f>
        <v>0</v>
      </c>
      <c r="CC883" s="115">
        <f t="shared" si="2523"/>
        <v>0</v>
      </c>
      <c r="CD883" s="115">
        <f t="shared" si="2524"/>
        <v>0</v>
      </c>
      <c r="CE883" s="115">
        <f t="shared" si="2525"/>
        <v>0</v>
      </c>
      <c r="CF883" s="115">
        <f t="shared" si="2526"/>
        <v>0</v>
      </c>
      <c r="CG883" s="115">
        <f t="shared" si="2527"/>
        <v>0</v>
      </c>
      <c r="CH883" s="115">
        <f t="shared" si="2528"/>
        <v>0</v>
      </c>
      <c r="CI883" s="119">
        <f t="shared" si="2529"/>
        <v>0</v>
      </c>
      <c r="CJ883" s="115">
        <f t="shared" si="2530"/>
        <v>0</v>
      </c>
      <c r="CK883" s="115">
        <f t="shared" si="2531"/>
        <v>0</v>
      </c>
      <c r="CL883" s="115">
        <f t="shared" si="2532"/>
        <v>0</v>
      </c>
      <c r="CM883" s="115">
        <f t="shared" si="2533"/>
        <v>0</v>
      </c>
      <c r="CN883" s="115">
        <f t="shared" si="2534"/>
        <v>0</v>
      </c>
      <c r="CO883" s="115">
        <f>IFERROR(IF(OR($A883=2,$A883=3,$C883=""),0,IF('Auto-Calculations'!Z883="M",1,0)),"0*")</f>
        <v>0</v>
      </c>
      <c r="CP883" s="115">
        <f>IFERROR(IF(OR($A883=2,$A883=3,$C883=""),0,IF('Auto-Calculations'!AE883="M",1,0)),"0*")</f>
        <v>0</v>
      </c>
      <c r="CQ883" s="115">
        <f>IFERROR(IF(OR($A883=2,$A883=3,$C883=""),0,IF('Auto-Calculations'!V883="M",1,0)),"0*")</f>
        <v>0</v>
      </c>
      <c r="CR883" s="115">
        <f>IFERROR(IF(OR($A883=2,$A883=3,$C883=""),0,IF('Auto-Calculations'!W883="M",1,0)),"0*")</f>
        <v>0</v>
      </c>
      <c r="CS883" s="115">
        <f>IFERROR(IF(OR($A883=2,$A883=3,$C883=""),0,IF('Auto-Calculations'!X883="M",1,0)),"0*")</f>
        <v>0</v>
      </c>
      <c r="CT883" s="115">
        <f>IFERROR(IF(OR($A883=2,$A883=3,$C883=""),0,IF('Auto-Calculations'!Y883="M",1,0)),"0*")</f>
        <v>0</v>
      </c>
      <c r="CU883" s="115">
        <f t="shared" si="2535"/>
        <v>0</v>
      </c>
      <c r="CV883" s="115">
        <f t="shared" si="2536"/>
        <v>0</v>
      </c>
      <c r="CW883" s="115">
        <f t="shared" si="2537"/>
        <v>0</v>
      </c>
      <c r="CX883" s="115">
        <f t="shared" si="2538"/>
        <v>0</v>
      </c>
      <c r="CY883" s="115">
        <f t="shared" si="2539"/>
        <v>0</v>
      </c>
      <c r="CZ883" s="111">
        <f t="shared" si="2540"/>
        <v>0</v>
      </c>
      <c r="DA883" s="111">
        <f t="shared" si="2541"/>
        <v>0</v>
      </c>
      <c r="DB883" s="111">
        <f t="shared" si="2542"/>
        <v>0</v>
      </c>
      <c r="DC883" s="115">
        <f t="shared" si="2543"/>
        <v>0</v>
      </c>
      <c r="DD883" s="111">
        <f t="shared" si="2544"/>
        <v>0</v>
      </c>
      <c r="DE883" s="115">
        <f t="shared" si="2545"/>
        <v>0</v>
      </c>
      <c r="DF883" s="115">
        <f t="shared" si="2546"/>
        <v>0</v>
      </c>
      <c r="DG883" s="115">
        <f>IFERROR(IF(OR($A883=3,C883="American Samoa",C883="Federated States of Micronesia",C883="Guam",C883="Hawaii",C883="Northern Marianas",C883="Puerto Rico",C883="Republic of Palau",C883="Republic of the Marshall Islands",C883="Bureau of Indian Education"),0,IF('Auto-Calculations'!Q883="NA",1,0)),"0*")</f>
        <v>0</v>
      </c>
      <c r="DH883" s="115">
        <f t="shared" si="2665"/>
        <v>0</v>
      </c>
      <c r="DI883" s="115">
        <f t="shared" si="2666"/>
        <v>0</v>
      </c>
      <c r="DJ883" s="115">
        <f t="shared" si="2667"/>
        <v>0</v>
      </c>
      <c r="DK883" s="111"/>
      <c r="DL883" s="111"/>
      <c r="DM883" s="111"/>
      <c r="DN883" s="111"/>
      <c r="DO883" s="111"/>
      <c r="DP883" s="111"/>
      <c r="DQ883" s="111"/>
      <c r="DR883" s="120" t="str">
        <f t="shared" si="2668"/>
        <v>0000000000000000000000000000000000000000000000000000000000000000000000000000000</v>
      </c>
      <c r="DS883" s="111" t="str">
        <f t="shared" si="2547"/>
        <v>No Error</v>
      </c>
      <c r="DT883" s="111" t="str">
        <f t="shared" si="2548"/>
        <v>No Error</v>
      </c>
      <c r="DU883" s="111" t="str">
        <f t="shared" si="2549"/>
        <v>No Error</v>
      </c>
      <c r="DV883" s="111" t="str">
        <f t="shared" si="2550"/>
        <v>No Error</v>
      </c>
      <c r="DW883" s="111" t="str">
        <f t="shared" si="2551"/>
        <v>No Error</v>
      </c>
      <c r="DX883" s="111" t="str">
        <f t="shared" si="2552"/>
        <v>No Error</v>
      </c>
      <c r="DY883" s="111" t="str">
        <f t="shared" si="2553"/>
        <v>No Error</v>
      </c>
      <c r="DZ883" s="111" t="str">
        <f t="shared" si="2554"/>
        <v>No Error</v>
      </c>
      <c r="EA883" s="111" t="str">
        <f t="shared" si="2555"/>
        <v>No Error</v>
      </c>
      <c r="EB883" s="111" t="str">
        <f t="shared" si="2556"/>
        <v>No Error</v>
      </c>
      <c r="EC883" s="111" t="str">
        <f t="shared" si="2557"/>
        <v>No Error</v>
      </c>
      <c r="ED883" s="111" t="str">
        <f t="shared" si="2558"/>
        <v>No Error</v>
      </c>
      <c r="EE883" s="111" t="str">
        <f t="shared" si="2559"/>
        <v>No Error</v>
      </c>
      <c r="EF883" s="111" t="str">
        <f t="shared" si="2560"/>
        <v>No Error</v>
      </c>
      <c r="EG883" s="111" t="str">
        <f t="shared" si="2561"/>
        <v>No Error</v>
      </c>
      <c r="EH883" s="111" t="str">
        <f t="shared" si="2562"/>
        <v>No Error</v>
      </c>
      <c r="EI883" s="111" t="str">
        <f t="shared" si="2563"/>
        <v>No Error</v>
      </c>
      <c r="EJ883" s="111" t="str">
        <f t="shared" si="2564"/>
        <v>No Error</v>
      </c>
      <c r="EK883" s="111" t="str">
        <f t="shared" si="2565"/>
        <v>No Error</v>
      </c>
      <c r="EL883" s="111" t="str">
        <f t="shared" si="2566"/>
        <v>No Error</v>
      </c>
      <c r="EM883" s="111" t="str">
        <f t="shared" si="2567"/>
        <v>No Error</v>
      </c>
      <c r="EN883" s="111" t="str">
        <f t="shared" si="2568"/>
        <v>No Error</v>
      </c>
      <c r="EO883" s="111" t="str">
        <f t="shared" si="2569"/>
        <v>No Error</v>
      </c>
      <c r="EP883" s="111" t="str">
        <f t="shared" si="2570"/>
        <v>No Error</v>
      </c>
      <c r="EQ883" s="111" t="str">
        <f t="shared" si="2571"/>
        <v>No Error</v>
      </c>
      <c r="ER883" s="111" t="str">
        <f t="shared" si="2572"/>
        <v>No Error</v>
      </c>
      <c r="ES883" s="111" t="str">
        <f t="shared" si="2573"/>
        <v>No Error</v>
      </c>
      <c r="ET883" s="111" t="str">
        <f t="shared" si="2574"/>
        <v>No Error</v>
      </c>
      <c r="EU883" s="111" t="str">
        <f t="shared" si="2575"/>
        <v>No Error</v>
      </c>
      <c r="EV883" s="111" t="str">
        <f t="shared" si="2576"/>
        <v>No Error</v>
      </c>
      <c r="EW883" s="111" t="str">
        <f t="shared" si="2577"/>
        <v>No Error</v>
      </c>
      <c r="EX883" s="111" t="str">
        <f t="shared" si="2578"/>
        <v>No Error</v>
      </c>
      <c r="EY883" s="111" t="str">
        <f t="shared" si="2579"/>
        <v>No Error</v>
      </c>
      <c r="EZ883" s="111" t="str">
        <f t="shared" si="2580"/>
        <v>No Error</v>
      </c>
      <c r="FA883" s="111" t="str">
        <f t="shared" si="2581"/>
        <v>No Error</v>
      </c>
      <c r="FB883" s="111" t="str">
        <f t="shared" si="2582"/>
        <v>No Error</v>
      </c>
      <c r="FC883" s="111" t="str">
        <f t="shared" si="2583"/>
        <v>No Error</v>
      </c>
      <c r="FD883" s="111" t="str">
        <f t="shared" si="2584"/>
        <v>No Error</v>
      </c>
      <c r="FE883" s="111" t="str">
        <f t="shared" si="2585"/>
        <v>No Error</v>
      </c>
      <c r="FF883" s="111" t="str">
        <f t="shared" si="2586"/>
        <v>No Error</v>
      </c>
      <c r="FG883" s="111" t="str">
        <f t="shared" si="2587"/>
        <v>No Error</v>
      </c>
      <c r="FH883" s="111" t="str">
        <f t="shared" si="2588"/>
        <v>No Error</v>
      </c>
      <c r="FI883" s="111" t="str">
        <f t="shared" si="2589"/>
        <v>No Error</v>
      </c>
      <c r="FJ883" s="111" t="str">
        <f t="shared" si="2590"/>
        <v>No Error</v>
      </c>
      <c r="FK883" s="111" t="str">
        <f t="shared" si="2591"/>
        <v>No Error</v>
      </c>
      <c r="FL883" s="111" t="str">
        <f t="shared" si="2592"/>
        <v>No Error</v>
      </c>
      <c r="FM883" s="111" t="str">
        <f t="shared" si="2593"/>
        <v>No Error</v>
      </c>
      <c r="FN883" s="111" t="str">
        <f t="shared" si="2594"/>
        <v>No Error</v>
      </c>
      <c r="FO883" s="111" t="str">
        <f t="shared" si="2595"/>
        <v>No Error</v>
      </c>
      <c r="FP883" s="111" t="str">
        <f t="shared" si="2596"/>
        <v>No Error</v>
      </c>
      <c r="FQ883" s="111" t="str">
        <f t="shared" si="2597"/>
        <v>No Error</v>
      </c>
      <c r="FR883" s="111" t="str">
        <f t="shared" si="2598"/>
        <v>No Error</v>
      </c>
      <c r="FS883" s="111" t="str">
        <f t="shared" si="2599"/>
        <v>No Error</v>
      </c>
      <c r="FT883" s="111" t="str">
        <f t="shared" si="2600"/>
        <v>No Error</v>
      </c>
      <c r="FU883" s="111" t="str">
        <f t="shared" si="2601"/>
        <v>No Error</v>
      </c>
      <c r="FV883" s="111" t="str">
        <f t="shared" si="2602"/>
        <v>No Error</v>
      </c>
      <c r="FW883" s="111" t="str">
        <f t="shared" si="2603"/>
        <v>No Error</v>
      </c>
      <c r="FX883" s="111" t="str">
        <f t="shared" si="2604"/>
        <v>No Error</v>
      </c>
      <c r="FY883" s="111" t="str">
        <f t="shared" si="2605"/>
        <v>No Error</v>
      </c>
      <c r="FZ883" s="111" t="str">
        <f t="shared" si="2606"/>
        <v>No Error</v>
      </c>
      <c r="GA883" s="111" t="str">
        <f t="shared" si="2607"/>
        <v>No Error</v>
      </c>
      <c r="GB883" s="111" t="str">
        <f t="shared" si="2608"/>
        <v>No Error</v>
      </c>
      <c r="GC883" s="111" t="str">
        <f t="shared" si="2609"/>
        <v>No Error</v>
      </c>
      <c r="GD883" s="111" t="str">
        <f t="shared" si="2610"/>
        <v>No Error</v>
      </c>
      <c r="GE883" s="111" t="str">
        <f t="shared" si="2611"/>
        <v>No Error</v>
      </c>
      <c r="GF883" s="111" t="str">
        <f t="shared" si="2612"/>
        <v>No Error</v>
      </c>
      <c r="GG883" s="111" t="str">
        <f t="shared" si="2613"/>
        <v>No Error</v>
      </c>
      <c r="GH883" s="111" t="str">
        <f t="shared" si="2614"/>
        <v>No Error</v>
      </c>
      <c r="GI883" s="111" t="str">
        <f t="shared" si="2615"/>
        <v>No Error</v>
      </c>
      <c r="GJ883" s="111" t="str">
        <f t="shared" si="2616"/>
        <v>No Error</v>
      </c>
      <c r="GK883" s="111" t="str">
        <f t="shared" si="2617"/>
        <v>No Error</v>
      </c>
      <c r="GL883" s="111" t="str">
        <f t="shared" si="2618"/>
        <v>No Error</v>
      </c>
      <c r="GM883" s="111" t="str">
        <f t="shared" si="2619"/>
        <v>No Error</v>
      </c>
      <c r="GN883" s="111" t="str">
        <f t="shared" si="2620"/>
        <v>No Error</v>
      </c>
      <c r="GO883" s="111" t="str">
        <f t="shared" si="2621"/>
        <v>No Error</v>
      </c>
      <c r="GP883" s="111" t="str">
        <f t="shared" si="2622"/>
        <v>No Error</v>
      </c>
      <c r="GQ883" s="111" t="str">
        <f t="shared" si="2623"/>
        <v>No Error</v>
      </c>
      <c r="GR883" s="111" t="str">
        <f t="shared" si="2624"/>
        <v>No Error</v>
      </c>
      <c r="GS883" s="111" t="str">
        <f t="shared" si="2624"/>
        <v>No Error</v>
      </c>
      <c r="GT883" s="111" t="str">
        <f t="shared" si="2624"/>
        <v>No Error</v>
      </c>
      <c r="GU883" s="111" t="str">
        <f t="shared" si="2483"/>
        <v>No Error</v>
      </c>
      <c r="GV883" s="111"/>
      <c r="GW883" s="111">
        <f t="shared" si="2625"/>
        <v>0</v>
      </c>
      <c r="GX883" s="111">
        <f t="shared" si="2626"/>
        <v>0</v>
      </c>
      <c r="GY883" s="111" t="str">
        <f t="shared" si="2627"/>
        <v/>
      </c>
      <c r="GZ883" s="111">
        <f t="shared" si="2628"/>
        <v>0</v>
      </c>
      <c r="HA883" s="111">
        <f t="shared" si="2629"/>
        <v>0</v>
      </c>
      <c r="HB883" s="111">
        <f t="shared" si="2669"/>
        <v>0</v>
      </c>
      <c r="HC883" s="121" t="str">
        <f>IF(OR($A883=2,$A883=3),"",'SEA Detail'!CF945)</f>
        <v>.</v>
      </c>
      <c r="HD883" s="111">
        <f t="shared" si="2670"/>
        <v>0</v>
      </c>
      <c r="HE883" s="111">
        <f t="shared" si="2671"/>
        <v>0</v>
      </c>
      <c r="HF883" s="111">
        <f t="shared" si="2672"/>
        <v>0</v>
      </c>
      <c r="HG883" s="111">
        <f t="shared" si="2673"/>
        <v>0</v>
      </c>
      <c r="HH883" s="111">
        <f t="shared" si="2630"/>
        <v>0</v>
      </c>
      <c r="HI883" s="111">
        <f t="shared" si="2631"/>
        <v>0</v>
      </c>
      <c r="HJ883" s="111">
        <f t="shared" si="2632"/>
        <v>0</v>
      </c>
      <c r="HK883" s="111">
        <f t="shared" si="2633"/>
        <v>0</v>
      </c>
      <c r="HL883" s="111">
        <f t="shared" si="2634"/>
        <v>0</v>
      </c>
      <c r="HM883" s="111">
        <f t="shared" si="2635"/>
        <v>0</v>
      </c>
      <c r="HN883" s="111">
        <f t="shared" si="2636"/>
        <v>0</v>
      </c>
      <c r="HO883" s="111">
        <f t="shared" si="2637"/>
        <v>0</v>
      </c>
      <c r="HP883" s="111">
        <f t="shared" si="2638"/>
        <v>0</v>
      </c>
      <c r="HQ883" s="111">
        <f t="shared" si="2639"/>
        <v>0</v>
      </c>
      <c r="HR883" s="111">
        <f t="shared" si="2640"/>
        <v>0</v>
      </c>
      <c r="HS883" s="111">
        <f t="shared" si="2641"/>
        <v>0</v>
      </c>
      <c r="HT883" s="111">
        <f t="shared" si="2642"/>
        <v>0</v>
      </c>
      <c r="HU883" s="111">
        <f t="shared" si="2643"/>
        <v>0</v>
      </c>
      <c r="HV883" s="111">
        <f t="shared" si="2644"/>
        <v>0</v>
      </c>
      <c r="HW883" s="111">
        <f t="shared" si="2645"/>
        <v>0</v>
      </c>
      <c r="HX883" s="111">
        <f t="shared" si="2646"/>
        <v>0</v>
      </c>
      <c r="HY883" s="111">
        <f t="shared" si="2647"/>
        <v>0</v>
      </c>
      <c r="HZ883" s="111">
        <f t="shared" si="2648"/>
        <v>0</v>
      </c>
      <c r="IA883" s="111">
        <f t="shared" si="2649"/>
        <v>0</v>
      </c>
      <c r="IB883" s="111">
        <f t="shared" si="2650"/>
        <v>0</v>
      </c>
      <c r="IC883" s="111">
        <f t="shared" si="2651"/>
        <v>0</v>
      </c>
      <c r="ID883" s="111">
        <f t="shared" si="2652"/>
        <v>0</v>
      </c>
      <c r="IE883" s="111">
        <f>IF(AND(OR($A883=2,$E883=""),NOT(ISBLANK('Base Data'!I884))),1,IF(OR($A883=2,$C883="",$E883=""),0,1))</f>
        <v>0</v>
      </c>
      <c r="IF883" s="111"/>
      <c r="IG883" s="111"/>
      <c r="IH883" s="111"/>
      <c r="II883" s="111">
        <f>IF('Base Data'!C884="",0,IF('Base Data'!D884="",1,0))</f>
        <v>0</v>
      </c>
    </row>
    <row r="884" spans="1:243" x14ac:dyDescent="0.3">
      <c r="A884" s="116" t="str">
        <f>IF(NOT(ISBLANK('Base Data'!A885)),'Base Data'!A885,"")</f>
        <v/>
      </c>
      <c r="B884" s="116" t="str">
        <f>IF(NOT(ISBLANK('Base Data'!B885)),'Base Data'!B885,"")</f>
        <v/>
      </c>
      <c r="C884" s="125" t="str">
        <f>IF(NOT(ISBLANK('Base Data'!C885)),'Base Data'!C885,"")</f>
        <v/>
      </c>
      <c r="D884" s="125" t="str">
        <f>IF(NOT(ISBLANK('Base Data'!D885)),'Base Data'!D885,"")</f>
        <v/>
      </c>
      <c r="E884" s="116" t="str">
        <f>IF(NOT(ISBLANK('Base Data'!E885)),'Base Data'!E885,"")</f>
        <v/>
      </c>
      <c r="F884" s="117" t="str">
        <f>IF(NOT(ISBLANK('Base Data'!F885)),'Base Data'!F885,"")</f>
        <v/>
      </c>
      <c r="G884" s="117" t="str">
        <f>IF(NOT(ISBLANK('Base Data'!G885)),'Base Data'!G885,"")</f>
        <v/>
      </c>
      <c r="H884" s="163">
        <f t="shared" si="2484"/>
        <v>0</v>
      </c>
      <c r="I884" s="117" t="str">
        <f>IF(NOT(ISBLANK('Base Data'!H885)),'Base Data'!H885,"")</f>
        <v/>
      </c>
      <c r="J884" s="163">
        <f>IF(AND(ISNUMBER(I884),ISNUMBER(#REF!)),I884-#REF!,IF(AND(NOT(ISNUMBER(I884)),NOT(ISNUMBER(#REF!))),0,IF(NOT(ISNUMBER(I884)),-#REF!,IF(NOT(ISNUMBER(#REF!)),I884,0))))</f>
        <v>0</v>
      </c>
      <c r="K884" s="163">
        <f t="shared" si="2485"/>
        <v>0</v>
      </c>
      <c r="L884" s="163">
        <f t="shared" si="2653"/>
        <v>0</v>
      </c>
      <c r="M884" s="116" t="str">
        <f>IF(NOT(ISBLANK('Base Data'!I885)),'Base Data'!I885,"")</f>
        <v/>
      </c>
      <c r="N884" s="116" t="str">
        <f>IF(NOT(ISBLANK('Base Data'!J885)),'Base Data'!J885,"")</f>
        <v/>
      </c>
      <c r="O884" s="117" t="str">
        <f>IF(NOT(ISBLANK('Base Data'!K885)),'Base Data'!K885,"")</f>
        <v/>
      </c>
      <c r="P884" s="166">
        <f t="shared" si="2486"/>
        <v>0</v>
      </c>
      <c r="Q884" s="116" t="str">
        <f>IF(NOT(ISBLANK('Base Data'!L885)),'Base Data'!L885,"")</f>
        <v/>
      </c>
      <c r="R884" s="116" t="str">
        <f>IF(NOT(ISBLANK('Base Data'!M885)),'Base Data'!M885,"")</f>
        <v/>
      </c>
      <c r="S884" s="116" t="str">
        <f>IF(NOT(ISBLANK('Base Data'!N885)),'Base Data'!N885,"")</f>
        <v/>
      </c>
      <c r="T884" s="117" t="str">
        <f>IF(NOT(ISBLANK('Base Data'!O885)),'Base Data'!O885,"")</f>
        <v/>
      </c>
      <c r="U884" s="116" t="str">
        <f>IF(NOT(ISBLANK('Base Data'!P885)),'Base Data'!P885,"")</f>
        <v/>
      </c>
      <c r="V884" s="116" t="str">
        <f>IF(NOT(ISBLANK('Base Data'!Q885)),'Base Data'!Q885,"")</f>
        <v/>
      </c>
      <c r="W884" s="116" t="str">
        <f>IF(NOT(ISBLANK('Base Data'!R885)),'Base Data'!R885,"")</f>
        <v/>
      </c>
      <c r="X884" s="116" t="str">
        <f>IF(NOT(ISBLANK('Base Data'!S885)),'Base Data'!S885,"")</f>
        <v/>
      </c>
      <c r="Y884" s="116" t="str">
        <f>IF(NOT(ISBLANK('Base Data'!T885)),'Base Data'!T885,"")</f>
        <v/>
      </c>
      <c r="Z884" s="117" t="str">
        <f>IF(NOT(ISBLANK('Base Data'!U885)),'Base Data'!U885,"")</f>
        <v/>
      </c>
      <c r="AA884" s="166">
        <f t="shared" si="2487"/>
        <v>0</v>
      </c>
      <c r="AB884" s="116" t="str">
        <f>IF(NOT(ISBLANK('Base Data'!V885)),'Base Data'!V885,"")</f>
        <v/>
      </c>
      <c r="AC884" s="117" t="str">
        <f>IF(NOT(ISBLANK('Base Data'!W885)),'Base Data'!W885,"")</f>
        <v/>
      </c>
      <c r="AD884" s="166">
        <f t="shared" si="2488"/>
        <v>0</v>
      </c>
      <c r="AE884" s="118" t="str">
        <f>IF(NOT(ISBLANK('Base Data'!X885)),'Base Data'!X885,"")</f>
        <v/>
      </c>
      <c r="AF884" s="118" t="str">
        <f>IF(NOT(ISBLANK('Base Data'!Y885)),'Base Data'!Y885,"")</f>
        <v/>
      </c>
      <c r="AG884" s="121" t="str">
        <f>IF(OR($A884=2),"",'SEA Detail'!CF946)</f>
        <v>.</v>
      </c>
      <c r="AH884" s="115">
        <f t="shared" si="2654"/>
        <v>0</v>
      </c>
      <c r="AI884" s="115">
        <f t="shared" si="2655"/>
        <v>0</v>
      </c>
      <c r="AJ884" s="115">
        <f t="shared" si="2656"/>
        <v>0</v>
      </c>
      <c r="AK884" s="115">
        <f t="shared" si="2657"/>
        <v>0</v>
      </c>
      <c r="AL884" s="115">
        <f t="shared" si="2658"/>
        <v>0</v>
      </c>
      <c r="AM884" s="115">
        <f t="shared" si="2659"/>
        <v>0</v>
      </c>
      <c r="AN884" s="115">
        <f t="shared" si="2660"/>
        <v>0</v>
      </c>
      <c r="AO884" s="115">
        <f t="shared" si="2661"/>
        <v>0</v>
      </c>
      <c r="AP884" s="115">
        <f t="shared" si="2662"/>
        <v>0</v>
      </c>
      <c r="AQ884" s="115">
        <f t="shared" si="2663"/>
        <v>0</v>
      </c>
      <c r="AR884" s="115">
        <f t="shared" si="2489"/>
        <v>0</v>
      </c>
      <c r="AS884" s="115">
        <f t="shared" si="2490"/>
        <v>0</v>
      </c>
      <c r="AT884" s="115">
        <f t="shared" si="2491"/>
        <v>0</v>
      </c>
      <c r="AU884" s="115">
        <f t="shared" si="2492"/>
        <v>0</v>
      </c>
      <c r="AV884" s="115">
        <f t="shared" si="2493"/>
        <v>0</v>
      </c>
      <c r="AW884" s="115">
        <f t="shared" si="2494"/>
        <v>0</v>
      </c>
      <c r="AX884" s="115">
        <f t="shared" si="2495"/>
        <v>0</v>
      </c>
      <c r="AY884" s="115">
        <f t="shared" si="2496"/>
        <v>0</v>
      </c>
      <c r="AZ884" s="115">
        <f t="shared" si="2497"/>
        <v>0</v>
      </c>
      <c r="BA884" s="115">
        <f t="shared" si="2498"/>
        <v>0</v>
      </c>
      <c r="BB884" s="115">
        <f t="shared" si="2664"/>
        <v>0</v>
      </c>
      <c r="BC884" s="115">
        <f t="shared" si="2499"/>
        <v>0</v>
      </c>
      <c r="BD884" s="115">
        <f t="shared" si="2500"/>
        <v>0</v>
      </c>
      <c r="BE884" s="115">
        <f t="shared" si="2501"/>
        <v>0</v>
      </c>
      <c r="BF884" s="115">
        <f t="shared" si="2502"/>
        <v>0</v>
      </c>
      <c r="BG884" s="115">
        <f t="shared" si="2503"/>
        <v>0</v>
      </c>
      <c r="BH884" s="115">
        <f t="shared" si="2504"/>
        <v>0</v>
      </c>
      <c r="BI884" s="115">
        <f t="shared" si="2505"/>
        <v>0</v>
      </c>
      <c r="BJ884" s="115">
        <f t="shared" si="2506"/>
        <v>0</v>
      </c>
      <c r="BK884" s="115">
        <f t="shared" si="2507"/>
        <v>0</v>
      </c>
      <c r="BL884" s="115">
        <f t="shared" si="2508"/>
        <v>0</v>
      </c>
      <c r="BM884" s="115">
        <f t="shared" si="2509"/>
        <v>0</v>
      </c>
      <c r="BN884" s="115">
        <f t="shared" si="2510"/>
        <v>0</v>
      </c>
      <c r="BO884" s="115">
        <f t="shared" si="2511"/>
        <v>0</v>
      </c>
      <c r="BP884" s="115">
        <f t="shared" si="2512"/>
        <v>0</v>
      </c>
      <c r="BQ884" s="115">
        <f t="shared" si="2513"/>
        <v>0</v>
      </c>
      <c r="BR884" s="115">
        <f t="shared" si="2514"/>
        <v>0</v>
      </c>
      <c r="BS884" s="115">
        <f t="shared" si="2515"/>
        <v>0</v>
      </c>
      <c r="BT884" s="115">
        <f t="shared" si="2516"/>
        <v>0</v>
      </c>
      <c r="BU884" s="115">
        <f t="shared" si="2517"/>
        <v>0</v>
      </c>
      <c r="BV884" s="115">
        <f t="shared" si="2518"/>
        <v>0</v>
      </c>
      <c r="BW884" s="115">
        <f t="shared" si="2519"/>
        <v>0</v>
      </c>
      <c r="BX884" s="115">
        <f t="shared" si="2520"/>
        <v>0</v>
      </c>
      <c r="BY884" s="115">
        <f t="shared" si="2521"/>
        <v>0</v>
      </c>
      <c r="BZ884" s="115">
        <f t="shared" si="2522"/>
        <v>0</v>
      </c>
      <c r="CA884" s="115">
        <v>0</v>
      </c>
      <c r="CB884" s="115">
        <f>IFERROR(IF(OR($A884=2,$A884=3,$C884=""),0,IF(E884="",1,IF(ISERROR(VLOOKUP('Auto-Calculations'!E884,LEA_ESA_Lookup,2,FALSE)),1,0))),"0*")</f>
        <v>0</v>
      </c>
      <c r="CC884" s="115">
        <f t="shared" si="2523"/>
        <v>0</v>
      </c>
      <c r="CD884" s="115">
        <f t="shared" si="2524"/>
        <v>0</v>
      </c>
      <c r="CE884" s="115">
        <f t="shared" si="2525"/>
        <v>0</v>
      </c>
      <c r="CF884" s="115">
        <f t="shared" si="2526"/>
        <v>0</v>
      </c>
      <c r="CG884" s="115">
        <f t="shared" si="2527"/>
        <v>0</v>
      </c>
      <c r="CH884" s="115">
        <f t="shared" si="2528"/>
        <v>0</v>
      </c>
      <c r="CI884" s="119">
        <f t="shared" si="2529"/>
        <v>0</v>
      </c>
      <c r="CJ884" s="115">
        <f t="shared" si="2530"/>
        <v>0</v>
      </c>
      <c r="CK884" s="115">
        <f t="shared" si="2531"/>
        <v>0</v>
      </c>
      <c r="CL884" s="115">
        <f t="shared" si="2532"/>
        <v>0</v>
      </c>
      <c r="CM884" s="115">
        <f t="shared" si="2533"/>
        <v>0</v>
      </c>
      <c r="CN884" s="115">
        <f t="shared" si="2534"/>
        <v>0</v>
      </c>
      <c r="CO884" s="115">
        <f>IFERROR(IF(OR($A884=2,$A884=3,$C884=""),0,IF('Auto-Calculations'!Z884="M",1,0)),"0*")</f>
        <v>0</v>
      </c>
      <c r="CP884" s="115">
        <f>IFERROR(IF(OR($A884=2,$A884=3,$C884=""),0,IF('Auto-Calculations'!AE884="M",1,0)),"0*")</f>
        <v>0</v>
      </c>
      <c r="CQ884" s="115">
        <f>IFERROR(IF(OR($A884=2,$A884=3,$C884=""),0,IF('Auto-Calculations'!V884="M",1,0)),"0*")</f>
        <v>0</v>
      </c>
      <c r="CR884" s="115">
        <f>IFERROR(IF(OR($A884=2,$A884=3,$C884=""),0,IF('Auto-Calculations'!W884="M",1,0)),"0*")</f>
        <v>0</v>
      </c>
      <c r="CS884" s="115">
        <f>IFERROR(IF(OR($A884=2,$A884=3,$C884=""),0,IF('Auto-Calculations'!X884="M",1,0)),"0*")</f>
        <v>0</v>
      </c>
      <c r="CT884" s="115">
        <f>IFERROR(IF(OR($A884=2,$A884=3,$C884=""),0,IF('Auto-Calculations'!Y884="M",1,0)),"0*")</f>
        <v>0</v>
      </c>
      <c r="CU884" s="115">
        <f t="shared" si="2535"/>
        <v>0</v>
      </c>
      <c r="CV884" s="115">
        <f t="shared" si="2536"/>
        <v>0</v>
      </c>
      <c r="CW884" s="115">
        <f t="shared" si="2537"/>
        <v>0</v>
      </c>
      <c r="CX884" s="115">
        <f t="shared" si="2538"/>
        <v>0</v>
      </c>
      <c r="CY884" s="115">
        <f t="shared" si="2539"/>
        <v>0</v>
      </c>
      <c r="CZ884" s="111">
        <f t="shared" si="2540"/>
        <v>0</v>
      </c>
      <c r="DA884" s="111">
        <f t="shared" si="2541"/>
        <v>0</v>
      </c>
      <c r="DB884" s="111">
        <f t="shared" si="2542"/>
        <v>0</v>
      </c>
      <c r="DC884" s="115">
        <f t="shared" si="2543"/>
        <v>0</v>
      </c>
      <c r="DD884" s="111">
        <f t="shared" si="2544"/>
        <v>0</v>
      </c>
      <c r="DE884" s="115">
        <f t="shared" si="2545"/>
        <v>0</v>
      </c>
      <c r="DF884" s="115">
        <f t="shared" si="2546"/>
        <v>0</v>
      </c>
      <c r="DG884" s="115">
        <f>IFERROR(IF(OR($A884=3,C884="American Samoa",C884="Federated States of Micronesia",C884="Guam",C884="Hawaii",C884="Northern Marianas",C884="Puerto Rico",C884="Republic of Palau",C884="Republic of the Marshall Islands",C884="Bureau of Indian Education"),0,IF('Auto-Calculations'!Q884="NA",1,0)),"0*")</f>
        <v>0</v>
      </c>
      <c r="DH884" s="115">
        <f t="shared" si="2665"/>
        <v>0</v>
      </c>
      <c r="DI884" s="115">
        <f t="shared" si="2666"/>
        <v>0</v>
      </c>
      <c r="DJ884" s="115">
        <f t="shared" si="2667"/>
        <v>0</v>
      </c>
      <c r="DK884" s="111"/>
      <c r="DL884" s="111"/>
      <c r="DM884" s="111"/>
      <c r="DN884" s="111"/>
      <c r="DO884" s="111"/>
      <c r="DP884" s="111"/>
      <c r="DQ884" s="111"/>
      <c r="DR884" s="120" t="str">
        <f t="shared" si="2668"/>
        <v>0000000000000000000000000000000000000000000000000000000000000000000000000000000</v>
      </c>
      <c r="DS884" s="111" t="str">
        <f t="shared" si="2547"/>
        <v>No Error</v>
      </c>
      <c r="DT884" s="111" t="str">
        <f t="shared" si="2548"/>
        <v>No Error</v>
      </c>
      <c r="DU884" s="111" t="str">
        <f t="shared" si="2549"/>
        <v>No Error</v>
      </c>
      <c r="DV884" s="111" t="str">
        <f t="shared" si="2550"/>
        <v>No Error</v>
      </c>
      <c r="DW884" s="111" t="str">
        <f t="shared" si="2551"/>
        <v>No Error</v>
      </c>
      <c r="DX884" s="111" t="str">
        <f t="shared" si="2552"/>
        <v>No Error</v>
      </c>
      <c r="DY884" s="111" t="str">
        <f t="shared" si="2553"/>
        <v>No Error</v>
      </c>
      <c r="DZ884" s="111" t="str">
        <f t="shared" si="2554"/>
        <v>No Error</v>
      </c>
      <c r="EA884" s="111" t="str">
        <f t="shared" si="2555"/>
        <v>No Error</v>
      </c>
      <c r="EB884" s="111" t="str">
        <f t="shared" si="2556"/>
        <v>No Error</v>
      </c>
      <c r="EC884" s="111" t="str">
        <f t="shared" si="2557"/>
        <v>No Error</v>
      </c>
      <c r="ED884" s="111" t="str">
        <f t="shared" si="2558"/>
        <v>No Error</v>
      </c>
      <c r="EE884" s="111" t="str">
        <f t="shared" si="2559"/>
        <v>No Error</v>
      </c>
      <c r="EF884" s="111" t="str">
        <f t="shared" si="2560"/>
        <v>No Error</v>
      </c>
      <c r="EG884" s="111" t="str">
        <f t="shared" si="2561"/>
        <v>No Error</v>
      </c>
      <c r="EH884" s="111" t="str">
        <f t="shared" si="2562"/>
        <v>No Error</v>
      </c>
      <c r="EI884" s="111" t="str">
        <f t="shared" si="2563"/>
        <v>No Error</v>
      </c>
      <c r="EJ884" s="111" t="str">
        <f t="shared" si="2564"/>
        <v>No Error</v>
      </c>
      <c r="EK884" s="111" t="str">
        <f t="shared" si="2565"/>
        <v>No Error</v>
      </c>
      <c r="EL884" s="111" t="str">
        <f t="shared" si="2566"/>
        <v>No Error</v>
      </c>
      <c r="EM884" s="111" t="str">
        <f t="shared" si="2567"/>
        <v>No Error</v>
      </c>
      <c r="EN884" s="111" t="str">
        <f t="shared" si="2568"/>
        <v>No Error</v>
      </c>
      <c r="EO884" s="111" t="str">
        <f t="shared" si="2569"/>
        <v>No Error</v>
      </c>
      <c r="EP884" s="111" t="str">
        <f t="shared" si="2570"/>
        <v>No Error</v>
      </c>
      <c r="EQ884" s="111" t="str">
        <f t="shared" si="2571"/>
        <v>No Error</v>
      </c>
      <c r="ER884" s="111" t="str">
        <f t="shared" si="2572"/>
        <v>No Error</v>
      </c>
      <c r="ES884" s="111" t="str">
        <f t="shared" si="2573"/>
        <v>No Error</v>
      </c>
      <c r="ET884" s="111" t="str">
        <f t="shared" si="2574"/>
        <v>No Error</v>
      </c>
      <c r="EU884" s="111" t="str">
        <f t="shared" si="2575"/>
        <v>No Error</v>
      </c>
      <c r="EV884" s="111" t="str">
        <f t="shared" si="2576"/>
        <v>No Error</v>
      </c>
      <c r="EW884" s="111" t="str">
        <f t="shared" si="2577"/>
        <v>No Error</v>
      </c>
      <c r="EX884" s="111" t="str">
        <f t="shared" si="2578"/>
        <v>No Error</v>
      </c>
      <c r="EY884" s="111" t="str">
        <f t="shared" si="2579"/>
        <v>No Error</v>
      </c>
      <c r="EZ884" s="111" t="str">
        <f t="shared" si="2580"/>
        <v>No Error</v>
      </c>
      <c r="FA884" s="111" t="str">
        <f t="shared" si="2581"/>
        <v>No Error</v>
      </c>
      <c r="FB884" s="111" t="str">
        <f t="shared" si="2582"/>
        <v>No Error</v>
      </c>
      <c r="FC884" s="111" t="str">
        <f t="shared" si="2583"/>
        <v>No Error</v>
      </c>
      <c r="FD884" s="111" t="str">
        <f t="shared" si="2584"/>
        <v>No Error</v>
      </c>
      <c r="FE884" s="111" t="str">
        <f t="shared" si="2585"/>
        <v>No Error</v>
      </c>
      <c r="FF884" s="111" t="str">
        <f t="shared" si="2586"/>
        <v>No Error</v>
      </c>
      <c r="FG884" s="111" t="str">
        <f t="shared" si="2587"/>
        <v>No Error</v>
      </c>
      <c r="FH884" s="111" t="str">
        <f t="shared" si="2588"/>
        <v>No Error</v>
      </c>
      <c r="FI884" s="111" t="str">
        <f t="shared" si="2589"/>
        <v>No Error</v>
      </c>
      <c r="FJ884" s="111" t="str">
        <f t="shared" si="2590"/>
        <v>No Error</v>
      </c>
      <c r="FK884" s="111" t="str">
        <f t="shared" si="2591"/>
        <v>No Error</v>
      </c>
      <c r="FL884" s="111" t="str">
        <f t="shared" si="2592"/>
        <v>No Error</v>
      </c>
      <c r="FM884" s="111" t="str">
        <f t="shared" si="2593"/>
        <v>No Error</v>
      </c>
      <c r="FN884" s="111" t="str">
        <f t="shared" si="2594"/>
        <v>No Error</v>
      </c>
      <c r="FO884" s="111" t="str">
        <f t="shared" si="2595"/>
        <v>No Error</v>
      </c>
      <c r="FP884" s="111" t="str">
        <f t="shared" si="2596"/>
        <v>No Error</v>
      </c>
      <c r="FQ884" s="111" t="str">
        <f t="shared" si="2597"/>
        <v>No Error</v>
      </c>
      <c r="FR884" s="111" t="str">
        <f t="shared" si="2598"/>
        <v>No Error</v>
      </c>
      <c r="FS884" s="111" t="str">
        <f t="shared" si="2599"/>
        <v>No Error</v>
      </c>
      <c r="FT884" s="111" t="str">
        <f t="shared" si="2600"/>
        <v>No Error</v>
      </c>
      <c r="FU884" s="111" t="str">
        <f t="shared" si="2601"/>
        <v>No Error</v>
      </c>
      <c r="FV884" s="111" t="str">
        <f t="shared" si="2602"/>
        <v>No Error</v>
      </c>
      <c r="FW884" s="111" t="str">
        <f t="shared" si="2603"/>
        <v>No Error</v>
      </c>
      <c r="FX884" s="111" t="str">
        <f t="shared" si="2604"/>
        <v>No Error</v>
      </c>
      <c r="FY884" s="111" t="str">
        <f t="shared" si="2605"/>
        <v>No Error</v>
      </c>
      <c r="FZ884" s="111" t="str">
        <f t="shared" si="2606"/>
        <v>No Error</v>
      </c>
      <c r="GA884" s="111" t="str">
        <f t="shared" si="2607"/>
        <v>No Error</v>
      </c>
      <c r="GB884" s="111" t="str">
        <f t="shared" si="2608"/>
        <v>No Error</v>
      </c>
      <c r="GC884" s="111" t="str">
        <f t="shared" si="2609"/>
        <v>No Error</v>
      </c>
      <c r="GD884" s="111" t="str">
        <f t="shared" si="2610"/>
        <v>No Error</v>
      </c>
      <c r="GE884" s="111" t="str">
        <f t="shared" si="2611"/>
        <v>No Error</v>
      </c>
      <c r="GF884" s="111" t="str">
        <f t="shared" si="2612"/>
        <v>No Error</v>
      </c>
      <c r="GG884" s="111" t="str">
        <f t="shared" si="2613"/>
        <v>No Error</v>
      </c>
      <c r="GH884" s="111" t="str">
        <f t="shared" si="2614"/>
        <v>No Error</v>
      </c>
      <c r="GI884" s="111" t="str">
        <f t="shared" si="2615"/>
        <v>No Error</v>
      </c>
      <c r="GJ884" s="111" t="str">
        <f t="shared" si="2616"/>
        <v>No Error</v>
      </c>
      <c r="GK884" s="111" t="str">
        <f t="shared" si="2617"/>
        <v>No Error</v>
      </c>
      <c r="GL884" s="111" t="str">
        <f t="shared" si="2618"/>
        <v>No Error</v>
      </c>
      <c r="GM884" s="111" t="str">
        <f t="shared" si="2619"/>
        <v>No Error</v>
      </c>
      <c r="GN884" s="111" t="str">
        <f t="shared" si="2620"/>
        <v>No Error</v>
      </c>
      <c r="GO884" s="111" t="str">
        <f t="shared" si="2621"/>
        <v>No Error</v>
      </c>
      <c r="GP884" s="111" t="str">
        <f t="shared" si="2622"/>
        <v>No Error</v>
      </c>
      <c r="GQ884" s="111" t="str">
        <f t="shared" si="2623"/>
        <v>No Error</v>
      </c>
      <c r="GR884" s="111" t="str">
        <f t="shared" si="2624"/>
        <v>No Error</v>
      </c>
      <c r="GS884" s="111" t="str">
        <f t="shared" si="2624"/>
        <v>No Error</v>
      </c>
      <c r="GT884" s="111" t="str">
        <f t="shared" si="2624"/>
        <v>No Error</v>
      </c>
      <c r="GU884" s="111" t="str">
        <f t="shared" si="2483"/>
        <v>No Error</v>
      </c>
      <c r="GV884" s="111"/>
      <c r="GW884" s="111">
        <f t="shared" si="2625"/>
        <v>0</v>
      </c>
      <c r="GX884" s="111">
        <f t="shared" si="2626"/>
        <v>0</v>
      </c>
      <c r="GY884" s="111" t="str">
        <f t="shared" si="2627"/>
        <v/>
      </c>
      <c r="GZ884" s="111">
        <f t="shared" si="2628"/>
        <v>0</v>
      </c>
      <c r="HA884" s="111">
        <f t="shared" si="2629"/>
        <v>0</v>
      </c>
      <c r="HB884" s="111">
        <f t="shared" si="2669"/>
        <v>0</v>
      </c>
      <c r="HC884" s="121" t="str">
        <f>IF(OR($A884=2,$A884=3),"",'SEA Detail'!CF946)</f>
        <v>.</v>
      </c>
      <c r="HD884" s="111">
        <f t="shared" si="2670"/>
        <v>0</v>
      </c>
      <c r="HE884" s="111">
        <f t="shared" si="2671"/>
        <v>0</v>
      </c>
      <c r="HF884" s="111">
        <f t="shared" si="2672"/>
        <v>0</v>
      </c>
      <c r="HG884" s="111">
        <f t="shared" si="2673"/>
        <v>0</v>
      </c>
      <c r="HH884" s="111">
        <f t="shared" si="2630"/>
        <v>0</v>
      </c>
      <c r="HI884" s="111">
        <f t="shared" si="2631"/>
        <v>0</v>
      </c>
      <c r="HJ884" s="111">
        <f t="shared" si="2632"/>
        <v>0</v>
      </c>
      <c r="HK884" s="111">
        <f t="shared" si="2633"/>
        <v>0</v>
      </c>
      <c r="HL884" s="111">
        <f t="shared" si="2634"/>
        <v>0</v>
      </c>
      <c r="HM884" s="111">
        <f t="shared" si="2635"/>
        <v>0</v>
      </c>
      <c r="HN884" s="111">
        <f t="shared" si="2636"/>
        <v>0</v>
      </c>
      <c r="HO884" s="111">
        <f t="shared" si="2637"/>
        <v>0</v>
      </c>
      <c r="HP884" s="111">
        <f t="shared" si="2638"/>
        <v>0</v>
      </c>
      <c r="HQ884" s="111">
        <f t="shared" si="2639"/>
        <v>0</v>
      </c>
      <c r="HR884" s="111">
        <f t="shared" si="2640"/>
        <v>0</v>
      </c>
      <c r="HS884" s="111">
        <f t="shared" si="2641"/>
        <v>0</v>
      </c>
      <c r="HT884" s="111">
        <f t="shared" si="2642"/>
        <v>0</v>
      </c>
      <c r="HU884" s="111">
        <f t="shared" si="2643"/>
        <v>0</v>
      </c>
      <c r="HV884" s="111">
        <f t="shared" si="2644"/>
        <v>0</v>
      </c>
      <c r="HW884" s="111">
        <f t="shared" si="2645"/>
        <v>0</v>
      </c>
      <c r="HX884" s="111">
        <f t="shared" si="2646"/>
        <v>0</v>
      </c>
      <c r="HY884" s="111">
        <f t="shared" si="2647"/>
        <v>0</v>
      </c>
      <c r="HZ884" s="111">
        <f t="shared" si="2648"/>
        <v>0</v>
      </c>
      <c r="IA884" s="111">
        <f t="shared" si="2649"/>
        <v>0</v>
      </c>
      <c r="IB884" s="111">
        <f t="shared" si="2650"/>
        <v>0</v>
      </c>
      <c r="IC884" s="111">
        <f t="shared" si="2651"/>
        <v>0</v>
      </c>
      <c r="ID884" s="111">
        <f t="shared" si="2652"/>
        <v>0</v>
      </c>
      <c r="IE884" s="111">
        <f>IF(AND(OR($A884=2,$E884=""),NOT(ISBLANK('Base Data'!I885))),1,IF(OR($A884=2,$C884="",$E884=""),0,1))</f>
        <v>0</v>
      </c>
      <c r="IF884" s="111"/>
      <c r="IG884" s="111"/>
      <c r="IH884" s="111"/>
      <c r="II884" s="111">
        <f>IF('Base Data'!C885="",0,IF('Base Data'!D885="",1,0))</f>
        <v>0</v>
      </c>
    </row>
    <row r="885" spans="1:243" x14ac:dyDescent="0.3">
      <c r="A885" s="116" t="str">
        <f>IF(NOT(ISBLANK('Base Data'!A886)),'Base Data'!A886,"")</f>
        <v/>
      </c>
      <c r="B885" s="116" t="str">
        <f>IF(NOT(ISBLANK('Base Data'!B886)),'Base Data'!B886,"")</f>
        <v/>
      </c>
      <c r="C885" s="125" t="str">
        <f>IF(NOT(ISBLANK('Base Data'!C886)),'Base Data'!C886,"")</f>
        <v/>
      </c>
      <c r="D885" s="125" t="str">
        <f>IF(NOT(ISBLANK('Base Data'!D886)),'Base Data'!D886,"")</f>
        <v/>
      </c>
      <c r="E885" s="116" t="str">
        <f>IF(NOT(ISBLANK('Base Data'!E886)),'Base Data'!E886,"")</f>
        <v/>
      </c>
      <c r="F885" s="117" t="str">
        <f>IF(NOT(ISBLANK('Base Data'!F886)),'Base Data'!F886,"")</f>
        <v/>
      </c>
      <c r="G885" s="117" t="str">
        <f>IF(NOT(ISBLANK('Base Data'!G886)),'Base Data'!G886,"")</f>
        <v/>
      </c>
      <c r="H885" s="163">
        <f t="shared" si="2484"/>
        <v>0</v>
      </c>
      <c r="I885" s="117" t="str">
        <f>IF(NOT(ISBLANK('Base Data'!H886)),'Base Data'!H886,"")</f>
        <v/>
      </c>
      <c r="J885" s="163">
        <f>IF(AND(ISNUMBER(I885),ISNUMBER(#REF!)),I885-#REF!,IF(AND(NOT(ISNUMBER(I885)),NOT(ISNUMBER(#REF!))),0,IF(NOT(ISNUMBER(I885)),-#REF!,IF(NOT(ISNUMBER(#REF!)),I885,0))))</f>
        <v>0</v>
      </c>
      <c r="K885" s="163">
        <f t="shared" si="2485"/>
        <v>0</v>
      </c>
      <c r="L885" s="163">
        <f t="shared" si="2653"/>
        <v>0</v>
      </c>
      <c r="M885" s="116" t="str">
        <f>IF(NOT(ISBLANK('Base Data'!I886)),'Base Data'!I886,"")</f>
        <v/>
      </c>
      <c r="N885" s="116" t="str">
        <f>IF(NOT(ISBLANK('Base Data'!J886)),'Base Data'!J886,"")</f>
        <v/>
      </c>
      <c r="O885" s="117" t="str">
        <f>IF(NOT(ISBLANK('Base Data'!K886)),'Base Data'!K886,"")</f>
        <v/>
      </c>
      <c r="P885" s="166">
        <f t="shared" si="2486"/>
        <v>0</v>
      </c>
      <c r="Q885" s="116" t="str">
        <f>IF(NOT(ISBLANK('Base Data'!L886)),'Base Data'!L886,"")</f>
        <v/>
      </c>
      <c r="R885" s="116" t="str">
        <f>IF(NOT(ISBLANK('Base Data'!M886)),'Base Data'!M886,"")</f>
        <v/>
      </c>
      <c r="S885" s="116" t="str">
        <f>IF(NOT(ISBLANK('Base Data'!N886)),'Base Data'!N886,"")</f>
        <v/>
      </c>
      <c r="T885" s="117" t="str">
        <f>IF(NOT(ISBLANK('Base Data'!O886)),'Base Data'!O886,"")</f>
        <v/>
      </c>
      <c r="U885" s="116" t="str">
        <f>IF(NOT(ISBLANK('Base Data'!P886)),'Base Data'!P886,"")</f>
        <v/>
      </c>
      <c r="V885" s="116" t="str">
        <f>IF(NOT(ISBLANK('Base Data'!Q886)),'Base Data'!Q886,"")</f>
        <v/>
      </c>
      <c r="W885" s="116" t="str">
        <f>IF(NOT(ISBLANK('Base Data'!R886)),'Base Data'!R886,"")</f>
        <v/>
      </c>
      <c r="X885" s="116" t="str">
        <f>IF(NOT(ISBLANK('Base Data'!S886)),'Base Data'!S886,"")</f>
        <v/>
      </c>
      <c r="Y885" s="116" t="str">
        <f>IF(NOT(ISBLANK('Base Data'!T886)),'Base Data'!T886,"")</f>
        <v/>
      </c>
      <c r="Z885" s="117" t="str">
        <f>IF(NOT(ISBLANK('Base Data'!U886)),'Base Data'!U886,"")</f>
        <v/>
      </c>
      <c r="AA885" s="166">
        <f t="shared" si="2487"/>
        <v>0</v>
      </c>
      <c r="AB885" s="116" t="str">
        <f>IF(NOT(ISBLANK('Base Data'!V886)),'Base Data'!V886,"")</f>
        <v/>
      </c>
      <c r="AC885" s="117" t="str">
        <f>IF(NOT(ISBLANK('Base Data'!W886)),'Base Data'!W886,"")</f>
        <v/>
      </c>
      <c r="AD885" s="166">
        <f t="shared" si="2488"/>
        <v>0</v>
      </c>
      <c r="AE885" s="118" t="str">
        <f>IF(NOT(ISBLANK('Base Data'!X886)),'Base Data'!X886,"")</f>
        <v/>
      </c>
      <c r="AF885" s="118" t="str">
        <f>IF(NOT(ISBLANK('Base Data'!Y886)),'Base Data'!Y886,"")</f>
        <v/>
      </c>
      <c r="AG885" s="121" t="str">
        <f>IF(OR($A885=2),"",'SEA Detail'!CF947)</f>
        <v>.</v>
      </c>
      <c r="AH885" s="115">
        <f t="shared" si="2654"/>
        <v>0</v>
      </c>
      <c r="AI885" s="115">
        <f t="shared" si="2655"/>
        <v>0</v>
      </c>
      <c r="AJ885" s="115">
        <f t="shared" si="2656"/>
        <v>0</v>
      </c>
      <c r="AK885" s="115">
        <f t="shared" si="2657"/>
        <v>0</v>
      </c>
      <c r="AL885" s="115">
        <f t="shared" si="2658"/>
        <v>0</v>
      </c>
      <c r="AM885" s="115">
        <f t="shared" si="2659"/>
        <v>0</v>
      </c>
      <c r="AN885" s="115">
        <f t="shared" si="2660"/>
        <v>0</v>
      </c>
      <c r="AO885" s="115">
        <f t="shared" si="2661"/>
        <v>0</v>
      </c>
      <c r="AP885" s="115">
        <f t="shared" si="2662"/>
        <v>0</v>
      </c>
      <c r="AQ885" s="115">
        <f t="shared" si="2663"/>
        <v>0</v>
      </c>
      <c r="AR885" s="115">
        <f t="shared" si="2489"/>
        <v>0</v>
      </c>
      <c r="AS885" s="115">
        <f t="shared" si="2490"/>
        <v>0</v>
      </c>
      <c r="AT885" s="115">
        <f t="shared" si="2491"/>
        <v>0</v>
      </c>
      <c r="AU885" s="115">
        <f t="shared" si="2492"/>
        <v>0</v>
      </c>
      <c r="AV885" s="115">
        <f t="shared" si="2493"/>
        <v>0</v>
      </c>
      <c r="AW885" s="115">
        <f t="shared" si="2494"/>
        <v>0</v>
      </c>
      <c r="AX885" s="115">
        <f t="shared" si="2495"/>
        <v>0</v>
      </c>
      <c r="AY885" s="115">
        <f t="shared" si="2496"/>
        <v>0</v>
      </c>
      <c r="AZ885" s="115">
        <f t="shared" si="2497"/>
        <v>0</v>
      </c>
      <c r="BA885" s="115">
        <f t="shared" si="2498"/>
        <v>0</v>
      </c>
      <c r="BB885" s="115">
        <f t="shared" si="2664"/>
        <v>0</v>
      </c>
      <c r="BC885" s="115">
        <f t="shared" si="2499"/>
        <v>0</v>
      </c>
      <c r="BD885" s="115">
        <f t="shared" si="2500"/>
        <v>0</v>
      </c>
      <c r="BE885" s="115">
        <f t="shared" si="2501"/>
        <v>0</v>
      </c>
      <c r="BF885" s="115">
        <f t="shared" si="2502"/>
        <v>0</v>
      </c>
      <c r="BG885" s="115">
        <f t="shared" si="2503"/>
        <v>0</v>
      </c>
      <c r="BH885" s="115">
        <f t="shared" si="2504"/>
        <v>0</v>
      </c>
      <c r="BI885" s="115">
        <f t="shared" si="2505"/>
        <v>0</v>
      </c>
      <c r="BJ885" s="115">
        <f t="shared" si="2506"/>
        <v>0</v>
      </c>
      <c r="BK885" s="115">
        <f t="shared" si="2507"/>
        <v>0</v>
      </c>
      <c r="BL885" s="115">
        <f t="shared" si="2508"/>
        <v>0</v>
      </c>
      <c r="BM885" s="115">
        <f t="shared" si="2509"/>
        <v>0</v>
      </c>
      <c r="BN885" s="115">
        <f t="shared" si="2510"/>
        <v>0</v>
      </c>
      <c r="BO885" s="115">
        <f t="shared" si="2511"/>
        <v>0</v>
      </c>
      <c r="BP885" s="115">
        <f t="shared" si="2512"/>
        <v>0</v>
      </c>
      <c r="BQ885" s="115">
        <f t="shared" si="2513"/>
        <v>0</v>
      </c>
      <c r="BR885" s="115">
        <f t="shared" si="2514"/>
        <v>0</v>
      </c>
      <c r="BS885" s="115">
        <f t="shared" si="2515"/>
        <v>0</v>
      </c>
      <c r="BT885" s="115">
        <f t="shared" si="2516"/>
        <v>0</v>
      </c>
      <c r="BU885" s="115">
        <f t="shared" si="2517"/>
        <v>0</v>
      </c>
      <c r="BV885" s="115">
        <f t="shared" si="2518"/>
        <v>0</v>
      </c>
      <c r="BW885" s="115">
        <f t="shared" si="2519"/>
        <v>0</v>
      </c>
      <c r="BX885" s="115">
        <f t="shared" si="2520"/>
        <v>0</v>
      </c>
      <c r="BY885" s="115">
        <f t="shared" si="2521"/>
        <v>0</v>
      </c>
      <c r="BZ885" s="115">
        <f t="shared" si="2522"/>
        <v>0</v>
      </c>
      <c r="CA885" s="115">
        <v>0</v>
      </c>
      <c r="CB885" s="115">
        <f>IFERROR(IF(OR($A885=2,$A885=3,$C885=""),0,IF(E885="",1,IF(ISERROR(VLOOKUP('Auto-Calculations'!E885,LEA_ESA_Lookup,2,FALSE)),1,0))),"0*")</f>
        <v>0</v>
      </c>
      <c r="CC885" s="115">
        <f t="shared" si="2523"/>
        <v>0</v>
      </c>
      <c r="CD885" s="115">
        <f t="shared" si="2524"/>
        <v>0</v>
      </c>
      <c r="CE885" s="115">
        <f t="shared" si="2525"/>
        <v>0</v>
      </c>
      <c r="CF885" s="115">
        <f t="shared" si="2526"/>
        <v>0</v>
      </c>
      <c r="CG885" s="115">
        <f t="shared" si="2527"/>
        <v>0</v>
      </c>
      <c r="CH885" s="115">
        <f t="shared" si="2528"/>
        <v>0</v>
      </c>
      <c r="CI885" s="119">
        <f t="shared" si="2529"/>
        <v>0</v>
      </c>
      <c r="CJ885" s="115">
        <f t="shared" si="2530"/>
        <v>0</v>
      </c>
      <c r="CK885" s="115">
        <f t="shared" si="2531"/>
        <v>0</v>
      </c>
      <c r="CL885" s="115">
        <f t="shared" si="2532"/>
        <v>0</v>
      </c>
      <c r="CM885" s="115">
        <f t="shared" si="2533"/>
        <v>0</v>
      </c>
      <c r="CN885" s="115">
        <f t="shared" si="2534"/>
        <v>0</v>
      </c>
      <c r="CO885" s="115">
        <f>IFERROR(IF(OR($A885=2,$A885=3,$C885=""),0,IF('Auto-Calculations'!Z885="M",1,0)),"0*")</f>
        <v>0</v>
      </c>
      <c r="CP885" s="115">
        <f>IFERROR(IF(OR($A885=2,$A885=3,$C885=""),0,IF('Auto-Calculations'!AE885="M",1,0)),"0*")</f>
        <v>0</v>
      </c>
      <c r="CQ885" s="115">
        <f>IFERROR(IF(OR($A885=2,$A885=3,$C885=""),0,IF('Auto-Calculations'!V885="M",1,0)),"0*")</f>
        <v>0</v>
      </c>
      <c r="CR885" s="115">
        <f>IFERROR(IF(OR($A885=2,$A885=3,$C885=""),0,IF('Auto-Calculations'!W885="M",1,0)),"0*")</f>
        <v>0</v>
      </c>
      <c r="CS885" s="115">
        <f>IFERROR(IF(OR($A885=2,$A885=3,$C885=""),0,IF('Auto-Calculations'!X885="M",1,0)),"0*")</f>
        <v>0</v>
      </c>
      <c r="CT885" s="115">
        <f>IFERROR(IF(OR($A885=2,$A885=3,$C885=""),0,IF('Auto-Calculations'!Y885="M",1,0)),"0*")</f>
        <v>0</v>
      </c>
      <c r="CU885" s="115">
        <f t="shared" si="2535"/>
        <v>0</v>
      </c>
      <c r="CV885" s="115">
        <f t="shared" si="2536"/>
        <v>0</v>
      </c>
      <c r="CW885" s="115">
        <f t="shared" si="2537"/>
        <v>0</v>
      </c>
      <c r="CX885" s="115">
        <f t="shared" si="2538"/>
        <v>0</v>
      </c>
      <c r="CY885" s="115">
        <f t="shared" si="2539"/>
        <v>0</v>
      </c>
      <c r="CZ885" s="111">
        <f t="shared" si="2540"/>
        <v>0</v>
      </c>
      <c r="DA885" s="111">
        <f t="shared" si="2541"/>
        <v>0</v>
      </c>
      <c r="DB885" s="111">
        <f t="shared" si="2542"/>
        <v>0</v>
      </c>
      <c r="DC885" s="115">
        <f t="shared" si="2543"/>
        <v>0</v>
      </c>
      <c r="DD885" s="111">
        <f t="shared" si="2544"/>
        <v>0</v>
      </c>
      <c r="DE885" s="115">
        <f t="shared" si="2545"/>
        <v>0</v>
      </c>
      <c r="DF885" s="115">
        <f t="shared" si="2546"/>
        <v>0</v>
      </c>
      <c r="DG885" s="115">
        <f>IFERROR(IF(OR($A885=3,C885="American Samoa",C885="Federated States of Micronesia",C885="Guam",C885="Hawaii",C885="Northern Marianas",C885="Puerto Rico",C885="Republic of Palau",C885="Republic of the Marshall Islands",C885="Bureau of Indian Education"),0,IF('Auto-Calculations'!Q885="NA",1,0)),"0*")</f>
        <v>0</v>
      </c>
      <c r="DH885" s="115">
        <f t="shared" si="2665"/>
        <v>0</v>
      </c>
      <c r="DI885" s="115">
        <f t="shared" si="2666"/>
        <v>0</v>
      </c>
      <c r="DJ885" s="115">
        <f t="shared" si="2667"/>
        <v>0</v>
      </c>
      <c r="DK885" s="111"/>
      <c r="DL885" s="111"/>
      <c r="DM885" s="111"/>
      <c r="DN885" s="111"/>
      <c r="DO885" s="111"/>
      <c r="DP885" s="111"/>
      <c r="DQ885" s="111"/>
      <c r="DR885" s="120" t="str">
        <f t="shared" si="2668"/>
        <v>0000000000000000000000000000000000000000000000000000000000000000000000000000000</v>
      </c>
      <c r="DS885" s="111" t="str">
        <f t="shared" si="2547"/>
        <v>No Error</v>
      </c>
      <c r="DT885" s="111" t="str">
        <f t="shared" si="2548"/>
        <v>No Error</v>
      </c>
      <c r="DU885" s="111" t="str">
        <f t="shared" si="2549"/>
        <v>No Error</v>
      </c>
      <c r="DV885" s="111" t="str">
        <f t="shared" si="2550"/>
        <v>No Error</v>
      </c>
      <c r="DW885" s="111" t="str">
        <f t="shared" si="2551"/>
        <v>No Error</v>
      </c>
      <c r="DX885" s="111" t="str">
        <f t="shared" si="2552"/>
        <v>No Error</v>
      </c>
      <c r="DY885" s="111" t="str">
        <f t="shared" si="2553"/>
        <v>No Error</v>
      </c>
      <c r="DZ885" s="111" t="str">
        <f t="shared" si="2554"/>
        <v>No Error</v>
      </c>
      <c r="EA885" s="111" t="str">
        <f t="shared" si="2555"/>
        <v>No Error</v>
      </c>
      <c r="EB885" s="111" t="str">
        <f t="shared" si="2556"/>
        <v>No Error</v>
      </c>
      <c r="EC885" s="111" t="str">
        <f t="shared" si="2557"/>
        <v>No Error</v>
      </c>
      <c r="ED885" s="111" t="str">
        <f t="shared" si="2558"/>
        <v>No Error</v>
      </c>
      <c r="EE885" s="111" t="str">
        <f t="shared" si="2559"/>
        <v>No Error</v>
      </c>
      <c r="EF885" s="111" t="str">
        <f t="shared" si="2560"/>
        <v>No Error</v>
      </c>
      <c r="EG885" s="111" t="str">
        <f t="shared" si="2561"/>
        <v>No Error</v>
      </c>
      <c r="EH885" s="111" t="str">
        <f t="shared" si="2562"/>
        <v>No Error</v>
      </c>
      <c r="EI885" s="111" t="str">
        <f t="shared" si="2563"/>
        <v>No Error</v>
      </c>
      <c r="EJ885" s="111" t="str">
        <f t="shared" si="2564"/>
        <v>No Error</v>
      </c>
      <c r="EK885" s="111" t="str">
        <f t="shared" si="2565"/>
        <v>No Error</v>
      </c>
      <c r="EL885" s="111" t="str">
        <f t="shared" si="2566"/>
        <v>No Error</v>
      </c>
      <c r="EM885" s="111" t="str">
        <f t="shared" si="2567"/>
        <v>No Error</v>
      </c>
      <c r="EN885" s="111" t="str">
        <f t="shared" si="2568"/>
        <v>No Error</v>
      </c>
      <c r="EO885" s="111" t="str">
        <f t="shared" si="2569"/>
        <v>No Error</v>
      </c>
      <c r="EP885" s="111" t="str">
        <f t="shared" si="2570"/>
        <v>No Error</v>
      </c>
      <c r="EQ885" s="111" t="str">
        <f t="shared" si="2571"/>
        <v>No Error</v>
      </c>
      <c r="ER885" s="111" t="str">
        <f t="shared" si="2572"/>
        <v>No Error</v>
      </c>
      <c r="ES885" s="111" t="str">
        <f t="shared" si="2573"/>
        <v>No Error</v>
      </c>
      <c r="ET885" s="111" t="str">
        <f t="shared" si="2574"/>
        <v>No Error</v>
      </c>
      <c r="EU885" s="111" t="str">
        <f t="shared" si="2575"/>
        <v>No Error</v>
      </c>
      <c r="EV885" s="111" t="str">
        <f t="shared" si="2576"/>
        <v>No Error</v>
      </c>
      <c r="EW885" s="111" t="str">
        <f t="shared" si="2577"/>
        <v>No Error</v>
      </c>
      <c r="EX885" s="111" t="str">
        <f t="shared" si="2578"/>
        <v>No Error</v>
      </c>
      <c r="EY885" s="111" t="str">
        <f t="shared" si="2579"/>
        <v>No Error</v>
      </c>
      <c r="EZ885" s="111" t="str">
        <f t="shared" si="2580"/>
        <v>No Error</v>
      </c>
      <c r="FA885" s="111" t="str">
        <f t="shared" si="2581"/>
        <v>No Error</v>
      </c>
      <c r="FB885" s="111" t="str">
        <f t="shared" si="2582"/>
        <v>No Error</v>
      </c>
      <c r="FC885" s="111" t="str">
        <f t="shared" si="2583"/>
        <v>No Error</v>
      </c>
      <c r="FD885" s="111" t="str">
        <f t="shared" si="2584"/>
        <v>No Error</v>
      </c>
      <c r="FE885" s="111" t="str">
        <f t="shared" si="2585"/>
        <v>No Error</v>
      </c>
      <c r="FF885" s="111" t="str">
        <f t="shared" si="2586"/>
        <v>No Error</v>
      </c>
      <c r="FG885" s="111" t="str">
        <f t="shared" si="2587"/>
        <v>No Error</v>
      </c>
      <c r="FH885" s="111" t="str">
        <f t="shared" si="2588"/>
        <v>No Error</v>
      </c>
      <c r="FI885" s="111" t="str">
        <f t="shared" si="2589"/>
        <v>No Error</v>
      </c>
      <c r="FJ885" s="111" t="str">
        <f t="shared" si="2590"/>
        <v>No Error</v>
      </c>
      <c r="FK885" s="111" t="str">
        <f t="shared" si="2591"/>
        <v>No Error</v>
      </c>
      <c r="FL885" s="111" t="str">
        <f t="shared" si="2592"/>
        <v>No Error</v>
      </c>
      <c r="FM885" s="111" t="str">
        <f t="shared" si="2593"/>
        <v>No Error</v>
      </c>
      <c r="FN885" s="111" t="str">
        <f t="shared" si="2594"/>
        <v>No Error</v>
      </c>
      <c r="FO885" s="111" t="str">
        <f t="shared" si="2595"/>
        <v>No Error</v>
      </c>
      <c r="FP885" s="111" t="str">
        <f t="shared" si="2596"/>
        <v>No Error</v>
      </c>
      <c r="FQ885" s="111" t="str">
        <f t="shared" si="2597"/>
        <v>No Error</v>
      </c>
      <c r="FR885" s="111" t="str">
        <f t="shared" si="2598"/>
        <v>No Error</v>
      </c>
      <c r="FS885" s="111" t="str">
        <f t="shared" si="2599"/>
        <v>No Error</v>
      </c>
      <c r="FT885" s="111" t="str">
        <f t="shared" si="2600"/>
        <v>No Error</v>
      </c>
      <c r="FU885" s="111" t="str">
        <f t="shared" si="2601"/>
        <v>No Error</v>
      </c>
      <c r="FV885" s="111" t="str">
        <f t="shared" si="2602"/>
        <v>No Error</v>
      </c>
      <c r="FW885" s="111" t="str">
        <f t="shared" si="2603"/>
        <v>No Error</v>
      </c>
      <c r="FX885" s="111" t="str">
        <f t="shared" si="2604"/>
        <v>No Error</v>
      </c>
      <c r="FY885" s="111" t="str">
        <f t="shared" si="2605"/>
        <v>No Error</v>
      </c>
      <c r="FZ885" s="111" t="str">
        <f t="shared" si="2606"/>
        <v>No Error</v>
      </c>
      <c r="GA885" s="111" t="str">
        <f t="shared" si="2607"/>
        <v>No Error</v>
      </c>
      <c r="GB885" s="111" t="str">
        <f t="shared" si="2608"/>
        <v>No Error</v>
      </c>
      <c r="GC885" s="111" t="str">
        <f t="shared" si="2609"/>
        <v>No Error</v>
      </c>
      <c r="GD885" s="111" t="str">
        <f t="shared" si="2610"/>
        <v>No Error</v>
      </c>
      <c r="GE885" s="111" t="str">
        <f t="shared" si="2611"/>
        <v>No Error</v>
      </c>
      <c r="GF885" s="111" t="str">
        <f t="shared" si="2612"/>
        <v>No Error</v>
      </c>
      <c r="GG885" s="111" t="str">
        <f t="shared" si="2613"/>
        <v>No Error</v>
      </c>
      <c r="GH885" s="111" t="str">
        <f t="shared" si="2614"/>
        <v>No Error</v>
      </c>
      <c r="GI885" s="111" t="str">
        <f t="shared" si="2615"/>
        <v>No Error</v>
      </c>
      <c r="GJ885" s="111" t="str">
        <f t="shared" si="2616"/>
        <v>No Error</v>
      </c>
      <c r="GK885" s="111" t="str">
        <f t="shared" si="2617"/>
        <v>No Error</v>
      </c>
      <c r="GL885" s="111" t="str">
        <f t="shared" si="2618"/>
        <v>No Error</v>
      </c>
      <c r="GM885" s="111" t="str">
        <f t="shared" si="2619"/>
        <v>No Error</v>
      </c>
      <c r="GN885" s="111" t="str">
        <f t="shared" si="2620"/>
        <v>No Error</v>
      </c>
      <c r="GO885" s="111" t="str">
        <f t="shared" si="2621"/>
        <v>No Error</v>
      </c>
      <c r="GP885" s="111" t="str">
        <f t="shared" si="2622"/>
        <v>No Error</v>
      </c>
      <c r="GQ885" s="111" t="str">
        <f t="shared" si="2623"/>
        <v>No Error</v>
      </c>
      <c r="GR885" s="111" t="str">
        <f t="shared" si="2624"/>
        <v>No Error</v>
      </c>
      <c r="GS885" s="111" t="str">
        <f t="shared" si="2624"/>
        <v>No Error</v>
      </c>
      <c r="GT885" s="111" t="str">
        <f t="shared" si="2624"/>
        <v>No Error</v>
      </c>
      <c r="GU885" s="111" t="str">
        <f t="shared" si="2483"/>
        <v>No Error</v>
      </c>
      <c r="GV885" s="111"/>
      <c r="GW885" s="111">
        <f t="shared" si="2625"/>
        <v>0</v>
      </c>
      <c r="GX885" s="111">
        <f t="shared" si="2626"/>
        <v>0</v>
      </c>
      <c r="GY885" s="111" t="str">
        <f t="shared" si="2627"/>
        <v/>
      </c>
      <c r="GZ885" s="111">
        <f t="shared" si="2628"/>
        <v>0</v>
      </c>
      <c r="HA885" s="111">
        <f t="shared" si="2629"/>
        <v>0</v>
      </c>
      <c r="HB885" s="111">
        <f t="shared" si="2669"/>
        <v>0</v>
      </c>
      <c r="HC885" s="121" t="str">
        <f>IF(OR($A885=2,$A885=3),"",'SEA Detail'!CF947)</f>
        <v>.</v>
      </c>
      <c r="HD885" s="111">
        <f t="shared" si="2670"/>
        <v>0</v>
      </c>
      <c r="HE885" s="111">
        <f t="shared" si="2671"/>
        <v>0</v>
      </c>
      <c r="HF885" s="111">
        <f t="shared" si="2672"/>
        <v>0</v>
      </c>
      <c r="HG885" s="111">
        <f t="shared" si="2673"/>
        <v>0</v>
      </c>
      <c r="HH885" s="111">
        <f t="shared" si="2630"/>
        <v>0</v>
      </c>
      <c r="HI885" s="111">
        <f t="shared" si="2631"/>
        <v>0</v>
      </c>
      <c r="HJ885" s="111">
        <f t="shared" si="2632"/>
        <v>0</v>
      </c>
      <c r="HK885" s="111">
        <f t="shared" si="2633"/>
        <v>0</v>
      </c>
      <c r="HL885" s="111">
        <f t="shared" si="2634"/>
        <v>0</v>
      </c>
      <c r="HM885" s="111">
        <f t="shared" si="2635"/>
        <v>0</v>
      </c>
      <c r="HN885" s="111">
        <f t="shared" si="2636"/>
        <v>0</v>
      </c>
      <c r="HO885" s="111">
        <f t="shared" si="2637"/>
        <v>0</v>
      </c>
      <c r="HP885" s="111">
        <f t="shared" si="2638"/>
        <v>0</v>
      </c>
      <c r="HQ885" s="111">
        <f t="shared" si="2639"/>
        <v>0</v>
      </c>
      <c r="HR885" s="111">
        <f t="shared" si="2640"/>
        <v>0</v>
      </c>
      <c r="HS885" s="111">
        <f t="shared" si="2641"/>
        <v>0</v>
      </c>
      <c r="HT885" s="111">
        <f t="shared" si="2642"/>
        <v>0</v>
      </c>
      <c r="HU885" s="111">
        <f t="shared" si="2643"/>
        <v>0</v>
      </c>
      <c r="HV885" s="111">
        <f t="shared" si="2644"/>
        <v>0</v>
      </c>
      <c r="HW885" s="111">
        <f t="shared" si="2645"/>
        <v>0</v>
      </c>
      <c r="HX885" s="111">
        <f t="shared" si="2646"/>
        <v>0</v>
      </c>
      <c r="HY885" s="111">
        <f t="shared" si="2647"/>
        <v>0</v>
      </c>
      <c r="HZ885" s="111">
        <f t="shared" si="2648"/>
        <v>0</v>
      </c>
      <c r="IA885" s="111">
        <f t="shared" si="2649"/>
        <v>0</v>
      </c>
      <c r="IB885" s="111">
        <f t="shared" si="2650"/>
        <v>0</v>
      </c>
      <c r="IC885" s="111">
        <f t="shared" si="2651"/>
        <v>0</v>
      </c>
      <c r="ID885" s="111">
        <f t="shared" si="2652"/>
        <v>0</v>
      </c>
      <c r="IE885" s="111">
        <f>IF(AND(OR($A885=2,$E885=""),NOT(ISBLANK('Base Data'!I886))),1,IF(OR($A885=2,$C885="",$E885=""),0,1))</f>
        <v>0</v>
      </c>
      <c r="IF885" s="111"/>
      <c r="IG885" s="111"/>
      <c r="IH885" s="111"/>
      <c r="II885" s="111">
        <f>IF('Base Data'!C886="",0,IF('Base Data'!D886="",1,0))</f>
        <v>0</v>
      </c>
    </row>
    <row r="886" spans="1:243" x14ac:dyDescent="0.3">
      <c r="A886" s="116" t="str">
        <f>IF(NOT(ISBLANK('Base Data'!A887)),'Base Data'!A887,"")</f>
        <v/>
      </c>
      <c r="B886" s="116" t="str">
        <f>IF(NOT(ISBLANK('Base Data'!B887)),'Base Data'!B887,"")</f>
        <v/>
      </c>
      <c r="C886" s="125" t="str">
        <f>IF(NOT(ISBLANK('Base Data'!C887)),'Base Data'!C887,"")</f>
        <v/>
      </c>
      <c r="D886" s="125" t="str">
        <f>IF(NOT(ISBLANK('Base Data'!D887)),'Base Data'!D887,"")</f>
        <v/>
      </c>
      <c r="E886" s="116" t="str">
        <f>IF(NOT(ISBLANK('Base Data'!E887)),'Base Data'!E887,"")</f>
        <v/>
      </c>
      <c r="F886" s="117" t="str">
        <f>IF(NOT(ISBLANK('Base Data'!F887)),'Base Data'!F887,"")</f>
        <v/>
      </c>
      <c r="G886" s="117" t="str">
        <f>IF(NOT(ISBLANK('Base Data'!G887)),'Base Data'!G887,"")</f>
        <v/>
      </c>
      <c r="H886" s="163">
        <f t="shared" si="2484"/>
        <v>0</v>
      </c>
      <c r="I886" s="117" t="str">
        <f>IF(NOT(ISBLANK('Base Data'!H887)),'Base Data'!H887,"")</f>
        <v/>
      </c>
      <c r="J886" s="163">
        <f>IF(AND(ISNUMBER(I886),ISNUMBER(#REF!)),I886-#REF!,IF(AND(NOT(ISNUMBER(I886)),NOT(ISNUMBER(#REF!))),0,IF(NOT(ISNUMBER(I886)),-#REF!,IF(NOT(ISNUMBER(#REF!)),I886,0))))</f>
        <v>0</v>
      </c>
      <c r="K886" s="163">
        <f t="shared" si="2485"/>
        <v>0</v>
      </c>
      <c r="L886" s="163">
        <f t="shared" si="2653"/>
        <v>0</v>
      </c>
      <c r="M886" s="116" t="str">
        <f>IF(NOT(ISBLANK('Base Data'!I887)),'Base Data'!I887,"")</f>
        <v/>
      </c>
      <c r="N886" s="116" t="str">
        <f>IF(NOT(ISBLANK('Base Data'!J887)),'Base Data'!J887,"")</f>
        <v/>
      </c>
      <c r="O886" s="117" t="str">
        <f>IF(NOT(ISBLANK('Base Data'!K887)),'Base Data'!K887,"")</f>
        <v/>
      </c>
      <c r="P886" s="166">
        <f t="shared" si="2486"/>
        <v>0</v>
      </c>
      <c r="Q886" s="116" t="str">
        <f>IF(NOT(ISBLANK('Base Data'!L887)),'Base Data'!L887,"")</f>
        <v/>
      </c>
      <c r="R886" s="116" t="str">
        <f>IF(NOT(ISBLANK('Base Data'!M887)),'Base Data'!M887,"")</f>
        <v/>
      </c>
      <c r="S886" s="116" t="str">
        <f>IF(NOT(ISBLANK('Base Data'!N887)),'Base Data'!N887,"")</f>
        <v/>
      </c>
      <c r="T886" s="117" t="str">
        <f>IF(NOT(ISBLANK('Base Data'!O887)),'Base Data'!O887,"")</f>
        <v/>
      </c>
      <c r="U886" s="116" t="str">
        <f>IF(NOT(ISBLANK('Base Data'!P887)),'Base Data'!P887,"")</f>
        <v/>
      </c>
      <c r="V886" s="116" t="str">
        <f>IF(NOT(ISBLANK('Base Data'!Q887)),'Base Data'!Q887,"")</f>
        <v/>
      </c>
      <c r="W886" s="116" t="str">
        <f>IF(NOT(ISBLANK('Base Data'!R887)),'Base Data'!R887,"")</f>
        <v/>
      </c>
      <c r="X886" s="116" t="str">
        <f>IF(NOT(ISBLANK('Base Data'!S887)),'Base Data'!S887,"")</f>
        <v/>
      </c>
      <c r="Y886" s="116" t="str">
        <f>IF(NOT(ISBLANK('Base Data'!T887)),'Base Data'!T887,"")</f>
        <v/>
      </c>
      <c r="Z886" s="117" t="str">
        <f>IF(NOT(ISBLANK('Base Data'!U887)),'Base Data'!U887,"")</f>
        <v/>
      </c>
      <c r="AA886" s="166">
        <f t="shared" si="2487"/>
        <v>0</v>
      </c>
      <c r="AB886" s="116" t="str">
        <f>IF(NOT(ISBLANK('Base Data'!V887)),'Base Data'!V887,"")</f>
        <v/>
      </c>
      <c r="AC886" s="117" t="str">
        <f>IF(NOT(ISBLANK('Base Data'!W887)),'Base Data'!W887,"")</f>
        <v/>
      </c>
      <c r="AD886" s="166">
        <f t="shared" si="2488"/>
        <v>0</v>
      </c>
      <c r="AE886" s="118" t="str">
        <f>IF(NOT(ISBLANK('Base Data'!X887)),'Base Data'!X887,"")</f>
        <v/>
      </c>
      <c r="AF886" s="118" t="str">
        <f>IF(NOT(ISBLANK('Base Data'!Y887)),'Base Data'!Y887,"")</f>
        <v/>
      </c>
      <c r="AG886" s="121" t="str">
        <f>IF(OR($A886=2),"",'SEA Detail'!CF948)</f>
        <v>.</v>
      </c>
      <c r="AH886" s="115">
        <f t="shared" si="2654"/>
        <v>0</v>
      </c>
      <c r="AI886" s="115">
        <f t="shared" si="2655"/>
        <v>0</v>
      </c>
      <c r="AJ886" s="115">
        <f t="shared" si="2656"/>
        <v>0</v>
      </c>
      <c r="AK886" s="115">
        <f t="shared" si="2657"/>
        <v>0</v>
      </c>
      <c r="AL886" s="115">
        <f t="shared" si="2658"/>
        <v>0</v>
      </c>
      <c r="AM886" s="115">
        <f t="shared" si="2659"/>
        <v>0</v>
      </c>
      <c r="AN886" s="115">
        <f t="shared" si="2660"/>
        <v>0</v>
      </c>
      <c r="AO886" s="115">
        <f t="shared" si="2661"/>
        <v>0</v>
      </c>
      <c r="AP886" s="115">
        <f t="shared" si="2662"/>
        <v>0</v>
      </c>
      <c r="AQ886" s="115">
        <f t="shared" si="2663"/>
        <v>0</v>
      </c>
      <c r="AR886" s="115">
        <f t="shared" si="2489"/>
        <v>0</v>
      </c>
      <c r="AS886" s="115">
        <f t="shared" si="2490"/>
        <v>0</v>
      </c>
      <c r="AT886" s="115">
        <f t="shared" si="2491"/>
        <v>0</v>
      </c>
      <c r="AU886" s="115">
        <f t="shared" si="2492"/>
        <v>0</v>
      </c>
      <c r="AV886" s="115">
        <f t="shared" si="2493"/>
        <v>0</v>
      </c>
      <c r="AW886" s="115">
        <f t="shared" si="2494"/>
        <v>0</v>
      </c>
      <c r="AX886" s="115">
        <f t="shared" si="2495"/>
        <v>0</v>
      </c>
      <c r="AY886" s="115">
        <f t="shared" si="2496"/>
        <v>0</v>
      </c>
      <c r="AZ886" s="115">
        <f t="shared" si="2497"/>
        <v>0</v>
      </c>
      <c r="BA886" s="115">
        <f t="shared" si="2498"/>
        <v>0</v>
      </c>
      <c r="BB886" s="115">
        <f t="shared" si="2664"/>
        <v>0</v>
      </c>
      <c r="BC886" s="115">
        <f t="shared" si="2499"/>
        <v>0</v>
      </c>
      <c r="BD886" s="115">
        <f t="shared" si="2500"/>
        <v>0</v>
      </c>
      <c r="BE886" s="115">
        <f t="shared" si="2501"/>
        <v>0</v>
      </c>
      <c r="BF886" s="115">
        <f t="shared" si="2502"/>
        <v>0</v>
      </c>
      <c r="BG886" s="115">
        <f t="shared" si="2503"/>
        <v>0</v>
      </c>
      <c r="BH886" s="115">
        <f t="shared" si="2504"/>
        <v>0</v>
      </c>
      <c r="BI886" s="115">
        <f t="shared" si="2505"/>
        <v>0</v>
      </c>
      <c r="BJ886" s="115">
        <f t="shared" si="2506"/>
        <v>0</v>
      </c>
      <c r="BK886" s="115">
        <f t="shared" si="2507"/>
        <v>0</v>
      </c>
      <c r="BL886" s="115">
        <f t="shared" si="2508"/>
        <v>0</v>
      </c>
      <c r="BM886" s="115">
        <f t="shared" si="2509"/>
        <v>0</v>
      </c>
      <c r="BN886" s="115">
        <f t="shared" si="2510"/>
        <v>0</v>
      </c>
      <c r="BO886" s="115">
        <f t="shared" si="2511"/>
        <v>0</v>
      </c>
      <c r="BP886" s="115">
        <f t="shared" si="2512"/>
        <v>0</v>
      </c>
      <c r="BQ886" s="115">
        <f t="shared" si="2513"/>
        <v>0</v>
      </c>
      <c r="BR886" s="115">
        <f t="shared" si="2514"/>
        <v>0</v>
      </c>
      <c r="BS886" s="115">
        <f t="shared" si="2515"/>
        <v>0</v>
      </c>
      <c r="BT886" s="115">
        <f t="shared" si="2516"/>
        <v>0</v>
      </c>
      <c r="BU886" s="115">
        <f t="shared" si="2517"/>
        <v>0</v>
      </c>
      <c r="BV886" s="115">
        <f t="shared" si="2518"/>
        <v>0</v>
      </c>
      <c r="BW886" s="115">
        <f t="shared" si="2519"/>
        <v>0</v>
      </c>
      <c r="BX886" s="115">
        <f t="shared" si="2520"/>
        <v>0</v>
      </c>
      <c r="BY886" s="115">
        <f t="shared" si="2521"/>
        <v>0</v>
      </c>
      <c r="BZ886" s="115">
        <f t="shared" si="2522"/>
        <v>0</v>
      </c>
      <c r="CA886" s="115">
        <v>0</v>
      </c>
      <c r="CB886" s="115">
        <f>IFERROR(IF(OR($A886=2,$A886=3,$C886=""),0,IF(E886="",1,IF(ISERROR(VLOOKUP('Auto-Calculations'!E886,LEA_ESA_Lookup,2,FALSE)),1,0))),"0*")</f>
        <v>0</v>
      </c>
      <c r="CC886" s="115">
        <f t="shared" si="2523"/>
        <v>0</v>
      </c>
      <c r="CD886" s="115">
        <f t="shared" si="2524"/>
        <v>0</v>
      </c>
      <c r="CE886" s="115">
        <f t="shared" si="2525"/>
        <v>0</v>
      </c>
      <c r="CF886" s="115">
        <f t="shared" si="2526"/>
        <v>0</v>
      </c>
      <c r="CG886" s="115">
        <f t="shared" si="2527"/>
        <v>0</v>
      </c>
      <c r="CH886" s="115">
        <f t="shared" si="2528"/>
        <v>0</v>
      </c>
      <c r="CI886" s="119">
        <f t="shared" si="2529"/>
        <v>0</v>
      </c>
      <c r="CJ886" s="115">
        <f t="shared" si="2530"/>
        <v>0</v>
      </c>
      <c r="CK886" s="115">
        <f t="shared" si="2531"/>
        <v>0</v>
      </c>
      <c r="CL886" s="115">
        <f t="shared" si="2532"/>
        <v>0</v>
      </c>
      <c r="CM886" s="115">
        <f t="shared" si="2533"/>
        <v>0</v>
      </c>
      <c r="CN886" s="115">
        <f t="shared" si="2534"/>
        <v>0</v>
      </c>
      <c r="CO886" s="115">
        <f>IFERROR(IF(OR($A886=2,$A886=3,$C886=""),0,IF('Auto-Calculations'!Z886="M",1,0)),"0*")</f>
        <v>0</v>
      </c>
      <c r="CP886" s="115">
        <f>IFERROR(IF(OR($A886=2,$A886=3,$C886=""),0,IF('Auto-Calculations'!AE886="M",1,0)),"0*")</f>
        <v>0</v>
      </c>
      <c r="CQ886" s="115">
        <f>IFERROR(IF(OR($A886=2,$A886=3,$C886=""),0,IF('Auto-Calculations'!V886="M",1,0)),"0*")</f>
        <v>0</v>
      </c>
      <c r="CR886" s="115">
        <f>IFERROR(IF(OR($A886=2,$A886=3,$C886=""),0,IF('Auto-Calculations'!W886="M",1,0)),"0*")</f>
        <v>0</v>
      </c>
      <c r="CS886" s="115">
        <f>IFERROR(IF(OR($A886=2,$A886=3,$C886=""),0,IF('Auto-Calculations'!X886="M",1,0)),"0*")</f>
        <v>0</v>
      </c>
      <c r="CT886" s="115">
        <f>IFERROR(IF(OR($A886=2,$A886=3,$C886=""),0,IF('Auto-Calculations'!Y886="M",1,0)),"0*")</f>
        <v>0</v>
      </c>
      <c r="CU886" s="115">
        <f t="shared" si="2535"/>
        <v>0</v>
      </c>
      <c r="CV886" s="115">
        <f t="shared" si="2536"/>
        <v>0</v>
      </c>
      <c r="CW886" s="115">
        <f t="shared" si="2537"/>
        <v>0</v>
      </c>
      <c r="CX886" s="115">
        <f t="shared" si="2538"/>
        <v>0</v>
      </c>
      <c r="CY886" s="115">
        <f t="shared" si="2539"/>
        <v>0</v>
      </c>
      <c r="CZ886" s="111">
        <f t="shared" si="2540"/>
        <v>0</v>
      </c>
      <c r="DA886" s="111">
        <f t="shared" si="2541"/>
        <v>0</v>
      </c>
      <c r="DB886" s="111">
        <f t="shared" si="2542"/>
        <v>0</v>
      </c>
      <c r="DC886" s="115">
        <f t="shared" si="2543"/>
        <v>0</v>
      </c>
      <c r="DD886" s="111">
        <f t="shared" si="2544"/>
        <v>0</v>
      </c>
      <c r="DE886" s="115">
        <f t="shared" si="2545"/>
        <v>0</v>
      </c>
      <c r="DF886" s="115">
        <f t="shared" si="2546"/>
        <v>0</v>
      </c>
      <c r="DG886" s="115">
        <f>IFERROR(IF(OR($A886=3,C886="American Samoa",C886="Federated States of Micronesia",C886="Guam",C886="Hawaii",C886="Northern Marianas",C886="Puerto Rico",C886="Republic of Palau",C886="Republic of the Marshall Islands",C886="Bureau of Indian Education"),0,IF('Auto-Calculations'!Q886="NA",1,0)),"0*")</f>
        <v>0</v>
      </c>
      <c r="DH886" s="115">
        <f t="shared" si="2665"/>
        <v>0</v>
      </c>
      <c r="DI886" s="115">
        <f t="shared" si="2666"/>
        <v>0</v>
      </c>
      <c r="DJ886" s="115">
        <f t="shared" si="2667"/>
        <v>0</v>
      </c>
      <c r="DK886" s="111"/>
      <c r="DL886" s="111"/>
      <c r="DM886" s="111"/>
      <c r="DN886" s="111"/>
      <c r="DO886" s="111"/>
      <c r="DP886" s="111"/>
      <c r="DQ886" s="111"/>
      <c r="DR886" s="120" t="str">
        <f t="shared" si="2668"/>
        <v>0000000000000000000000000000000000000000000000000000000000000000000000000000000</v>
      </c>
      <c r="DS886" s="111" t="str">
        <f t="shared" si="2547"/>
        <v>No Error</v>
      </c>
      <c r="DT886" s="111" t="str">
        <f t="shared" si="2548"/>
        <v>No Error</v>
      </c>
      <c r="DU886" s="111" t="str">
        <f t="shared" si="2549"/>
        <v>No Error</v>
      </c>
      <c r="DV886" s="111" t="str">
        <f t="shared" si="2550"/>
        <v>No Error</v>
      </c>
      <c r="DW886" s="111" t="str">
        <f t="shared" si="2551"/>
        <v>No Error</v>
      </c>
      <c r="DX886" s="111" t="str">
        <f t="shared" si="2552"/>
        <v>No Error</v>
      </c>
      <c r="DY886" s="111" t="str">
        <f t="shared" si="2553"/>
        <v>No Error</v>
      </c>
      <c r="DZ886" s="111" t="str">
        <f t="shared" si="2554"/>
        <v>No Error</v>
      </c>
      <c r="EA886" s="111" t="str">
        <f t="shared" si="2555"/>
        <v>No Error</v>
      </c>
      <c r="EB886" s="111" t="str">
        <f t="shared" si="2556"/>
        <v>No Error</v>
      </c>
      <c r="EC886" s="111" t="str">
        <f t="shared" si="2557"/>
        <v>No Error</v>
      </c>
      <c r="ED886" s="111" t="str">
        <f t="shared" si="2558"/>
        <v>No Error</v>
      </c>
      <c r="EE886" s="111" t="str">
        <f t="shared" si="2559"/>
        <v>No Error</v>
      </c>
      <c r="EF886" s="111" t="str">
        <f t="shared" si="2560"/>
        <v>No Error</v>
      </c>
      <c r="EG886" s="111" t="str">
        <f t="shared" si="2561"/>
        <v>No Error</v>
      </c>
      <c r="EH886" s="111" t="str">
        <f t="shared" si="2562"/>
        <v>No Error</v>
      </c>
      <c r="EI886" s="111" t="str">
        <f t="shared" si="2563"/>
        <v>No Error</v>
      </c>
      <c r="EJ886" s="111" t="str">
        <f t="shared" si="2564"/>
        <v>No Error</v>
      </c>
      <c r="EK886" s="111" t="str">
        <f t="shared" si="2565"/>
        <v>No Error</v>
      </c>
      <c r="EL886" s="111" t="str">
        <f t="shared" si="2566"/>
        <v>No Error</v>
      </c>
      <c r="EM886" s="111" t="str">
        <f t="shared" si="2567"/>
        <v>No Error</v>
      </c>
      <c r="EN886" s="111" t="str">
        <f t="shared" si="2568"/>
        <v>No Error</v>
      </c>
      <c r="EO886" s="111" t="str">
        <f t="shared" si="2569"/>
        <v>No Error</v>
      </c>
      <c r="EP886" s="111" t="str">
        <f t="shared" si="2570"/>
        <v>No Error</v>
      </c>
      <c r="EQ886" s="111" t="str">
        <f t="shared" si="2571"/>
        <v>No Error</v>
      </c>
      <c r="ER886" s="111" t="str">
        <f t="shared" si="2572"/>
        <v>No Error</v>
      </c>
      <c r="ES886" s="111" t="str">
        <f t="shared" si="2573"/>
        <v>No Error</v>
      </c>
      <c r="ET886" s="111" t="str">
        <f t="shared" si="2574"/>
        <v>No Error</v>
      </c>
      <c r="EU886" s="111" t="str">
        <f t="shared" si="2575"/>
        <v>No Error</v>
      </c>
      <c r="EV886" s="111" t="str">
        <f t="shared" si="2576"/>
        <v>No Error</v>
      </c>
      <c r="EW886" s="111" t="str">
        <f t="shared" si="2577"/>
        <v>No Error</v>
      </c>
      <c r="EX886" s="111" t="str">
        <f t="shared" si="2578"/>
        <v>No Error</v>
      </c>
      <c r="EY886" s="111" t="str">
        <f t="shared" si="2579"/>
        <v>No Error</v>
      </c>
      <c r="EZ886" s="111" t="str">
        <f t="shared" si="2580"/>
        <v>No Error</v>
      </c>
      <c r="FA886" s="111" t="str">
        <f t="shared" si="2581"/>
        <v>No Error</v>
      </c>
      <c r="FB886" s="111" t="str">
        <f t="shared" si="2582"/>
        <v>No Error</v>
      </c>
      <c r="FC886" s="111" t="str">
        <f t="shared" si="2583"/>
        <v>No Error</v>
      </c>
      <c r="FD886" s="111" t="str">
        <f t="shared" si="2584"/>
        <v>No Error</v>
      </c>
      <c r="FE886" s="111" t="str">
        <f t="shared" si="2585"/>
        <v>No Error</v>
      </c>
      <c r="FF886" s="111" t="str">
        <f t="shared" si="2586"/>
        <v>No Error</v>
      </c>
      <c r="FG886" s="111" t="str">
        <f t="shared" si="2587"/>
        <v>No Error</v>
      </c>
      <c r="FH886" s="111" t="str">
        <f t="shared" si="2588"/>
        <v>No Error</v>
      </c>
      <c r="FI886" s="111" t="str">
        <f t="shared" si="2589"/>
        <v>No Error</v>
      </c>
      <c r="FJ886" s="111" t="str">
        <f t="shared" si="2590"/>
        <v>No Error</v>
      </c>
      <c r="FK886" s="111" t="str">
        <f t="shared" si="2591"/>
        <v>No Error</v>
      </c>
      <c r="FL886" s="111" t="str">
        <f t="shared" si="2592"/>
        <v>No Error</v>
      </c>
      <c r="FM886" s="111" t="str">
        <f t="shared" si="2593"/>
        <v>No Error</v>
      </c>
      <c r="FN886" s="111" t="str">
        <f t="shared" si="2594"/>
        <v>No Error</v>
      </c>
      <c r="FO886" s="111" t="str">
        <f t="shared" si="2595"/>
        <v>No Error</v>
      </c>
      <c r="FP886" s="111" t="str">
        <f t="shared" si="2596"/>
        <v>No Error</v>
      </c>
      <c r="FQ886" s="111" t="str">
        <f t="shared" si="2597"/>
        <v>No Error</v>
      </c>
      <c r="FR886" s="111" t="str">
        <f t="shared" si="2598"/>
        <v>No Error</v>
      </c>
      <c r="FS886" s="111" t="str">
        <f t="shared" si="2599"/>
        <v>No Error</v>
      </c>
      <c r="FT886" s="111" t="str">
        <f t="shared" si="2600"/>
        <v>No Error</v>
      </c>
      <c r="FU886" s="111" t="str">
        <f t="shared" si="2601"/>
        <v>No Error</v>
      </c>
      <c r="FV886" s="111" t="str">
        <f t="shared" si="2602"/>
        <v>No Error</v>
      </c>
      <c r="FW886" s="111" t="str">
        <f t="shared" si="2603"/>
        <v>No Error</v>
      </c>
      <c r="FX886" s="111" t="str">
        <f t="shared" si="2604"/>
        <v>No Error</v>
      </c>
      <c r="FY886" s="111" t="str">
        <f t="shared" si="2605"/>
        <v>No Error</v>
      </c>
      <c r="FZ886" s="111" t="str">
        <f t="shared" si="2606"/>
        <v>No Error</v>
      </c>
      <c r="GA886" s="111" t="str">
        <f t="shared" si="2607"/>
        <v>No Error</v>
      </c>
      <c r="GB886" s="111" t="str">
        <f t="shared" si="2608"/>
        <v>No Error</v>
      </c>
      <c r="GC886" s="111" t="str">
        <f t="shared" si="2609"/>
        <v>No Error</v>
      </c>
      <c r="GD886" s="111" t="str">
        <f t="shared" si="2610"/>
        <v>No Error</v>
      </c>
      <c r="GE886" s="111" t="str">
        <f t="shared" si="2611"/>
        <v>No Error</v>
      </c>
      <c r="GF886" s="111" t="str">
        <f t="shared" si="2612"/>
        <v>No Error</v>
      </c>
      <c r="GG886" s="111" t="str">
        <f t="shared" si="2613"/>
        <v>No Error</v>
      </c>
      <c r="GH886" s="111" t="str">
        <f t="shared" si="2614"/>
        <v>No Error</v>
      </c>
      <c r="GI886" s="111" t="str">
        <f t="shared" si="2615"/>
        <v>No Error</v>
      </c>
      <c r="GJ886" s="111" t="str">
        <f t="shared" si="2616"/>
        <v>No Error</v>
      </c>
      <c r="GK886" s="111" t="str">
        <f t="shared" si="2617"/>
        <v>No Error</v>
      </c>
      <c r="GL886" s="111" t="str">
        <f t="shared" si="2618"/>
        <v>No Error</v>
      </c>
      <c r="GM886" s="111" t="str">
        <f t="shared" si="2619"/>
        <v>No Error</v>
      </c>
      <c r="GN886" s="111" t="str">
        <f t="shared" si="2620"/>
        <v>No Error</v>
      </c>
      <c r="GO886" s="111" t="str">
        <f t="shared" si="2621"/>
        <v>No Error</v>
      </c>
      <c r="GP886" s="111" t="str">
        <f t="shared" si="2622"/>
        <v>No Error</v>
      </c>
      <c r="GQ886" s="111" t="str">
        <f t="shared" si="2623"/>
        <v>No Error</v>
      </c>
      <c r="GR886" s="111" t="str">
        <f t="shared" si="2624"/>
        <v>No Error</v>
      </c>
      <c r="GS886" s="111" t="str">
        <f t="shared" si="2624"/>
        <v>No Error</v>
      </c>
      <c r="GT886" s="111" t="str">
        <f t="shared" si="2624"/>
        <v>No Error</v>
      </c>
      <c r="GU886" s="111" t="str">
        <f t="shared" si="2483"/>
        <v>No Error</v>
      </c>
      <c r="GV886" s="111"/>
      <c r="GW886" s="111">
        <f t="shared" si="2625"/>
        <v>0</v>
      </c>
      <c r="GX886" s="111">
        <f t="shared" si="2626"/>
        <v>0</v>
      </c>
      <c r="GY886" s="111" t="str">
        <f t="shared" si="2627"/>
        <v/>
      </c>
      <c r="GZ886" s="111">
        <f t="shared" si="2628"/>
        <v>0</v>
      </c>
      <c r="HA886" s="111">
        <f t="shared" si="2629"/>
        <v>0</v>
      </c>
      <c r="HB886" s="111">
        <f t="shared" si="2669"/>
        <v>0</v>
      </c>
      <c r="HC886" s="121" t="str">
        <f>IF(OR($A886=2,$A886=3),"",'SEA Detail'!CF948)</f>
        <v>.</v>
      </c>
      <c r="HD886" s="111">
        <f t="shared" si="2670"/>
        <v>0</v>
      </c>
      <c r="HE886" s="111">
        <f t="shared" si="2671"/>
        <v>0</v>
      </c>
      <c r="HF886" s="111">
        <f t="shared" si="2672"/>
        <v>0</v>
      </c>
      <c r="HG886" s="111">
        <f t="shared" si="2673"/>
        <v>0</v>
      </c>
      <c r="HH886" s="111">
        <f t="shared" si="2630"/>
        <v>0</v>
      </c>
      <c r="HI886" s="111">
        <f t="shared" si="2631"/>
        <v>0</v>
      </c>
      <c r="HJ886" s="111">
        <f t="shared" si="2632"/>
        <v>0</v>
      </c>
      <c r="HK886" s="111">
        <f t="shared" si="2633"/>
        <v>0</v>
      </c>
      <c r="HL886" s="111">
        <f t="shared" si="2634"/>
        <v>0</v>
      </c>
      <c r="HM886" s="111">
        <f t="shared" si="2635"/>
        <v>0</v>
      </c>
      <c r="HN886" s="111">
        <f t="shared" si="2636"/>
        <v>0</v>
      </c>
      <c r="HO886" s="111">
        <f t="shared" si="2637"/>
        <v>0</v>
      </c>
      <c r="HP886" s="111">
        <f t="shared" si="2638"/>
        <v>0</v>
      </c>
      <c r="HQ886" s="111">
        <f t="shared" si="2639"/>
        <v>0</v>
      </c>
      <c r="HR886" s="111">
        <f t="shared" si="2640"/>
        <v>0</v>
      </c>
      <c r="HS886" s="111">
        <f t="shared" si="2641"/>
        <v>0</v>
      </c>
      <c r="HT886" s="111">
        <f t="shared" si="2642"/>
        <v>0</v>
      </c>
      <c r="HU886" s="111">
        <f t="shared" si="2643"/>
        <v>0</v>
      </c>
      <c r="HV886" s="111">
        <f t="shared" si="2644"/>
        <v>0</v>
      </c>
      <c r="HW886" s="111">
        <f t="shared" si="2645"/>
        <v>0</v>
      </c>
      <c r="HX886" s="111">
        <f t="shared" si="2646"/>
        <v>0</v>
      </c>
      <c r="HY886" s="111">
        <f t="shared" si="2647"/>
        <v>0</v>
      </c>
      <c r="HZ886" s="111">
        <f t="shared" si="2648"/>
        <v>0</v>
      </c>
      <c r="IA886" s="111">
        <f t="shared" si="2649"/>
        <v>0</v>
      </c>
      <c r="IB886" s="111">
        <f t="shared" si="2650"/>
        <v>0</v>
      </c>
      <c r="IC886" s="111">
        <f t="shared" si="2651"/>
        <v>0</v>
      </c>
      <c r="ID886" s="111">
        <f t="shared" si="2652"/>
        <v>0</v>
      </c>
      <c r="IE886" s="111">
        <f>IF(AND(OR($A886=2,$E886=""),NOT(ISBLANK('Base Data'!I887))),1,IF(OR($A886=2,$C886="",$E886=""),0,1))</f>
        <v>0</v>
      </c>
      <c r="IF886" s="111"/>
      <c r="IG886" s="111"/>
      <c r="IH886" s="111"/>
      <c r="II886" s="111">
        <f>IF('Base Data'!C887="",0,IF('Base Data'!D887="",1,0))</f>
        <v>0</v>
      </c>
    </row>
    <row r="887" spans="1:243" x14ac:dyDescent="0.3">
      <c r="A887" s="116" t="str">
        <f>IF(NOT(ISBLANK('Base Data'!A888)),'Base Data'!A888,"")</f>
        <v/>
      </c>
      <c r="B887" s="116" t="str">
        <f>IF(NOT(ISBLANK('Base Data'!B888)),'Base Data'!B888,"")</f>
        <v/>
      </c>
      <c r="C887" s="125" t="str">
        <f>IF(NOT(ISBLANK('Base Data'!C888)),'Base Data'!C888,"")</f>
        <v/>
      </c>
      <c r="D887" s="125" t="str">
        <f>IF(NOT(ISBLANK('Base Data'!D888)),'Base Data'!D888,"")</f>
        <v/>
      </c>
      <c r="E887" s="116" t="str">
        <f>IF(NOT(ISBLANK('Base Data'!E888)),'Base Data'!E888,"")</f>
        <v/>
      </c>
      <c r="F887" s="117" t="str">
        <f>IF(NOT(ISBLANK('Base Data'!F888)),'Base Data'!F888,"")</f>
        <v/>
      </c>
      <c r="G887" s="117" t="str">
        <f>IF(NOT(ISBLANK('Base Data'!G888)),'Base Data'!G888,"")</f>
        <v/>
      </c>
      <c r="H887" s="163">
        <f t="shared" si="2484"/>
        <v>0</v>
      </c>
      <c r="I887" s="117" t="str">
        <f>IF(NOT(ISBLANK('Base Data'!H888)),'Base Data'!H888,"")</f>
        <v/>
      </c>
      <c r="J887" s="163">
        <f>IF(AND(ISNUMBER(I887),ISNUMBER(#REF!)),I887-#REF!,IF(AND(NOT(ISNUMBER(I887)),NOT(ISNUMBER(#REF!))),0,IF(NOT(ISNUMBER(I887)),-#REF!,IF(NOT(ISNUMBER(#REF!)),I887,0))))</f>
        <v>0</v>
      </c>
      <c r="K887" s="163">
        <f t="shared" si="2485"/>
        <v>0</v>
      </c>
      <c r="L887" s="163">
        <f t="shared" si="2653"/>
        <v>0</v>
      </c>
      <c r="M887" s="116" t="str">
        <f>IF(NOT(ISBLANK('Base Data'!I888)),'Base Data'!I888,"")</f>
        <v/>
      </c>
      <c r="N887" s="116" t="str">
        <f>IF(NOT(ISBLANK('Base Data'!J888)),'Base Data'!J888,"")</f>
        <v/>
      </c>
      <c r="O887" s="117" t="str">
        <f>IF(NOT(ISBLANK('Base Data'!K888)),'Base Data'!K888,"")</f>
        <v/>
      </c>
      <c r="P887" s="166">
        <f t="shared" si="2486"/>
        <v>0</v>
      </c>
      <c r="Q887" s="116" t="str">
        <f>IF(NOT(ISBLANK('Base Data'!L888)),'Base Data'!L888,"")</f>
        <v/>
      </c>
      <c r="R887" s="116" t="str">
        <f>IF(NOT(ISBLANK('Base Data'!M888)),'Base Data'!M888,"")</f>
        <v/>
      </c>
      <c r="S887" s="116" t="str">
        <f>IF(NOT(ISBLANK('Base Data'!N888)),'Base Data'!N888,"")</f>
        <v/>
      </c>
      <c r="T887" s="117" t="str">
        <f>IF(NOT(ISBLANK('Base Data'!O888)),'Base Data'!O888,"")</f>
        <v/>
      </c>
      <c r="U887" s="116" t="str">
        <f>IF(NOT(ISBLANK('Base Data'!P888)),'Base Data'!P888,"")</f>
        <v/>
      </c>
      <c r="V887" s="116" t="str">
        <f>IF(NOT(ISBLANK('Base Data'!Q888)),'Base Data'!Q888,"")</f>
        <v/>
      </c>
      <c r="W887" s="116" t="str">
        <f>IF(NOT(ISBLANK('Base Data'!R888)),'Base Data'!R888,"")</f>
        <v/>
      </c>
      <c r="X887" s="116" t="str">
        <f>IF(NOT(ISBLANK('Base Data'!S888)),'Base Data'!S888,"")</f>
        <v/>
      </c>
      <c r="Y887" s="116" t="str">
        <f>IF(NOT(ISBLANK('Base Data'!T888)),'Base Data'!T888,"")</f>
        <v/>
      </c>
      <c r="Z887" s="117" t="str">
        <f>IF(NOT(ISBLANK('Base Data'!U888)),'Base Data'!U888,"")</f>
        <v/>
      </c>
      <c r="AA887" s="166">
        <f t="shared" si="2487"/>
        <v>0</v>
      </c>
      <c r="AB887" s="116" t="str">
        <f>IF(NOT(ISBLANK('Base Data'!V888)),'Base Data'!V888,"")</f>
        <v/>
      </c>
      <c r="AC887" s="117" t="str">
        <f>IF(NOT(ISBLANK('Base Data'!W888)),'Base Data'!W888,"")</f>
        <v/>
      </c>
      <c r="AD887" s="166">
        <f t="shared" si="2488"/>
        <v>0</v>
      </c>
      <c r="AE887" s="118" t="str">
        <f>IF(NOT(ISBLANK('Base Data'!X888)),'Base Data'!X888,"")</f>
        <v/>
      </c>
      <c r="AF887" s="118" t="str">
        <f>IF(NOT(ISBLANK('Base Data'!Y888)),'Base Data'!Y888,"")</f>
        <v/>
      </c>
      <c r="AG887" s="121" t="str">
        <f>IF(OR($A887=2),"",'SEA Detail'!CF949)</f>
        <v>.</v>
      </c>
      <c r="AH887" s="115">
        <f t="shared" si="2654"/>
        <v>0</v>
      </c>
      <c r="AI887" s="115">
        <f t="shared" si="2655"/>
        <v>0</v>
      </c>
      <c r="AJ887" s="115">
        <f t="shared" si="2656"/>
        <v>0</v>
      </c>
      <c r="AK887" s="115">
        <f t="shared" si="2657"/>
        <v>0</v>
      </c>
      <c r="AL887" s="115">
        <f t="shared" si="2658"/>
        <v>0</v>
      </c>
      <c r="AM887" s="115">
        <f t="shared" si="2659"/>
        <v>0</v>
      </c>
      <c r="AN887" s="115">
        <f t="shared" si="2660"/>
        <v>0</v>
      </c>
      <c r="AO887" s="115">
        <f t="shared" si="2661"/>
        <v>0</v>
      </c>
      <c r="AP887" s="115">
        <f t="shared" si="2662"/>
        <v>0</v>
      </c>
      <c r="AQ887" s="115">
        <f t="shared" si="2663"/>
        <v>0</v>
      </c>
      <c r="AR887" s="115">
        <f t="shared" si="2489"/>
        <v>0</v>
      </c>
      <c r="AS887" s="115">
        <f t="shared" si="2490"/>
        <v>0</v>
      </c>
      <c r="AT887" s="115">
        <f t="shared" si="2491"/>
        <v>0</v>
      </c>
      <c r="AU887" s="115">
        <f t="shared" si="2492"/>
        <v>0</v>
      </c>
      <c r="AV887" s="115">
        <f t="shared" si="2493"/>
        <v>0</v>
      </c>
      <c r="AW887" s="115">
        <f t="shared" si="2494"/>
        <v>0</v>
      </c>
      <c r="AX887" s="115">
        <f t="shared" si="2495"/>
        <v>0</v>
      </c>
      <c r="AY887" s="115">
        <f t="shared" si="2496"/>
        <v>0</v>
      </c>
      <c r="AZ887" s="115">
        <f t="shared" si="2497"/>
        <v>0</v>
      </c>
      <c r="BA887" s="115">
        <f t="shared" si="2498"/>
        <v>0</v>
      </c>
      <c r="BB887" s="115">
        <f t="shared" si="2664"/>
        <v>0</v>
      </c>
      <c r="BC887" s="115">
        <f t="shared" si="2499"/>
        <v>0</v>
      </c>
      <c r="BD887" s="115">
        <f t="shared" si="2500"/>
        <v>0</v>
      </c>
      <c r="BE887" s="115">
        <f t="shared" si="2501"/>
        <v>0</v>
      </c>
      <c r="BF887" s="115">
        <f t="shared" si="2502"/>
        <v>0</v>
      </c>
      <c r="BG887" s="115">
        <f t="shared" si="2503"/>
        <v>0</v>
      </c>
      <c r="BH887" s="115">
        <f t="shared" si="2504"/>
        <v>0</v>
      </c>
      <c r="BI887" s="115">
        <f t="shared" si="2505"/>
        <v>0</v>
      </c>
      <c r="BJ887" s="115">
        <f t="shared" si="2506"/>
        <v>0</v>
      </c>
      <c r="BK887" s="115">
        <f t="shared" si="2507"/>
        <v>0</v>
      </c>
      <c r="BL887" s="115">
        <f t="shared" si="2508"/>
        <v>0</v>
      </c>
      <c r="BM887" s="115">
        <f t="shared" si="2509"/>
        <v>0</v>
      </c>
      <c r="BN887" s="115">
        <f t="shared" si="2510"/>
        <v>0</v>
      </c>
      <c r="BO887" s="115">
        <f t="shared" si="2511"/>
        <v>0</v>
      </c>
      <c r="BP887" s="115">
        <f t="shared" si="2512"/>
        <v>0</v>
      </c>
      <c r="BQ887" s="115">
        <f t="shared" si="2513"/>
        <v>0</v>
      </c>
      <c r="BR887" s="115">
        <f t="shared" si="2514"/>
        <v>0</v>
      </c>
      <c r="BS887" s="115">
        <f t="shared" si="2515"/>
        <v>0</v>
      </c>
      <c r="BT887" s="115">
        <f t="shared" si="2516"/>
        <v>0</v>
      </c>
      <c r="BU887" s="115">
        <f t="shared" si="2517"/>
        <v>0</v>
      </c>
      <c r="BV887" s="115">
        <f t="shared" si="2518"/>
        <v>0</v>
      </c>
      <c r="BW887" s="115">
        <f t="shared" si="2519"/>
        <v>0</v>
      </c>
      <c r="BX887" s="115">
        <f t="shared" si="2520"/>
        <v>0</v>
      </c>
      <c r="BY887" s="115">
        <f t="shared" si="2521"/>
        <v>0</v>
      </c>
      <c r="BZ887" s="115">
        <f t="shared" si="2522"/>
        <v>0</v>
      </c>
      <c r="CA887" s="115">
        <v>0</v>
      </c>
      <c r="CB887" s="115">
        <f>IFERROR(IF(OR($A887=2,$A887=3,$C887=""),0,IF(E887="",1,IF(ISERROR(VLOOKUP('Auto-Calculations'!E887,LEA_ESA_Lookup,2,FALSE)),1,0))),"0*")</f>
        <v>0</v>
      </c>
      <c r="CC887" s="115">
        <f t="shared" si="2523"/>
        <v>0</v>
      </c>
      <c r="CD887" s="115">
        <f t="shared" si="2524"/>
        <v>0</v>
      </c>
      <c r="CE887" s="115">
        <f t="shared" si="2525"/>
        <v>0</v>
      </c>
      <c r="CF887" s="115">
        <f t="shared" si="2526"/>
        <v>0</v>
      </c>
      <c r="CG887" s="115">
        <f t="shared" si="2527"/>
        <v>0</v>
      </c>
      <c r="CH887" s="115">
        <f t="shared" si="2528"/>
        <v>0</v>
      </c>
      <c r="CI887" s="119">
        <f t="shared" si="2529"/>
        <v>0</v>
      </c>
      <c r="CJ887" s="115">
        <f t="shared" si="2530"/>
        <v>0</v>
      </c>
      <c r="CK887" s="115">
        <f t="shared" si="2531"/>
        <v>0</v>
      </c>
      <c r="CL887" s="115">
        <f t="shared" si="2532"/>
        <v>0</v>
      </c>
      <c r="CM887" s="115">
        <f t="shared" si="2533"/>
        <v>0</v>
      </c>
      <c r="CN887" s="115">
        <f t="shared" si="2534"/>
        <v>0</v>
      </c>
      <c r="CO887" s="115">
        <f>IFERROR(IF(OR($A887=2,$A887=3,$C887=""),0,IF('Auto-Calculations'!Z887="M",1,0)),"0*")</f>
        <v>0</v>
      </c>
      <c r="CP887" s="115">
        <f>IFERROR(IF(OR($A887=2,$A887=3,$C887=""),0,IF('Auto-Calculations'!AE887="M",1,0)),"0*")</f>
        <v>0</v>
      </c>
      <c r="CQ887" s="115">
        <f>IFERROR(IF(OR($A887=2,$A887=3,$C887=""),0,IF('Auto-Calculations'!V887="M",1,0)),"0*")</f>
        <v>0</v>
      </c>
      <c r="CR887" s="115">
        <f>IFERROR(IF(OR($A887=2,$A887=3,$C887=""),0,IF('Auto-Calculations'!W887="M",1,0)),"0*")</f>
        <v>0</v>
      </c>
      <c r="CS887" s="115">
        <f>IFERROR(IF(OR($A887=2,$A887=3,$C887=""),0,IF('Auto-Calculations'!X887="M",1,0)),"0*")</f>
        <v>0</v>
      </c>
      <c r="CT887" s="115">
        <f>IFERROR(IF(OR($A887=2,$A887=3,$C887=""),0,IF('Auto-Calculations'!Y887="M",1,0)),"0*")</f>
        <v>0</v>
      </c>
      <c r="CU887" s="115">
        <f t="shared" si="2535"/>
        <v>0</v>
      </c>
      <c r="CV887" s="115">
        <f t="shared" si="2536"/>
        <v>0</v>
      </c>
      <c r="CW887" s="115">
        <f t="shared" si="2537"/>
        <v>0</v>
      </c>
      <c r="CX887" s="115">
        <f t="shared" si="2538"/>
        <v>0</v>
      </c>
      <c r="CY887" s="115">
        <f t="shared" si="2539"/>
        <v>0</v>
      </c>
      <c r="CZ887" s="111">
        <f t="shared" si="2540"/>
        <v>0</v>
      </c>
      <c r="DA887" s="111">
        <f t="shared" si="2541"/>
        <v>0</v>
      </c>
      <c r="DB887" s="111">
        <f t="shared" si="2542"/>
        <v>0</v>
      </c>
      <c r="DC887" s="115">
        <f t="shared" si="2543"/>
        <v>0</v>
      </c>
      <c r="DD887" s="111">
        <f t="shared" si="2544"/>
        <v>0</v>
      </c>
      <c r="DE887" s="115">
        <f t="shared" si="2545"/>
        <v>0</v>
      </c>
      <c r="DF887" s="115">
        <f t="shared" si="2546"/>
        <v>0</v>
      </c>
      <c r="DG887" s="115">
        <f>IFERROR(IF(OR($A887=3,C887="American Samoa",C887="Federated States of Micronesia",C887="Guam",C887="Hawaii",C887="Northern Marianas",C887="Puerto Rico",C887="Republic of Palau",C887="Republic of the Marshall Islands",C887="Bureau of Indian Education"),0,IF('Auto-Calculations'!Q887="NA",1,0)),"0*")</f>
        <v>0</v>
      </c>
      <c r="DH887" s="115">
        <f t="shared" si="2665"/>
        <v>0</v>
      </c>
      <c r="DI887" s="115">
        <f t="shared" si="2666"/>
        <v>0</v>
      </c>
      <c r="DJ887" s="115">
        <f t="shared" si="2667"/>
        <v>0</v>
      </c>
      <c r="DK887" s="111"/>
      <c r="DL887" s="111"/>
      <c r="DM887" s="111"/>
      <c r="DN887" s="111"/>
      <c r="DO887" s="111"/>
      <c r="DP887" s="111"/>
      <c r="DQ887" s="111"/>
      <c r="DR887" s="120" t="str">
        <f t="shared" si="2668"/>
        <v>0000000000000000000000000000000000000000000000000000000000000000000000000000000</v>
      </c>
      <c r="DS887" s="111" t="str">
        <f t="shared" si="2547"/>
        <v>No Error</v>
      </c>
      <c r="DT887" s="111" t="str">
        <f t="shared" si="2548"/>
        <v>No Error</v>
      </c>
      <c r="DU887" s="111" t="str">
        <f t="shared" si="2549"/>
        <v>No Error</v>
      </c>
      <c r="DV887" s="111" t="str">
        <f t="shared" si="2550"/>
        <v>No Error</v>
      </c>
      <c r="DW887" s="111" t="str">
        <f t="shared" si="2551"/>
        <v>No Error</v>
      </c>
      <c r="DX887" s="111" t="str">
        <f t="shared" si="2552"/>
        <v>No Error</v>
      </c>
      <c r="DY887" s="111" t="str">
        <f t="shared" si="2553"/>
        <v>No Error</v>
      </c>
      <c r="DZ887" s="111" t="str">
        <f t="shared" si="2554"/>
        <v>No Error</v>
      </c>
      <c r="EA887" s="111" t="str">
        <f t="shared" si="2555"/>
        <v>No Error</v>
      </c>
      <c r="EB887" s="111" t="str">
        <f t="shared" si="2556"/>
        <v>No Error</v>
      </c>
      <c r="EC887" s="111" t="str">
        <f t="shared" si="2557"/>
        <v>No Error</v>
      </c>
      <c r="ED887" s="111" t="str">
        <f t="shared" si="2558"/>
        <v>No Error</v>
      </c>
      <c r="EE887" s="111" t="str">
        <f t="shared" si="2559"/>
        <v>No Error</v>
      </c>
      <c r="EF887" s="111" t="str">
        <f t="shared" si="2560"/>
        <v>No Error</v>
      </c>
      <c r="EG887" s="111" t="str">
        <f t="shared" si="2561"/>
        <v>No Error</v>
      </c>
      <c r="EH887" s="111" t="str">
        <f t="shared" si="2562"/>
        <v>No Error</v>
      </c>
      <c r="EI887" s="111" t="str">
        <f t="shared" si="2563"/>
        <v>No Error</v>
      </c>
      <c r="EJ887" s="111" t="str">
        <f t="shared" si="2564"/>
        <v>No Error</v>
      </c>
      <c r="EK887" s="111" t="str">
        <f t="shared" si="2565"/>
        <v>No Error</v>
      </c>
      <c r="EL887" s="111" t="str">
        <f t="shared" si="2566"/>
        <v>No Error</v>
      </c>
      <c r="EM887" s="111" t="str">
        <f t="shared" si="2567"/>
        <v>No Error</v>
      </c>
      <c r="EN887" s="111" t="str">
        <f t="shared" si="2568"/>
        <v>No Error</v>
      </c>
      <c r="EO887" s="111" t="str">
        <f t="shared" si="2569"/>
        <v>No Error</v>
      </c>
      <c r="EP887" s="111" t="str">
        <f t="shared" si="2570"/>
        <v>No Error</v>
      </c>
      <c r="EQ887" s="111" t="str">
        <f t="shared" si="2571"/>
        <v>No Error</v>
      </c>
      <c r="ER887" s="111" t="str">
        <f t="shared" si="2572"/>
        <v>No Error</v>
      </c>
      <c r="ES887" s="111" t="str">
        <f t="shared" si="2573"/>
        <v>No Error</v>
      </c>
      <c r="ET887" s="111" t="str">
        <f t="shared" si="2574"/>
        <v>No Error</v>
      </c>
      <c r="EU887" s="111" t="str">
        <f t="shared" si="2575"/>
        <v>No Error</v>
      </c>
      <c r="EV887" s="111" t="str">
        <f t="shared" si="2576"/>
        <v>No Error</v>
      </c>
      <c r="EW887" s="111" t="str">
        <f t="shared" si="2577"/>
        <v>No Error</v>
      </c>
      <c r="EX887" s="111" t="str">
        <f t="shared" si="2578"/>
        <v>No Error</v>
      </c>
      <c r="EY887" s="111" t="str">
        <f t="shared" si="2579"/>
        <v>No Error</v>
      </c>
      <c r="EZ887" s="111" t="str">
        <f t="shared" si="2580"/>
        <v>No Error</v>
      </c>
      <c r="FA887" s="111" t="str">
        <f t="shared" si="2581"/>
        <v>No Error</v>
      </c>
      <c r="FB887" s="111" t="str">
        <f t="shared" si="2582"/>
        <v>No Error</v>
      </c>
      <c r="FC887" s="111" t="str">
        <f t="shared" si="2583"/>
        <v>No Error</v>
      </c>
      <c r="FD887" s="111" t="str">
        <f t="shared" si="2584"/>
        <v>No Error</v>
      </c>
      <c r="FE887" s="111" t="str">
        <f t="shared" si="2585"/>
        <v>No Error</v>
      </c>
      <c r="FF887" s="111" t="str">
        <f t="shared" si="2586"/>
        <v>No Error</v>
      </c>
      <c r="FG887" s="111" t="str">
        <f t="shared" si="2587"/>
        <v>No Error</v>
      </c>
      <c r="FH887" s="111" t="str">
        <f t="shared" si="2588"/>
        <v>No Error</v>
      </c>
      <c r="FI887" s="111" t="str">
        <f t="shared" si="2589"/>
        <v>No Error</v>
      </c>
      <c r="FJ887" s="111" t="str">
        <f t="shared" si="2590"/>
        <v>No Error</v>
      </c>
      <c r="FK887" s="111" t="str">
        <f t="shared" si="2591"/>
        <v>No Error</v>
      </c>
      <c r="FL887" s="111" t="str">
        <f t="shared" si="2592"/>
        <v>No Error</v>
      </c>
      <c r="FM887" s="111" t="str">
        <f t="shared" si="2593"/>
        <v>No Error</v>
      </c>
      <c r="FN887" s="111" t="str">
        <f t="shared" si="2594"/>
        <v>No Error</v>
      </c>
      <c r="FO887" s="111" t="str">
        <f t="shared" si="2595"/>
        <v>No Error</v>
      </c>
      <c r="FP887" s="111" t="str">
        <f t="shared" si="2596"/>
        <v>No Error</v>
      </c>
      <c r="FQ887" s="111" t="str">
        <f t="shared" si="2597"/>
        <v>No Error</v>
      </c>
      <c r="FR887" s="111" t="str">
        <f t="shared" si="2598"/>
        <v>No Error</v>
      </c>
      <c r="FS887" s="111" t="str">
        <f t="shared" si="2599"/>
        <v>No Error</v>
      </c>
      <c r="FT887" s="111" t="str">
        <f t="shared" si="2600"/>
        <v>No Error</v>
      </c>
      <c r="FU887" s="111" t="str">
        <f t="shared" si="2601"/>
        <v>No Error</v>
      </c>
      <c r="FV887" s="111" t="str">
        <f t="shared" si="2602"/>
        <v>No Error</v>
      </c>
      <c r="FW887" s="111" t="str">
        <f t="shared" si="2603"/>
        <v>No Error</v>
      </c>
      <c r="FX887" s="111" t="str">
        <f t="shared" si="2604"/>
        <v>No Error</v>
      </c>
      <c r="FY887" s="111" t="str">
        <f t="shared" si="2605"/>
        <v>No Error</v>
      </c>
      <c r="FZ887" s="111" t="str">
        <f t="shared" si="2606"/>
        <v>No Error</v>
      </c>
      <c r="GA887" s="111" t="str">
        <f t="shared" si="2607"/>
        <v>No Error</v>
      </c>
      <c r="GB887" s="111" t="str">
        <f t="shared" si="2608"/>
        <v>No Error</v>
      </c>
      <c r="GC887" s="111" t="str">
        <f t="shared" si="2609"/>
        <v>No Error</v>
      </c>
      <c r="GD887" s="111" t="str">
        <f t="shared" si="2610"/>
        <v>No Error</v>
      </c>
      <c r="GE887" s="111" t="str">
        <f t="shared" si="2611"/>
        <v>No Error</v>
      </c>
      <c r="GF887" s="111" t="str">
        <f t="shared" si="2612"/>
        <v>No Error</v>
      </c>
      <c r="GG887" s="111" t="str">
        <f t="shared" si="2613"/>
        <v>No Error</v>
      </c>
      <c r="GH887" s="111" t="str">
        <f t="shared" si="2614"/>
        <v>No Error</v>
      </c>
      <c r="GI887" s="111" t="str">
        <f t="shared" si="2615"/>
        <v>No Error</v>
      </c>
      <c r="GJ887" s="111" t="str">
        <f t="shared" si="2616"/>
        <v>No Error</v>
      </c>
      <c r="GK887" s="111" t="str">
        <f t="shared" si="2617"/>
        <v>No Error</v>
      </c>
      <c r="GL887" s="111" t="str">
        <f t="shared" si="2618"/>
        <v>No Error</v>
      </c>
      <c r="GM887" s="111" t="str">
        <f t="shared" si="2619"/>
        <v>No Error</v>
      </c>
      <c r="GN887" s="111" t="str">
        <f t="shared" si="2620"/>
        <v>No Error</v>
      </c>
      <c r="GO887" s="111" t="str">
        <f t="shared" si="2621"/>
        <v>No Error</v>
      </c>
      <c r="GP887" s="111" t="str">
        <f t="shared" si="2622"/>
        <v>No Error</v>
      </c>
      <c r="GQ887" s="111" t="str">
        <f t="shared" si="2623"/>
        <v>No Error</v>
      </c>
      <c r="GR887" s="111" t="str">
        <f t="shared" si="2624"/>
        <v>No Error</v>
      </c>
      <c r="GS887" s="111" t="str">
        <f t="shared" si="2624"/>
        <v>No Error</v>
      </c>
      <c r="GT887" s="111" t="str">
        <f t="shared" si="2624"/>
        <v>No Error</v>
      </c>
      <c r="GU887" s="111" t="str">
        <f t="shared" si="2483"/>
        <v>No Error</v>
      </c>
      <c r="GV887" s="111"/>
      <c r="GW887" s="111">
        <f t="shared" si="2625"/>
        <v>0</v>
      </c>
      <c r="GX887" s="111">
        <f t="shared" si="2626"/>
        <v>0</v>
      </c>
      <c r="GY887" s="111" t="str">
        <f t="shared" si="2627"/>
        <v/>
      </c>
      <c r="GZ887" s="111">
        <f t="shared" si="2628"/>
        <v>0</v>
      </c>
      <c r="HA887" s="111">
        <f t="shared" si="2629"/>
        <v>0</v>
      </c>
      <c r="HB887" s="111">
        <f t="shared" si="2669"/>
        <v>0</v>
      </c>
      <c r="HC887" s="121" t="str">
        <f>IF(OR($A887=2,$A887=3),"",'SEA Detail'!CF949)</f>
        <v>.</v>
      </c>
      <c r="HD887" s="111">
        <f t="shared" si="2670"/>
        <v>0</v>
      </c>
      <c r="HE887" s="111">
        <f t="shared" si="2671"/>
        <v>0</v>
      </c>
      <c r="HF887" s="111">
        <f t="shared" si="2672"/>
        <v>0</v>
      </c>
      <c r="HG887" s="111">
        <f t="shared" si="2673"/>
        <v>0</v>
      </c>
      <c r="HH887" s="111">
        <f t="shared" si="2630"/>
        <v>0</v>
      </c>
      <c r="HI887" s="111">
        <f t="shared" si="2631"/>
        <v>0</v>
      </c>
      <c r="HJ887" s="111">
        <f t="shared" si="2632"/>
        <v>0</v>
      </c>
      <c r="HK887" s="111">
        <f t="shared" si="2633"/>
        <v>0</v>
      </c>
      <c r="HL887" s="111">
        <f t="shared" si="2634"/>
        <v>0</v>
      </c>
      <c r="HM887" s="111">
        <f t="shared" si="2635"/>
        <v>0</v>
      </c>
      <c r="HN887" s="111">
        <f t="shared" si="2636"/>
        <v>0</v>
      </c>
      <c r="HO887" s="111">
        <f t="shared" si="2637"/>
        <v>0</v>
      </c>
      <c r="HP887" s="111">
        <f t="shared" si="2638"/>
        <v>0</v>
      </c>
      <c r="HQ887" s="111">
        <f t="shared" si="2639"/>
        <v>0</v>
      </c>
      <c r="HR887" s="111">
        <f t="shared" si="2640"/>
        <v>0</v>
      </c>
      <c r="HS887" s="111">
        <f t="shared" si="2641"/>
        <v>0</v>
      </c>
      <c r="HT887" s="111">
        <f t="shared" si="2642"/>
        <v>0</v>
      </c>
      <c r="HU887" s="111">
        <f t="shared" si="2643"/>
        <v>0</v>
      </c>
      <c r="HV887" s="111">
        <f t="shared" si="2644"/>
        <v>0</v>
      </c>
      <c r="HW887" s="111">
        <f t="shared" si="2645"/>
        <v>0</v>
      </c>
      <c r="HX887" s="111">
        <f t="shared" si="2646"/>
        <v>0</v>
      </c>
      <c r="HY887" s="111">
        <f t="shared" si="2647"/>
        <v>0</v>
      </c>
      <c r="HZ887" s="111">
        <f t="shared" si="2648"/>
        <v>0</v>
      </c>
      <c r="IA887" s="111">
        <f t="shared" si="2649"/>
        <v>0</v>
      </c>
      <c r="IB887" s="111">
        <f t="shared" si="2650"/>
        <v>0</v>
      </c>
      <c r="IC887" s="111">
        <f t="shared" si="2651"/>
        <v>0</v>
      </c>
      <c r="ID887" s="111">
        <f t="shared" si="2652"/>
        <v>0</v>
      </c>
      <c r="IE887" s="111">
        <f>IF(AND(OR($A887=2,$E887=""),NOT(ISBLANK('Base Data'!I888))),1,IF(OR($A887=2,$C887="",$E887=""),0,1))</f>
        <v>0</v>
      </c>
      <c r="IF887" s="111"/>
      <c r="IG887" s="111"/>
      <c r="IH887" s="111"/>
      <c r="II887" s="111">
        <f>IF('Base Data'!C888="",0,IF('Base Data'!D888="",1,0))</f>
        <v>0</v>
      </c>
    </row>
    <row r="888" spans="1:243" x14ac:dyDescent="0.3">
      <c r="A888" s="116" t="str">
        <f>IF(NOT(ISBLANK('Base Data'!A889)),'Base Data'!A889,"")</f>
        <v/>
      </c>
      <c r="B888" s="116" t="str">
        <f>IF(NOT(ISBLANK('Base Data'!B889)),'Base Data'!B889,"")</f>
        <v/>
      </c>
      <c r="C888" s="125" t="str">
        <f>IF(NOT(ISBLANK('Base Data'!C889)),'Base Data'!C889,"")</f>
        <v/>
      </c>
      <c r="D888" s="125" t="str">
        <f>IF(NOT(ISBLANK('Base Data'!D889)),'Base Data'!D889,"")</f>
        <v/>
      </c>
      <c r="E888" s="116" t="str">
        <f>IF(NOT(ISBLANK('Base Data'!E889)),'Base Data'!E889,"")</f>
        <v/>
      </c>
      <c r="F888" s="117" t="str">
        <f>IF(NOT(ISBLANK('Base Data'!F889)),'Base Data'!F889,"")</f>
        <v/>
      </c>
      <c r="G888" s="117" t="str">
        <f>IF(NOT(ISBLANK('Base Data'!G889)),'Base Data'!G889,"")</f>
        <v/>
      </c>
      <c r="H888" s="163">
        <f t="shared" si="2484"/>
        <v>0</v>
      </c>
      <c r="I888" s="117" t="str">
        <f>IF(NOT(ISBLANK('Base Data'!H889)),'Base Data'!H889,"")</f>
        <v/>
      </c>
      <c r="J888" s="163">
        <f>IF(AND(ISNUMBER(I888),ISNUMBER(#REF!)),I888-#REF!,IF(AND(NOT(ISNUMBER(I888)),NOT(ISNUMBER(#REF!))),0,IF(NOT(ISNUMBER(I888)),-#REF!,IF(NOT(ISNUMBER(#REF!)),I888,0))))</f>
        <v>0</v>
      </c>
      <c r="K888" s="163">
        <f t="shared" si="2485"/>
        <v>0</v>
      </c>
      <c r="L888" s="163">
        <f t="shared" si="2653"/>
        <v>0</v>
      </c>
      <c r="M888" s="116" t="str">
        <f>IF(NOT(ISBLANK('Base Data'!I889)),'Base Data'!I889,"")</f>
        <v/>
      </c>
      <c r="N888" s="116" t="str">
        <f>IF(NOT(ISBLANK('Base Data'!J889)),'Base Data'!J889,"")</f>
        <v/>
      </c>
      <c r="O888" s="117" t="str">
        <f>IF(NOT(ISBLANK('Base Data'!K889)),'Base Data'!K889,"")</f>
        <v/>
      </c>
      <c r="P888" s="166">
        <f t="shared" si="2486"/>
        <v>0</v>
      </c>
      <c r="Q888" s="116" t="str">
        <f>IF(NOT(ISBLANK('Base Data'!L889)),'Base Data'!L889,"")</f>
        <v/>
      </c>
      <c r="R888" s="116" t="str">
        <f>IF(NOT(ISBLANK('Base Data'!M889)),'Base Data'!M889,"")</f>
        <v/>
      </c>
      <c r="S888" s="116" t="str">
        <f>IF(NOT(ISBLANK('Base Data'!N889)),'Base Data'!N889,"")</f>
        <v/>
      </c>
      <c r="T888" s="117" t="str">
        <f>IF(NOT(ISBLANK('Base Data'!O889)),'Base Data'!O889,"")</f>
        <v/>
      </c>
      <c r="U888" s="116" t="str">
        <f>IF(NOT(ISBLANK('Base Data'!P889)),'Base Data'!P889,"")</f>
        <v/>
      </c>
      <c r="V888" s="116" t="str">
        <f>IF(NOT(ISBLANK('Base Data'!Q889)),'Base Data'!Q889,"")</f>
        <v/>
      </c>
      <c r="W888" s="116" t="str">
        <f>IF(NOT(ISBLANK('Base Data'!R889)),'Base Data'!R889,"")</f>
        <v/>
      </c>
      <c r="X888" s="116" t="str">
        <f>IF(NOT(ISBLANK('Base Data'!S889)),'Base Data'!S889,"")</f>
        <v/>
      </c>
      <c r="Y888" s="116" t="str">
        <f>IF(NOT(ISBLANK('Base Data'!T889)),'Base Data'!T889,"")</f>
        <v/>
      </c>
      <c r="Z888" s="117" t="str">
        <f>IF(NOT(ISBLANK('Base Data'!U889)),'Base Data'!U889,"")</f>
        <v/>
      </c>
      <c r="AA888" s="166">
        <f t="shared" si="2487"/>
        <v>0</v>
      </c>
      <c r="AB888" s="116" t="str">
        <f>IF(NOT(ISBLANK('Base Data'!V889)),'Base Data'!V889,"")</f>
        <v/>
      </c>
      <c r="AC888" s="117" t="str">
        <f>IF(NOT(ISBLANK('Base Data'!W889)),'Base Data'!W889,"")</f>
        <v/>
      </c>
      <c r="AD888" s="166">
        <f t="shared" si="2488"/>
        <v>0</v>
      </c>
      <c r="AE888" s="118" t="str">
        <f>IF(NOT(ISBLANK('Base Data'!X889)),'Base Data'!X889,"")</f>
        <v/>
      </c>
      <c r="AF888" s="118" t="str">
        <f>IF(NOT(ISBLANK('Base Data'!Y889)),'Base Data'!Y889,"")</f>
        <v/>
      </c>
      <c r="AG888" s="121" t="str">
        <f>IF(OR($A888=2),"",'SEA Detail'!CF950)</f>
        <v>.</v>
      </c>
      <c r="AH888" s="115">
        <f t="shared" si="2654"/>
        <v>0</v>
      </c>
      <c r="AI888" s="115">
        <f t="shared" si="2655"/>
        <v>0</v>
      </c>
      <c r="AJ888" s="115">
        <f t="shared" si="2656"/>
        <v>0</v>
      </c>
      <c r="AK888" s="115">
        <f t="shared" si="2657"/>
        <v>0</v>
      </c>
      <c r="AL888" s="115">
        <f t="shared" si="2658"/>
        <v>0</v>
      </c>
      <c r="AM888" s="115">
        <f t="shared" si="2659"/>
        <v>0</v>
      </c>
      <c r="AN888" s="115">
        <f t="shared" si="2660"/>
        <v>0</v>
      </c>
      <c r="AO888" s="115">
        <f t="shared" si="2661"/>
        <v>0</v>
      </c>
      <c r="AP888" s="115">
        <f t="shared" si="2662"/>
        <v>0</v>
      </c>
      <c r="AQ888" s="115">
        <f t="shared" si="2663"/>
        <v>0</v>
      </c>
      <c r="AR888" s="115">
        <f t="shared" si="2489"/>
        <v>0</v>
      </c>
      <c r="AS888" s="115">
        <f t="shared" si="2490"/>
        <v>0</v>
      </c>
      <c r="AT888" s="115">
        <f t="shared" si="2491"/>
        <v>0</v>
      </c>
      <c r="AU888" s="115">
        <f t="shared" si="2492"/>
        <v>0</v>
      </c>
      <c r="AV888" s="115">
        <f t="shared" si="2493"/>
        <v>0</v>
      </c>
      <c r="AW888" s="115">
        <f t="shared" si="2494"/>
        <v>0</v>
      </c>
      <c r="AX888" s="115">
        <f t="shared" si="2495"/>
        <v>0</v>
      </c>
      <c r="AY888" s="115">
        <f t="shared" si="2496"/>
        <v>0</v>
      </c>
      <c r="AZ888" s="115">
        <f t="shared" si="2497"/>
        <v>0</v>
      </c>
      <c r="BA888" s="115">
        <f t="shared" si="2498"/>
        <v>0</v>
      </c>
      <c r="BB888" s="115">
        <f t="shared" si="2664"/>
        <v>0</v>
      </c>
      <c r="BC888" s="115">
        <f t="shared" si="2499"/>
        <v>0</v>
      </c>
      <c r="BD888" s="115">
        <f t="shared" si="2500"/>
        <v>0</v>
      </c>
      <c r="BE888" s="115">
        <f t="shared" si="2501"/>
        <v>0</v>
      </c>
      <c r="BF888" s="115">
        <f t="shared" si="2502"/>
        <v>0</v>
      </c>
      <c r="BG888" s="115">
        <f t="shared" si="2503"/>
        <v>0</v>
      </c>
      <c r="BH888" s="115">
        <f t="shared" si="2504"/>
        <v>0</v>
      </c>
      <c r="BI888" s="115">
        <f t="shared" si="2505"/>
        <v>0</v>
      </c>
      <c r="BJ888" s="115">
        <f t="shared" si="2506"/>
        <v>0</v>
      </c>
      <c r="BK888" s="115">
        <f t="shared" si="2507"/>
        <v>0</v>
      </c>
      <c r="BL888" s="115">
        <f t="shared" si="2508"/>
        <v>0</v>
      </c>
      <c r="BM888" s="115">
        <f t="shared" si="2509"/>
        <v>0</v>
      </c>
      <c r="BN888" s="115">
        <f t="shared" si="2510"/>
        <v>0</v>
      </c>
      <c r="BO888" s="115">
        <f t="shared" si="2511"/>
        <v>0</v>
      </c>
      <c r="BP888" s="115">
        <f t="shared" si="2512"/>
        <v>0</v>
      </c>
      <c r="BQ888" s="115">
        <f t="shared" si="2513"/>
        <v>0</v>
      </c>
      <c r="BR888" s="115">
        <f t="shared" si="2514"/>
        <v>0</v>
      </c>
      <c r="BS888" s="115">
        <f t="shared" si="2515"/>
        <v>0</v>
      </c>
      <c r="BT888" s="115">
        <f t="shared" si="2516"/>
        <v>0</v>
      </c>
      <c r="BU888" s="115">
        <f t="shared" si="2517"/>
        <v>0</v>
      </c>
      <c r="BV888" s="115">
        <f t="shared" si="2518"/>
        <v>0</v>
      </c>
      <c r="BW888" s="115">
        <f t="shared" si="2519"/>
        <v>0</v>
      </c>
      <c r="BX888" s="115">
        <f t="shared" si="2520"/>
        <v>0</v>
      </c>
      <c r="BY888" s="115">
        <f t="shared" si="2521"/>
        <v>0</v>
      </c>
      <c r="BZ888" s="115">
        <f t="shared" si="2522"/>
        <v>0</v>
      </c>
      <c r="CA888" s="115">
        <v>0</v>
      </c>
      <c r="CB888" s="115">
        <f>IFERROR(IF(OR($A888=2,$A888=3,$C888=""),0,IF(E888="",1,IF(ISERROR(VLOOKUP('Auto-Calculations'!E888,LEA_ESA_Lookup,2,FALSE)),1,0))),"0*")</f>
        <v>0</v>
      </c>
      <c r="CC888" s="115">
        <f t="shared" si="2523"/>
        <v>0</v>
      </c>
      <c r="CD888" s="115">
        <f t="shared" si="2524"/>
        <v>0</v>
      </c>
      <c r="CE888" s="115">
        <f t="shared" si="2525"/>
        <v>0</v>
      </c>
      <c r="CF888" s="115">
        <f t="shared" si="2526"/>
        <v>0</v>
      </c>
      <c r="CG888" s="115">
        <f t="shared" si="2527"/>
        <v>0</v>
      </c>
      <c r="CH888" s="115">
        <f t="shared" si="2528"/>
        <v>0</v>
      </c>
      <c r="CI888" s="119">
        <f t="shared" si="2529"/>
        <v>0</v>
      </c>
      <c r="CJ888" s="115">
        <f t="shared" si="2530"/>
        <v>0</v>
      </c>
      <c r="CK888" s="115">
        <f t="shared" si="2531"/>
        <v>0</v>
      </c>
      <c r="CL888" s="115">
        <f t="shared" si="2532"/>
        <v>0</v>
      </c>
      <c r="CM888" s="115">
        <f t="shared" si="2533"/>
        <v>0</v>
      </c>
      <c r="CN888" s="115">
        <f t="shared" si="2534"/>
        <v>0</v>
      </c>
      <c r="CO888" s="115">
        <f>IFERROR(IF(OR($A888=2,$A888=3,$C888=""),0,IF('Auto-Calculations'!Z888="M",1,0)),"0*")</f>
        <v>0</v>
      </c>
      <c r="CP888" s="115">
        <f>IFERROR(IF(OR($A888=2,$A888=3,$C888=""),0,IF('Auto-Calculations'!AE888="M",1,0)),"0*")</f>
        <v>0</v>
      </c>
      <c r="CQ888" s="115">
        <f>IFERROR(IF(OR($A888=2,$A888=3,$C888=""),0,IF('Auto-Calculations'!V888="M",1,0)),"0*")</f>
        <v>0</v>
      </c>
      <c r="CR888" s="115">
        <f>IFERROR(IF(OR($A888=2,$A888=3,$C888=""),0,IF('Auto-Calculations'!W888="M",1,0)),"0*")</f>
        <v>0</v>
      </c>
      <c r="CS888" s="115">
        <f>IFERROR(IF(OR($A888=2,$A888=3,$C888=""),0,IF('Auto-Calculations'!X888="M",1,0)),"0*")</f>
        <v>0</v>
      </c>
      <c r="CT888" s="115">
        <f>IFERROR(IF(OR($A888=2,$A888=3,$C888=""),0,IF('Auto-Calculations'!Y888="M",1,0)),"0*")</f>
        <v>0</v>
      </c>
      <c r="CU888" s="115">
        <f t="shared" si="2535"/>
        <v>0</v>
      </c>
      <c r="CV888" s="115">
        <f t="shared" si="2536"/>
        <v>0</v>
      </c>
      <c r="CW888" s="115">
        <f t="shared" si="2537"/>
        <v>0</v>
      </c>
      <c r="CX888" s="115">
        <f t="shared" si="2538"/>
        <v>0</v>
      </c>
      <c r="CY888" s="115">
        <f t="shared" si="2539"/>
        <v>0</v>
      </c>
      <c r="CZ888" s="111">
        <f t="shared" si="2540"/>
        <v>0</v>
      </c>
      <c r="DA888" s="111">
        <f t="shared" si="2541"/>
        <v>0</v>
      </c>
      <c r="DB888" s="111">
        <f t="shared" si="2542"/>
        <v>0</v>
      </c>
      <c r="DC888" s="115">
        <f t="shared" si="2543"/>
        <v>0</v>
      </c>
      <c r="DD888" s="111">
        <f t="shared" si="2544"/>
        <v>0</v>
      </c>
      <c r="DE888" s="115">
        <f t="shared" si="2545"/>
        <v>0</v>
      </c>
      <c r="DF888" s="115">
        <f t="shared" si="2546"/>
        <v>0</v>
      </c>
      <c r="DG888" s="115">
        <f>IFERROR(IF(OR($A888=3,C888="American Samoa",C888="Federated States of Micronesia",C888="Guam",C888="Hawaii",C888="Northern Marianas",C888="Puerto Rico",C888="Republic of Palau",C888="Republic of the Marshall Islands",C888="Bureau of Indian Education"),0,IF('Auto-Calculations'!Q888="NA",1,0)),"0*")</f>
        <v>0</v>
      </c>
      <c r="DH888" s="115">
        <f t="shared" si="2665"/>
        <v>0</v>
      </c>
      <c r="DI888" s="115">
        <f t="shared" si="2666"/>
        <v>0</v>
      </c>
      <c r="DJ888" s="115">
        <f t="shared" si="2667"/>
        <v>0</v>
      </c>
      <c r="DK888" s="111"/>
      <c r="DL888" s="111"/>
      <c r="DM888" s="111"/>
      <c r="DN888" s="111"/>
      <c r="DO888" s="111"/>
      <c r="DP888" s="111"/>
      <c r="DQ888" s="111"/>
      <c r="DR888" s="120" t="str">
        <f t="shared" si="2668"/>
        <v>0000000000000000000000000000000000000000000000000000000000000000000000000000000</v>
      </c>
      <c r="DS888" s="111" t="str">
        <f t="shared" si="2547"/>
        <v>No Error</v>
      </c>
      <c r="DT888" s="111" t="str">
        <f t="shared" si="2548"/>
        <v>No Error</v>
      </c>
      <c r="DU888" s="111" t="str">
        <f t="shared" si="2549"/>
        <v>No Error</v>
      </c>
      <c r="DV888" s="111" t="str">
        <f t="shared" si="2550"/>
        <v>No Error</v>
      </c>
      <c r="DW888" s="111" t="str">
        <f t="shared" si="2551"/>
        <v>No Error</v>
      </c>
      <c r="DX888" s="111" t="str">
        <f t="shared" si="2552"/>
        <v>No Error</v>
      </c>
      <c r="DY888" s="111" t="str">
        <f t="shared" si="2553"/>
        <v>No Error</v>
      </c>
      <c r="DZ888" s="111" t="str">
        <f t="shared" si="2554"/>
        <v>No Error</v>
      </c>
      <c r="EA888" s="111" t="str">
        <f t="shared" si="2555"/>
        <v>No Error</v>
      </c>
      <c r="EB888" s="111" t="str">
        <f t="shared" si="2556"/>
        <v>No Error</v>
      </c>
      <c r="EC888" s="111" t="str">
        <f t="shared" si="2557"/>
        <v>No Error</v>
      </c>
      <c r="ED888" s="111" t="str">
        <f t="shared" si="2558"/>
        <v>No Error</v>
      </c>
      <c r="EE888" s="111" t="str">
        <f t="shared" si="2559"/>
        <v>No Error</v>
      </c>
      <c r="EF888" s="111" t="str">
        <f t="shared" si="2560"/>
        <v>No Error</v>
      </c>
      <c r="EG888" s="111" t="str">
        <f t="shared" si="2561"/>
        <v>No Error</v>
      </c>
      <c r="EH888" s="111" t="str">
        <f t="shared" si="2562"/>
        <v>No Error</v>
      </c>
      <c r="EI888" s="111" t="str">
        <f t="shared" si="2563"/>
        <v>No Error</v>
      </c>
      <c r="EJ888" s="111" t="str">
        <f t="shared" si="2564"/>
        <v>No Error</v>
      </c>
      <c r="EK888" s="111" t="str">
        <f t="shared" si="2565"/>
        <v>No Error</v>
      </c>
      <c r="EL888" s="111" t="str">
        <f t="shared" si="2566"/>
        <v>No Error</v>
      </c>
      <c r="EM888" s="111" t="str">
        <f t="shared" si="2567"/>
        <v>No Error</v>
      </c>
      <c r="EN888" s="111" t="str">
        <f t="shared" si="2568"/>
        <v>No Error</v>
      </c>
      <c r="EO888" s="111" t="str">
        <f t="shared" si="2569"/>
        <v>No Error</v>
      </c>
      <c r="EP888" s="111" t="str">
        <f t="shared" si="2570"/>
        <v>No Error</v>
      </c>
      <c r="EQ888" s="111" t="str">
        <f t="shared" si="2571"/>
        <v>No Error</v>
      </c>
      <c r="ER888" s="111" t="str">
        <f t="shared" si="2572"/>
        <v>No Error</v>
      </c>
      <c r="ES888" s="111" t="str">
        <f t="shared" si="2573"/>
        <v>No Error</v>
      </c>
      <c r="ET888" s="111" t="str">
        <f t="shared" si="2574"/>
        <v>No Error</v>
      </c>
      <c r="EU888" s="111" t="str">
        <f t="shared" si="2575"/>
        <v>No Error</v>
      </c>
      <c r="EV888" s="111" t="str">
        <f t="shared" si="2576"/>
        <v>No Error</v>
      </c>
      <c r="EW888" s="111" t="str">
        <f t="shared" si="2577"/>
        <v>No Error</v>
      </c>
      <c r="EX888" s="111" t="str">
        <f t="shared" si="2578"/>
        <v>No Error</v>
      </c>
      <c r="EY888" s="111" t="str">
        <f t="shared" si="2579"/>
        <v>No Error</v>
      </c>
      <c r="EZ888" s="111" t="str">
        <f t="shared" si="2580"/>
        <v>No Error</v>
      </c>
      <c r="FA888" s="111" t="str">
        <f t="shared" si="2581"/>
        <v>No Error</v>
      </c>
      <c r="FB888" s="111" t="str">
        <f t="shared" si="2582"/>
        <v>No Error</v>
      </c>
      <c r="FC888" s="111" t="str">
        <f t="shared" si="2583"/>
        <v>No Error</v>
      </c>
      <c r="FD888" s="111" t="str">
        <f t="shared" si="2584"/>
        <v>No Error</v>
      </c>
      <c r="FE888" s="111" t="str">
        <f t="shared" si="2585"/>
        <v>No Error</v>
      </c>
      <c r="FF888" s="111" t="str">
        <f t="shared" si="2586"/>
        <v>No Error</v>
      </c>
      <c r="FG888" s="111" t="str">
        <f t="shared" si="2587"/>
        <v>No Error</v>
      </c>
      <c r="FH888" s="111" t="str">
        <f t="shared" si="2588"/>
        <v>No Error</v>
      </c>
      <c r="FI888" s="111" t="str">
        <f t="shared" si="2589"/>
        <v>No Error</v>
      </c>
      <c r="FJ888" s="111" t="str">
        <f t="shared" si="2590"/>
        <v>No Error</v>
      </c>
      <c r="FK888" s="111" t="str">
        <f t="shared" si="2591"/>
        <v>No Error</v>
      </c>
      <c r="FL888" s="111" t="str">
        <f t="shared" si="2592"/>
        <v>No Error</v>
      </c>
      <c r="FM888" s="111" t="str">
        <f t="shared" si="2593"/>
        <v>No Error</v>
      </c>
      <c r="FN888" s="111" t="str">
        <f t="shared" si="2594"/>
        <v>No Error</v>
      </c>
      <c r="FO888" s="111" t="str">
        <f t="shared" si="2595"/>
        <v>No Error</v>
      </c>
      <c r="FP888" s="111" t="str">
        <f t="shared" si="2596"/>
        <v>No Error</v>
      </c>
      <c r="FQ888" s="111" t="str">
        <f t="shared" si="2597"/>
        <v>No Error</v>
      </c>
      <c r="FR888" s="111" t="str">
        <f t="shared" si="2598"/>
        <v>No Error</v>
      </c>
      <c r="FS888" s="111" t="str">
        <f t="shared" si="2599"/>
        <v>No Error</v>
      </c>
      <c r="FT888" s="111" t="str">
        <f t="shared" si="2600"/>
        <v>No Error</v>
      </c>
      <c r="FU888" s="111" t="str">
        <f t="shared" si="2601"/>
        <v>No Error</v>
      </c>
      <c r="FV888" s="111" t="str">
        <f t="shared" si="2602"/>
        <v>No Error</v>
      </c>
      <c r="FW888" s="111" t="str">
        <f t="shared" si="2603"/>
        <v>No Error</v>
      </c>
      <c r="FX888" s="111" t="str">
        <f t="shared" si="2604"/>
        <v>No Error</v>
      </c>
      <c r="FY888" s="111" t="str">
        <f t="shared" si="2605"/>
        <v>No Error</v>
      </c>
      <c r="FZ888" s="111" t="str">
        <f t="shared" si="2606"/>
        <v>No Error</v>
      </c>
      <c r="GA888" s="111" t="str">
        <f t="shared" si="2607"/>
        <v>No Error</v>
      </c>
      <c r="GB888" s="111" t="str">
        <f t="shared" si="2608"/>
        <v>No Error</v>
      </c>
      <c r="GC888" s="111" t="str">
        <f t="shared" si="2609"/>
        <v>No Error</v>
      </c>
      <c r="GD888" s="111" t="str">
        <f t="shared" si="2610"/>
        <v>No Error</v>
      </c>
      <c r="GE888" s="111" t="str">
        <f t="shared" si="2611"/>
        <v>No Error</v>
      </c>
      <c r="GF888" s="111" t="str">
        <f t="shared" si="2612"/>
        <v>No Error</v>
      </c>
      <c r="GG888" s="111" t="str">
        <f t="shared" si="2613"/>
        <v>No Error</v>
      </c>
      <c r="GH888" s="111" t="str">
        <f t="shared" si="2614"/>
        <v>No Error</v>
      </c>
      <c r="GI888" s="111" t="str">
        <f t="shared" si="2615"/>
        <v>No Error</v>
      </c>
      <c r="GJ888" s="111" t="str">
        <f t="shared" si="2616"/>
        <v>No Error</v>
      </c>
      <c r="GK888" s="111" t="str">
        <f t="shared" si="2617"/>
        <v>No Error</v>
      </c>
      <c r="GL888" s="111" t="str">
        <f t="shared" si="2618"/>
        <v>No Error</v>
      </c>
      <c r="GM888" s="111" t="str">
        <f t="shared" si="2619"/>
        <v>No Error</v>
      </c>
      <c r="GN888" s="111" t="str">
        <f t="shared" si="2620"/>
        <v>No Error</v>
      </c>
      <c r="GO888" s="111" t="str">
        <f t="shared" si="2621"/>
        <v>No Error</v>
      </c>
      <c r="GP888" s="111" t="str">
        <f t="shared" si="2622"/>
        <v>No Error</v>
      </c>
      <c r="GQ888" s="111" t="str">
        <f t="shared" si="2623"/>
        <v>No Error</v>
      </c>
      <c r="GR888" s="111" t="str">
        <f t="shared" si="2624"/>
        <v>No Error</v>
      </c>
      <c r="GS888" s="111" t="str">
        <f t="shared" si="2624"/>
        <v>No Error</v>
      </c>
      <c r="GT888" s="111" t="str">
        <f t="shared" si="2624"/>
        <v>No Error</v>
      </c>
      <c r="GU888" s="111" t="str">
        <f t="shared" si="2483"/>
        <v>No Error</v>
      </c>
      <c r="GV888" s="111"/>
      <c r="GW888" s="111">
        <f t="shared" si="2625"/>
        <v>0</v>
      </c>
      <c r="GX888" s="111">
        <f t="shared" si="2626"/>
        <v>0</v>
      </c>
      <c r="GY888" s="111" t="str">
        <f t="shared" si="2627"/>
        <v/>
      </c>
      <c r="GZ888" s="111">
        <f t="shared" si="2628"/>
        <v>0</v>
      </c>
      <c r="HA888" s="111">
        <f t="shared" si="2629"/>
        <v>0</v>
      </c>
      <c r="HB888" s="111">
        <f t="shared" si="2669"/>
        <v>0</v>
      </c>
      <c r="HC888" s="121" t="str">
        <f>IF(OR($A888=2,$A888=3),"",'SEA Detail'!CF950)</f>
        <v>.</v>
      </c>
      <c r="HD888" s="111">
        <f t="shared" si="2670"/>
        <v>0</v>
      </c>
      <c r="HE888" s="111">
        <f t="shared" si="2671"/>
        <v>0</v>
      </c>
      <c r="HF888" s="111">
        <f t="shared" si="2672"/>
        <v>0</v>
      </c>
      <c r="HG888" s="111">
        <f t="shared" si="2673"/>
        <v>0</v>
      </c>
      <c r="HH888" s="111">
        <f t="shared" si="2630"/>
        <v>0</v>
      </c>
      <c r="HI888" s="111">
        <f t="shared" si="2631"/>
        <v>0</v>
      </c>
      <c r="HJ888" s="111">
        <f t="shared" si="2632"/>
        <v>0</v>
      </c>
      <c r="HK888" s="111">
        <f t="shared" si="2633"/>
        <v>0</v>
      </c>
      <c r="HL888" s="111">
        <f t="shared" si="2634"/>
        <v>0</v>
      </c>
      <c r="HM888" s="111">
        <f t="shared" si="2635"/>
        <v>0</v>
      </c>
      <c r="HN888" s="111">
        <f t="shared" si="2636"/>
        <v>0</v>
      </c>
      <c r="HO888" s="111">
        <f t="shared" si="2637"/>
        <v>0</v>
      </c>
      <c r="HP888" s="111">
        <f t="shared" si="2638"/>
        <v>0</v>
      </c>
      <c r="HQ888" s="111">
        <f t="shared" si="2639"/>
        <v>0</v>
      </c>
      <c r="HR888" s="111">
        <f t="shared" si="2640"/>
        <v>0</v>
      </c>
      <c r="HS888" s="111">
        <f t="shared" si="2641"/>
        <v>0</v>
      </c>
      <c r="HT888" s="111">
        <f t="shared" si="2642"/>
        <v>0</v>
      </c>
      <c r="HU888" s="111">
        <f t="shared" si="2643"/>
        <v>0</v>
      </c>
      <c r="HV888" s="111">
        <f t="shared" si="2644"/>
        <v>0</v>
      </c>
      <c r="HW888" s="111">
        <f t="shared" si="2645"/>
        <v>0</v>
      </c>
      <c r="HX888" s="111">
        <f t="shared" si="2646"/>
        <v>0</v>
      </c>
      <c r="HY888" s="111">
        <f t="shared" si="2647"/>
        <v>0</v>
      </c>
      <c r="HZ888" s="111">
        <f t="shared" si="2648"/>
        <v>0</v>
      </c>
      <c r="IA888" s="111">
        <f t="shared" si="2649"/>
        <v>0</v>
      </c>
      <c r="IB888" s="111">
        <f t="shared" si="2650"/>
        <v>0</v>
      </c>
      <c r="IC888" s="111">
        <f t="shared" si="2651"/>
        <v>0</v>
      </c>
      <c r="ID888" s="111">
        <f t="shared" si="2652"/>
        <v>0</v>
      </c>
      <c r="IE888" s="111">
        <f>IF(AND(OR($A888=2,$E888=""),NOT(ISBLANK('Base Data'!I889))),1,IF(OR($A888=2,$C888="",$E888=""),0,1))</f>
        <v>0</v>
      </c>
      <c r="IF888" s="111"/>
      <c r="IG888" s="111"/>
      <c r="IH888" s="111"/>
      <c r="II888" s="111">
        <f>IF('Base Data'!C889="",0,IF('Base Data'!D889="",1,0))</f>
        <v>0</v>
      </c>
    </row>
    <row r="889" spans="1:243" x14ac:dyDescent="0.3">
      <c r="A889" s="116" t="str">
        <f>IF(NOT(ISBLANK('Base Data'!A890)),'Base Data'!A890,"")</f>
        <v/>
      </c>
      <c r="B889" s="116" t="str">
        <f>IF(NOT(ISBLANK('Base Data'!B890)),'Base Data'!B890,"")</f>
        <v/>
      </c>
      <c r="C889" s="125" t="str">
        <f>IF(NOT(ISBLANK('Base Data'!C890)),'Base Data'!C890,"")</f>
        <v/>
      </c>
      <c r="D889" s="125" t="str">
        <f>IF(NOT(ISBLANK('Base Data'!D890)),'Base Data'!D890,"")</f>
        <v/>
      </c>
      <c r="E889" s="116" t="str">
        <f>IF(NOT(ISBLANK('Base Data'!E890)),'Base Data'!E890,"")</f>
        <v/>
      </c>
      <c r="F889" s="117" t="str">
        <f>IF(NOT(ISBLANK('Base Data'!F890)),'Base Data'!F890,"")</f>
        <v/>
      </c>
      <c r="G889" s="117" t="str">
        <f>IF(NOT(ISBLANK('Base Data'!G890)),'Base Data'!G890,"")</f>
        <v/>
      </c>
      <c r="H889" s="163">
        <f t="shared" si="2484"/>
        <v>0</v>
      </c>
      <c r="I889" s="117" t="str">
        <f>IF(NOT(ISBLANK('Base Data'!H890)),'Base Data'!H890,"")</f>
        <v/>
      </c>
      <c r="J889" s="163">
        <f>IF(AND(ISNUMBER(I889),ISNUMBER(#REF!)),I889-#REF!,IF(AND(NOT(ISNUMBER(I889)),NOT(ISNUMBER(#REF!))),0,IF(NOT(ISNUMBER(I889)),-#REF!,IF(NOT(ISNUMBER(#REF!)),I889,0))))</f>
        <v>0</v>
      </c>
      <c r="K889" s="163">
        <f t="shared" si="2485"/>
        <v>0</v>
      </c>
      <c r="L889" s="163">
        <f t="shared" si="2653"/>
        <v>0</v>
      </c>
      <c r="M889" s="116" t="str">
        <f>IF(NOT(ISBLANK('Base Data'!I890)),'Base Data'!I890,"")</f>
        <v/>
      </c>
      <c r="N889" s="116" t="str">
        <f>IF(NOT(ISBLANK('Base Data'!J890)),'Base Data'!J890,"")</f>
        <v/>
      </c>
      <c r="O889" s="117" t="str">
        <f>IF(NOT(ISBLANK('Base Data'!K890)),'Base Data'!K890,"")</f>
        <v/>
      </c>
      <c r="P889" s="166">
        <f t="shared" si="2486"/>
        <v>0</v>
      </c>
      <c r="Q889" s="116" t="str">
        <f>IF(NOT(ISBLANK('Base Data'!L890)),'Base Data'!L890,"")</f>
        <v/>
      </c>
      <c r="R889" s="116" t="str">
        <f>IF(NOT(ISBLANK('Base Data'!M890)),'Base Data'!M890,"")</f>
        <v/>
      </c>
      <c r="S889" s="116" t="str">
        <f>IF(NOT(ISBLANK('Base Data'!N890)),'Base Data'!N890,"")</f>
        <v/>
      </c>
      <c r="T889" s="117" t="str">
        <f>IF(NOT(ISBLANK('Base Data'!O890)),'Base Data'!O890,"")</f>
        <v/>
      </c>
      <c r="U889" s="116" t="str">
        <f>IF(NOT(ISBLANK('Base Data'!P890)),'Base Data'!P890,"")</f>
        <v/>
      </c>
      <c r="V889" s="116" t="str">
        <f>IF(NOT(ISBLANK('Base Data'!Q890)),'Base Data'!Q890,"")</f>
        <v/>
      </c>
      <c r="W889" s="116" t="str">
        <f>IF(NOT(ISBLANK('Base Data'!R890)),'Base Data'!R890,"")</f>
        <v/>
      </c>
      <c r="X889" s="116" t="str">
        <f>IF(NOT(ISBLANK('Base Data'!S890)),'Base Data'!S890,"")</f>
        <v/>
      </c>
      <c r="Y889" s="116" t="str">
        <f>IF(NOT(ISBLANK('Base Data'!T890)),'Base Data'!T890,"")</f>
        <v/>
      </c>
      <c r="Z889" s="117" t="str">
        <f>IF(NOT(ISBLANK('Base Data'!U890)),'Base Data'!U890,"")</f>
        <v/>
      </c>
      <c r="AA889" s="166">
        <f t="shared" si="2487"/>
        <v>0</v>
      </c>
      <c r="AB889" s="116" t="str">
        <f>IF(NOT(ISBLANK('Base Data'!V890)),'Base Data'!V890,"")</f>
        <v/>
      </c>
      <c r="AC889" s="117" t="str">
        <f>IF(NOT(ISBLANK('Base Data'!W890)),'Base Data'!W890,"")</f>
        <v/>
      </c>
      <c r="AD889" s="166">
        <f t="shared" si="2488"/>
        <v>0</v>
      </c>
      <c r="AE889" s="118" t="str">
        <f>IF(NOT(ISBLANK('Base Data'!X890)),'Base Data'!X890,"")</f>
        <v/>
      </c>
      <c r="AF889" s="118" t="str">
        <f>IF(NOT(ISBLANK('Base Data'!Y890)),'Base Data'!Y890,"")</f>
        <v/>
      </c>
      <c r="AG889" s="121" t="str">
        <f>IF(OR($A889=2),"",'SEA Detail'!CF951)</f>
        <v>.</v>
      </c>
      <c r="AH889" s="115">
        <f t="shared" si="2654"/>
        <v>0</v>
      </c>
      <c r="AI889" s="115">
        <f t="shared" si="2655"/>
        <v>0</v>
      </c>
      <c r="AJ889" s="115">
        <f t="shared" si="2656"/>
        <v>0</v>
      </c>
      <c r="AK889" s="115">
        <f t="shared" si="2657"/>
        <v>0</v>
      </c>
      <c r="AL889" s="115">
        <f t="shared" si="2658"/>
        <v>0</v>
      </c>
      <c r="AM889" s="115">
        <f t="shared" si="2659"/>
        <v>0</v>
      </c>
      <c r="AN889" s="115">
        <f t="shared" si="2660"/>
        <v>0</v>
      </c>
      <c r="AO889" s="115">
        <f t="shared" si="2661"/>
        <v>0</v>
      </c>
      <c r="AP889" s="115">
        <f t="shared" si="2662"/>
        <v>0</v>
      </c>
      <c r="AQ889" s="115">
        <f t="shared" si="2663"/>
        <v>0</v>
      </c>
      <c r="AR889" s="115">
        <f t="shared" si="2489"/>
        <v>0</v>
      </c>
      <c r="AS889" s="115">
        <f t="shared" si="2490"/>
        <v>0</v>
      </c>
      <c r="AT889" s="115">
        <f t="shared" si="2491"/>
        <v>0</v>
      </c>
      <c r="AU889" s="115">
        <f t="shared" si="2492"/>
        <v>0</v>
      </c>
      <c r="AV889" s="115">
        <f t="shared" si="2493"/>
        <v>0</v>
      </c>
      <c r="AW889" s="115">
        <f t="shared" si="2494"/>
        <v>0</v>
      </c>
      <c r="AX889" s="115">
        <f t="shared" si="2495"/>
        <v>0</v>
      </c>
      <c r="AY889" s="115">
        <f t="shared" si="2496"/>
        <v>0</v>
      </c>
      <c r="AZ889" s="115">
        <f t="shared" si="2497"/>
        <v>0</v>
      </c>
      <c r="BA889" s="115">
        <f t="shared" si="2498"/>
        <v>0</v>
      </c>
      <c r="BB889" s="115">
        <f t="shared" si="2664"/>
        <v>0</v>
      </c>
      <c r="BC889" s="115">
        <f t="shared" si="2499"/>
        <v>0</v>
      </c>
      <c r="BD889" s="115">
        <f t="shared" si="2500"/>
        <v>0</v>
      </c>
      <c r="BE889" s="115">
        <f t="shared" si="2501"/>
        <v>0</v>
      </c>
      <c r="BF889" s="115">
        <f t="shared" si="2502"/>
        <v>0</v>
      </c>
      <c r="BG889" s="115">
        <f t="shared" si="2503"/>
        <v>0</v>
      </c>
      <c r="BH889" s="115">
        <f t="shared" si="2504"/>
        <v>0</v>
      </c>
      <c r="BI889" s="115">
        <f t="shared" si="2505"/>
        <v>0</v>
      </c>
      <c r="BJ889" s="115">
        <f t="shared" si="2506"/>
        <v>0</v>
      </c>
      <c r="BK889" s="115">
        <f t="shared" si="2507"/>
        <v>0</v>
      </c>
      <c r="BL889" s="115">
        <f t="shared" si="2508"/>
        <v>0</v>
      </c>
      <c r="BM889" s="115">
        <f t="shared" si="2509"/>
        <v>0</v>
      </c>
      <c r="BN889" s="115">
        <f t="shared" si="2510"/>
        <v>0</v>
      </c>
      <c r="BO889" s="115">
        <f t="shared" si="2511"/>
        <v>0</v>
      </c>
      <c r="BP889" s="115">
        <f t="shared" si="2512"/>
        <v>0</v>
      </c>
      <c r="BQ889" s="115">
        <f t="shared" si="2513"/>
        <v>0</v>
      </c>
      <c r="BR889" s="115">
        <f t="shared" si="2514"/>
        <v>0</v>
      </c>
      <c r="BS889" s="115">
        <f t="shared" si="2515"/>
        <v>0</v>
      </c>
      <c r="BT889" s="115">
        <f t="shared" si="2516"/>
        <v>0</v>
      </c>
      <c r="BU889" s="115">
        <f t="shared" si="2517"/>
        <v>0</v>
      </c>
      <c r="BV889" s="115">
        <f t="shared" si="2518"/>
        <v>0</v>
      </c>
      <c r="BW889" s="115">
        <f t="shared" si="2519"/>
        <v>0</v>
      </c>
      <c r="BX889" s="115">
        <f t="shared" si="2520"/>
        <v>0</v>
      </c>
      <c r="BY889" s="115">
        <f t="shared" si="2521"/>
        <v>0</v>
      </c>
      <c r="BZ889" s="115">
        <f t="shared" si="2522"/>
        <v>0</v>
      </c>
      <c r="CA889" s="115">
        <v>0</v>
      </c>
      <c r="CB889" s="115">
        <f>IFERROR(IF(OR($A889=2,$A889=3,$C889=""),0,IF(E889="",1,IF(ISERROR(VLOOKUP('Auto-Calculations'!E889,LEA_ESA_Lookup,2,FALSE)),1,0))),"0*")</f>
        <v>0</v>
      </c>
      <c r="CC889" s="115">
        <f t="shared" si="2523"/>
        <v>0</v>
      </c>
      <c r="CD889" s="115">
        <f t="shared" si="2524"/>
        <v>0</v>
      </c>
      <c r="CE889" s="115">
        <f t="shared" si="2525"/>
        <v>0</v>
      </c>
      <c r="CF889" s="115">
        <f t="shared" si="2526"/>
        <v>0</v>
      </c>
      <c r="CG889" s="115">
        <f t="shared" si="2527"/>
        <v>0</v>
      </c>
      <c r="CH889" s="115">
        <f t="shared" si="2528"/>
        <v>0</v>
      </c>
      <c r="CI889" s="119">
        <f t="shared" si="2529"/>
        <v>0</v>
      </c>
      <c r="CJ889" s="115">
        <f t="shared" si="2530"/>
        <v>0</v>
      </c>
      <c r="CK889" s="115">
        <f t="shared" si="2531"/>
        <v>0</v>
      </c>
      <c r="CL889" s="115">
        <f t="shared" si="2532"/>
        <v>0</v>
      </c>
      <c r="CM889" s="115">
        <f t="shared" si="2533"/>
        <v>0</v>
      </c>
      <c r="CN889" s="115">
        <f t="shared" si="2534"/>
        <v>0</v>
      </c>
      <c r="CO889" s="115">
        <f>IFERROR(IF(OR($A889=2,$A889=3,$C889=""),0,IF('Auto-Calculations'!Z889="M",1,0)),"0*")</f>
        <v>0</v>
      </c>
      <c r="CP889" s="115">
        <f>IFERROR(IF(OR($A889=2,$A889=3,$C889=""),0,IF('Auto-Calculations'!AE889="M",1,0)),"0*")</f>
        <v>0</v>
      </c>
      <c r="CQ889" s="115">
        <f>IFERROR(IF(OR($A889=2,$A889=3,$C889=""),0,IF('Auto-Calculations'!V889="M",1,0)),"0*")</f>
        <v>0</v>
      </c>
      <c r="CR889" s="115">
        <f>IFERROR(IF(OR($A889=2,$A889=3,$C889=""),0,IF('Auto-Calculations'!W889="M",1,0)),"0*")</f>
        <v>0</v>
      </c>
      <c r="CS889" s="115">
        <f>IFERROR(IF(OR($A889=2,$A889=3,$C889=""),0,IF('Auto-Calculations'!X889="M",1,0)),"0*")</f>
        <v>0</v>
      </c>
      <c r="CT889" s="115">
        <f>IFERROR(IF(OR($A889=2,$A889=3,$C889=""),0,IF('Auto-Calculations'!Y889="M",1,0)),"0*")</f>
        <v>0</v>
      </c>
      <c r="CU889" s="115">
        <f t="shared" si="2535"/>
        <v>0</v>
      </c>
      <c r="CV889" s="115">
        <f t="shared" si="2536"/>
        <v>0</v>
      </c>
      <c r="CW889" s="115">
        <f t="shared" si="2537"/>
        <v>0</v>
      </c>
      <c r="CX889" s="115">
        <f t="shared" si="2538"/>
        <v>0</v>
      </c>
      <c r="CY889" s="115">
        <f t="shared" si="2539"/>
        <v>0</v>
      </c>
      <c r="CZ889" s="111">
        <f t="shared" si="2540"/>
        <v>0</v>
      </c>
      <c r="DA889" s="111">
        <f t="shared" si="2541"/>
        <v>0</v>
      </c>
      <c r="DB889" s="111">
        <f t="shared" si="2542"/>
        <v>0</v>
      </c>
      <c r="DC889" s="115">
        <f t="shared" si="2543"/>
        <v>0</v>
      </c>
      <c r="DD889" s="111">
        <f t="shared" si="2544"/>
        <v>0</v>
      </c>
      <c r="DE889" s="115">
        <f t="shared" si="2545"/>
        <v>0</v>
      </c>
      <c r="DF889" s="115">
        <f t="shared" si="2546"/>
        <v>0</v>
      </c>
      <c r="DG889" s="115">
        <f>IFERROR(IF(OR($A889=3,C889="American Samoa",C889="Federated States of Micronesia",C889="Guam",C889="Hawaii",C889="Northern Marianas",C889="Puerto Rico",C889="Republic of Palau",C889="Republic of the Marshall Islands",C889="Bureau of Indian Education"),0,IF('Auto-Calculations'!Q889="NA",1,0)),"0*")</f>
        <v>0</v>
      </c>
      <c r="DH889" s="115">
        <f t="shared" si="2665"/>
        <v>0</v>
      </c>
      <c r="DI889" s="115">
        <f t="shared" si="2666"/>
        <v>0</v>
      </c>
      <c r="DJ889" s="115">
        <f t="shared" si="2667"/>
        <v>0</v>
      </c>
      <c r="DK889" s="111"/>
      <c r="DL889" s="111"/>
      <c r="DM889" s="111"/>
      <c r="DN889" s="111"/>
      <c r="DO889" s="111"/>
      <c r="DP889" s="111"/>
      <c r="DQ889" s="111"/>
      <c r="DR889" s="120" t="str">
        <f t="shared" si="2668"/>
        <v>0000000000000000000000000000000000000000000000000000000000000000000000000000000</v>
      </c>
      <c r="DS889" s="111" t="str">
        <f t="shared" si="2547"/>
        <v>No Error</v>
      </c>
      <c r="DT889" s="111" t="str">
        <f t="shared" si="2548"/>
        <v>No Error</v>
      </c>
      <c r="DU889" s="111" t="str">
        <f t="shared" si="2549"/>
        <v>No Error</v>
      </c>
      <c r="DV889" s="111" t="str">
        <f t="shared" si="2550"/>
        <v>No Error</v>
      </c>
      <c r="DW889" s="111" t="str">
        <f t="shared" si="2551"/>
        <v>No Error</v>
      </c>
      <c r="DX889" s="111" t="str">
        <f t="shared" si="2552"/>
        <v>No Error</v>
      </c>
      <c r="DY889" s="111" t="str">
        <f t="shared" si="2553"/>
        <v>No Error</v>
      </c>
      <c r="DZ889" s="111" t="str">
        <f t="shared" si="2554"/>
        <v>No Error</v>
      </c>
      <c r="EA889" s="111" t="str">
        <f t="shared" si="2555"/>
        <v>No Error</v>
      </c>
      <c r="EB889" s="111" t="str">
        <f t="shared" si="2556"/>
        <v>No Error</v>
      </c>
      <c r="EC889" s="111" t="str">
        <f t="shared" si="2557"/>
        <v>No Error</v>
      </c>
      <c r="ED889" s="111" t="str">
        <f t="shared" si="2558"/>
        <v>No Error</v>
      </c>
      <c r="EE889" s="111" t="str">
        <f t="shared" si="2559"/>
        <v>No Error</v>
      </c>
      <c r="EF889" s="111" t="str">
        <f t="shared" si="2560"/>
        <v>No Error</v>
      </c>
      <c r="EG889" s="111" t="str">
        <f t="shared" si="2561"/>
        <v>No Error</v>
      </c>
      <c r="EH889" s="111" t="str">
        <f t="shared" si="2562"/>
        <v>No Error</v>
      </c>
      <c r="EI889" s="111" t="str">
        <f t="shared" si="2563"/>
        <v>No Error</v>
      </c>
      <c r="EJ889" s="111" t="str">
        <f t="shared" si="2564"/>
        <v>No Error</v>
      </c>
      <c r="EK889" s="111" t="str">
        <f t="shared" si="2565"/>
        <v>No Error</v>
      </c>
      <c r="EL889" s="111" t="str">
        <f t="shared" si="2566"/>
        <v>No Error</v>
      </c>
      <c r="EM889" s="111" t="str">
        <f t="shared" si="2567"/>
        <v>No Error</v>
      </c>
      <c r="EN889" s="111" t="str">
        <f t="shared" si="2568"/>
        <v>No Error</v>
      </c>
      <c r="EO889" s="111" t="str">
        <f t="shared" si="2569"/>
        <v>No Error</v>
      </c>
      <c r="EP889" s="111" t="str">
        <f t="shared" si="2570"/>
        <v>No Error</v>
      </c>
      <c r="EQ889" s="111" t="str">
        <f t="shared" si="2571"/>
        <v>No Error</v>
      </c>
      <c r="ER889" s="111" t="str">
        <f t="shared" si="2572"/>
        <v>No Error</v>
      </c>
      <c r="ES889" s="111" t="str">
        <f t="shared" si="2573"/>
        <v>No Error</v>
      </c>
      <c r="ET889" s="111" t="str">
        <f t="shared" si="2574"/>
        <v>No Error</v>
      </c>
      <c r="EU889" s="111" t="str">
        <f t="shared" si="2575"/>
        <v>No Error</v>
      </c>
      <c r="EV889" s="111" t="str">
        <f t="shared" si="2576"/>
        <v>No Error</v>
      </c>
      <c r="EW889" s="111" t="str">
        <f t="shared" si="2577"/>
        <v>No Error</v>
      </c>
      <c r="EX889" s="111" t="str">
        <f t="shared" si="2578"/>
        <v>No Error</v>
      </c>
      <c r="EY889" s="111" t="str">
        <f t="shared" si="2579"/>
        <v>No Error</v>
      </c>
      <c r="EZ889" s="111" t="str">
        <f t="shared" si="2580"/>
        <v>No Error</v>
      </c>
      <c r="FA889" s="111" t="str">
        <f t="shared" si="2581"/>
        <v>No Error</v>
      </c>
      <c r="FB889" s="111" t="str">
        <f t="shared" si="2582"/>
        <v>No Error</v>
      </c>
      <c r="FC889" s="111" t="str">
        <f t="shared" si="2583"/>
        <v>No Error</v>
      </c>
      <c r="FD889" s="111" t="str">
        <f t="shared" si="2584"/>
        <v>No Error</v>
      </c>
      <c r="FE889" s="111" t="str">
        <f t="shared" si="2585"/>
        <v>No Error</v>
      </c>
      <c r="FF889" s="111" t="str">
        <f t="shared" si="2586"/>
        <v>No Error</v>
      </c>
      <c r="FG889" s="111" t="str">
        <f t="shared" si="2587"/>
        <v>No Error</v>
      </c>
      <c r="FH889" s="111" t="str">
        <f t="shared" si="2588"/>
        <v>No Error</v>
      </c>
      <c r="FI889" s="111" t="str">
        <f t="shared" si="2589"/>
        <v>No Error</v>
      </c>
      <c r="FJ889" s="111" t="str">
        <f t="shared" si="2590"/>
        <v>No Error</v>
      </c>
      <c r="FK889" s="111" t="str">
        <f t="shared" si="2591"/>
        <v>No Error</v>
      </c>
      <c r="FL889" s="111" t="str">
        <f t="shared" si="2592"/>
        <v>No Error</v>
      </c>
      <c r="FM889" s="111" t="str">
        <f t="shared" si="2593"/>
        <v>No Error</v>
      </c>
      <c r="FN889" s="111" t="str">
        <f t="shared" si="2594"/>
        <v>No Error</v>
      </c>
      <c r="FO889" s="111" t="str">
        <f t="shared" si="2595"/>
        <v>No Error</v>
      </c>
      <c r="FP889" s="111" t="str">
        <f t="shared" si="2596"/>
        <v>No Error</v>
      </c>
      <c r="FQ889" s="111" t="str">
        <f t="shared" si="2597"/>
        <v>No Error</v>
      </c>
      <c r="FR889" s="111" t="str">
        <f t="shared" si="2598"/>
        <v>No Error</v>
      </c>
      <c r="FS889" s="111" t="str">
        <f t="shared" si="2599"/>
        <v>No Error</v>
      </c>
      <c r="FT889" s="111" t="str">
        <f t="shared" si="2600"/>
        <v>No Error</v>
      </c>
      <c r="FU889" s="111" t="str">
        <f t="shared" si="2601"/>
        <v>No Error</v>
      </c>
      <c r="FV889" s="111" t="str">
        <f t="shared" si="2602"/>
        <v>No Error</v>
      </c>
      <c r="FW889" s="111" t="str">
        <f t="shared" si="2603"/>
        <v>No Error</v>
      </c>
      <c r="FX889" s="111" t="str">
        <f t="shared" si="2604"/>
        <v>No Error</v>
      </c>
      <c r="FY889" s="111" t="str">
        <f t="shared" si="2605"/>
        <v>No Error</v>
      </c>
      <c r="FZ889" s="111" t="str">
        <f t="shared" si="2606"/>
        <v>No Error</v>
      </c>
      <c r="GA889" s="111" t="str">
        <f t="shared" si="2607"/>
        <v>No Error</v>
      </c>
      <c r="GB889" s="111" t="str">
        <f t="shared" si="2608"/>
        <v>No Error</v>
      </c>
      <c r="GC889" s="111" t="str">
        <f t="shared" si="2609"/>
        <v>No Error</v>
      </c>
      <c r="GD889" s="111" t="str">
        <f t="shared" si="2610"/>
        <v>No Error</v>
      </c>
      <c r="GE889" s="111" t="str">
        <f t="shared" si="2611"/>
        <v>No Error</v>
      </c>
      <c r="GF889" s="111" t="str">
        <f t="shared" si="2612"/>
        <v>No Error</v>
      </c>
      <c r="GG889" s="111" t="str">
        <f t="shared" si="2613"/>
        <v>No Error</v>
      </c>
      <c r="GH889" s="111" t="str">
        <f t="shared" si="2614"/>
        <v>No Error</v>
      </c>
      <c r="GI889" s="111" t="str">
        <f t="shared" si="2615"/>
        <v>No Error</v>
      </c>
      <c r="GJ889" s="111" t="str">
        <f t="shared" si="2616"/>
        <v>No Error</v>
      </c>
      <c r="GK889" s="111" t="str">
        <f t="shared" si="2617"/>
        <v>No Error</v>
      </c>
      <c r="GL889" s="111" t="str">
        <f t="shared" si="2618"/>
        <v>No Error</v>
      </c>
      <c r="GM889" s="111" t="str">
        <f t="shared" si="2619"/>
        <v>No Error</v>
      </c>
      <c r="GN889" s="111" t="str">
        <f t="shared" si="2620"/>
        <v>No Error</v>
      </c>
      <c r="GO889" s="111" t="str">
        <f t="shared" si="2621"/>
        <v>No Error</v>
      </c>
      <c r="GP889" s="111" t="str">
        <f t="shared" si="2622"/>
        <v>No Error</v>
      </c>
      <c r="GQ889" s="111" t="str">
        <f t="shared" si="2623"/>
        <v>No Error</v>
      </c>
      <c r="GR889" s="111" t="str">
        <f t="shared" si="2624"/>
        <v>No Error</v>
      </c>
      <c r="GS889" s="111" t="str">
        <f t="shared" si="2624"/>
        <v>No Error</v>
      </c>
      <c r="GT889" s="111" t="str">
        <f t="shared" si="2624"/>
        <v>No Error</v>
      </c>
      <c r="GU889" s="111" t="str">
        <f t="shared" si="2483"/>
        <v>No Error</v>
      </c>
      <c r="GV889" s="111"/>
      <c r="GW889" s="111">
        <f t="shared" si="2625"/>
        <v>0</v>
      </c>
      <c r="GX889" s="111">
        <f t="shared" si="2626"/>
        <v>0</v>
      </c>
      <c r="GY889" s="111" t="str">
        <f t="shared" si="2627"/>
        <v/>
      </c>
      <c r="GZ889" s="111">
        <f t="shared" si="2628"/>
        <v>0</v>
      </c>
      <c r="HA889" s="111">
        <f t="shared" si="2629"/>
        <v>0</v>
      </c>
      <c r="HB889" s="111">
        <f t="shared" si="2669"/>
        <v>0</v>
      </c>
      <c r="HC889" s="121" t="str">
        <f>IF(OR($A889=2,$A889=3),"",'SEA Detail'!CF951)</f>
        <v>.</v>
      </c>
      <c r="HD889" s="111">
        <f t="shared" si="2670"/>
        <v>0</v>
      </c>
      <c r="HE889" s="111">
        <f t="shared" si="2671"/>
        <v>0</v>
      </c>
      <c r="HF889" s="111">
        <f t="shared" si="2672"/>
        <v>0</v>
      </c>
      <c r="HG889" s="111">
        <f t="shared" si="2673"/>
        <v>0</v>
      </c>
      <c r="HH889" s="111">
        <f t="shared" si="2630"/>
        <v>0</v>
      </c>
      <c r="HI889" s="111">
        <f t="shared" si="2631"/>
        <v>0</v>
      </c>
      <c r="HJ889" s="111">
        <f t="shared" si="2632"/>
        <v>0</v>
      </c>
      <c r="HK889" s="111">
        <f t="shared" si="2633"/>
        <v>0</v>
      </c>
      <c r="HL889" s="111">
        <f t="shared" si="2634"/>
        <v>0</v>
      </c>
      <c r="HM889" s="111">
        <f t="shared" si="2635"/>
        <v>0</v>
      </c>
      <c r="HN889" s="111">
        <f t="shared" si="2636"/>
        <v>0</v>
      </c>
      <c r="HO889" s="111">
        <f t="shared" si="2637"/>
        <v>0</v>
      </c>
      <c r="HP889" s="111">
        <f t="shared" si="2638"/>
        <v>0</v>
      </c>
      <c r="HQ889" s="111">
        <f t="shared" si="2639"/>
        <v>0</v>
      </c>
      <c r="HR889" s="111">
        <f t="shared" si="2640"/>
        <v>0</v>
      </c>
      <c r="HS889" s="111">
        <f t="shared" si="2641"/>
        <v>0</v>
      </c>
      <c r="HT889" s="111">
        <f t="shared" si="2642"/>
        <v>0</v>
      </c>
      <c r="HU889" s="111">
        <f t="shared" si="2643"/>
        <v>0</v>
      </c>
      <c r="HV889" s="111">
        <f t="shared" si="2644"/>
        <v>0</v>
      </c>
      <c r="HW889" s="111">
        <f t="shared" si="2645"/>
        <v>0</v>
      </c>
      <c r="HX889" s="111">
        <f t="shared" si="2646"/>
        <v>0</v>
      </c>
      <c r="HY889" s="111">
        <f t="shared" si="2647"/>
        <v>0</v>
      </c>
      <c r="HZ889" s="111">
        <f t="shared" si="2648"/>
        <v>0</v>
      </c>
      <c r="IA889" s="111">
        <f t="shared" si="2649"/>
        <v>0</v>
      </c>
      <c r="IB889" s="111">
        <f t="shared" si="2650"/>
        <v>0</v>
      </c>
      <c r="IC889" s="111">
        <f t="shared" si="2651"/>
        <v>0</v>
      </c>
      <c r="ID889" s="111">
        <f t="shared" si="2652"/>
        <v>0</v>
      </c>
      <c r="IE889" s="111">
        <f>IF(AND(OR($A889=2,$E889=""),NOT(ISBLANK('Base Data'!I890))),1,IF(OR($A889=2,$C889="",$E889=""),0,1))</f>
        <v>0</v>
      </c>
      <c r="IF889" s="111"/>
      <c r="IG889" s="111"/>
      <c r="IH889" s="111"/>
      <c r="II889" s="111">
        <f>IF('Base Data'!C890="",0,IF('Base Data'!D890="",1,0))</f>
        <v>0</v>
      </c>
    </row>
    <row r="890" spans="1:243" x14ac:dyDescent="0.3">
      <c r="A890" s="116" t="str">
        <f>IF(NOT(ISBLANK('Base Data'!A891)),'Base Data'!A891,"")</f>
        <v/>
      </c>
      <c r="B890" s="116" t="str">
        <f>IF(NOT(ISBLANK('Base Data'!B891)),'Base Data'!B891,"")</f>
        <v/>
      </c>
      <c r="C890" s="125" t="str">
        <f>IF(NOT(ISBLANK('Base Data'!C891)),'Base Data'!C891,"")</f>
        <v/>
      </c>
      <c r="D890" s="125" t="str">
        <f>IF(NOT(ISBLANK('Base Data'!D891)),'Base Data'!D891,"")</f>
        <v/>
      </c>
      <c r="E890" s="116" t="str">
        <f>IF(NOT(ISBLANK('Base Data'!E891)),'Base Data'!E891,"")</f>
        <v/>
      </c>
      <c r="F890" s="117" t="str">
        <f>IF(NOT(ISBLANK('Base Data'!F891)),'Base Data'!F891,"")</f>
        <v/>
      </c>
      <c r="G890" s="117" t="str">
        <f>IF(NOT(ISBLANK('Base Data'!G891)),'Base Data'!G891,"")</f>
        <v/>
      </c>
      <c r="H890" s="163">
        <f t="shared" si="2484"/>
        <v>0</v>
      </c>
      <c r="I890" s="117" t="str">
        <f>IF(NOT(ISBLANK('Base Data'!H891)),'Base Data'!H891,"")</f>
        <v/>
      </c>
      <c r="J890" s="163">
        <f>IF(AND(ISNUMBER(I890),ISNUMBER(#REF!)),I890-#REF!,IF(AND(NOT(ISNUMBER(I890)),NOT(ISNUMBER(#REF!))),0,IF(NOT(ISNUMBER(I890)),-#REF!,IF(NOT(ISNUMBER(#REF!)),I890,0))))</f>
        <v>0</v>
      </c>
      <c r="K890" s="163">
        <f t="shared" si="2485"/>
        <v>0</v>
      </c>
      <c r="L890" s="163">
        <f t="shared" si="2653"/>
        <v>0</v>
      </c>
      <c r="M890" s="116" t="str">
        <f>IF(NOT(ISBLANK('Base Data'!I891)),'Base Data'!I891,"")</f>
        <v/>
      </c>
      <c r="N890" s="116" t="str">
        <f>IF(NOT(ISBLANK('Base Data'!J891)),'Base Data'!J891,"")</f>
        <v/>
      </c>
      <c r="O890" s="117" t="str">
        <f>IF(NOT(ISBLANK('Base Data'!K891)),'Base Data'!K891,"")</f>
        <v/>
      </c>
      <c r="P890" s="166">
        <f t="shared" si="2486"/>
        <v>0</v>
      </c>
      <c r="Q890" s="116" t="str">
        <f>IF(NOT(ISBLANK('Base Data'!L891)),'Base Data'!L891,"")</f>
        <v/>
      </c>
      <c r="R890" s="116" t="str">
        <f>IF(NOT(ISBLANK('Base Data'!M891)),'Base Data'!M891,"")</f>
        <v/>
      </c>
      <c r="S890" s="116" t="str">
        <f>IF(NOT(ISBLANK('Base Data'!N891)),'Base Data'!N891,"")</f>
        <v/>
      </c>
      <c r="T890" s="117" t="str">
        <f>IF(NOT(ISBLANK('Base Data'!O891)),'Base Data'!O891,"")</f>
        <v/>
      </c>
      <c r="U890" s="116" t="str">
        <f>IF(NOT(ISBLANK('Base Data'!P891)),'Base Data'!P891,"")</f>
        <v/>
      </c>
      <c r="V890" s="116" t="str">
        <f>IF(NOT(ISBLANK('Base Data'!Q891)),'Base Data'!Q891,"")</f>
        <v/>
      </c>
      <c r="W890" s="116" t="str">
        <f>IF(NOT(ISBLANK('Base Data'!R891)),'Base Data'!R891,"")</f>
        <v/>
      </c>
      <c r="X890" s="116" t="str">
        <f>IF(NOT(ISBLANK('Base Data'!S891)),'Base Data'!S891,"")</f>
        <v/>
      </c>
      <c r="Y890" s="116" t="str">
        <f>IF(NOT(ISBLANK('Base Data'!T891)),'Base Data'!T891,"")</f>
        <v/>
      </c>
      <c r="Z890" s="117" t="str">
        <f>IF(NOT(ISBLANK('Base Data'!U891)),'Base Data'!U891,"")</f>
        <v/>
      </c>
      <c r="AA890" s="166">
        <f t="shared" si="2487"/>
        <v>0</v>
      </c>
      <c r="AB890" s="116" t="str">
        <f>IF(NOT(ISBLANK('Base Data'!V891)),'Base Data'!V891,"")</f>
        <v/>
      </c>
      <c r="AC890" s="117" t="str">
        <f>IF(NOT(ISBLANK('Base Data'!W891)),'Base Data'!W891,"")</f>
        <v/>
      </c>
      <c r="AD890" s="166">
        <f t="shared" si="2488"/>
        <v>0</v>
      </c>
      <c r="AE890" s="118" t="str">
        <f>IF(NOT(ISBLANK('Base Data'!X891)),'Base Data'!X891,"")</f>
        <v/>
      </c>
      <c r="AF890" s="118" t="str">
        <f>IF(NOT(ISBLANK('Base Data'!Y891)),'Base Data'!Y891,"")</f>
        <v/>
      </c>
      <c r="AG890" s="121" t="str">
        <f>IF(OR($A890=2),"",'SEA Detail'!CF952)</f>
        <v>.</v>
      </c>
      <c r="AH890" s="115">
        <f t="shared" si="2654"/>
        <v>0</v>
      </c>
      <c r="AI890" s="115">
        <f t="shared" si="2655"/>
        <v>0</v>
      </c>
      <c r="AJ890" s="115">
        <f t="shared" si="2656"/>
        <v>0</v>
      </c>
      <c r="AK890" s="115">
        <f t="shared" si="2657"/>
        <v>0</v>
      </c>
      <c r="AL890" s="115">
        <f t="shared" si="2658"/>
        <v>0</v>
      </c>
      <c r="AM890" s="115">
        <f t="shared" si="2659"/>
        <v>0</v>
      </c>
      <c r="AN890" s="115">
        <f t="shared" si="2660"/>
        <v>0</v>
      </c>
      <c r="AO890" s="115">
        <f t="shared" si="2661"/>
        <v>0</v>
      </c>
      <c r="AP890" s="115">
        <f t="shared" si="2662"/>
        <v>0</v>
      </c>
      <c r="AQ890" s="115">
        <f t="shared" si="2663"/>
        <v>0</v>
      </c>
      <c r="AR890" s="115">
        <f t="shared" si="2489"/>
        <v>0</v>
      </c>
      <c r="AS890" s="115">
        <f t="shared" si="2490"/>
        <v>0</v>
      </c>
      <c r="AT890" s="115">
        <f t="shared" si="2491"/>
        <v>0</v>
      </c>
      <c r="AU890" s="115">
        <f t="shared" si="2492"/>
        <v>0</v>
      </c>
      <c r="AV890" s="115">
        <f t="shared" si="2493"/>
        <v>0</v>
      </c>
      <c r="AW890" s="115">
        <f t="shared" si="2494"/>
        <v>0</v>
      </c>
      <c r="AX890" s="115">
        <f t="shared" si="2495"/>
        <v>0</v>
      </c>
      <c r="AY890" s="115">
        <f t="shared" si="2496"/>
        <v>0</v>
      </c>
      <c r="AZ890" s="115">
        <f t="shared" si="2497"/>
        <v>0</v>
      </c>
      <c r="BA890" s="115">
        <f t="shared" si="2498"/>
        <v>0</v>
      </c>
      <c r="BB890" s="115">
        <f t="shared" si="2664"/>
        <v>0</v>
      </c>
      <c r="BC890" s="115">
        <f t="shared" si="2499"/>
        <v>0</v>
      </c>
      <c r="BD890" s="115">
        <f t="shared" si="2500"/>
        <v>0</v>
      </c>
      <c r="BE890" s="115">
        <f t="shared" si="2501"/>
        <v>0</v>
      </c>
      <c r="BF890" s="115">
        <f t="shared" si="2502"/>
        <v>0</v>
      </c>
      <c r="BG890" s="115">
        <f t="shared" si="2503"/>
        <v>0</v>
      </c>
      <c r="BH890" s="115">
        <f t="shared" si="2504"/>
        <v>0</v>
      </c>
      <c r="BI890" s="115">
        <f t="shared" si="2505"/>
        <v>0</v>
      </c>
      <c r="BJ890" s="115">
        <f t="shared" si="2506"/>
        <v>0</v>
      </c>
      <c r="BK890" s="115">
        <f t="shared" si="2507"/>
        <v>0</v>
      </c>
      <c r="BL890" s="115">
        <f t="shared" si="2508"/>
        <v>0</v>
      </c>
      <c r="BM890" s="115">
        <f t="shared" si="2509"/>
        <v>0</v>
      </c>
      <c r="BN890" s="115">
        <f t="shared" si="2510"/>
        <v>0</v>
      </c>
      <c r="BO890" s="115">
        <f t="shared" si="2511"/>
        <v>0</v>
      </c>
      <c r="BP890" s="115">
        <f t="shared" si="2512"/>
        <v>0</v>
      </c>
      <c r="BQ890" s="115">
        <f t="shared" si="2513"/>
        <v>0</v>
      </c>
      <c r="BR890" s="115">
        <f t="shared" si="2514"/>
        <v>0</v>
      </c>
      <c r="BS890" s="115">
        <f t="shared" si="2515"/>
        <v>0</v>
      </c>
      <c r="BT890" s="115">
        <f t="shared" si="2516"/>
        <v>0</v>
      </c>
      <c r="BU890" s="115">
        <f t="shared" si="2517"/>
        <v>0</v>
      </c>
      <c r="BV890" s="115">
        <f t="shared" si="2518"/>
        <v>0</v>
      </c>
      <c r="BW890" s="115">
        <f t="shared" si="2519"/>
        <v>0</v>
      </c>
      <c r="BX890" s="115">
        <f t="shared" si="2520"/>
        <v>0</v>
      </c>
      <c r="BY890" s="115">
        <f t="shared" si="2521"/>
        <v>0</v>
      </c>
      <c r="BZ890" s="115">
        <f t="shared" si="2522"/>
        <v>0</v>
      </c>
      <c r="CA890" s="115">
        <v>0</v>
      </c>
      <c r="CB890" s="115">
        <f>IFERROR(IF(OR($A890=2,$A890=3,$C890=""),0,IF(E890="",1,IF(ISERROR(VLOOKUP('Auto-Calculations'!E890,LEA_ESA_Lookup,2,FALSE)),1,0))),"0*")</f>
        <v>0</v>
      </c>
      <c r="CC890" s="115">
        <f t="shared" si="2523"/>
        <v>0</v>
      </c>
      <c r="CD890" s="115">
        <f t="shared" si="2524"/>
        <v>0</v>
      </c>
      <c r="CE890" s="115">
        <f t="shared" si="2525"/>
        <v>0</v>
      </c>
      <c r="CF890" s="115">
        <f t="shared" si="2526"/>
        <v>0</v>
      </c>
      <c r="CG890" s="115">
        <f t="shared" si="2527"/>
        <v>0</v>
      </c>
      <c r="CH890" s="115">
        <f t="shared" si="2528"/>
        <v>0</v>
      </c>
      <c r="CI890" s="119">
        <f t="shared" si="2529"/>
        <v>0</v>
      </c>
      <c r="CJ890" s="115">
        <f t="shared" si="2530"/>
        <v>0</v>
      </c>
      <c r="CK890" s="115">
        <f t="shared" si="2531"/>
        <v>0</v>
      </c>
      <c r="CL890" s="115">
        <f t="shared" si="2532"/>
        <v>0</v>
      </c>
      <c r="CM890" s="115">
        <f t="shared" si="2533"/>
        <v>0</v>
      </c>
      <c r="CN890" s="115">
        <f t="shared" si="2534"/>
        <v>0</v>
      </c>
      <c r="CO890" s="115">
        <f>IFERROR(IF(OR($A890=2,$A890=3,$C890=""),0,IF('Auto-Calculations'!Z890="M",1,0)),"0*")</f>
        <v>0</v>
      </c>
      <c r="CP890" s="115">
        <f>IFERROR(IF(OR($A890=2,$A890=3,$C890=""),0,IF('Auto-Calculations'!AE890="M",1,0)),"0*")</f>
        <v>0</v>
      </c>
      <c r="CQ890" s="115">
        <f>IFERROR(IF(OR($A890=2,$A890=3,$C890=""),0,IF('Auto-Calculations'!V890="M",1,0)),"0*")</f>
        <v>0</v>
      </c>
      <c r="CR890" s="115">
        <f>IFERROR(IF(OR($A890=2,$A890=3,$C890=""),0,IF('Auto-Calculations'!W890="M",1,0)),"0*")</f>
        <v>0</v>
      </c>
      <c r="CS890" s="115">
        <f>IFERROR(IF(OR($A890=2,$A890=3,$C890=""),0,IF('Auto-Calculations'!X890="M",1,0)),"0*")</f>
        <v>0</v>
      </c>
      <c r="CT890" s="115">
        <f>IFERROR(IF(OR($A890=2,$A890=3,$C890=""),0,IF('Auto-Calculations'!Y890="M",1,0)),"0*")</f>
        <v>0</v>
      </c>
      <c r="CU890" s="115">
        <f t="shared" si="2535"/>
        <v>0</v>
      </c>
      <c r="CV890" s="115">
        <f t="shared" si="2536"/>
        <v>0</v>
      </c>
      <c r="CW890" s="115">
        <f t="shared" si="2537"/>
        <v>0</v>
      </c>
      <c r="CX890" s="115">
        <f t="shared" si="2538"/>
        <v>0</v>
      </c>
      <c r="CY890" s="115">
        <f t="shared" si="2539"/>
        <v>0</v>
      </c>
      <c r="CZ890" s="111">
        <f t="shared" si="2540"/>
        <v>0</v>
      </c>
      <c r="DA890" s="111">
        <f t="shared" si="2541"/>
        <v>0</v>
      </c>
      <c r="DB890" s="111">
        <f t="shared" si="2542"/>
        <v>0</v>
      </c>
      <c r="DC890" s="115">
        <f t="shared" si="2543"/>
        <v>0</v>
      </c>
      <c r="DD890" s="111">
        <f t="shared" si="2544"/>
        <v>0</v>
      </c>
      <c r="DE890" s="115">
        <f t="shared" si="2545"/>
        <v>0</v>
      </c>
      <c r="DF890" s="115">
        <f t="shared" si="2546"/>
        <v>0</v>
      </c>
      <c r="DG890" s="115">
        <f>IFERROR(IF(OR($A890=3,C890="American Samoa",C890="Federated States of Micronesia",C890="Guam",C890="Hawaii",C890="Northern Marianas",C890="Puerto Rico",C890="Republic of Palau",C890="Republic of the Marshall Islands",C890="Bureau of Indian Education"),0,IF('Auto-Calculations'!Q890="NA",1,0)),"0*")</f>
        <v>0</v>
      </c>
      <c r="DH890" s="115">
        <f t="shared" si="2665"/>
        <v>0</v>
      </c>
      <c r="DI890" s="115">
        <f t="shared" si="2666"/>
        <v>0</v>
      </c>
      <c r="DJ890" s="115">
        <f t="shared" si="2667"/>
        <v>0</v>
      </c>
      <c r="DK890" s="111"/>
      <c r="DL890" s="111"/>
      <c r="DM890" s="111"/>
      <c r="DN890" s="111"/>
      <c r="DO890" s="111"/>
      <c r="DP890" s="111"/>
      <c r="DQ890" s="111"/>
      <c r="DR890" s="120" t="str">
        <f t="shared" si="2668"/>
        <v>0000000000000000000000000000000000000000000000000000000000000000000000000000000</v>
      </c>
      <c r="DS890" s="111" t="str">
        <f t="shared" si="2547"/>
        <v>No Error</v>
      </c>
      <c r="DT890" s="111" t="str">
        <f t="shared" si="2548"/>
        <v>No Error</v>
      </c>
      <c r="DU890" s="111" t="str">
        <f t="shared" si="2549"/>
        <v>No Error</v>
      </c>
      <c r="DV890" s="111" t="str">
        <f t="shared" si="2550"/>
        <v>No Error</v>
      </c>
      <c r="DW890" s="111" t="str">
        <f t="shared" si="2551"/>
        <v>No Error</v>
      </c>
      <c r="DX890" s="111" t="str">
        <f t="shared" si="2552"/>
        <v>No Error</v>
      </c>
      <c r="DY890" s="111" t="str">
        <f t="shared" si="2553"/>
        <v>No Error</v>
      </c>
      <c r="DZ890" s="111" t="str">
        <f t="shared" si="2554"/>
        <v>No Error</v>
      </c>
      <c r="EA890" s="111" t="str">
        <f t="shared" si="2555"/>
        <v>No Error</v>
      </c>
      <c r="EB890" s="111" t="str">
        <f t="shared" si="2556"/>
        <v>No Error</v>
      </c>
      <c r="EC890" s="111" t="str">
        <f t="shared" si="2557"/>
        <v>No Error</v>
      </c>
      <c r="ED890" s="111" t="str">
        <f t="shared" si="2558"/>
        <v>No Error</v>
      </c>
      <c r="EE890" s="111" t="str">
        <f t="shared" si="2559"/>
        <v>No Error</v>
      </c>
      <c r="EF890" s="111" t="str">
        <f t="shared" si="2560"/>
        <v>No Error</v>
      </c>
      <c r="EG890" s="111" t="str">
        <f t="shared" si="2561"/>
        <v>No Error</v>
      </c>
      <c r="EH890" s="111" t="str">
        <f t="shared" si="2562"/>
        <v>No Error</v>
      </c>
      <c r="EI890" s="111" t="str">
        <f t="shared" si="2563"/>
        <v>No Error</v>
      </c>
      <c r="EJ890" s="111" t="str">
        <f t="shared" si="2564"/>
        <v>No Error</v>
      </c>
      <c r="EK890" s="111" t="str">
        <f t="shared" si="2565"/>
        <v>No Error</v>
      </c>
      <c r="EL890" s="111" t="str">
        <f t="shared" si="2566"/>
        <v>No Error</v>
      </c>
      <c r="EM890" s="111" t="str">
        <f t="shared" si="2567"/>
        <v>No Error</v>
      </c>
      <c r="EN890" s="111" t="str">
        <f t="shared" si="2568"/>
        <v>No Error</v>
      </c>
      <c r="EO890" s="111" t="str">
        <f t="shared" si="2569"/>
        <v>No Error</v>
      </c>
      <c r="EP890" s="111" t="str">
        <f t="shared" si="2570"/>
        <v>No Error</v>
      </c>
      <c r="EQ890" s="111" t="str">
        <f t="shared" si="2571"/>
        <v>No Error</v>
      </c>
      <c r="ER890" s="111" t="str">
        <f t="shared" si="2572"/>
        <v>No Error</v>
      </c>
      <c r="ES890" s="111" t="str">
        <f t="shared" si="2573"/>
        <v>No Error</v>
      </c>
      <c r="ET890" s="111" t="str">
        <f t="shared" si="2574"/>
        <v>No Error</v>
      </c>
      <c r="EU890" s="111" t="str">
        <f t="shared" si="2575"/>
        <v>No Error</v>
      </c>
      <c r="EV890" s="111" t="str">
        <f t="shared" si="2576"/>
        <v>No Error</v>
      </c>
      <c r="EW890" s="111" t="str">
        <f t="shared" si="2577"/>
        <v>No Error</v>
      </c>
      <c r="EX890" s="111" t="str">
        <f t="shared" si="2578"/>
        <v>No Error</v>
      </c>
      <c r="EY890" s="111" t="str">
        <f t="shared" si="2579"/>
        <v>No Error</v>
      </c>
      <c r="EZ890" s="111" t="str">
        <f t="shared" si="2580"/>
        <v>No Error</v>
      </c>
      <c r="FA890" s="111" t="str">
        <f t="shared" si="2581"/>
        <v>No Error</v>
      </c>
      <c r="FB890" s="111" t="str">
        <f t="shared" si="2582"/>
        <v>No Error</v>
      </c>
      <c r="FC890" s="111" t="str">
        <f t="shared" si="2583"/>
        <v>No Error</v>
      </c>
      <c r="FD890" s="111" t="str">
        <f t="shared" si="2584"/>
        <v>No Error</v>
      </c>
      <c r="FE890" s="111" t="str">
        <f t="shared" si="2585"/>
        <v>No Error</v>
      </c>
      <c r="FF890" s="111" t="str">
        <f t="shared" si="2586"/>
        <v>No Error</v>
      </c>
      <c r="FG890" s="111" t="str">
        <f t="shared" si="2587"/>
        <v>No Error</v>
      </c>
      <c r="FH890" s="111" t="str">
        <f t="shared" si="2588"/>
        <v>No Error</v>
      </c>
      <c r="FI890" s="111" t="str">
        <f t="shared" si="2589"/>
        <v>No Error</v>
      </c>
      <c r="FJ890" s="111" t="str">
        <f t="shared" si="2590"/>
        <v>No Error</v>
      </c>
      <c r="FK890" s="111" t="str">
        <f t="shared" si="2591"/>
        <v>No Error</v>
      </c>
      <c r="FL890" s="111" t="str">
        <f t="shared" si="2592"/>
        <v>No Error</v>
      </c>
      <c r="FM890" s="111" t="str">
        <f t="shared" si="2593"/>
        <v>No Error</v>
      </c>
      <c r="FN890" s="111" t="str">
        <f t="shared" si="2594"/>
        <v>No Error</v>
      </c>
      <c r="FO890" s="111" t="str">
        <f t="shared" si="2595"/>
        <v>No Error</v>
      </c>
      <c r="FP890" s="111" t="str">
        <f t="shared" si="2596"/>
        <v>No Error</v>
      </c>
      <c r="FQ890" s="111" t="str">
        <f t="shared" si="2597"/>
        <v>No Error</v>
      </c>
      <c r="FR890" s="111" t="str">
        <f t="shared" si="2598"/>
        <v>No Error</v>
      </c>
      <c r="FS890" s="111" t="str">
        <f t="shared" si="2599"/>
        <v>No Error</v>
      </c>
      <c r="FT890" s="111" t="str">
        <f t="shared" si="2600"/>
        <v>No Error</v>
      </c>
      <c r="FU890" s="111" t="str">
        <f t="shared" si="2601"/>
        <v>No Error</v>
      </c>
      <c r="FV890" s="111" t="str">
        <f t="shared" si="2602"/>
        <v>No Error</v>
      </c>
      <c r="FW890" s="111" t="str">
        <f t="shared" si="2603"/>
        <v>No Error</v>
      </c>
      <c r="FX890" s="111" t="str">
        <f t="shared" si="2604"/>
        <v>No Error</v>
      </c>
      <c r="FY890" s="111" t="str">
        <f t="shared" si="2605"/>
        <v>No Error</v>
      </c>
      <c r="FZ890" s="111" t="str">
        <f t="shared" si="2606"/>
        <v>No Error</v>
      </c>
      <c r="GA890" s="111" t="str">
        <f t="shared" si="2607"/>
        <v>No Error</v>
      </c>
      <c r="GB890" s="111" t="str">
        <f t="shared" si="2608"/>
        <v>No Error</v>
      </c>
      <c r="GC890" s="111" t="str">
        <f t="shared" si="2609"/>
        <v>No Error</v>
      </c>
      <c r="GD890" s="111" t="str">
        <f t="shared" si="2610"/>
        <v>No Error</v>
      </c>
      <c r="GE890" s="111" t="str">
        <f t="shared" si="2611"/>
        <v>No Error</v>
      </c>
      <c r="GF890" s="111" t="str">
        <f t="shared" si="2612"/>
        <v>No Error</v>
      </c>
      <c r="GG890" s="111" t="str">
        <f t="shared" si="2613"/>
        <v>No Error</v>
      </c>
      <c r="GH890" s="111" t="str">
        <f t="shared" si="2614"/>
        <v>No Error</v>
      </c>
      <c r="GI890" s="111" t="str">
        <f t="shared" si="2615"/>
        <v>No Error</v>
      </c>
      <c r="GJ890" s="111" t="str">
        <f t="shared" si="2616"/>
        <v>No Error</v>
      </c>
      <c r="GK890" s="111" t="str">
        <f t="shared" si="2617"/>
        <v>No Error</v>
      </c>
      <c r="GL890" s="111" t="str">
        <f t="shared" si="2618"/>
        <v>No Error</v>
      </c>
      <c r="GM890" s="111" t="str">
        <f t="shared" si="2619"/>
        <v>No Error</v>
      </c>
      <c r="GN890" s="111" t="str">
        <f t="shared" si="2620"/>
        <v>No Error</v>
      </c>
      <c r="GO890" s="111" t="str">
        <f t="shared" si="2621"/>
        <v>No Error</v>
      </c>
      <c r="GP890" s="111" t="str">
        <f t="shared" si="2622"/>
        <v>No Error</v>
      </c>
      <c r="GQ890" s="111" t="str">
        <f t="shared" si="2623"/>
        <v>No Error</v>
      </c>
      <c r="GR890" s="111" t="str">
        <f t="shared" si="2624"/>
        <v>No Error</v>
      </c>
      <c r="GS890" s="111" t="str">
        <f t="shared" si="2624"/>
        <v>No Error</v>
      </c>
      <c r="GT890" s="111" t="str">
        <f t="shared" si="2624"/>
        <v>No Error</v>
      </c>
      <c r="GU890" s="111" t="str">
        <f t="shared" si="2483"/>
        <v>No Error</v>
      </c>
      <c r="GV890" s="111"/>
      <c r="GW890" s="111">
        <f t="shared" si="2625"/>
        <v>0</v>
      </c>
      <c r="GX890" s="111">
        <f t="shared" si="2626"/>
        <v>0</v>
      </c>
      <c r="GY890" s="111" t="str">
        <f t="shared" si="2627"/>
        <v/>
      </c>
      <c r="GZ890" s="111">
        <f t="shared" si="2628"/>
        <v>0</v>
      </c>
      <c r="HA890" s="111">
        <f t="shared" si="2629"/>
        <v>0</v>
      </c>
      <c r="HB890" s="111">
        <f t="shared" si="2669"/>
        <v>0</v>
      </c>
      <c r="HC890" s="121" t="str">
        <f>IF(OR($A890=2,$A890=3),"",'SEA Detail'!CF952)</f>
        <v>.</v>
      </c>
      <c r="HD890" s="111">
        <f t="shared" si="2670"/>
        <v>0</v>
      </c>
      <c r="HE890" s="111">
        <f t="shared" si="2671"/>
        <v>0</v>
      </c>
      <c r="HF890" s="111">
        <f t="shared" si="2672"/>
        <v>0</v>
      </c>
      <c r="HG890" s="111">
        <f t="shared" si="2673"/>
        <v>0</v>
      </c>
      <c r="HH890" s="111">
        <f t="shared" si="2630"/>
        <v>0</v>
      </c>
      <c r="HI890" s="111">
        <f t="shared" si="2631"/>
        <v>0</v>
      </c>
      <c r="HJ890" s="111">
        <f t="shared" si="2632"/>
        <v>0</v>
      </c>
      <c r="HK890" s="111">
        <f t="shared" si="2633"/>
        <v>0</v>
      </c>
      <c r="HL890" s="111">
        <f t="shared" si="2634"/>
        <v>0</v>
      </c>
      <c r="HM890" s="111">
        <f t="shared" si="2635"/>
        <v>0</v>
      </c>
      <c r="HN890" s="111">
        <f t="shared" si="2636"/>
        <v>0</v>
      </c>
      <c r="HO890" s="111">
        <f t="shared" si="2637"/>
        <v>0</v>
      </c>
      <c r="HP890" s="111">
        <f t="shared" si="2638"/>
        <v>0</v>
      </c>
      <c r="HQ890" s="111">
        <f t="shared" si="2639"/>
        <v>0</v>
      </c>
      <c r="HR890" s="111">
        <f t="shared" si="2640"/>
        <v>0</v>
      </c>
      <c r="HS890" s="111">
        <f t="shared" si="2641"/>
        <v>0</v>
      </c>
      <c r="HT890" s="111">
        <f t="shared" si="2642"/>
        <v>0</v>
      </c>
      <c r="HU890" s="111">
        <f t="shared" si="2643"/>
        <v>0</v>
      </c>
      <c r="HV890" s="111">
        <f t="shared" si="2644"/>
        <v>0</v>
      </c>
      <c r="HW890" s="111">
        <f t="shared" si="2645"/>
        <v>0</v>
      </c>
      <c r="HX890" s="111">
        <f t="shared" si="2646"/>
        <v>0</v>
      </c>
      <c r="HY890" s="111">
        <f t="shared" si="2647"/>
        <v>0</v>
      </c>
      <c r="HZ890" s="111">
        <f t="shared" si="2648"/>
        <v>0</v>
      </c>
      <c r="IA890" s="111">
        <f t="shared" si="2649"/>
        <v>0</v>
      </c>
      <c r="IB890" s="111">
        <f t="shared" si="2650"/>
        <v>0</v>
      </c>
      <c r="IC890" s="111">
        <f t="shared" si="2651"/>
        <v>0</v>
      </c>
      <c r="ID890" s="111">
        <f t="shared" si="2652"/>
        <v>0</v>
      </c>
      <c r="IE890" s="111">
        <f>IF(AND(OR($A890=2,$E890=""),NOT(ISBLANK('Base Data'!I891))),1,IF(OR($A890=2,$C890="",$E890=""),0,1))</f>
        <v>0</v>
      </c>
      <c r="IF890" s="111"/>
      <c r="IG890" s="111"/>
      <c r="IH890" s="111"/>
      <c r="II890" s="111">
        <f>IF('Base Data'!C891="",0,IF('Base Data'!D891="",1,0))</f>
        <v>0</v>
      </c>
    </row>
    <row r="891" spans="1:243" x14ac:dyDescent="0.3">
      <c r="A891" s="116" t="str">
        <f>IF(NOT(ISBLANK('Base Data'!A892)),'Base Data'!A892,"")</f>
        <v/>
      </c>
      <c r="B891" s="116" t="str">
        <f>IF(NOT(ISBLANK('Base Data'!B892)),'Base Data'!B892,"")</f>
        <v/>
      </c>
      <c r="C891" s="125" t="str">
        <f>IF(NOT(ISBLANK('Base Data'!C892)),'Base Data'!C892,"")</f>
        <v/>
      </c>
      <c r="D891" s="125" t="str">
        <f>IF(NOT(ISBLANK('Base Data'!D892)),'Base Data'!D892,"")</f>
        <v/>
      </c>
      <c r="E891" s="116" t="str">
        <f>IF(NOT(ISBLANK('Base Data'!E892)),'Base Data'!E892,"")</f>
        <v/>
      </c>
      <c r="F891" s="117" t="str">
        <f>IF(NOT(ISBLANK('Base Data'!F892)),'Base Data'!F892,"")</f>
        <v/>
      </c>
      <c r="G891" s="117" t="str">
        <f>IF(NOT(ISBLANK('Base Data'!G892)),'Base Data'!G892,"")</f>
        <v/>
      </c>
      <c r="H891" s="163">
        <f t="shared" si="2484"/>
        <v>0</v>
      </c>
      <c r="I891" s="117" t="str">
        <f>IF(NOT(ISBLANK('Base Data'!H892)),'Base Data'!H892,"")</f>
        <v/>
      </c>
      <c r="J891" s="163">
        <f>IF(AND(ISNUMBER(I891),ISNUMBER(#REF!)),I891-#REF!,IF(AND(NOT(ISNUMBER(I891)),NOT(ISNUMBER(#REF!))),0,IF(NOT(ISNUMBER(I891)),-#REF!,IF(NOT(ISNUMBER(#REF!)),I891,0))))</f>
        <v>0</v>
      </c>
      <c r="K891" s="163">
        <f t="shared" si="2485"/>
        <v>0</v>
      </c>
      <c r="L891" s="163">
        <f t="shared" si="2653"/>
        <v>0</v>
      </c>
      <c r="M891" s="116" t="str">
        <f>IF(NOT(ISBLANK('Base Data'!I892)),'Base Data'!I892,"")</f>
        <v/>
      </c>
      <c r="N891" s="116" t="str">
        <f>IF(NOT(ISBLANK('Base Data'!J892)),'Base Data'!J892,"")</f>
        <v/>
      </c>
      <c r="O891" s="117" t="str">
        <f>IF(NOT(ISBLANK('Base Data'!K892)),'Base Data'!K892,"")</f>
        <v/>
      </c>
      <c r="P891" s="166">
        <f t="shared" si="2486"/>
        <v>0</v>
      </c>
      <c r="Q891" s="116" t="str">
        <f>IF(NOT(ISBLANK('Base Data'!L892)),'Base Data'!L892,"")</f>
        <v/>
      </c>
      <c r="R891" s="116" t="str">
        <f>IF(NOT(ISBLANK('Base Data'!M892)),'Base Data'!M892,"")</f>
        <v/>
      </c>
      <c r="S891" s="116" t="str">
        <f>IF(NOT(ISBLANK('Base Data'!N892)),'Base Data'!N892,"")</f>
        <v/>
      </c>
      <c r="T891" s="117" t="str">
        <f>IF(NOT(ISBLANK('Base Data'!O892)),'Base Data'!O892,"")</f>
        <v/>
      </c>
      <c r="U891" s="116" t="str">
        <f>IF(NOT(ISBLANK('Base Data'!P892)),'Base Data'!P892,"")</f>
        <v/>
      </c>
      <c r="V891" s="116" t="str">
        <f>IF(NOT(ISBLANK('Base Data'!Q892)),'Base Data'!Q892,"")</f>
        <v/>
      </c>
      <c r="W891" s="116" t="str">
        <f>IF(NOT(ISBLANK('Base Data'!R892)),'Base Data'!R892,"")</f>
        <v/>
      </c>
      <c r="X891" s="116" t="str">
        <f>IF(NOT(ISBLANK('Base Data'!S892)),'Base Data'!S892,"")</f>
        <v/>
      </c>
      <c r="Y891" s="116" t="str">
        <f>IF(NOT(ISBLANK('Base Data'!T892)),'Base Data'!T892,"")</f>
        <v/>
      </c>
      <c r="Z891" s="117" t="str">
        <f>IF(NOT(ISBLANK('Base Data'!U892)),'Base Data'!U892,"")</f>
        <v/>
      </c>
      <c r="AA891" s="166">
        <f t="shared" si="2487"/>
        <v>0</v>
      </c>
      <c r="AB891" s="116" t="str">
        <f>IF(NOT(ISBLANK('Base Data'!V892)),'Base Data'!V892,"")</f>
        <v/>
      </c>
      <c r="AC891" s="117" t="str">
        <f>IF(NOT(ISBLANK('Base Data'!W892)),'Base Data'!W892,"")</f>
        <v/>
      </c>
      <c r="AD891" s="166">
        <f t="shared" si="2488"/>
        <v>0</v>
      </c>
      <c r="AE891" s="118" t="str">
        <f>IF(NOT(ISBLANK('Base Data'!X892)),'Base Data'!X892,"")</f>
        <v/>
      </c>
      <c r="AF891" s="118" t="str">
        <f>IF(NOT(ISBLANK('Base Data'!Y892)),'Base Data'!Y892,"")</f>
        <v/>
      </c>
      <c r="AG891" s="121" t="str">
        <f>IF(OR($A891=2),"",'SEA Detail'!CF953)</f>
        <v>.</v>
      </c>
      <c r="AH891" s="115">
        <f t="shared" si="2654"/>
        <v>0</v>
      </c>
      <c r="AI891" s="115">
        <f t="shared" si="2655"/>
        <v>0</v>
      </c>
      <c r="AJ891" s="115">
        <f t="shared" si="2656"/>
        <v>0</v>
      </c>
      <c r="AK891" s="115">
        <f t="shared" si="2657"/>
        <v>0</v>
      </c>
      <c r="AL891" s="115">
        <f t="shared" si="2658"/>
        <v>0</v>
      </c>
      <c r="AM891" s="115">
        <f t="shared" si="2659"/>
        <v>0</v>
      </c>
      <c r="AN891" s="115">
        <f t="shared" si="2660"/>
        <v>0</v>
      </c>
      <c r="AO891" s="115">
        <f t="shared" si="2661"/>
        <v>0</v>
      </c>
      <c r="AP891" s="115">
        <f t="shared" si="2662"/>
        <v>0</v>
      </c>
      <c r="AQ891" s="115">
        <f t="shared" si="2663"/>
        <v>0</v>
      </c>
      <c r="AR891" s="115">
        <f t="shared" si="2489"/>
        <v>0</v>
      </c>
      <c r="AS891" s="115">
        <f t="shared" si="2490"/>
        <v>0</v>
      </c>
      <c r="AT891" s="115">
        <f t="shared" si="2491"/>
        <v>0</v>
      </c>
      <c r="AU891" s="115">
        <f t="shared" si="2492"/>
        <v>0</v>
      </c>
      <c r="AV891" s="115">
        <f t="shared" si="2493"/>
        <v>0</v>
      </c>
      <c r="AW891" s="115">
        <f t="shared" si="2494"/>
        <v>0</v>
      </c>
      <c r="AX891" s="115">
        <f t="shared" si="2495"/>
        <v>0</v>
      </c>
      <c r="AY891" s="115">
        <f t="shared" si="2496"/>
        <v>0</v>
      </c>
      <c r="AZ891" s="115">
        <f t="shared" si="2497"/>
        <v>0</v>
      </c>
      <c r="BA891" s="115">
        <f t="shared" si="2498"/>
        <v>0</v>
      </c>
      <c r="BB891" s="115">
        <f t="shared" si="2664"/>
        <v>0</v>
      </c>
      <c r="BC891" s="115">
        <f t="shared" si="2499"/>
        <v>0</v>
      </c>
      <c r="BD891" s="115">
        <f t="shared" si="2500"/>
        <v>0</v>
      </c>
      <c r="BE891" s="115">
        <f t="shared" si="2501"/>
        <v>0</v>
      </c>
      <c r="BF891" s="115">
        <f t="shared" si="2502"/>
        <v>0</v>
      </c>
      <c r="BG891" s="115">
        <f t="shared" si="2503"/>
        <v>0</v>
      </c>
      <c r="BH891" s="115">
        <f t="shared" si="2504"/>
        <v>0</v>
      </c>
      <c r="BI891" s="115">
        <f t="shared" si="2505"/>
        <v>0</v>
      </c>
      <c r="BJ891" s="115">
        <f t="shared" si="2506"/>
        <v>0</v>
      </c>
      <c r="BK891" s="115">
        <f t="shared" si="2507"/>
        <v>0</v>
      </c>
      <c r="BL891" s="115">
        <f t="shared" si="2508"/>
        <v>0</v>
      </c>
      <c r="BM891" s="115">
        <f t="shared" si="2509"/>
        <v>0</v>
      </c>
      <c r="BN891" s="115">
        <f t="shared" si="2510"/>
        <v>0</v>
      </c>
      <c r="BO891" s="115">
        <f t="shared" si="2511"/>
        <v>0</v>
      </c>
      <c r="BP891" s="115">
        <f t="shared" si="2512"/>
        <v>0</v>
      </c>
      <c r="BQ891" s="115">
        <f t="shared" si="2513"/>
        <v>0</v>
      </c>
      <c r="BR891" s="115">
        <f t="shared" si="2514"/>
        <v>0</v>
      </c>
      <c r="BS891" s="115">
        <f t="shared" si="2515"/>
        <v>0</v>
      </c>
      <c r="BT891" s="115">
        <f t="shared" si="2516"/>
        <v>0</v>
      </c>
      <c r="BU891" s="115">
        <f t="shared" si="2517"/>
        <v>0</v>
      </c>
      <c r="BV891" s="115">
        <f t="shared" si="2518"/>
        <v>0</v>
      </c>
      <c r="BW891" s="115">
        <f t="shared" si="2519"/>
        <v>0</v>
      </c>
      <c r="BX891" s="115">
        <f t="shared" si="2520"/>
        <v>0</v>
      </c>
      <c r="BY891" s="115">
        <f t="shared" si="2521"/>
        <v>0</v>
      </c>
      <c r="BZ891" s="115">
        <f t="shared" si="2522"/>
        <v>0</v>
      </c>
      <c r="CA891" s="115">
        <v>0</v>
      </c>
      <c r="CB891" s="115">
        <f>IFERROR(IF(OR($A891=2,$A891=3,$C891=""),0,IF(E891="",1,IF(ISERROR(VLOOKUP('Auto-Calculations'!E891,LEA_ESA_Lookup,2,FALSE)),1,0))),"0*")</f>
        <v>0</v>
      </c>
      <c r="CC891" s="115">
        <f t="shared" si="2523"/>
        <v>0</v>
      </c>
      <c r="CD891" s="115">
        <f t="shared" si="2524"/>
        <v>0</v>
      </c>
      <c r="CE891" s="115">
        <f t="shared" si="2525"/>
        <v>0</v>
      </c>
      <c r="CF891" s="115">
        <f t="shared" si="2526"/>
        <v>0</v>
      </c>
      <c r="CG891" s="115">
        <f t="shared" si="2527"/>
        <v>0</v>
      </c>
      <c r="CH891" s="115">
        <f t="shared" si="2528"/>
        <v>0</v>
      </c>
      <c r="CI891" s="119">
        <f t="shared" si="2529"/>
        <v>0</v>
      </c>
      <c r="CJ891" s="115">
        <f t="shared" si="2530"/>
        <v>0</v>
      </c>
      <c r="CK891" s="115">
        <f t="shared" si="2531"/>
        <v>0</v>
      </c>
      <c r="CL891" s="115">
        <f t="shared" si="2532"/>
        <v>0</v>
      </c>
      <c r="CM891" s="115">
        <f t="shared" si="2533"/>
        <v>0</v>
      </c>
      <c r="CN891" s="115">
        <f t="shared" si="2534"/>
        <v>0</v>
      </c>
      <c r="CO891" s="115">
        <f>IFERROR(IF(OR($A891=2,$A891=3,$C891=""),0,IF('Auto-Calculations'!Z891="M",1,0)),"0*")</f>
        <v>0</v>
      </c>
      <c r="CP891" s="115">
        <f>IFERROR(IF(OR($A891=2,$A891=3,$C891=""),0,IF('Auto-Calculations'!AE891="M",1,0)),"0*")</f>
        <v>0</v>
      </c>
      <c r="CQ891" s="115">
        <f>IFERROR(IF(OR($A891=2,$A891=3,$C891=""),0,IF('Auto-Calculations'!V891="M",1,0)),"0*")</f>
        <v>0</v>
      </c>
      <c r="CR891" s="115">
        <f>IFERROR(IF(OR($A891=2,$A891=3,$C891=""),0,IF('Auto-Calculations'!W891="M",1,0)),"0*")</f>
        <v>0</v>
      </c>
      <c r="CS891" s="115">
        <f>IFERROR(IF(OR($A891=2,$A891=3,$C891=""),0,IF('Auto-Calculations'!X891="M",1,0)),"0*")</f>
        <v>0</v>
      </c>
      <c r="CT891" s="115">
        <f>IFERROR(IF(OR($A891=2,$A891=3,$C891=""),0,IF('Auto-Calculations'!Y891="M",1,0)),"0*")</f>
        <v>0</v>
      </c>
      <c r="CU891" s="115">
        <f t="shared" si="2535"/>
        <v>0</v>
      </c>
      <c r="CV891" s="115">
        <f t="shared" si="2536"/>
        <v>0</v>
      </c>
      <c r="CW891" s="115">
        <f t="shared" si="2537"/>
        <v>0</v>
      </c>
      <c r="CX891" s="115">
        <f t="shared" si="2538"/>
        <v>0</v>
      </c>
      <c r="CY891" s="115">
        <f t="shared" si="2539"/>
        <v>0</v>
      </c>
      <c r="CZ891" s="111">
        <f t="shared" si="2540"/>
        <v>0</v>
      </c>
      <c r="DA891" s="111">
        <f t="shared" si="2541"/>
        <v>0</v>
      </c>
      <c r="DB891" s="111">
        <f t="shared" si="2542"/>
        <v>0</v>
      </c>
      <c r="DC891" s="115">
        <f t="shared" si="2543"/>
        <v>0</v>
      </c>
      <c r="DD891" s="111">
        <f t="shared" si="2544"/>
        <v>0</v>
      </c>
      <c r="DE891" s="115">
        <f t="shared" si="2545"/>
        <v>0</v>
      </c>
      <c r="DF891" s="115">
        <f t="shared" si="2546"/>
        <v>0</v>
      </c>
      <c r="DG891" s="115">
        <f>IFERROR(IF(OR($A891=3,C891="American Samoa",C891="Federated States of Micronesia",C891="Guam",C891="Hawaii",C891="Northern Marianas",C891="Puerto Rico",C891="Republic of Palau",C891="Republic of the Marshall Islands",C891="Bureau of Indian Education"),0,IF('Auto-Calculations'!Q891="NA",1,0)),"0*")</f>
        <v>0</v>
      </c>
      <c r="DH891" s="115">
        <f t="shared" si="2665"/>
        <v>0</v>
      </c>
      <c r="DI891" s="115">
        <f t="shared" si="2666"/>
        <v>0</v>
      </c>
      <c r="DJ891" s="115">
        <f t="shared" si="2667"/>
        <v>0</v>
      </c>
      <c r="DK891" s="111"/>
      <c r="DL891" s="111"/>
      <c r="DM891" s="111"/>
      <c r="DN891" s="111"/>
      <c r="DO891" s="111"/>
      <c r="DP891" s="111"/>
      <c r="DQ891" s="111"/>
      <c r="DR891" s="120" t="str">
        <f t="shared" si="2668"/>
        <v>0000000000000000000000000000000000000000000000000000000000000000000000000000000</v>
      </c>
      <c r="DS891" s="111" t="str">
        <f t="shared" si="2547"/>
        <v>No Error</v>
      </c>
      <c r="DT891" s="111" t="str">
        <f t="shared" si="2548"/>
        <v>No Error</v>
      </c>
      <c r="DU891" s="111" t="str">
        <f t="shared" si="2549"/>
        <v>No Error</v>
      </c>
      <c r="DV891" s="111" t="str">
        <f t="shared" si="2550"/>
        <v>No Error</v>
      </c>
      <c r="DW891" s="111" t="str">
        <f t="shared" si="2551"/>
        <v>No Error</v>
      </c>
      <c r="DX891" s="111" t="str">
        <f t="shared" si="2552"/>
        <v>No Error</v>
      </c>
      <c r="DY891" s="111" t="str">
        <f t="shared" si="2553"/>
        <v>No Error</v>
      </c>
      <c r="DZ891" s="111" t="str">
        <f t="shared" si="2554"/>
        <v>No Error</v>
      </c>
      <c r="EA891" s="111" t="str">
        <f t="shared" si="2555"/>
        <v>No Error</v>
      </c>
      <c r="EB891" s="111" t="str">
        <f t="shared" si="2556"/>
        <v>No Error</v>
      </c>
      <c r="EC891" s="111" t="str">
        <f t="shared" si="2557"/>
        <v>No Error</v>
      </c>
      <c r="ED891" s="111" t="str">
        <f t="shared" si="2558"/>
        <v>No Error</v>
      </c>
      <c r="EE891" s="111" t="str">
        <f t="shared" si="2559"/>
        <v>No Error</v>
      </c>
      <c r="EF891" s="111" t="str">
        <f t="shared" si="2560"/>
        <v>No Error</v>
      </c>
      <c r="EG891" s="111" t="str">
        <f t="shared" si="2561"/>
        <v>No Error</v>
      </c>
      <c r="EH891" s="111" t="str">
        <f t="shared" si="2562"/>
        <v>No Error</v>
      </c>
      <c r="EI891" s="111" t="str">
        <f t="shared" si="2563"/>
        <v>No Error</v>
      </c>
      <c r="EJ891" s="111" t="str">
        <f t="shared" si="2564"/>
        <v>No Error</v>
      </c>
      <c r="EK891" s="111" t="str">
        <f t="shared" si="2565"/>
        <v>No Error</v>
      </c>
      <c r="EL891" s="111" t="str">
        <f t="shared" si="2566"/>
        <v>No Error</v>
      </c>
      <c r="EM891" s="111" t="str">
        <f t="shared" si="2567"/>
        <v>No Error</v>
      </c>
      <c r="EN891" s="111" t="str">
        <f t="shared" si="2568"/>
        <v>No Error</v>
      </c>
      <c r="EO891" s="111" t="str">
        <f t="shared" si="2569"/>
        <v>No Error</v>
      </c>
      <c r="EP891" s="111" t="str">
        <f t="shared" si="2570"/>
        <v>No Error</v>
      </c>
      <c r="EQ891" s="111" t="str">
        <f t="shared" si="2571"/>
        <v>No Error</v>
      </c>
      <c r="ER891" s="111" t="str">
        <f t="shared" si="2572"/>
        <v>No Error</v>
      </c>
      <c r="ES891" s="111" t="str">
        <f t="shared" si="2573"/>
        <v>No Error</v>
      </c>
      <c r="ET891" s="111" t="str">
        <f t="shared" si="2574"/>
        <v>No Error</v>
      </c>
      <c r="EU891" s="111" t="str">
        <f t="shared" si="2575"/>
        <v>No Error</v>
      </c>
      <c r="EV891" s="111" t="str">
        <f t="shared" si="2576"/>
        <v>No Error</v>
      </c>
      <c r="EW891" s="111" t="str">
        <f t="shared" si="2577"/>
        <v>No Error</v>
      </c>
      <c r="EX891" s="111" t="str">
        <f t="shared" si="2578"/>
        <v>No Error</v>
      </c>
      <c r="EY891" s="111" t="str">
        <f t="shared" si="2579"/>
        <v>No Error</v>
      </c>
      <c r="EZ891" s="111" t="str">
        <f t="shared" si="2580"/>
        <v>No Error</v>
      </c>
      <c r="FA891" s="111" t="str">
        <f t="shared" si="2581"/>
        <v>No Error</v>
      </c>
      <c r="FB891" s="111" t="str">
        <f t="shared" si="2582"/>
        <v>No Error</v>
      </c>
      <c r="FC891" s="111" t="str">
        <f t="shared" si="2583"/>
        <v>No Error</v>
      </c>
      <c r="FD891" s="111" t="str">
        <f t="shared" si="2584"/>
        <v>No Error</v>
      </c>
      <c r="FE891" s="111" t="str">
        <f t="shared" si="2585"/>
        <v>No Error</v>
      </c>
      <c r="FF891" s="111" t="str">
        <f t="shared" si="2586"/>
        <v>No Error</v>
      </c>
      <c r="FG891" s="111" t="str">
        <f t="shared" si="2587"/>
        <v>No Error</v>
      </c>
      <c r="FH891" s="111" t="str">
        <f t="shared" si="2588"/>
        <v>No Error</v>
      </c>
      <c r="FI891" s="111" t="str">
        <f t="shared" si="2589"/>
        <v>No Error</v>
      </c>
      <c r="FJ891" s="111" t="str">
        <f t="shared" si="2590"/>
        <v>No Error</v>
      </c>
      <c r="FK891" s="111" t="str">
        <f t="shared" si="2591"/>
        <v>No Error</v>
      </c>
      <c r="FL891" s="111" t="str">
        <f t="shared" si="2592"/>
        <v>No Error</v>
      </c>
      <c r="FM891" s="111" t="str">
        <f t="shared" si="2593"/>
        <v>No Error</v>
      </c>
      <c r="FN891" s="111" t="str">
        <f t="shared" si="2594"/>
        <v>No Error</v>
      </c>
      <c r="FO891" s="111" t="str">
        <f t="shared" si="2595"/>
        <v>No Error</v>
      </c>
      <c r="FP891" s="111" t="str">
        <f t="shared" si="2596"/>
        <v>No Error</v>
      </c>
      <c r="FQ891" s="111" t="str">
        <f t="shared" si="2597"/>
        <v>No Error</v>
      </c>
      <c r="FR891" s="111" t="str">
        <f t="shared" si="2598"/>
        <v>No Error</v>
      </c>
      <c r="FS891" s="111" t="str">
        <f t="shared" si="2599"/>
        <v>No Error</v>
      </c>
      <c r="FT891" s="111" t="str">
        <f t="shared" si="2600"/>
        <v>No Error</v>
      </c>
      <c r="FU891" s="111" t="str">
        <f t="shared" si="2601"/>
        <v>No Error</v>
      </c>
      <c r="FV891" s="111" t="str">
        <f t="shared" si="2602"/>
        <v>No Error</v>
      </c>
      <c r="FW891" s="111" t="str">
        <f t="shared" si="2603"/>
        <v>No Error</v>
      </c>
      <c r="FX891" s="111" t="str">
        <f t="shared" si="2604"/>
        <v>No Error</v>
      </c>
      <c r="FY891" s="111" t="str">
        <f t="shared" si="2605"/>
        <v>No Error</v>
      </c>
      <c r="FZ891" s="111" t="str">
        <f t="shared" si="2606"/>
        <v>No Error</v>
      </c>
      <c r="GA891" s="111" t="str">
        <f t="shared" si="2607"/>
        <v>No Error</v>
      </c>
      <c r="GB891" s="111" t="str">
        <f t="shared" si="2608"/>
        <v>No Error</v>
      </c>
      <c r="GC891" s="111" t="str">
        <f t="shared" si="2609"/>
        <v>No Error</v>
      </c>
      <c r="GD891" s="111" t="str">
        <f t="shared" si="2610"/>
        <v>No Error</v>
      </c>
      <c r="GE891" s="111" t="str">
        <f t="shared" si="2611"/>
        <v>No Error</v>
      </c>
      <c r="GF891" s="111" t="str">
        <f t="shared" si="2612"/>
        <v>No Error</v>
      </c>
      <c r="GG891" s="111" t="str">
        <f t="shared" si="2613"/>
        <v>No Error</v>
      </c>
      <c r="GH891" s="111" t="str">
        <f t="shared" si="2614"/>
        <v>No Error</v>
      </c>
      <c r="GI891" s="111" t="str">
        <f t="shared" si="2615"/>
        <v>No Error</v>
      </c>
      <c r="GJ891" s="111" t="str">
        <f t="shared" si="2616"/>
        <v>No Error</v>
      </c>
      <c r="GK891" s="111" t="str">
        <f t="shared" si="2617"/>
        <v>No Error</v>
      </c>
      <c r="GL891" s="111" t="str">
        <f t="shared" si="2618"/>
        <v>No Error</v>
      </c>
      <c r="GM891" s="111" t="str">
        <f t="shared" si="2619"/>
        <v>No Error</v>
      </c>
      <c r="GN891" s="111" t="str">
        <f t="shared" si="2620"/>
        <v>No Error</v>
      </c>
      <c r="GO891" s="111" t="str">
        <f t="shared" si="2621"/>
        <v>No Error</v>
      </c>
      <c r="GP891" s="111" t="str">
        <f t="shared" si="2622"/>
        <v>No Error</v>
      </c>
      <c r="GQ891" s="111" t="str">
        <f t="shared" si="2623"/>
        <v>No Error</v>
      </c>
      <c r="GR891" s="111" t="str">
        <f t="shared" si="2624"/>
        <v>No Error</v>
      </c>
      <c r="GS891" s="111" t="str">
        <f t="shared" si="2624"/>
        <v>No Error</v>
      </c>
      <c r="GT891" s="111" t="str">
        <f t="shared" si="2624"/>
        <v>No Error</v>
      </c>
      <c r="GU891" s="111" t="str">
        <f t="shared" si="2483"/>
        <v>No Error</v>
      </c>
      <c r="GV891" s="111"/>
      <c r="GW891" s="111">
        <f t="shared" si="2625"/>
        <v>0</v>
      </c>
      <c r="GX891" s="111">
        <f t="shared" si="2626"/>
        <v>0</v>
      </c>
      <c r="GY891" s="111" t="str">
        <f t="shared" si="2627"/>
        <v/>
      </c>
      <c r="GZ891" s="111">
        <f t="shared" si="2628"/>
        <v>0</v>
      </c>
      <c r="HA891" s="111">
        <f t="shared" si="2629"/>
        <v>0</v>
      </c>
      <c r="HB891" s="111">
        <f t="shared" si="2669"/>
        <v>0</v>
      </c>
      <c r="HC891" s="121" t="str">
        <f>IF(OR($A891=2,$A891=3),"",'SEA Detail'!CF953)</f>
        <v>.</v>
      </c>
      <c r="HD891" s="111">
        <f t="shared" si="2670"/>
        <v>0</v>
      </c>
      <c r="HE891" s="111">
        <f t="shared" si="2671"/>
        <v>0</v>
      </c>
      <c r="HF891" s="111">
        <f t="shared" si="2672"/>
        <v>0</v>
      </c>
      <c r="HG891" s="111">
        <f t="shared" si="2673"/>
        <v>0</v>
      </c>
      <c r="HH891" s="111">
        <f t="shared" si="2630"/>
        <v>0</v>
      </c>
      <c r="HI891" s="111">
        <f t="shared" si="2631"/>
        <v>0</v>
      </c>
      <c r="HJ891" s="111">
        <f t="shared" si="2632"/>
        <v>0</v>
      </c>
      <c r="HK891" s="111">
        <f t="shared" si="2633"/>
        <v>0</v>
      </c>
      <c r="HL891" s="111">
        <f t="shared" si="2634"/>
        <v>0</v>
      </c>
      <c r="HM891" s="111">
        <f t="shared" si="2635"/>
        <v>0</v>
      </c>
      <c r="HN891" s="111">
        <f t="shared" si="2636"/>
        <v>0</v>
      </c>
      <c r="HO891" s="111">
        <f t="shared" si="2637"/>
        <v>0</v>
      </c>
      <c r="HP891" s="111">
        <f t="shared" si="2638"/>
        <v>0</v>
      </c>
      <c r="HQ891" s="111">
        <f t="shared" si="2639"/>
        <v>0</v>
      </c>
      <c r="HR891" s="111">
        <f t="shared" si="2640"/>
        <v>0</v>
      </c>
      <c r="HS891" s="111">
        <f t="shared" si="2641"/>
        <v>0</v>
      </c>
      <c r="HT891" s="111">
        <f t="shared" si="2642"/>
        <v>0</v>
      </c>
      <c r="HU891" s="111">
        <f t="shared" si="2643"/>
        <v>0</v>
      </c>
      <c r="HV891" s="111">
        <f t="shared" si="2644"/>
        <v>0</v>
      </c>
      <c r="HW891" s="111">
        <f t="shared" si="2645"/>
        <v>0</v>
      </c>
      <c r="HX891" s="111">
        <f t="shared" si="2646"/>
        <v>0</v>
      </c>
      <c r="HY891" s="111">
        <f t="shared" si="2647"/>
        <v>0</v>
      </c>
      <c r="HZ891" s="111">
        <f t="shared" si="2648"/>
        <v>0</v>
      </c>
      <c r="IA891" s="111">
        <f t="shared" si="2649"/>
        <v>0</v>
      </c>
      <c r="IB891" s="111">
        <f t="shared" si="2650"/>
        <v>0</v>
      </c>
      <c r="IC891" s="111">
        <f t="shared" si="2651"/>
        <v>0</v>
      </c>
      <c r="ID891" s="111">
        <f t="shared" si="2652"/>
        <v>0</v>
      </c>
      <c r="IE891" s="111">
        <f>IF(AND(OR($A891=2,$E891=""),NOT(ISBLANK('Base Data'!I892))),1,IF(OR($A891=2,$C891="",$E891=""),0,1))</f>
        <v>0</v>
      </c>
      <c r="IF891" s="111"/>
      <c r="IG891" s="111"/>
      <c r="IH891" s="111"/>
      <c r="II891" s="111">
        <f>IF('Base Data'!C892="",0,IF('Base Data'!D892="",1,0))</f>
        <v>0</v>
      </c>
    </row>
    <row r="892" spans="1:243" x14ac:dyDescent="0.3">
      <c r="A892" s="116" t="str">
        <f>IF(NOT(ISBLANK('Base Data'!A893)),'Base Data'!A893,"")</f>
        <v/>
      </c>
      <c r="B892" s="116" t="str">
        <f>IF(NOT(ISBLANK('Base Data'!B893)),'Base Data'!B893,"")</f>
        <v/>
      </c>
      <c r="C892" s="125" t="str">
        <f>IF(NOT(ISBLANK('Base Data'!C893)),'Base Data'!C893,"")</f>
        <v/>
      </c>
      <c r="D892" s="125" t="str">
        <f>IF(NOT(ISBLANK('Base Data'!D893)),'Base Data'!D893,"")</f>
        <v/>
      </c>
      <c r="E892" s="116" t="str">
        <f>IF(NOT(ISBLANK('Base Data'!E893)),'Base Data'!E893,"")</f>
        <v/>
      </c>
      <c r="F892" s="117" t="str">
        <f>IF(NOT(ISBLANK('Base Data'!F893)),'Base Data'!F893,"")</f>
        <v/>
      </c>
      <c r="G892" s="117" t="str">
        <f>IF(NOT(ISBLANK('Base Data'!G893)),'Base Data'!G893,"")</f>
        <v/>
      </c>
      <c r="H892" s="163">
        <f t="shared" si="2484"/>
        <v>0</v>
      </c>
      <c r="I892" s="117" t="str">
        <f>IF(NOT(ISBLANK('Base Data'!H893)),'Base Data'!H893,"")</f>
        <v/>
      </c>
      <c r="J892" s="163">
        <f>IF(AND(ISNUMBER(I892),ISNUMBER(#REF!)),I892-#REF!,IF(AND(NOT(ISNUMBER(I892)),NOT(ISNUMBER(#REF!))),0,IF(NOT(ISNUMBER(I892)),-#REF!,IF(NOT(ISNUMBER(#REF!)),I892,0))))</f>
        <v>0</v>
      </c>
      <c r="K892" s="163">
        <f t="shared" si="2485"/>
        <v>0</v>
      </c>
      <c r="L892" s="163">
        <f t="shared" si="2653"/>
        <v>0</v>
      </c>
      <c r="M892" s="116" t="str">
        <f>IF(NOT(ISBLANK('Base Data'!I893)),'Base Data'!I893,"")</f>
        <v/>
      </c>
      <c r="N892" s="116" t="str">
        <f>IF(NOT(ISBLANK('Base Data'!J893)),'Base Data'!J893,"")</f>
        <v/>
      </c>
      <c r="O892" s="117" t="str">
        <f>IF(NOT(ISBLANK('Base Data'!K893)),'Base Data'!K893,"")</f>
        <v/>
      </c>
      <c r="P892" s="166">
        <f t="shared" si="2486"/>
        <v>0</v>
      </c>
      <c r="Q892" s="116" t="str">
        <f>IF(NOT(ISBLANK('Base Data'!L893)),'Base Data'!L893,"")</f>
        <v/>
      </c>
      <c r="R892" s="116" t="str">
        <f>IF(NOT(ISBLANK('Base Data'!M893)),'Base Data'!M893,"")</f>
        <v/>
      </c>
      <c r="S892" s="116" t="str">
        <f>IF(NOT(ISBLANK('Base Data'!N893)),'Base Data'!N893,"")</f>
        <v/>
      </c>
      <c r="T892" s="117" t="str">
        <f>IF(NOT(ISBLANK('Base Data'!O893)),'Base Data'!O893,"")</f>
        <v/>
      </c>
      <c r="U892" s="116" t="str">
        <f>IF(NOT(ISBLANK('Base Data'!P893)),'Base Data'!P893,"")</f>
        <v/>
      </c>
      <c r="V892" s="116" t="str">
        <f>IF(NOT(ISBLANK('Base Data'!Q893)),'Base Data'!Q893,"")</f>
        <v/>
      </c>
      <c r="W892" s="116" t="str">
        <f>IF(NOT(ISBLANK('Base Data'!R893)),'Base Data'!R893,"")</f>
        <v/>
      </c>
      <c r="X892" s="116" t="str">
        <f>IF(NOT(ISBLANK('Base Data'!S893)),'Base Data'!S893,"")</f>
        <v/>
      </c>
      <c r="Y892" s="116" t="str">
        <f>IF(NOT(ISBLANK('Base Data'!T893)),'Base Data'!T893,"")</f>
        <v/>
      </c>
      <c r="Z892" s="117" t="str">
        <f>IF(NOT(ISBLANK('Base Data'!U893)),'Base Data'!U893,"")</f>
        <v/>
      </c>
      <c r="AA892" s="166">
        <f t="shared" si="2487"/>
        <v>0</v>
      </c>
      <c r="AB892" s="116" t="str">
        <f>IF(NOT(ISBLANK('Base Data'!V893)),'Base Data'!V893,"")</f>
        <v/>
      </c>
      <c r="AC892" s="117" t="str">
        <f>IF(NOT(ISBLANK('Base Data'!W893)),'Base Data'!W893,"")</f>
        <v/>
      </c>
      <c r="AD892" s="166">
        <f t="shared" si="2488"/>
        <v>0</v>
      </c>
      <c r="AE892" s="118" t="str">
        <f>IF(NOT(ISBLANK('Base Data'!X893)),'Base Data'!X893,"")</f>
        <v/>
      </c>
      <c r="AF892" s="118" t="str">
        <f>IF(NOT(ISBLANK('Base Data'!Y893)),'Base Data'!Y893,"")</f>
        <v/>
      </c>
      <c r="AG892" s="121" t="str">
        <f>IF(OR($A892=2),"",'SEA Detail'!CF954)</f>
        <v>.</v>
      </c>
      <c r="AH892" s="115">
        <f t="shared" si="2654"/>
        <v>0</v>
      </c>
      <c r="AI892" s="115">
        <f t="shared" si="2655"/>
        <v>0</v>
      </c>
      <c r="AJ892" s="115">
        <f t="shared" si="2656"/>
        <v>0</v>
      </c>
      <c r="AK892" s="115">
        <f t="shared" si="2657"/>
        <v>0</v>
      </c>
      <c r="AL892" s="115">
        <f t="shared" si="2658"/>
        <v>0</v>
      </c>
      <c r="AM892" s="115">
        <f t="shared" si="2659"/>
        <v>0</v>
      </c>
      <c r="AN892" s="115">
        <f t="shared" si="2660"/>
        <v>0</v>
      </c>
      <c r="AO892" s="115">
        <f t="shared" si="2661"/>
        <v>0</v>
      </c>
      <c r="AP892" s="115">
        <f t="shared" si="2662"/>
        <v>0</v>
      </c>
      <c r="AQ892" s="115">
        <f t="shared" si="2663"/>
        <v>0</v>
      </c>
      <c r="AR892" s="115">
        <f t="shared" si="2489"/>
        <v>0</v>
      </c>
      <c r="AS892" s="115">
        <f t="shared" si="2490"/>
        <v>0</v>
      </c>
      <c r="AT892" s="115">
        <f t="shared" si="2491"/>
        <v>0</v>
      </c>
      <c r="AU892" s="115">
        <f t="shared" si="2492"/>
        <v>0</v>
      </c>
      <c r="AV892" s="115">
        <f t="shared" si="2493"/>
        <v>0</v>
      </c>
      <c r="AW892" s="115">
        <f t="shared" si="2494"/>
        <v>0</v>
      </c>
      <c r="AX892" s="115">
        <f t="shared" si="2495"/>
        <v>0</v>
      </c>
      <c r="AY892" s="115">
        <f t="shared" si="2496"/>
        <v>0</v>
      </c>
      <c r="AZ892" s="115">
        <f t="shared" si="2497"/>
        <v>0</v>
      </c>
      <c r="BA892" s="115">
        <f t="shared" si="2498"/>
        <v>0</v>
      </c>
      <c r="BB892" s="115">
        <f t="shared" si="2664"/>
        <v>0</v>
      </c>
      <c r="BC892" s="115">
        <f t="shared" si="2499"/>
        <v>0</v>
      </c>
      <c r="BD892" s="115">
        <f t="shared" si="2500"/>
        <v>0</v>
      </c>
      <c r="BE892" s="115">
        <f t="shared" si="2501"/>
        <v>0</v>
      </c>
      <c r="BF892" s="115">
        <f t="shared" si="2502"/>
        <v>0</v>
      </c>
      <c r="BG892" s="115">
        <f t="shared" si="2503"/>
        <v>0</v>
      </c>
      <c r="BH892" s="115">
        <f t="shared" si="2504"/>
        <v>0</v>
      </c>
      <c r="BI892" s="115">
        <f t="shared" si="2505"/>
        <v>0</v>
      </c>
      <c r="BJ892" s="115">
        <f t="shared" si="2506"/>
        <v>0</v>
      </c>
      <c r="BK892" s="115">
        <f t="shared" si="2507"/>
        <v>0</v>
      </c>
      <c r="BL892" s="115">
        <f t="shared" si="2508"/>
        <v>0</v>
      </c>
      <c r="BM892" s="115">
        <f t="shared" si="2509"/>
        <v>0</v>
      </c>
      <c r="BN892" s="115">
        <f t="shared" si="2510"/>
        <v>0</v>
      </c>
      <c r="BO892" s="115">
        <f t="shared" si="2511"/>
        <v>0</v>
      </c>
      <c r="BP892" s="115">
        <f t="shared" si="2512"/>
        <v>0</v>
      </c>
      <c r="BQ892" s="115">
        <f t="shared" si="2513"/>
        <v>0</v>
      </c>
      <c r="BR892" s="115">
        <f t="shared" si="2514"/>
        <v>0</v>
      </c>
      <c r="BS892" s="115">
        <f t="shared" si="2515"/>
        <v>0</v>
      </c>
      <c r="BT892" s="115">
        <f t="shared" si="2516"/>
        <v>0</v>
      </c>
      <c r="BU892" s="115">
        <f t="shared" si="2517"/>
        <v>0</v>
      </c>
      <c r="BV892" s="115">
        <f t="shared" si="2518"/>
        <v>0</v>
      </c>
      <c r="BW892" s="115">
        <f t="shared" si="2519"/>
        <v>0</v>
      </c>
      <c r="BX892" s="115">
        <f t="shared" si="2520"/>
        <v>0</v>
      </c>
      <c r="BY892" s="115">
        <f t="shared" si="2521"/>
        <v>0</v>
      </c>
      <c r="BZ892" s="115">
        <f t="shared" si="2522"/>
        <v>0</v>
      </c>
      <c r="CA892" s="115">
        <v>0</v>
      </c>
      <c r="CB892" s="115">
        <f>IFERROR(IF(OR($A892=2,$A892=3,$C892=""),0,IF(E892="",1,IF(ISERROR(VLOOKUP('Auto-Calculations'!E892,LEA_ESA_Lookup,2,FALSE)),1,0))),"0*")</f>
        <v>0</v>
      </c>
      <c r="CC892" s="115">
        <f t="shared" si="2523"/>
        <v>0</v>
      </c>
      <c r="CD892" s="115">
        <f t="shared" si="2524"/>
        <v>0</v>
      </c>
      <c r="CE892" s="115">
        <f t="shared" si="2525"/>
        <v>0</v>
      </c>
      <c r="CF892" s="115">
        <f t="shared" si="2526"/>
        <v>0</v>
      </c>
      <c r="CG892" s="115">
        <f t="shared" si="2527"/>
        <v>0</v>
      </c>
      <c r="CH892" s="115">
        <f t="shared" si="2528"/>
        <v>0</v>
      </c>
      <c r="CI892" s="119">
        <f t="shared" si="2529"/>
        <v>0</v>
      </c>
      <c r="CJ892" s="115">
        <f t="shared" si="2530"/>
        <v>0</v>
      </c>
      <c r="CK892" s="115">
        <f t="shared" si="2531"/>
        <v>0</v>
      </c>
      <c r="CL892" s="115">
        <f t="shared" si="2532"/>
        <v>0</v>
      </c>
      <c r="CM892" s="115">
        <f t="shared" si="2533"/>
        <v>0</v>
      </c>
      <c r="CN892" s="115">
        <f t="shared" si="2534"/>
        <v>0</v>
      </c>
      <c r="CO892" s="115">
        <f>IFERROR(IF(OR($A892=2,$A892=3,$C892=""),0,IF('Auto-Calculations'!Z892="M",1,0)),"0*")</f>
        <v>0</v>
      </c>
      <c r="CP892" s="115">
        <f>IFERROR(IF(OR($A892=2,$A892=3,$C892=""),0,IF('Auto-Calculations'!AE892="M",1,0)),"0*")</f>
        <v>0</v>
      </c>
      <c r="CQ892" s="115">
        <f>IFERROR(IF(OR($A892=2,$A892=3,$C892=""),0,IF('Auto-Calculations'!V892="M",1,0)),"0*")</f>
        <v>0</v>
      </c>
      <c r="CR892" s="115">
        <f>IFERROR(IF(OR($A892=2,$A892=3,$C892=""),0,IF('Auto-Calculations'!W892="M",1,0)),"0*")</f>
        <v>0</v>
      </c>
      <c r="CS892" s="115">
        <f>IFERROR(IF(OR($A892=2,$A892=3,$C892=""),0,IF('Auto-Calculations'!X892="M",1,0)),"0*")</f>
        <v>0</v>
      </c>
      <c r="CT892" s="115">
        <f>IFERROR(IF(OR($A892=2,$A892=3,$C892=""),0,IF('Auto-Calculations'!Y892="M",1,0)),"0*")</f>
        <v>0</v>
      </c>
      <c r="CU892" s="115">
        <f t="shared" si="2535"/>
        <v>0</v>
      </c>
      <c r="CV892" s="115">
        <f t="shared" si="2536"/>
        <v>0</v>
      </c>
      <c r="CW892" s="115">
        <f t="shared" si="2537"/>
        <v>0</v>
      </c>
      <c r="CX892" s="115">
        <f t="shared" si="2538"/>
        <v>0</v>
      </c>
      <c r="CY892" s="115">
        <f t="shared" si="2539"/>
        <v>0</v>
      </c>
      <c r="CZ892" s="111">
        <f t="shared" si="2540"/>
        <v>0</v>
      </c>
      <c r="DA892" s="111">
        <f t="shared" si="2541"/>
        <v>0</v>
      </c>
      <c r="DB892" s="111">
        <f t="shared" si="2542"/>
        <v>0</v>
      </c>
      <c r="DC892" s="115">
        <f t="shared" si="2543"/>
        <v>0</v>
      </c>
      <c r="DD892" s="111">
        <f t="shared" si="2544"/>
        <v>0</v>
      </c>
      <c r="DE892" s="115">
        <f t="shared" si="2545"/>
        <v>0</v>
      </c>
      <c r="DF892" s="115">
        <f t="shared" si="2546"/>
        <v>0</v>
      </c>
      <c r="DG892" s="115">
        <f>IFERROR(IF(OR($A892=3,C892="American Samoa",C892="Federated States of Micronesia",C892="Guam",C892="Hawaii",C892="Northern Marianas",C892="Puerto Rico",C892="Republic of Palau",C892="Republic of the Marshall Islands",C892="Bureau of Indian Education"),0,IF('Auto-Calculations'!Q892="NA",1,0)),"0*")</f>
        <v>0</v>
      </c>
      <c r="DH892" s="115">
        <f t="shared" si="2665"/>
        <v>0</v>
      </c>
      <c r="DI892" s="115">
        <f t="shared" si="2666"/>
        <v>0</v>
      </c>
      <c r="DJ892" s="115">
        <f t="shared" si="2667"/>
        <v>0</v>
      </c>
      <c r="DK892" s="111"/>
      <c r="DL892" s="111"/>
      <c r="DM892" s="111"/>
      <c r="DN892" s="111"/>
      <c r="DO892" s="111"/>
      <c r="DP892" s="111"/>
      <c r="DQ892" s="111"/>
      <c r="DR892" s="120" t="str">
        <f t="shared" si="2668"/>
        <v>0000000000000000000000000000000000000000000000000000000000000000000000000000000</v>
      </c>
      <c r="DS892" s="111" t="str">
        <f t="shared" si="2547"/>
        <v>No Error</v>
      </c>
      <c r="DT892" s="111" t="str">
        <f t="shared" si="2548"/>
        <v>No Error</v>
      </c>
      <c r="DU892" s="111" t="str">
        <f t="shared" si="2549"/>
        <v>No Error</v>
      </c>
      <c r="DV892" s="111" t="str">
        <f t="shared" si="2550"/>
        <v>No Error</v>
      </c>
      <c r="DW892" s="111" t="str">
        <f t="shared" si="2551"/>
        <v>No Error</v>
      </c>
      <c r="DX892" s="111" t="str">
        <f t="shared" si="2552"/>
        <v>No Error</v>
      </c>
      <c r="DY892" s="111" t="str">
        <f t="shared" si="2553"/>
        <v>No Error</v>
      </c>
      <c r="DZ892" s="111" t="str">
        <f t="shared" si="2554"/>
        <v>No Error</v>
      </c>
      <c r="EA892" s="111" t="str">
        <f t="shared" si="2555"/>
        <v>No Error</v>
      </c>
      <c r="EB892" s="111" t="str">
        <f t="shared" si="2556"/>
        <v>No Error</v>
      </c>
      <c r="EC892" s="111" t="str">
        <f t="shared" si="2557"/>
        <v>No Error</v>
      </c>
      <c r="ED892" s="111" t="str">
        <f t="shared" si="2558"/>
        <v>No Error</v>
      </c>
      <c r="EE892" s="111" t="str">
        <f t="shared" si="2559"/>
        <v>No Error</v>
      </c>
      <c r="EF892" s="111" t="str">
        <f t="shared" si="2560"/>
        <v>No Error</v>
      </c>
      <c r="EG892" s="111" t="str">
        <f t="shared" si="2561"/>
        <v>No Error</v>
      </c>
      <c r="EH892" s="111" t="str">
        <f t="shared" si="2562"/>
        <v>No Error</v>
      </c>
      <c r="EI892" s="111" t="str">
        <f t="shared" si="2563"/>
        <v>No Error</v>
      </c>
      <c r="EJ892" s="111" t="str">
        <f t="shared" si="2564"/>
        <v>No Error</v>
      </c>
      <c r="EK892" s="111" t="str">
        <f t="shared" si="2565"/>
        <v>No Error</v>
      </c>
      <c r="EL892" s="111" t="str">
        <f t="shared" si="2566"/>
        <v>No Error</v>
      </c>
      <c r="EM892" s="111" t="str">
        <f t="shared" si="2567"/>
        <v>No Error</v>
      </c>
      <c r="EN892" s="111" t="str">
        <f t="shared" si="2568"/>
        <v>No Error</v>
      </c>
      <c r="EO892" s="111" t="str">
        <f t="shared" si="2569"/>
        <v>No Error</v>
      </c>
      <c r="EP892" s="111" t="str">
        <f t="shared" si="2570"/>
        <v>No Error</v>
      </c>
      <c r="EQ892" s="111" t="str">
        <f t="shared" si="2571"/>
        <v>No Error</v>
      </c>
      <c r="ER892" s="111" t="str">
        <f t="shared" si="2572"/>
        <v>No Error</v>
      </c>
      <c r="ES892" s="111" t="str">
        <f t="shared" si="2573"/>
        <v>No Error</v>
      </c>
      <c r="ET892" s="111" t="str">
        <f t="shared" si="2574"/>
        <v>No Error</v>
      </c>
      <c r="EU892" s="111" t="str">
        <f t="shared" si="2575"/>
        <v>No Error</v>
      </c>
      <c r="EV892" s="111" t="str">
        <f t="shared" si="2576"/>
        <v>No Error</v>
      </c>
      <c r="EW892" s="111" t="str">
        <f t="shared" si="2577"/>
        <v>No Error</v>
      </c>
      <c r="EX892" s="111" t="str">
        <f t="shared" si="2578"/>
        <v>No Error</v>
      </c>
      <c r="EY892" s="111" t="str">
        <f t="shared" si="2579"/>
        <v>No Error</v>
      </c>
      <c r="EZ892" s="111" t="str">
        <f t="shared" si="2580"/>
        <v>No Error</v>
      </c>
      <c r="FA892" s="111" t="str">
        <f t="shared" si="2581"/>
        <v>No Error</v>
      </c>
      <c r="FB892" s="111" t="str">
        <f t="shared" si="2582"/>
        <v>No Error</v>
      </c>
      <c r="FC892" s="111" t="str">
        <f t="shared" si="2583"/>
        <v>No Error</v>
      </c>
      <c r="FD892" s="111" t="str">
        <f t="shared" si="2584"/>
        <v>No Error</v>
      </c>
      <c r="FE892" s="111" t="str">
        <f t="shared" si="2585"/>
        <v>No Error</v>
      </c>
      <c r="FF892" s="111" t="str">
        <f t="shared" si="2586"/>
        <v>No Error</v>
      </c>
      <c r="FG892" s="111" t="str">
        <f t="shared" si="2587"/>
        <v>No Error</v>
      </c>
      <c r="FH892" s="111" t="str">
        <f t="shared" si="2588"/>
        <v>No Error</v>
      </c>
      <c r="FI892" s="111" t="str">
        <f t="shared" si="2589"/>
        <v>No Error</v>
      </c>
      <c r="FJ892" s="111" t="str">
        <f t="shared" si="2590"/>
        <v>No Error</v>
      </c>
      <c r="FK892" s="111" t="str">
        <f t="shared" si="2591"/>
        <v>No Error</v>
      </c>
      <c r="FL892" s="111" t="str">
        <f t="shared" si="2592"/>
        <v>No Error</v>
      </c>
      <c r="FM892" s="111" t="str">
        <f t="shared" si="2593"/>
        <v>No Error</v>
      </c>
      <c r="FN892" s="111" t="str">
        <f t="shared" si="2594"/>
        <v>No Error</v>
      </c>
      <c r="FO892" s="111" t="str">
        <f t="shared" si="2595"/>
        <v>No Error</v>
      </c>
      <c r="FP892" s="111" t="str">
        <f t="shared" si="2596"/>
        <v>No Error</v>
      </c>
      <c r="FQ892" s="111" t="str">
        <f t="shared" si="2597"/>
        <v>No Error</v>
      </c>
      <c r="FR892" s="111" t="str">
        <f t="shared" si="2598"/>
        <v>No Error</v>
      </c>
      <c r="FS892" s="111" t="str">
        <f t="shared" si="2599"/>
        <v>No Error</v>
      </c>
      <c r="FT892" s="111" t="str">
        <f t="shared" si="2600"/>
        <v>No Error</v>
      </c>
      <c r="FU892" s="111" t="str">
        <f t="shared" si="2601"/>
        <v>No Error</v>
      </c>
      <c r="FV892" s="111" t="str">
        <f t="shared" si="2602"/>
        <v>No Error</v>
      </c>
      <c r="FW892" s="111" t="str">
        <f t="shared" si="2603"/>
        <v>No Error</v>
      </c>
      <c r="FX892" s="111" t="str">
        <f t="shared" si="2604"/>
        <v>No Error</v>
      </c>
      <c r="FY892" s="111" t="str">
        <f t="shared" si="2605"/>
        <v>No Error</v>
      </c>
      <c r="FZ892" s="111" t="str">
        <f t="shared" si="2606"/>
        <v>No Error</v>
      </c>
      <c r="GA892" s="111" t="str">
        <f t="shared" si="2607"/>
        <v>No Error</v>
      </c>
      <c r="GB892" s="111" t="str">
        <f t="shared" si="2608"/>
        <v>No Error</v>
      </c>
      <c r="GC892" s="111" t="str">
        <f t="shared" si="2609"/>
        <v>No Error</v>
      </c>
      <c r="GD892" s="111" t="str">
        <f t="shared" si="2610"/>
        <v>No Error</v>
      </c>
      <c r="GE892" s="111" t="str">
        <f t="shared" si="2611"/>
        <v>No Error</v>
      </c>
      <c r="GF892" s="111" t="str">
        <f t="shared" si="2612"/>
        <v>No Error</v>
      </c>
      <c r="GG892" s="111" t="str">
        <f t="shared" si="2613"/>
        <v>No Error</v>
      </c>
      <c r="GH892" s="111" t="str">
        <f t="shared" si="2614"/>
        <v>No Error</v>
      </c>
      <c r="GI892" s="111" t="str">
        <f t="shared" si="2615"/>
        <v>No Error</v>
      </c>
      <c r="GJ892" s="111" t="str">
        <f t="shared" si="2616"/>
        <v>No Error</v>
      </c>
      <c r="GK892" s="111" t="str">
        <f t="shared" si="2617"/>
        <v>No Error</v>
      </c>
      <c r="GL892" s="111" t="str">
        <f t="shared" si="2618"/>
        <v>No Error</v>
      </c>
      <c r="GM892" s="111" t="str">
        <f t="shared" si="2619"/>
        <v>No Error</v>
      </c>
      <c r="GN892" s="111" t="str">
        <f t="shared" si="2620"/>
        <v>No Error</v>
      </c>
      <c r="GO892" s="111" t="str">
        <f t="shared" si="2621"/>
        <v>No Error</v>
      </c>
      <c r="GP892" s="111" t="str">
        <f t="shared" si="2622"/>
        <v>No Error</v>
      </c>
      <c r="GQ892" s="111" t="str">
        <f t="shared" si="2623"/>
        <v>No Error</v>
      </c>
      <c r="GR892" s="111" t="str">
        <f t="shared" si="2624"/>
        <v>No Error</v>
      </c>
      <c r="GS892" s="111" t="str">
        <f t="shared" si="2624"/>
        <v>No Error</v>
      </c>
      <c r="GT892" s="111" t="str">
        <f t="shared" si="2624"/>
        <v>No Error</v>
      </c>
      <c r="GU892" s="111" t="str">
        <f t="shared" si="2483"/>
        <v>No Error</v>
      </c>
      <c r="GV892" s="111"/>
      <c r="GW892" s="111">
        <f t="shared" si="2625"/>
        <v>0</v>
      </c>
      <c r="GX892" s="111">
        <f t="shared" si="2626"/>
        <v>0</v>
      </c>
      <c r="GY892" s="111" t="str">
        <f t="shared" si="2627"/>
        <v/>
      </c>
      <c r="GZ892" s="111">
        <f t="shared" si="2628"/>
        <v>0</v>
      </c>
      <c r="HA892" s="111">
        <f t="shared" si="2629"/>
        <v>0</v>
      </c>
      <c r="HB892" s="111">
        <f t="shared" si="2669"/>
        <v>0</v>
      </c>
      <c r="HC892" s="121" t="str">
        <f>IF(OR($A892=2,$A892=3),"",'SEA Detail'!CF954)</f>
        <v>.</v>
      </c>
      <c r="HD892" s="111">
        <f t="shared" si="2670"/>
        <v>0</v>
      </c>
      <c r="HE892" s="111">
        <f t="shared" si="2671"/>
        <v>0</v>
      </c>
      <c r="HF892" s="111">
        <f t="shared" si="2672"/>
        <v>0</v>
      </c>
      <c r="HG892" s="111">
        <f t="shared" si="2673"/>
        <v>0</v>
      </c>
      <c r="HH892" s="111">
        <f t="shared" si="2630"/>
        <v>0</v>
      </c>
      <c r="HI892" s="111">
        <f t="shared" si="2631"/>
        <v>0</v>
      </c>
      <c r="HJ892" s="111">
        <f t="shared" si="2632"/>
        <v>0</v>
      </c>
      <c r="HK892" s="111">
        <f t="shared" si="2633"/>
        <v>0</v>
      </c>
      <c r="HL892" s="111">
        <f t="shared" si="2634"/>
        <v>0</v>
      </c>
      <c r="HM892" s="111">
        <f t="shared" si="2635"/>
        <v>0</v>
      </c>
      <c r="HN892" s="111">
        <f t="shared" si="2636"/>
        <v>0</v>
      </c>
      <c r="HO892" s="111">
        <f t="shared" si="2637"/>
        <v>0</v>
      </c>
      <c r="HP892" s="111">
        <f t="shared" si="2638"/>
        <v>0</v>
      </c>
      <c r="HQ892" s="111">
        <f t="shared" si="2639"/>
        <v>0</v>
      </c>
      <c r="HR892" s="111">
        <f t="shared" si="2640"/>
        <v>0</v>
      </c>
      <c r="HS892" s="111">
        <f t="shared" si="2641"/>
        <v>0</v>
      </c>
      <c r="HT892" s="111">
        <f t="shared" si="2642"/>
        <v>0</v>
      </c>
      <c r="HU892" s="111">
        <f t="shared" si="2643"/>
        <v>0</v>
      </c>
      <c r="HV892" s="111">
        <f t="shared" si="2644"/>
        <v>0</v>
      </c>
      <c r="HW892" s="111">
        <f t="shared" si="2645"/>
        <v>0</v>
      </c>
      <c r="HX892" s="111">
        <f t="shared" si="2646"/>
        <v>0</v>
      </c>
      <c r="HY892" s="111">
        <f t="shared" si="2647"/>
        <v>0</v>
      </c>
      <c r="HZ892" s="111">
        <f t="shared" si="2648"/>
        <v>0</v>
      </c>
      <c r="IA892" s="111">
        <f t="shared" si="2649"/>
        <v>0</v>
      </c>
      <c r="IB892" s="111">
        <f t="shared" si="2650"/>
        <v>0</v>
      </c>
      <c r="IC892" s="111">
        <f t="shared" si="2651"/>
        <v>0</v>
      </c>
      <c r="ID892" s="111">
        <f t="shared" si="2652"/>
        <v>0</v>
      </c>
      <c r="IE892" s="111">
        <f>IF(AND(OR($A892=2,$E892=""),NOT(ISBLANK('Base Data'!I893))),1,IF(OR($A892=2,$C892="",$E892=""),0,1))</f>
        <v>0</v>
      </c>
      <c r="IF892" s="111"/>
      <c r="IG892" s="111"/>
      <c r="IH892" s="111"/>
      <c r="II892" s="111">
        <f>IF('Base Data'!C893="",0,IF('Base Data'!D893="",1,0))</f>
        <v>0</v>
      </c>
    </row>
    <row r="893" spans="1:243" x14ac:dyDescent="0.3">
      <c r="A893" s="116" t="str">
        <f>IF(NOT(ISBLANK('Base Data'!A894)),'Base Data'!A894,"")</f>
        <v/>
      </c>
      <c r="B893" s="116" t="str">
        <f>IF(NOT(ISBLANK('Base Data'!B894)),'Base Data'!B894,"")</f>
        <v/>
      </c>
      <c r="C893" s="125" t="str">
        <f>IF(NOT(ISBLANK('Base Data'!C894)),'Base Data'!C894,"")</f>
        <v/>
      </c>
      <c r="D893" s="125" t="str">
        <f>IF(NOT(ISBLANK('Base Data'!D894)),'Base Data'!D894,"")</f>
        <v/>
      </c>
      <c r="E893" s="116" t="str">
        <f>IF(NOT(ISBLANK('Base Data'!E894)),'Base Data'!E894,"")</f>
        <v/>
      </c>
      <c r="F893" s="117" t="str">
        <f>IF(NOT(ISBLANK('Base Data'!F894)),'Base Data'!F894,"")</f>
        <v/>
      </c>
      <c r="G893" s="117" t="str">
        <f>IF(NOT(ISBLANK('Base Data'!G894)),'Base Data'!G894,"")</f>
        <v/>
      </c>
      <c r="H893" s="163">
        <f t="shared" si="2484"/>
        <v>0</v>
      </c>
      <c r="I893" s="117" t="str">
        <f>IF(NOT(ISBLANK('Base Data'!H894)),'Base Data'!H894,"")</f>
        <v/>
      </c>
      <c r="J893" s="163">
        <f>IF(AND(ISNUMBER(I893),ISNUMBER(#REF!)),I893-#REF!,IF(AND(NOT(ISNUMBER(I893)),NOT(ISNUMBER(#REF!))),0,IF(NOT(ISNUMBER(I893)),-#REF!,IF(NOT(ISNUMBER(#REF!)),I893,0))))</f>
        <v>0</v>
      </c>
      <c r="K893" s="163">
        <f t="shared" si="2485"/>
        <v>0</v>
      </c>
      <c r="L893" s="163">
        <f t="shared" si="2653"/>
        <v>0</v>
      </c>
      <c r="M893" s="116" t="str">
        <f>IF(NOT(ISBLANK('Base Data'!I894)),'Base Data'!I894,"")</f>
        <v/>
      </c>
      <c r="N893" s="116" t="str">
        <f>IF(NOT(ISBLANK('Base Data'!J894)),'Base Data'!J894,"")</f>
        <v/>
      </c>
      <c r="O893" s="117" t="str">
        <f>IF(NOT(ISBLANK('Base Data'!K894)),'Base Data'!K894,"")</f>
        <v/>
      </c>
      <c r="P893" s="166">
        <f t="shared" si="2486"/>
        <v>0</v>
      </c>
      <c r="Q893" s="116" t="str">
        <f>IF(NOT(ISBLANK('Base Data'!L894)),'Base Data'!L894,"")</f>
        <v/>
      </c>
      <c r="R893" s="116" t="str">
        <f>IF(NOT(ISBLANK('Base Data'!M894)),'Base Data'!M894,"")</f>
        <v/>
      </c>
      <c r="S893" s="116" t="str">
        <f>IF(NOT(ISBLANK('Base Data'!N894)),'Base Data'!N894,"")</f>
        <v/>
      </c>
      <c r="T893" s="117" t="str">
        <f>IF(NOT(ISBLANK('Base Data'!O894)),'Base Data'!O894,"")</f>
        <v/>
      </c>
      <c r="U893" s="116" t="str">
        <f>IF(NOT(ISBLANK('Base Data'!P894)),'Base Data'!P894,"")</f>
        <v/>
      </c>
      <c r="V893" s="116" t="str">
        <f>IF(NOT(ISBLANK('Base Data'!Q894)),'Base Data'!Q894,"")</f>
        <v/>
      </c>
      <c r="W893" s="116" t="str">
        <f>IF(NOT(ISBLANK('Base Data'!R894)),'Base Data'!R894,"")</f>
        <v/>
      </c>
      <c r="X893" s="116" t="str">
        <f>IF(NOT(ISBLANK('Base Data'!S894)),'Base Data'!S894,"")</f>
        <v/>
      </c>
      <c r="Y893" s="116" t="str">
        <f>IF(NOT(ISBLANK('Base Data'!T894)),'Base Data'!T894,"")</f>
        <v/>
      </c>
      <c r="Z893" s="117" t="str">
        <f>IF(NOT(ISBLANK('Base Data'!U894)),'Base Data'!U894,"")</f>
        <v/>
      </c>
      <c r="AA893" s="166">
        <f t="shared" si="2487"/>
        <v>0</v>
      </c>
      <c r="AB893" s="116" t="str">
        <f>IF(NOT(ISBLANK('Base Data'!V894)),'Base Data'!V894,"")</f>
        <v/>
      </c>
      <c r="AC893" s="117" t="str">
        <f>IF(NOT(ISBLANK('Base Data'!W894)),'Base Data'!W894,"")</f>
        <v/>
      </c>
      <c r="AD893" s="166">
        <f t="shared" si="2488"/>
        <v>0</v>
      </c>
      <c r="AE893" s="118" t="str">
        <f>IF(NOT(ISBLANK('Base Data'!X894)),'Base Data'!X894,"")</f>
        <v/>
      </c>
      <c r="AF893" s="118" t="str">
        <f>IF(NOT(ISBLANK('Base Data'!Y894)),'Base Data'!Y894,"")</f>
        <v/>
      </c>
      <c r="AG893" s="121" t="str">
        <f>IF(OR($A893=2),"",'SEA Detail'!CF955)</f>
        <v>.</v>
      </c>
      <c r="AH893" s="115">
        <f t="shared" si="2654"/>
        <v>0</v>
      </c>
      <c r="AI893" s="115">
        <f t="shared" si="2655"/>
        <v>0</v>
      </c>
      <c r="AJ893" s="115">
        <f t="shared" si="2656"/>
        <v>0</v>
      </c>
      <c r="AK893" s="115">
        <f t="shared" si="2657"/>
        <v>0</v>
      </c>
      <c r="AL893" s="115">
        <f t="shared" si="2658"/>
        <v>0</v>
      </c>
      <c r="AM893" s="115">
        <f t="shared" si="2659"/>
        <v>0</v>
      </c>
      <c r="AN893" s="115">
        <f t="shared" si="2660"/>
        <v>0</v>
      </c>
      <c r="AO893" s="115">
        <f t="shared" si="2661"/>
        <v>0</v>
      </c>
      <c r="AP893" s="115">
        <f t="shared" si="2662"/>
        <v>0</v>
      </c>
      <c r="AQ893" s="115">
        <f t="shared" si="2663"/>
        <v>0</v>
      </c>
      <c r="AR893" s="115">
        <f t="shared" si="2489"/>
        <v>0</v>
      </c>
      <c r="AS893" s="115">
        <f t="shared" si="2490"/>
        <v>0</v>
      </c>
      <c r="AT893" s="115">
        <f t="shared" si="2491"/>
        <v>0</v>
      </c>
      <c r="AU893" s="115">
        <f t="shared" si="2492"/>
        <v>0</v>
      </c>
      <c r="AV893" s="115">
        <f t="shared" si="2493"/>
        <v>0</v>
      </c>
      <c r="AW893" s="115">
        <f t="shared" si="2494"/>
        <v>0</v>
      </c>
      <c r="AX893" s="115">
        <f t="shared" si="2495"/>
        <v>0</v>
      </c>
      <c r="AY893" s="115">
        <f t="shared" si="2496"/>
        <v>0</v>
      </c>
      <c r="AZ893" s="115">
        <f t="shared" si="2497"/>
        <v>0</v>
      </c>
      <c r="BA893" s="115">
        <f t="shared" si="2498"/>
        <v>0</v>
      </c>
      <c r="BB893" s="115">
        <f t="shared" si="2664"/>
        <v>0</v>
      </c>
      <c r="BC893" s="115">
        <f t="shared" si="2499"/>
        <v>0</v>
      </c>
      <c r="BD893" s="115">
        <f t="shared" si="2500"/>
        <v>0</v>
      </c>
      <c r="BE893" s="115">
        <f t="shared" si="2501"/>
        <v>0</v>
      </c>
      <c r="BF893" s="115">
        <f t="shared" si="2502"/>
        <v>0</v>
      </c>
      <c r="BG893" s="115">
        <f t="shared" si="2503"/>
        <v>0</v>
      </c>
      <c r="BH893" s="115">
        <f t="shared" si="2504"/>
        <v>0</v>
      </c>
      <c r="BI893" s="115">
        <f t="shared" si="2505"/>
        <v>0</v>
      </c>
      <c r="BJ893" s="115">
        <f t="shared" si="2506"/>
        <v>0</v>
      </c>
      <c r="BK893" s="115">
        <f t="shared" si="2507"/>
        <v>0</v>
      </c>
      <c r="BL893" s="115">
        <f t="shared" si="2508"/>
        <v>0</v>
      </c>
      <c r="BM893" s="115">
        <f t="shared" si="2509"/>
        <v>0</v>
      </c>
      <c r="BN893" s="115">
        <f t="shared" si="2510"/>
        <v>0</v>
      </c>
      <c r="BO893" s="115">
        <f t="shared" si="2511"/>
        <v>0</v>
      </c>
      <c r="BP893" s="115">
        <f t="shared" si="2512"/>
        <v>0</v>
      </c>
      <c r="BQ893" s="115">
        <f t="shared" si="2513"/>
        <v>0</v>
      </c>
      <c r="BR893" s="115">
        <f t="shared" si="2514"/>
        <v>0</v>
      </c>
      <c r="BS893" s="115">
        <f t="shared" si="2515"/>
        <v>0</v>
      </c>
      <c r="BT893" s="115">
        <f t="shared" si="2516"/>
        <v>0</v>
      </c>
      <c r="BU893" s="115">
        <f t="shared" si="2517"/>
        <v>0</v>
      </c>
      <c r="BV893" s="115">
        <f t="shared" si="2518"/>
        <v>0</v>
      </c>
      <c r="BW893" s="115">
        <f t="shared" si="2519"/>
        <v>0</v>
      </c>
      <c r="BX893" s="115">
        <f t="shared" si="2520"/>
        <v>0</v>
      </c>
      <c r="BY893" s="115">
        <f t="shared" si="2521"/>
        <v>0</v>
      </c>
      <c r="BZ893" s="115">
        <f t="shared" si="2522"/>
        <v>0</v>
      </c>
      <c r="CA893" s="115">
        <v>0</v>
      </c>
      <c r="CB893" s="115">
        <f>IFERROR(IF(OR($A893=2,$A893=3,$C893=""),0,IF(E893="",1,IF(ISERROR(VLOOKUP('Auto-Calculations'!E893,LEA_ESA_Lookup,2,FALSE)),1,0))),"0*")</f>
        <v>0</v>
      </c>
      <c r="CC893" s="115">
        <f t="shared" si="2523"/>
        <v>0</v>
      </c>
      <c r="CD893" s="115">
        <f t="shared" si="2524"/>
        <v>0</v>
      </c>
      <c r="CE893" s="115">
        <f t="shared" si="2525"/>
        <v>0</v>
      </c>
      <c r="CF893" s="115">
        <f t="shared" si="2526"/>
        <v>0</v>
      </c>
      <c r="CG893" s="115">
        <f t="shared" si="2527"/>
        <v>0</v>
      </c>
      <c r="CH893" s="115">
        <f t="shared" si="2528"/>
        <v>0</v>
      </c>
      <c r="CI893" s="119">
        <f t="shared" si="2529"/>
        <v>0</v>
      </c>
      <c r="CJ893" s="115">
        <f t="shared" si="2530"/>
        <v>0</v>
      </c>
      <c r="CK893" s="115">
        <f t="shared" si="2531"/>
        <v>0</v>
      </c>
      <c r="CL893" s="115">
        <f t="shared" si="2532"/>
        <v>0</v>
      </c>
      <c r="CM893" s="115">
        <f t="shared" si="2533"/>
        <v>0</v>
      </c>
      <c r="CN893" s="115">
        <f t="shared" si="2534"/>
        <v>0</v>
      </c>
      <c r="CO893" s="115">
        <f>IFERROR(IF(OR($A893=2,$A893=3,$C893=""),0,IF('Auto-Calculations'!Z893="M",1,0)),"0*")</f>
        <v>0</v>
      </c>
      <c r="CP893" s="115">
        <f>IFERROR(IF(OR($A893=2,$A893=3,$C893=""),0,IF('Auto-Calculations'!AE893="M",1,0)),"0*")</f>
        <v>0</v>
      </c>
      <c r="CQ893" s="115">
        <f>IFERROR(IF(OR($A893=2,$A893=3,$C893=""),0,IF('Auto-Calculations'!V893="M",1,0)),"0*")</f>
        <v>0</v>
      </c>
      <c r="CR893" s="115">
        <f>IFERROR(IF(OR($A893=2,$A893=3,$C893=""),0,IF('Auto-Calculations'!W893="M",1,0)),"0*")</f>
        <v>0</v>
      </c>
      <c r="CS893" s="115">
        <f>IFERROR(IF(OR($A893=2,$A893=3,$C893=""),0,IF('Auto-Calculations'!X893="M",1,0)),"0*")</f>
        <v>0</v>
      </c>
      <c r="CT893" s="115">
        <f>IFERROR(IF(OR($A893=2,$A893=3,$C893=""),0,IF('Auto-Calculations'!Y893="M",1,0)),"0*")</f>
        <v>0</v>
      </c>
      <c r="CU893" s="115">
        <f t="shared" si="2535"/>
        <v>0</v>
      </c>
      <c r="CV893" s="115">
        <f t="shared" si="2536"/>
        <v>0</v>
      </c>
      <c r="CW893" s="115">
        <f t="shared" si="2537"/>
        <v>0</v>
      </c>
      <c r="CX893" s="115">
        <f t="shared" si="2538"/>
        <v>0</v>
      </c>
      <c r="CY893" s="115">
        <f t="shared" si="2539"/>
        <v>0</v>
      </c>
      <c r="CZ893" s="111">
        <f t="shared" si="2540"/>
        <v>0</v>
      </c>
      <c r="DA893" s="111">
        <f t="shared" si="2541"/>
        <v>0</v>
      </c>
      <c r="DB893" s="111">
        <f t="shared" si="2542"/>
        <v>0</v>
      </c>
      <c r="DC893" s="115">
        <f t="shared" si="2543"/>
        <v>0</v>
      </c>
      <c r="DD893" s="111">
        <f t="shared" si="2544"/>
        <v>0</v>
      </c>
      <c r="DE893" s="115">
        <f t="shared" si="2545"/>
        <v>0</v>
      </c>
      <c r="DF893" s="115">
        <f t="shared" si="2546"/>
        <v>0</v>
      </c>
      <c r="DG893" s="115">
        <f>IFERROR(IF(OR($A893=3,C893="American Samoa",C893="Federated States of Micronesia",C893="Guam",C893="Hawaii",C893="Northern Marianas",C893="Puerto Rico",C893="Republic of Palau",C893="Republic of the Marshall Islands",C893="Bureau of Indian Education"),0,IF('Auto-Calculations'!Q893="NA",1,0)),"0*")</f>
        <v>0</v>
      </c>
      <c r="DH893" s="115">
        <f t="shared" si="2665"/>
        <v>0</v>
      </c>
      <c r="DI893" s="115">
        <f t="shared" si="2666"/>
        <v>0</v>
      </c>
      <c r="DJ893" s="115">
        <f t="shared" si="2667"/>
        <v>0</v>
      </c>
      <c r="DK893" s="111"/>
      <c r="DL893" s="111"/>
      <c r="DM893" s="111"/>
      <c r="DN893" s="111"/>
      <c r="DO893" s="111"/>
      <c r="DP893" s="111"/>
      <c r="DQ893" s="111"/>
      <c r="DR893" s="120" t="str">
        <f t="shared" si="2668"/>
        <v>0000000000000000000000000000000000000000000000000000000000000000000000000000000</v>
      </c>
      <c r="DS893" s="111" t="str">
        <f t="shared" si="2547"/>
        <v>No Error</v>
      </c>
      <c r="DT893" s="111" t="str">
        <f t="shared" si="2548"/>
        <v>No Error</v>
      </c>
      <c r="DU893" s="111" t="str">
        <f t="shared" si="2549"/>
        <v>No Error</v>
      </c>
      <c r="DV893" s="111" t="str">
        <f t="shared" si="2550"/>
        <v>No Error</v>
      </c>
      <c r="DW893" s="111" t="str">
        <f t="shared" si="2551"/>
        <v>No Error</v>
      </c>
      <c r="DX893" s="111" t="str">
        <f t="shared" si="2552"/>
        <v>No Error</v>
      </c>
      <c r="DY893" s="111" t="str">
        <f t="shared" si="2553"/>
        <v>No Error</v>
      </c>
      <c r="DZ893" s="111" t="str">
        <f t="shared" si="2554"/>
        <v>No Error</v>
      </c>
      <c r="EA893" s="111" t="str">
        <f t="shared" si="2555"/>
        <v>No Error</v>
      </c>
      <c r="EB893" s="111" t="str">
        <f t="shared" si="2556"/>
        <v>No Error</v>
      </c>
      <c r="EC893" s="111" t="str">
        <f t="shared" si="2557"/>
        <v>No Error</v>
      </c>
      <c r="ED893" s="111" t="str">
        <f t="shared" si="2558"/>
        <v>No Error</v>
      </c>
      <c r="EE893" s="111" t="str">
        <f t="shared" si="2559"/>
        <v>No Error</v>
      </c>
      <c r="EF893" s="111" t="str">
        <f t="shared" si="2560"/>
        <v>No Error</v>
      </c>
      <c r="EG893" s="111" t="str">
        <f t="shared" si="2561"/>
        <v>No Error</v>
      </c>
      <c r="EH893" s="111" t="str">
        <f t="shared" si="2562"/>
        <v>No Error</v>
      </c>
      <c r="EI893" s="111" t="str">
        <f t="shared" si="2563"/>
        <v>No Error</v>
      </c>
      <c r="EJ893" s="111" t="str">
        <f t="shared" si="2564"/>
        <v>No Error</v>
      </c>
      <c r="EK893" s="111" t="str">
        <f t="shared" si="2565"/>
        <v>No Error</v>
      </c>
      <c r="EL893" s="111" t="str">
        <f t="shared" si="2566"/>
        <v>No Error</v>
      </c>
      <c r="EM893" s="111" t="str">
        <f t="shared" si="2567"/>
        <v>No Error</v>
      </c>
      <c r="EN893" s="111" t="str">
        <f t="shared" si="2568"/>
        <v>No Error</v>
      </c>
      <c r="EO893" s="111" t="str">
        <f t="shared" si="2569"/>
        <v>No Error</v>
      </c>
      <c r="EP893" s="111" t="str">
        <f t="shared" si="2570"/>
        <v>No Error</v>
      </c>
      <c r="EQ893" s="111" t="str">
        <f t="shared" si="2571"/>
        <v>No Error</v>
      </c>
      <c r="ER893" s="111" t="str">
        <f t="shared" si="2572"/>
        <v>No Error</v>
      </c>
      <c r="ES893" s="111" t="str">
        <f t="shared" si="2573"/>
        <v>No Error</v>
      </c>
      <c r="ET893" s="111" t="str">
        <f t="shared" si="2574"/>
        <v>No Error</v>
      </c>
      <c r="EU893" s="111" t="str">
        <f t="shared" si="2575"/>
        <v>No Error</v>
      </c>
      <c r="EV893" s="111" t="str">
        <f t="shared" si="2576"/>
        <v>No Error</v>
      </c>
      <c r="EW893" s="111" t="str">
        <f t="shared" si="2577"/>
        <v>No Error</v>
      </c>
      <c r="EX893" s="111" t="str">
        <f t="shared" si="2578"/>
        <v>No Error</v>
      </c>
      <c r="EY893" s="111" t="str">
        <f t="shared" si="2579"/>
        <v>No Error</v>
      </c>
      <c r="EZ893" s="111" t="str">
        <f t="shared" si="2580"/>
        <v>No Error</v>
      </c>
      <c r="FA893" s="111" t="str">
        <f t="shared" si="2581"/>
        <v>No Error</v>
      </c>
      <c r="FB893" s="111" t="str">
        <f t="shared" si="2582"/>
        <v>No Error</v>
      </c>
      <c r="FC893" s="111" t="str">
        <f t="shared" si="2583"/>
        <v>No Error</v>
      </c>
      <c r="FD893" s="111" t="str">
        <f t="shared" si="2584"/>
        <v>No Error</v>
      </c>
      <c r="FE893" s="111" t="str">
        <f t="shared" si="2585"/>
        <v>No Error</v>
      </c>
      <c r="FF893" s="111" t="str">
        <f t="shared" si="2586"/>
        <v>No Error</v>
      </c>
      <c r="FG893" s="111" t="str">
        <f t="shared" si="2587"/>
        <v>No Error</v>
      </c>
      <c r="FH893" s="111" t="str">
        <f t="shared" si="2588"/>
        <v>No Error</v>
      </c>
      <c r="FI893" s="111" t="str">
        <f t="shared" si="2589"/>
        <v>No Error</v>
      </c>
      <c r="FJ893" s="111" t="str">
        <f t="shared" si="2590"/>
        <v>No Error</v>
      </c>
      <c r="FK893" s="111" t="str">
        <f t="shared" si="2591"/>
        <v>No Error</v>
      </c>
      <c r="FL893" s="111" t="str">
        <f t="shared" si="2592"/>
        <v>No Error</v>
      </c>
      <c r="FM893" s="111" t="str">
        <f t="shared" si="2593"/>
        <v>No Error</v>
      </c>
      <c r="FN893" s="111" t="str">
        <f t="shared" si="2594"/>
        <v>No Error</v>
      </c>
      <c r="FO893" s="111" t="str">
        <f t="shared" si="2595"/>
        <v>No Error</v>
      </c>
      <c r="FP893" s="111" t="str">
        <f t="shared" si="2596"/>
        <v>No Error</v>
      </c>
      <c r="FQ893" s="111" t="str">
        <f t="shared" si="2597"/>
        <v>No Error</v>
      </c>
      <c r="FR893" s="111" t="str">
        <f t="shared" si="2598"/>
        <v>No Error</v>
      </c>
      <c r="FS893" s="111" t="str">
        <f t="shared" si="2599"/>
        <v>No Error</v>
      </c>
      <c r="FT893" s="111" t="str">
        <f t="shared" si="2600"/>
        <v>No Error</v>
      </c>
      <c r="FU893" s="111" t="str">
        <f t="shared" si="2601"/>
        <v>No Error</v>
      </c>
      <c r="FV893" s="111" t="str">
        <f t="shared" si="2602"/>
        <v>No Error</v>
      </c>
      <c r="FW893" s="111" t="str">
        <f t="shared" si="2603"/>
        <v>No Error</v>
      </c>
      <c r="FX893" s="111" t="str">
        <f t="shared" si="2604"/>
        <v>No Error</v>
      </c>
      <c r="FY893" s="111" t="str">
        <f t="shared" si="2605"/>
        <v>No Error</v>
      </c>
      <c r="FZ893" s="111" t="str">
        <f t="shared" si="2606"/>
        <v>No Error</v>
      </c>
      <c r="GA893" s="111" t="str">
        <f t="shared" si="2607"/>
        <v>No Error</v>
      </c>
      <c r="GB893" s="111" t="str">
        <f t="shared" si="2608"/>
        <v>No Error</v>
      </c>
      <c r="GC893" s="111" t="str">
        <f t="shared" si="2609"/>
        <v>No Error</v>
      </c>
      <c r="GD893" s="111" t="str">
        <f t="shared" si="2610"/>
        <v>No Error</v>
      </c>
      <c r="GE893" s="111" t="str">
        <f t="shared" si="2611"/>
        <v>No Error</v>
      </c>
      <c r="GF893" s="111" t="str">
        <f t="shared" si="2612"/>
        <v>No Error</v>
      </c>
      <c r="GG893" s="111" t="str">
        <f t="shared" si="2613"/>
        <v>No Error</v>
      </c>
      <c r="GH893" s="111" t="str">
        <f t="shared" si="2614"/>
        <v>No Error</v>
      </c>
      <c r="GI893" s="111" t="str">
        <f t="shared" si="2615"/>
        <v>No Error</v>
      </c>
      <c r="GJ893" s="111" t="str">
        <f t="shared" si="2616"/>
        <v>No Error</v>
      </c>
      <c r="GK893" s="111" t="str">
        <f t="shared" si="2617"/>
        <v>No Error</v>
      </c>
      <c r="GL893" s="111" t="str">
        <f t="shared" si="2618"/>
        <v>No Error</v>
      </c>
      <c r="GM893" s="111" t="str">
        <f t="shared" si="2619"/>
        <v>No Error</v>
      </c>
      <c r="GN893" s="111" t="str">
        <f t="shared" si="2620"/>
        <v>No Error</v>
      </c>
      <c r="GO893" s="111" t="str">
        <f t="shared" si="2621"/>
        <v>No Error</v>
      </c>
      <c r="GP893" s="111" t="str">
        <f t="shared" si="2622"/>
        <v>No Error</v>
      </c>
      <c r="GQ893" s="111" t="str">
        <f t="shared" si="2623"/>
        <v>No Error</v>
      </c>
      <c r="GR893" s="111" t="str">
        <f t="shared" si="2624"/>
        <v>No Error</v>
      </c>
      <c r="GS893" s="111" t="str">
        <f t="shared" si="2624"/>
        <v>No Error</v>
      </c>
      <c r="GT893" s="111" t="str">
        <f t="shared" si="2624"/>
        <v>No Error</v>
      </c>
      <c r="GU893" s="111" t="str">
        <f t="shared" si="2483"/>
        <v>No Error</v>
      </c>
      <c r="GV893" s="111"/>
      <c r="GW893" s="111">
        <f t="shared" si="2625"/>
        <v>0</v>
      </c>
      <c r="GX893" s="111">
        <f t="shared" si="2626"/>
        <v>0</v>
      </c>
      <c r="GY893" s="111" t="str">
        <f t="shared" si="2627"/>
        <v/>
      </c>
      <c r="GZ893" s="111">
        <f t="shared" si="2628"/>
        <v>0</v>
      </c>
      <c r="HA893" s="111">
        <f t="shared" si="2629"/>
        <v>0</v>
      </c>
      <c r="HB893" s="111">
        <f t="shared" si="2669"/>
        <v>0</v>
      </c>
      <c r="HC893" s="121" t="str">
        <f>IF(OR($A893=2,$A893=3),"",'SEA Detail'!CF955)</f>
        <v>.</v>
      </c>
      <c r="HD893" s="111">
        <f t="shared" si="2670"/>
        <v>0</v>
      </c>
      <c r="HE893" s="111">
        <f t="shared" si="2671"/>
        <v>0</v>
      </c>
      <c r="HF893" s="111">
        <f t="shared" si="2672"/>
        <v>0</v>
      </c>
      <c r="HG893" s="111">
        <f t="shared" si="2673"/>
        <v>0</v>
      </c>
      <c r="HH893" s="111">
        <f t="shared" si="2630"/>
        <v>0</v>
      </c>
      <c r="HI893" s="111">
        <f t="shared" si="2631"/>
        <v>0</v>
      </c>
      <c r="HJ893" s="111">
        <f t="shared" si="2632"/>
        <v>0</v>
      </c>
      <c r="HK893" s="111">
        <f t="shared" si="2633"/>
        <v>0</v>
      </c>
      <c r="HL893" s="111">
        <f t="shared" si="2634"/>
        <v>0</v>
      </c>
      <c r="HM893" s="111">
        <f t="shared" si="2635"/>
        <v>0</v>
      </c>
      <c r="HN893" s="111">
        <f t="shared" si="2636"/>
        <v>0</v>
      </c>
      <c r="HO893" s="111">
        <f t="shared" si="2637"/>
        <v>0</v>
      </c>
      <c r="HP893" s="111">
        <f t="shared" si="2638"/>
        <v>0</v>
      </c>
      <c r="HQ893" s="111">
        <f t="shared" si="2639"/>
        <v>0</v>
      </c>
      <c r="HR893" s="111">
        <f t="shared" si="2640"/>
        <v>0</v>
      </c>
      <c r="HS893" s="111">
        <f t="shared" si="2641"/>
        <v>0</v>
      </c>
      <c r="HT893" s="111">
        <f t="shared" si="2642"/>
        <v>0</v>
      </c>
      <c r="HU893" s="111">
        <f t="shared" si="2643"/>
        <v>0</v>
      </c>
      <c r="HV893" s="111">
        <f t="shared" si="2644"/>
        <v>0</v>
      </c>
      <c r="HW893" s="111">
        <f t="shared" si="2645"/>
        <v>0</v>
      </c>
      <c r="HX893" s="111">
        <f t="shared" si="2646"/>
        <v>0</v>
      </c>
      <c r="HY893" s="111">
        <f t="shared" si="2647"/>
        <v>0</v>
      </c>
      <c r="HZ893" s="111">
        <f t="shared" si="2648"/>
        <v>0</v>
      </c>
      <c r="IA893" s="111">
        <f t="shared" si="2649"/>
        <v>0</v>
      </c>
      <c r="IB893" s="111">
        <f t="shared" si="2650"/>
        <v>0</v>
      </c>
      <c r="IC893" s="111">
        <f t="shared" si="2651"/>
        <v>0</v>
      </c>
      <c r="ID893" s="111">
        <f t="shared" si="2652"/>
        <v>0</v>
      </c>
      <c r="IE893" s="111">
        <f>IF(AND(OR($A893=2,$E893=""),NOT(ISBLANK('Base Data'!I894))),1,IF(OR($A893=2,$C893="",$E893=""),0,1))</f>
        <v>0</v>
      </c>
      <c r="IF893" s="111"/>
      <c r="IG893" s="111"/>
      <c r="IH893" s="111"/>
      <c r="II893" s="111">
        <f>IF('Base Data'!C894="",0,IF('Base Data'!D894="",1,0))</f>
        <v>0</v>
      </c>
    </row>
    <row r="894" spans="1:243" x14ac:dyDescent="0.3">
      <c r="A894" s="116" t="str">
        <f>IF(NOT(ISBLANK('Base Data'!A895)),'Base Data'!A895,"")</f>
        <v/>
      </c>
      <c r="B894" s="116" t="str">
        <f>IF(NOT(ISBLANK('Base Data'!B895)),'Base Data'!B895,"")</f>
        <v/>
      </c>
      <c r="C894" s="125" t="str">
        <f>IF(NOT(ISBLANK('Base Data'!C895)),'Base Data'!C895,"")</f>
        <v/>
      </c>
      <c r="D894" s="125" t="str">
        <f>IF(NOT(ISBLANK('Base Data'!D895)),'Base Data'!D895,"")</f>
        <v/>
      </c>
      <c r="E894" s="116" t="str">
        <f>IF(NOT(ISBLANK('Base Data'!E895)),'Base Data'!E895,"")</f>
        <v/>
      </c>
      <c r="F894" s="117" t="str">
        <f>IF(NOT(ISBLANK('Base Data'!F895)),'Base Data'!F895,"")</f>
        <v/>
      </c>
      <c r="G894" s="117" t="str">
        <f>IF(NOT(ISBLANK('Base Data'!G895)),'Base Data'!G895,"")</f>
        <v/>
      </c>
      <c r="H894" s="163">
        <f t="shared" si="2484"/>
        <v>0</v>
      </c>
      <c r="I894" s="117" t="str">
        <f>IF(NOT(ISBLANK('Base Data'!H895)),'Base Data'!H895,"")</f>
        <v/>
      </c>
      <c r="J894" s="163">
        <f>IF(AND(ISNUMBER(I894),ISNUMBER(#REF!)),I894-#REF!,IF(AND(NOT(ISNUMBER(I894)),NOT(ISNUMBER(#REF!))),0,IF(NOT(ISNUMBER(I894)),-#REF!,IF(NOT(ISNUMBER(#REF!)),I894,0))))</f>
        <v>0</v>
      </c>
      <c r="K894" s="163">
        <f t="shared" si="2485"/>
        <v>0</v>
      </c>
      <c r="L894" s="163">
        <f t="shared" si="2653"/>
        <v>0</v>
      </c>
      <c r="M894" s="116" t="str">
        <f>IF(NOT(ISBLANK('Base Data'!I895)),'Base Data'!I895,"")</f>
        <v/>
      </c>
      <c r="N894" s="116" t="str">
        <f>IF(NOT(ISBLANK('Base Data'!J895)),'Base Data'!J895,"")</f>
        <v/>
      </c>
      <c r="O894" s="117" t="str">
        <f>IF(NOT(ISBLANK('Base Data'!K895)),'Base Data'!K895,"")</f>
        <v/>
      </c>
      <c r="P894" s="166">
        <f t="shared" si="2486"/>
        <v>0</v>
      </c>
      <c r="Q894" s="116" t="str">
        <f>IF(NOT(ISBLANK('Base Data'!L895)),'Base Data'!L895,"")</f>
        <v/>
      </c>
      <c r="R894" s="116" t="str">
        <f>IF(NOT(ISBLANK('Base Data'!M895)),'Base Data'!M895,"")</f>
        <v/>
      </c>
      <c r="S894" s="116" t="str">
        <f>IF(NOT(ISBLANK('Base Data'!N895)),'Base Data'!N895,"")</f>
        <v/>
      </c>
      <c r="T894" s="117" t="str">
        <f>IF(NOT(ISBLANK('Base Data'!O895)),'Base Data'!O895,"")</f>
        <v/>
      </c>
      <c r="U894" s="116" t="str">
        <f>IF(NOT(ISBLANK('Base Data'!P895)),'Base Data'!P895,"")</f>
        <v/>
      </c>
      <c r="V894" s="116" t="str">
        <f>IF(NOT(ISBLANK('Base Data'!Q895)),'Base Data'!Q895,"")</f>
        <v/>
      </c>
      <c r="W894" s="116" t="str">
        <f>IF(NOT(ISBLANK('Base Data'!R895)),'Base Data'!R895,"")</f>
        <v/>
      </c>
      <c r="X894" s="116" t="str">
        <f>IF(NOT(ISBLANK('Base Data'!S895)),'Base Data'!S895,"")</f>
        <v/>
      </c>
      <c r="Y894" s="116" t="str">
        <f>IF(NOT(ISBLANK('Base Data'!T895)),'Base Data'!T895,"")</f>
        <v/>
      </c>
      <c r="Z894" s="117" t="str">
        <f>IF(NOT(ISBLANK('Base Data'!U895)),'Base Data'!U895,"")</f>
        <v/>
      </c>
      <c r="AA894" s="166">
        <f t="shared" si="2487"/>
        <v>0</v>
      </c>
      <c r="AB894" s="116" t="str">
        <f>IF(NOT(ISBLANK('Base Data'!V895)),'Base Data'!V895,"")</f>
        <v/>
      </c>
      <c r="AC894" s="117" t="str">
        <f>IF(NOT(ISBLANK('Base Data'!W895)),'Base Data'!W895,"")</f>
        <v/>
      </c>
      <c r="AD894" s="166">
        <f t="shared" si="2488"/>
        <v>0</v>
      </c>
      <c r="AE894" s="118" t="str">
        <f>IF(NOT(ISBLANK('Base Data'!X895)),'Base Data'!X895,"")</f>
        <v/>
      </c>
      <c r="AF894" s="118" t="str">
        <f>IF(NOT(ISBLANK('Base Data'!Y895)),'Base Data'!Y895,"")</f>
        <v/>
      </c>
      <c r="AG894" s="121" t="str">
        <f>IF(OR($A894=2),"",'SEA Detail'!CF956)</f>
        <v>.</v>
      </c>
      <c r="AH894" s="115">
        <f t="shared" si="2654"/>
        <v>0</v>
      </c>
      <c r="AI894" s="115">
        <f t="shared" si="2655"/>
        <v>0</v>
      </c>
      <c r="AJ894" s="115">
        <f t="shared" si="2656"/>
        <v>0</v>
      </c>
      <c r="AK894" s="115">
        <f t="shared" si="2657"/>
        <v>0</v>
      </c>
      <c r="AL894" s="115">
        <f t="shared" si="2658"/>
        <v>0</v>
      </c>
      <c r="AM894" s="115">
        <f t="shared" si="2659"/>
        <v>0</v>
      </c>
      <c r="AN894" s="115">
        <f t="shared" si="2660"/>
        <v>0</v>
      </c>
      <c r="AO894" s="115">
        <f t="shared" si="2661"/>
        <v>0</v>
      </c>
      <c r="AP894" s="115">
        <f t="shared" si="2662"/>
        <v>0</v>
      </c>
      <c r="AQ894" s="115">
        <f t="shared" si="2663"/>
        <v>0</v>
      </c>
      <c r="AR894" s="115">
        <f t="shared" si="2489"/>
        <v>0</v>
      </c>
      <c r="AS894" s="115">
        <f t="shared" si="2490"/>
        <v>0</v>
      </c>
      <c r="AT894" s="115">
        <f t="shared" si="2491"/>
        <v>0</v>
      </c>
      <c r="AU894" s="115">
        <f t="shared" si="2492"/>
        <v>0</v>
      </c>
      <c r="AV894" s="115">
        <f t="shared" si="2493"/>
        <v>0</v>
      </c>
      <c r="AW894" s="115">
        <f t="shared" si="2494"/>
        <v>0</v>
      </c>
      <c r="AX894" s="115">
        <f t="shared" si="2495"/>
        <v>0</v>
      </c>
      <c r="AY894" s="115">
        <f t="shared" si="2496"/>
        <v>0</v>
      </c>
      <c r="AZ894" s="115">
        <f t="shared" si="2497"/>
        <v>0</v>
      </c>
      <c r="BA894" s="115">
        <f t="shared" si="2498"/>
        <v>0</v>
      </c>
      <c r="BB894" s="115">
        <f t="shared" si="2664"/>
        <v>0</v>
      </c>
      <c r="BC894" s="115">
        <f t="shared" si="2499"/>
        <v>0</v>
      </c>
      <c r="BD894" s="115">
        <f t="shared" si="2500"/>
        <v>0</v>
      </c>
      <c r="BE894" s="115">
        <f t="shared" si="2501"/>
        <v>0</v>
      </c>
      <c r="BF894" s="115">
        <f t="shared" si="2502"/>
        <v>0</v>
      </c>
      <c r="BG894" s="115">
        <f t="shared" si="2503"/>
        <v>0</v>
      </c>
      <c r="BH894" s="115">
        <f t="shared" si="2504"/>
        <v>0</v>
      </c>
      <c r="BI894" s="115">
        <f t="shared" si="2505"/>
        <v>0</v>
      </c>
      <c r="BJ894" s="115">
        <f t="shared" si="2506"/>
        <v>0</v>
      </c>
      <c r="BK894" s="115">
        <f t="shared" si="2507"/>
        <v>0</v>
      </c>
      <c r="BL894" s="115">
        <f t="shared" si="2508"/>
        <v>0</v>
      </c>
      <c r="BM894" s="115">
        <f t="shared" si="2509"/>
        <v>0</v>
      </c>
      <c r="BN894" s="115">
        <f t="shared" si="2510"/>
        <v>0</v>
      </c>
      <c r="BO894" s="115">
        <f t="shared" si="2511"/>
        <v>0</v>
      </c>
      <c r="BP894" s="115">
        <f t="shared" si="2512"/>
        <v>0</v>
      </c>
      <c r="BQ894" s="115">
        <f t="shared" si="2513"/>
        <v>0</v>
      </c>
      <c r="BR894" s="115">
        <f t="shared" si="2514"/>
        <v>0</v>
      </c>
      <c r="BS894" s="115">
        <f t="shared" si="2515"/>
        <v>0</v>
      </c>
      <c r="BT894" s="115">
        <f t="shared" si="2516"/>
        <v>0</v>
      </c>
      <c r="BU894" s="115">
        <f t="shared" si="2517"/>
        <v>0</v>
      </c>
      <c r="BV894" s="115">
        <f t="shared" si="2518"/>
        <v>0</v>
      </c>
      <c r="BW894" s="115">
        <f t="shared" si="2519"/>
        <v>0</v>
      </c>
      <c r="BX894" s="115">
        <f t="shared" si="2520"/>
        <v>0</v>
      </c>
      <c r="BY894" s="115">
        <f t="shared" si="2521"/>
        <v>0</v>
      </c>
      <c r="BZ894" s="115">
        <f t="shared" si="2522"/>
        <v>0</v>
      </c>
      <c r="CA894" s="115">
        <v>0</v>
      </c>
      <c r="CB894" s="115">
        <f>IFERROR(IF(OR($A894=2,$A894=3,$C894=""),0,IF(E894="",1,IF(ISERROR(VLOOKUP('Auto-Calculations'!E894,LEA_ESA_Lookup,2,FALSE)),1,0))),"0*")</f>
        <v>0</v>
      </c>
      <c r="CC894" s="115">
        <f t="shared" si="2523"/>
        <v>0</v>
      </c>
      <c r="CD894" s="115">
        <f t="shared" si="2524"/>
        <v>0</v>
      </c>
      <c r="CE894" s="115">
        <f t="shared" si="2525"/>
        <v>0</v>
      </c>
      <c r="CF894" s="115">
        <f t="shared" si="2526"/>
        <v>0</v>
      </c>
      <c r="CG894" s="115">
        <f t="shared" si="2527"/>
        <v>0</v>
      </c>
      <c r="CH894" s="115">
        <f t="shared" si="2528"/>
        <v>0</v>
      </c>
      <c r="CI894" s="119">
        <f t="shared" si="2529"/>
        <v>0</v>
      </c>
      <c r="CJ894" s="115">
        <f t="shared" si="2530"/>
        <v>0</v>
      </c>
      <c r="CK894" s="115">
        <f t="shared" si="2531"/>
        <v>0</v>
      </c>
      <c r="CL894" s="115">
        <f t="shared" si="2532"/>
        <v>0</v>
      </c>
      <c r="CM894" s="115">
        <f t="shared" si="2533"/>
        <v>0</v>
      </c>
      <c r="CN894" s="115">
        <f t="shared" si="2534"/>
        <v>0</v>
      </c>
      <c r="CO894" s="115">
        <f>IFERROR(IF(OR($A894=2,$A894=3,$C894=""),0,IF('Auto-Calculations'!Z894="M",1,0)),"0*")</f>
        <v>0</v>
      </c>
      <c r="CP894" s="115">
        <f>IFERROR(IF(OR($A894=2,$A894=3,$C894=""),0,IF('Auto-Calculations'!AE894="M",1,0)),"0*")</f>
        <v>0</v>
      </c>
      <c r="CQ894" s="115">
        <f>IFERROR(IF(OR($A894=2,$A894=3,$C894=""),0,IF('Auto-Calculations'!V894="M",1,0)),"0*")</f>
        <v>0</v>
      </c>
      <c r="CR894" s="115">
        <f>IFERROR(IF(OR($A894=2,$A894=3,$C894=""),0,IF('Auto-Calculations'!W894="M",1,0)),"0*")</f>
        <v>0</v>
      </c>
      <c r="CS894" s="115">
        <f>IFERROR(IF(OR($A894=2,$A894=3,$C894=""),0,IF('Auto-Calculations'!X894="M",1,0)),"0*")</f>
        <v>0</v>
      </c>
      <c r="CT894" s="115">
        <f>IFERROR(IF(OR($A894=2,$A894=3,$C894=""),0,IF('Auto-Calculations'!Y894="M",1,0)),"0*")</f>
        <v>0</v>
      </c>
      <c r="CU894" s="115">
        <f t="shared" si="2535"/>
        <v>0</v>
      </c>
      <c r="CV894" s="115">
        <f t="shared" si="2536"/>
        <v>0</v>
      </c>
      <c r="CW894" s="115">
        <f t="shared" si="2537"/>
        <v>0</v>
      </c>
      <c r="CX894" s="115">
        <f t="shared" si="2538"/>
        <v>0</v>
      </c>
      <c r="CY894" s="115">
        <f t="shared" si="2539"/>
        <v>0</v>
      </c>
      <c r="CZ894" s="111">
        <f t="shared" si="2540"/>
        <v>0</v>
      </c>
      <c r="DA894" s="111">
        <f t="shared" si="2541"/>
        <v>0</v>
      </c>
      <c r="DB894" s="111">
        <f t="shared" si="2542"/>
        <v>0</v>
      </c>
      <c r="DC894" s="115">
        <f t="shared" si="2543"/>
        <v>0</v>
      </c>
      <c r="DD894" s="111">
        <f t="shared" si="2544"/>
        <v>0</v>
      </c>
      <c r="DE894" s="115">
        <f t="shared" si="2545"/>
        <v>0</v>
      </c>
      <c r="DF894" s="115">
        <f t="shared" si="2546"/>
        <v>0</v>
      </c>
      <c r="DG894" s="115">
        <f>IFERROR(IF(OR($A894=3,C894="American Samoa",C894="Federated States of Micronesia",C894="Guam",C894="Hawaii",C894="Northern Marianas",C894="Puerto Rico",C894="Republic of Palau",C894="Republic of the Marshall Islands",C894="Bureau of Indian Education"),0,IF('Auto-Calculations'!Q894="NA",1,0)),"0*")</f>
        <v>0</v>
      </c>
      <c r="DH894" s="115">
        <f t="shared" si="2665"/>
        <v>0</v>
      </c>
      <c r="DI894" s="115">
        <f t="shared" si="2666"/>
        <v>0</v>
      </c>
      <c r="DJ894" s="115">
        <f t="shared" si="2667"/>
        <v>0</v>
      </c>
      <c r="DK894" s="111"/>
      <c r="DL894" s="111"/>
      <c r="DM894" s="111"/>
      <c r="DN894" s="111"/>
      <c r="DO894" s="111"/>
      <c r="DP894" s="111"/>
      <c r="DQ894" s="111"/>
      <c r="DR894" s="120" t="str">
        <f t="shared" si="2668"/>
        <v>0000000000000000000000000000000000000000000000000000000000000000000000000000000</v>
      </c>
      <c r="DS894" s="111" t="str">
        <f t="shared" si="2547"/>
        <v>No Error</v>
      </c>
      <c r="DT894" s="111" t="str">
        <f t="shared" si="2548"/>
        <v>No Error</v>
      </c>
      <c r="DU894" s="111" t="str">
        <f t="shared" si="2549"/>
        <v>No Error</v>
      </c>
      <c r="DV894" s="111" t="str">
        <f t="shared" si="2550"/>
        <v>No Error</v>
      </c>
      <c r="DW894" s="111" t="str">
        <f t="shared" si="2551"/>
        <v>No Error</v>
      </c>
      <c r="DX894" s="111" t="str">
        <f t="shared" si="2552"/>
        <v>No Error</v>
      </c>
      <c r="DY894" s="111" t="str">
        <f t="shared" si="2553"/>
        <v>No Error</v>
      </c>
      <c r="DZ894" s="111" t="str">
        <f t="shared" si="2554"/>
        <v>No Error</v>
      </c>
      <c r="EA894" s="111" t="str">
        <f t="shared" si="2555"/>
        <v>No Error</v>
      </c>
      <c r="EB894" s="111" t="str">
        <f t="shared" si="2556"/>
        <v>No Error</v>
      </c>
      <c r="EC894" s="111" t="str">
        <f t="shared" si="2557"/>
        <v>No Error</v>
      </c>
      <c r="ED894" s="111" t="str">
        <f t="shared" si="2558"/>
        <v>No Error</v>
      </c>
      <c r="EE894" s="111" t="str">
        <f t="shared" si="2559"/>
        <v>No Error</v>
      </c>
      <c r="EF894" s="111" t="str">
        <f t="shared" si="2560"/>
        <v>No Error</v>
      </c>
      <c r="EG894" s="111" t="str">
        <f t="shared" si="2561"/>
        <v>No Error</v>
      </c>
      <c r="EH894" s="111" t="str">
        <f t="shared" si="2562"/>
        <v>No Error</v>
      </c>
      <c r="EI894" s="111" t="str">
        <f t="shared" si="2563"/>
        <v>No Error</v>
      </c>
      <c r="EJ894" s="111" t="str">
        <f t="shared" si="2564"/>
        <v>No Error</v>
      </c>
      <c r="EK894" s="111" t="str">
        <f t="shared" si="2565"/>
        <v>No Error</v>
      </c>
      <c r="EL894" s="111" t="str">
        <f t="shared" si="2566"/>
        <v>No Error</v>
      </c>
      <c r="EM894" s="111" t="str">
        <f t="shared" si="2567"/>
        <v>No Error</v>
      </c>
      <c r="EN894" s="111" t="str">
        <f t="shared" si="2568"/>
        <v>No Error</v>
      </c>
      <c r="EO894" s="111" t="str">
        <f t="shared" si="2569"/>
        <v>No Error</v>
      </c>
      <c r="EP894" s="111" t="str">
        <f t="shared" si="2570"/>
        <v>No Error</v>
      </c>
      <c r="EQ894" s="111" t="str">
        <f t="shared" si="2571"/>
        <v>No Error</v>
      </c>
      <c r="ER894" s="111" t="str">
        <f t="shared" si="2572"/>
        <v>No Error</v>
      </c>
      <c r="ES894" s="111" t="str">
        <f t="shared" si="2573"/>
        <v>No Error</v>
      </c>
      <c r="ET894" s="111" t="str">
        <f t="shared" si="2574"/>
        <v>No Error</v>
      </c>
      <c r="EU894" s="111" t="str">
        <f t="shared" si="2575"/>
        <v>No Error</v>
      </c>
      <c r="EV894" s="111" t="str">
        <f t="shared" si="2576"/>
        <v>No Error</v>
      </c>
      <c r="EW894" s="111" t="str">
        <f t="shared" si="2577"/>
        <v>No Error</v>
      </c>
      <c r="EX894" s="111" t="str">
        <f t="shared" si="2578"/>
        <v>No Error</v>
      </c>
      <c r="EY894" s="111" t="str">
        <f t="shared" si="2579"/>
        <v>No Error</v>
      </c>
      <c r="EZ894" s="111" t="str">
        <f t="shared" si="2580"/>
        <v>No Error</v>
      </c>
      <c r="FA894" s="111" t="str">
        <f t="shared" si="2581"/>
        <v>No Error</v>
      </c>
      <c r="FB894" s="111" t="str">
        <f t="shared" si="2582"/>
        <v>No Error</v>
      </c>
      <c r="FC894" s="111" t="str">
        <f t="shared" si="2583"/>
        <v>No Error</v>
      </c>
      <c r="FD894" s="111" t="str">
        <f t="shared" si="2584"/>
        <v>No Error</v>
      </c>
      <c r="FE894" s="111" t="str">
        <f t="shared" si="2585"/>
        <v>No Error</v>
      </c>
      <c r="FF894" s="111" t="str">
        <f t="shared" si="2586"/>
        <v>No Error</v>
      </c>
      <c r="FG894" s="111" t="str">
        <f t="shared" si="2587"/>
        <v>No Error</v>
      </c>
      <c r="FH894" s="111" t="str">
        <f t="shared" si="2588"/>
        <v>No Error</v>
      </c>
      <c r="FI894" s="111" t="str">
        <f t="shared" si="2589"/>
        <v>No Error</v>
      </c>
      <c r="FJ894" s="111" t="str">
        <f t="shared" si="2590"/>
        <v>No Error</v>
      </c>
      <c r="FK894" s="111" t="str">
        <f t="shared" si="2591"/>
        <v>No Error</v>
      </c>
      <c r="FL894" s="111" t="str">
        <f t="shared" si="2592"/>
        <v>No Error</v>
      </c>
      <c r="FM894" s="111" t="str">
        <f t="shared" si="2593"/>
        <v>No Error</v>
      </c>
      <c r="FN894" s="111" t="str">
        <f t="shared" si="2594"/>
        <v>No Error</v>
      </c>
      <c r="FO894" s="111" t="str">
        <f t="shared" si="2595"/>
        <v>No Error</v>
      </c>
      <c r="FP894" s="111" t="str">
        <f t="shared" si="2596"/>
        <v>No Error</v>
      </c>
      <c r="FQ894" s="111" t="str">
        <f t="shared" si="2597"/>
        <v>No Error</v>
      </c>
      <c r="FR894" s="111" t="str">
        <f t="shared" si="2598"/>
        <v>No Error</v>
      </c>
      <c r="FS894" s="111" t="str">
        <f t="shared" si="2599"/>
        <v>No Error</v>
      </c>
      <c r="FT894" s="111" t="str">
        <f t="shared" si="2600"/>
        <v>No Error</v>
      </c>
      <c r="FU894" s="111" t="str">
        <f t="shared" si="2601"/>
        <v>No Error</v>
      </c>
      <c r="FV894" s="111" t="str">
        <f t="shared" si="2602"/>
        <v>No Error</v>
      </c>
      <c r="FW894" s="111" t="str">
        <f t="shared" si="2603"/>
        <v>No Error</v>
      </c>
      <c r="FX894" s="111" t="str">
        <f t="shared" si="2604"/>
        <v>No Error</v>
      </c>
      <c r="FY894" s="111" t="str">
        <f t="shared" si="2605"/>
        <v>No Error</v>
      </c>
      <c r="FZ894" s="111" t="str">
        <f t="shared" si="2606"/>
        <v>No Error</v>
      </c>
      <c r="GA894" s="111" t="str">
        <f t="shared" si="2607"/>
        <v>No Error</v>
      </c>
      <c r="GB894" s="111" t="str">
        <f t="shared" si="2608"/>
        <v>No Error</v>
      </c>
      <c r="GC894" s="111" t="str">
        <f t="shared" si="2609"/>
        <v>No Error</v>
      </c>
      <c r="GD894" s="111" t="str">
        <f t="shared" si="2610"/>
        <v>No Error</v>
      </c>
      <c r="GE894" s="111" t="str">
        <f t="shared" si="2611"/>
        <v>No Error</v>
      </c>
      <c r="GF894" s="111" t="str">
        <f t="shared" si="2612"/>
        <v>No Error</v>
      </c>
      <c r="GG894" s="111" t="str">
        <f t="shared" si="2613"/>
        <v>No Error</v>
      </c>
      <c r="GH894" s="111" t="str">
        <f t="shared" si="2614"/>
        <v>No Error</v>
      </c>
      <c r="GI894" s="111" t="str">
        <f t="shared" si="2615"/>
        <v>No Error</v>
      </c>
      <c r="GJ894" s="111" t="str">
        <f t="shared" si="2616"/>
        <v>No Error</v>
      </c>
      <c r="GK894" s="111" t="str">
        <f t="shared" si="2617"/>
        <v>No Error</v>
      </c>
      <c r="GL894" s="111" t="str">
        <f t="shared" si="2618"/>
        <v>No Error</v>
      </c>
      <c r="GM894" s="111" t="str">
        <f t="shared" si="2619"/>
        <v>No Error</v>
      </c>
      <c r="GN894" s="111" t="str">
        <f t="shared" si="2620"/>
        <v>No Error</v>
      </c>
      <c r="GO894" s="111" t="str">
        <f t="shared" si="2621"/>
        <v>No Error</v>
      </c>
      <c r="GP894" s="111" t="str">
        <f t="shared" si="2622"/>
        <v>No Error</v>
      </c>
      <c r="GQ894" s="111" t="str">
        <f t="shared" si="2623"/>
        <v>No Error</v>
      </c>
      <c r="GR894" s="111" t="str">
        <f t="shared" si="2624"/>
        <v>No Error</v>
      </c>
      <c r="GS894" s="111" t="str">
        <f t="shared" si="2624"/>
        <v>No Error</v>
      </c>
      <c r="GT894" s="111" t="str">
        <f t="shared" si="2624"/>
        <v>No Error</v>
      </c>
      <c r="GU894" s="111" t="str">
        <f t="shared" si="2483"/>
        <v>No Error</v>
      </c>
      <c r="GV894" s="111"/>
      <c r="GW894" s="111">
        <f t="shared" si="2625"/>
        <v>0</v>
      </c>
      <c r="GX894" s="111">
        <f t="shared" si="2626"/>
        <v>0</v>
      </c>
      <c r="GY894" s="111" t="str">
        <f t="shared" si="2627"/>
        <v/>
      </c>
      <c r="GZ894" s="111">
        <f t="shared" si="2628"/>
        <v>0</v>
      </c>
      <c r="HA894" s="111">
        <f t="shared" si="2629"/>
        <v>0</v>
      </c>
      <c r="HB894" s="111">
        <f t="shared" si="2669"/>
        <v>0</v>
      </c>
      <c r="HC894" s="121" t="str">
        <f>IF(OR($A894=2,$A894=3),"",'SEA Detail'!CF956)</f>
        <v>.</v>
      </c>
      <c r="HD894" s="111">
        <f t="shared" si="2670"/>
        <v>0</v>
      </c>
      <c r="HE894" s="111">
        <f t="shared" si="2671"/>
        <v>0</v>
      </c>
      <c r="HF894" s="111">
        <f t="shared" si="2672"/>
        <v>0</v>
      </c>
      <c r="HG894" s="111">
        <f t="shared" si="2673"/>
        <v>0</v>
      </c>
      <c r="HH894" s="111">
        <f t="shared" si="2630"/>
        <v>0</v>
      </c>
      <c r="HI894" s="111">
        <f t="shared" si="2631"/>
        <v>0</v>
      </c>
      <c r="HJ894" s="111">
        <f t="shared" si="2632"/>
        <v>0</v>
      </c>
      <c r="HK894" s="111">
        <f t="shared" si="2633"/>
        <v>0</v>
      </c>
      <c r="HL894" s="111">
        <f t="shared" si="2634"/>
        <v>0</v>
      </c>
      <c r="HM894" s="111">
        <f t="shared" si="2635"/>
        <v>0</v>
      </c>
      <c r="HN894" s="111">
        <f t="shared" si="2636"/>
        <v>0</v>
      </c>
      <c r="HO894" s="111">
        <f t="shared" si="2637"/>
        <v>0</v>
      </c>
      <c r="HP894" s="111">
        <f t="shared" si="2638"/>
        <v>0</v>
      </c>
      <c r="HQ894" s="111">
        <f t="shared" si="2639"/>
        <v>0</v>
      </c>
      <c r="HR894" s="111">
        <f t="shared" si="2640"/>
        <v>0</v>
      </c>
      <c r="HS894" s="111">
        <f t="shared" si="2641"/>
        <v>0</v>
      </c>
      <c r="HT894" s="111">
        <f t="shared" si="2642"/>
        <v>0</v>
      </c>
      <c r="HU894" s="111">
        <f t="shared" si="2643"/>
        <v>0</v>
      </c>
      <c r="HV894" s="111">
        <f t="shared" si="2644"/>
        <v>0</v>
      </c>
      <c r="HW894" s="111">
        <f t="shared" si="2645"/>
        <v>0</v>
      </c>
      <c r="HX894" s="111">
        <f t="shared" si="2646"/>
        <v>0</v>
      </c>
      <c r="HY894" s="111">
        <f t="shared" si="2647"/>
        <v>0</v>
      </c>
      <c r="HZ894" s="111">
        <f t="shared" si="2648"/>
        <v>0</v>
      </c>
      <c r="IA894" s="111">
        <f t="shared" si="2649"/>
        <v>0</v>
      </c>
      <c r="IB894" s="111">
        <f t="shared" si="2650"/>
        <v>0</v>
      </c>
      <c r="IC894" s="111">
        <f t="shared" si="2651"/>
        <v>0</v>
      </c>
      <c r="ID894" s="111">
        <f t="shared" si="2652"/>
        <v>0</v>
      </c>
      <c r="IE894" s="111">
        <f>IF(AND(OR($A894=2,$E894=""),NOT(ISBLANK('Base Data'!I895))),1,IF(OR($A894=2,$C894="",$E894=""),0,1))</f>
        <v>0</v>
      </c>
      <c r="IF894" s="111"/>
      <c r="IG894" s="111"/>
      <c r="IH894" s="111"/>
      <c r="II894" s="111">
        <f>IF('Base Data'!C895="",0,IF('Base Data'!D895="",1,0))</f>
        <v>0</v>
      </c>
    </row>
    <row r="895" spans="1:243" x14ac:dyDescent="0.3">
      <c r="A895" s="116" t="str">
        <f>IF(NOT(ISBLANK('Base Data'!A896)),'Base Data'!A896,"")</f>
        <v/>
      </c>
      <c r="B895" s="116" t="str">
        <f>IF(NOT(ISBLANK('Base Data'!B896)),'Base Data'!B896,"")</f>
        <v/>
      </c>
      <c r="C895" s="125" t="str">
        <f>IF(NOT(ISBLANK('Base Data'!C896)),'Base Data'!C896,"")</f>
        <v/>
      </c>
      <c r="D895" s="125" t="str">
        <f>IF(NOT(ISBLANK('Base Data'!D896)),'Base Data'!D896,"")</f>
        <v/>
      </c>
      <c r="E895" s="116" t="str">
        <f>IF(NOT(ISBLANK('Base Data'!E896)),'Base Data'!E896,"")</f>
        <v/>
      </c>
      <c r="F895" s="117" t="str">
        <f>IF(NOT(ISBLANK('Base Data'!F896)),'Base Data'!F896,"")</f>
        <v/>
      </c>
      <c r="G895" s="117" t="str">
        <f>IF(NOT(ISBLANK('Base Data'!G896)),'Base Data'!G896,"")</f>
        <v/>
      </c>
      <c r="H895" s="163">
        <f t="shared" si="2484"/>
        <v>0</v>
      </c>
      <c r="I895" s="117" t="str">
        <f>IF(NOT(ISBLANK('Base Data'!H896)),'Base Data'!H896,"")</f>
        <v/>
      </c>
      <c r="J895" s="163">
        <f>IF(AND(ISNUMBER(I895),ISNUMBER(#REF!)),I895-#REF!,IF(AND(NOT(ISNUMBER(I895)),NOT(ISNUMBER(#REF!))),0,IF(NOT(ISNUMBER(I895)),-#REF!,IF(NOT(ISNUMBER(#REF!)),I895,0))))</f>
        <v>0</v>
      </c>
      <c r="K895" s="163">
        <f t="shared" si="2485"/>
        <v>0</v>
      </c>
      <c r="L895" s="163">
        <f t="shared" si="2653"/>
        <v>0</v>
      </c>
      <c r="M895" s="116" t="str">
        <f>IF(NOT(ISBLANK('Base Data'!I896)),'Base Data'!I896,"")</f>
        <v/>
      </c>
      <c r="N895" s="116" t="str">
        <f>IF(NOT(ISBLANK('Base Data'!J896)),'Base Data'!J896,"")</f>
        <v/>
      </c>
      <c r="O895" s="117" t="str">
        <f>IF(NOT(ISBLANK('Base Data'!K896)),'Base Data'!K896,"")</f>
        <v/>
      </c>
      <c r="P895" s="166">
        <f t="shared" si="2486"/>
        <v>0</v>
      </c>
      <c r="Q895" s="116" t="str">
        <f>IF(NOT(ISBLANK('Base Data'!L896)),'Base Data'!L896,"")</f>
        <v/>
      </c>
      <c r="R895" s="116" t="str">
        <f>IF(NOT(ISBLANK('Base Data'!M896)),'Base Data'!M896,"")</f>
        <v/>
      </c>
      <c r="S895" s="116" t="str">
        <f>IF(NOT(ISBLANK('Base Data'!N896)),'Base Data'!N896,"")</f>
        <v/>
      </c>
      <c r="T895" s="117" t="str">
        <f>IF(NOT(ISBLANK('Base Data'!O896)),'Base Data'!O896,"")</f>
        <v/>
      </c>
      <c r="U895" s="116" t="str">
        <f>IF(NOT(ISBLANK('Base Data'!P896)),'Base Data'!P896,"")</f>
        <v/>
      </c>
      <c r="V895" s="116" t="str">
        <f>IF(NOT(ISBLANK('Base Data'!Q896)),'Base Data'!Q896,"")</f>
        <v/>
      </c>
      <c r="W895" s="116" t="str">
        <f>IF(NOT(ISBLANK('Base Data'!R896)),'Base Data'!R896,"")</f>
        <v/>
      </c>
      <c r="X895" s="116" t="str">
        <f>IF(NOT(ISBLANK('Base Data'!S896)),'Base Data'!S896,"")</f>
        <v/>
      </c>
      <c r="Y895" s="116" t="str">
        <f>IF(NOT(ISBLANK('Base Data'!T896)),'Base Data'!T896,"")</f>
        <v/>
      </c>
      <c r="Z895" s="117" t="str">
        <f>IF(NOT(ISBLANK('Base Data'!U896)),'Base Data'!U896,"")</f>
        <v/>
      </c>
      <c r="AA895" s="166">
        <f t="shared" si="2487"/>
        <v>0</v>
      </c>
      <c r="AB895" s="116" t="str">
        <f>IF(NOT(ISBLANK('Base Data'!V896)),'Base Data'!V896,"")</f>
        <v/>
      </c>
      <c r="AC895" s="117" t="str">
        <f>IF(NOT(ISBLANK('Base Data'!W896)),'Base Data'!W896,"")</f>
        <v/>
      </c>
      <c r="AD895" s="166">
        <f t="shared" si="2488"/>
        <v>0</v>
      </c>
      <c r="AE895" s="118" t="str">
        <f>IF(NOT(ISBLANK('Base Data'!X896)),'Base Data'!X896,"")</f>
        <v/>
      </c>
      <c r="AF895" s="118" t="str">
        <f>IF(NOT(ISBLANK('Base Data'!Y896)),'Base Data'!Y896,"")</f>
        <v/>
      </c>
      <c r="AG895" s="121" t="str">
        <f>IF(OR($A895=2),"",'SEA Detail'!CF957)</f>
        <v>.</v>
      </c>
      <c r="AH895" s="115">
        <f t="shared" si="2654"/>
        <v>0</v>
      </c>
      <c r="AI895" s="115">
        <f t="shared" si="2655"/>
        <v>0</v>
      </c>
      <c r="AJ895" s="115">
        <f t="shared" si="2656"/>
        <v>0</v>
      </c>
      <c r="AK895" s="115">
        <f t="shared" si="2657"/>
        <v>0</v>
      </c>
      <c r="AL895" s="115">
        <f t="shared" si="2658"/>
        <v>0</v>
      </c>
      <c r="AM895" s="115">
        <f t="shared" si="2659"/>
        <v>0</v>
      </c>
      <c r="AN895" s="115">
        <f t="shared" si="2660"/>
        <v>0</v>
      </c>
      <c r="AO895" s="115">
        <f t="shared" si="2661"/>
        <v>0</v>
      </c>
      <c r="AP895" s="115">
        <f t="shared" si="2662"/>
        <v>0</v>
      </c>
      <c r="AQ895" s="115">
        <f t="shared" si="2663"/>
        <v>0</v>
      </c>
      <c r="AR895" s="115">
        <f t="shared" si="2489"/>
        <v>0</v>
      </c>
      <c r="AS895" s="115">
        <f t="shared" si="2490"/>
        <v>0</v>
      </c>
      <c r="AT895" s="115">
        <f t="shared" si="2491"/>
        <v>0</v>
      </c>
      <c r="AU895" s="115">
        <f t="shared" si="2492"/>
        <v>0</v>
      </c>
      <c r="AV895" s="115">
        <f t="shared" si="2493"/>
        <v>0</v>
      </c>
      <c r="AW895" s="115">
        <f t="shared" si="2494"/>
        <v>0</v>
      </c>
      <c r="AX895" s="115">
        <f t="shared" si="2495"/>
        <v>0</v>
      </c>
      <c r="AY895" s="115">
        <f t="shared" si="2496"/>
        <v>0</v>
      </c>
      <c r="AZ895" s="115">
        <f t="shared" si="2497"/>
        <v>0</v>
      </c>
      <c r="BA895" s="115">
        <f t="shared" si="2498"/>
        <v>0</v>
      </c>
      <c r="BB895" s="115">
        <f t="shared" si="2664"/>
        <v>0</v>
      </c>
      <c r="BC895" s="115">
        <f t="shared" si="2499"/>
        <v>0</v>
      </c>
      <c r="BD895" s="115">
        <f t="shared" si="2500"/>
        <v>0</v>
      </c>
      <c r="BE895" s="115">
        <f t="shared" si="2501"/>
        <v>0</v>
      </c>
      <c r="BF895" s="115">
        <f t="shared" si="2502"/>
        <v>0</v>
      </c>
      <c r="BG895" s="115">
        <f t="shared" si="2503"/>
        <v>0</v>
      </c>
      <c r="BH895" s="115">
        <f t="shared" si="2504"/>
        <v>0</v>
      </c>
      <c r="BI895" s="115">
        <f t="shared" si="2505"/>
        <v>0</v>
      </c>
      <c r="BJ895" s="115">
        <f t="shared" si="2506"/>
        <v>0</v>
      </c>
      <c r="BK895" s="115">
        <f t="shared" si="2507"/>
        <v>0</v>
      </c>
      <c r="BL895" s="115">
        <f t="shared" si="2508"/>
        <v>0</v>
      </c>
      <c r="BM895" s="115">
        <f t="shared" si="2509"/>
        <v>0</v>
      </c>
      <c r="BN895" s="115">
        <f t="shared" si="2510"/>
        <v>0</v>
      </c>
      <c r="BO895" s="115">
        <f t="shared" si="2511"/>
        <v>0</v>
      </c>
      <c r="BP895" s="115">
        <f t="shared" si="2512"/>
        <v>0</v>
      </c>
      <c r="BQ895" s="115">
        <f t="shared" si="2513"/>
        <v>0</v>
      </c>
      <c r="BR895" s="115">
        <f t="shared" si="2514"/>
        <v>0</v>
      </c>
      <c r="BS895" s="115">
        <f t="shared" si="2515"/>
        <v>0</v>
      </c>
      <c r="BT895" s="115">
        <f t="shared" si="2516"/>
        <v>0</v>
      </c>
      <c r="BU895" s="115">
        <f t="shared" si="2517"/>
        <v>0</v>
      </c>
      <c r="BV895" s="115">
        <f t="shared" si="2518"/>
        <v>0</v>
      </c>
      <c r="BW895" s="115">
        <f t="shared" si="2519"/>
        <v>0</v>
      </c>
      <c r="BX895" s="115">
        <f t="shared" si="2520"/>
        <v>0</v>
      </c>
      <c r="BY895" s="115">
        <f t="shared" si="2521"/>
        <v>0</v>
      </c>
      <c r="BZ895" s="115">
        <f t="shared" si="2522"/>
        <v>0</v>
      </c>
      <c r="CA895" s="115">
        <v>0</v>
      </c>
      <c r="CB895" s="115">
        <f>IFERROR(IF(OR($A895=2,$A895=3,$C895=""),0,IF(E895="",1,IF(ISERROR(VLOOKUP('Auto-Calculations'!E895,LEA_ESA_Lookup,2,FALSE)),1,0))),"0*")</f>
        <v>0</v>
      </c>
      <c r="CC895" s="115">
        <f t="shared" si="2523"/>
        <v>0</v>
      </c>
      <c r="CD895" s="115">
        <f t="shared" si="2524"/>
        <v>0</v>
      </c>
      <c r="CE895" s="115">
        <f t="shared" si="2525"/>
        <v>0</v>
      </c>
      <c r="CF895" s="115">
        <f t="shared" si="2526"/>
        <v>0</v>
      </c>
      <c r="CG895" s="115">
        <f t="shared" si="2527"/>
        <v>0</v>
      </c>
      <c r="CH895" s="115">
        <f t="shared" si="2528"/>
        <v>0</v>
      </c>
      <c r="CI895" s="119">
        <f t="shared" si="2529"/>
        <v>0</v>
      </c>
      <c r="CJ895" s="115">
        <f t="shared" si="2530"/>
        <v>0</v>
      </c>
      <c r="CK895" s="115">
        <f t="shared" si="2531"/>
        <v>0</v>
      </c>
      <c r="CL895" s="115">
        <f t="shared" si="2532"/>
        <v>0</v>
      </c>
      <c r="CM895" s="115">
        <f t="shared" si="2533"/>
        <v>0</v>
      </c>
      <c r="CN895" s="115">
        <f t="shared" si="2534"/>
        <v>0</v>
      </c>
      <c r="CO895" s="115">
        <f>IFERROR(IF(OR($A895=2,$A895=3,$C895=""),0,IF('Auto-Calculations'!Z895="M",1,0)),"0*")</f>
        <v>0</v>
      </c>
      <c r="CP895" s="115">
        <f>IFERROR(IF(OR($A895=2,$A895=3,$C895=""),0,IF('Auto-Calculations'!AE895="M",1,0)),"0*")</f>
        <v>0</v>
      </c>
      <c r="CQ895" s="115">
        <f>IFERROR(IF(OR($A895=2,$A895=3,$C895=""),0,IF('Auto-Calculations'!V895="M",1,0)),"0*")</f>
        <v>0</v>
      </c>
      <c r="CR895" s="115">
        <f>IFERROR(IF(OR($A895=2,$A895=3,$C895=""),0,IF('Auto-Calculations'!W895="M",1,0)),"0*")</f>
        <v>0</v>
      </c>
      <c r="CS895" s="115">
        <f>IFERROR(IF(OR($A895=2,$A895=3,$C895=""),0,IF('Auto-Calculations'!X895="M",1,0)),"0*")</f>
        <v>0</v>
      </c>
      <c r="CT895" s="115">
        <f>IFERROR(IF(OR($A895=2,$A895=3,$C895=""),0,IF('Auto-Calculations'!Y895="M",1,0)),"0*")</f>
        <v>0</v>
      </c>
      <c r="CU895" s="115">
        <f t="shared" si="2535"/>
        <v>0</v>
      </c>
      <c r="CV895" s="115">
        <f t="shared" si="2536"/>
        <v>0</v>
      </c>
      <c r="CW895" s="115">
        <f t="shared" si="2537"/>
        <v>0</v>
      </c>
      <c r="CX895" s="115">
        <f t="shared" si="2538"/>
        <v>0</v>
      </c>
      <c r="CY895" s="115">
        <f t="shared" si="2539"/>
        <v>0</v>
      </c>
      <c r="CZ895" s="111">
        <f t="shared" si="2540"/>
        <v>0</v>
      </c>
      <c r="DA895" s="111">
        <f t="shared" si="2541"/>
        <v>0</v>
      </c>
      <c r="DB895" s="111">
        <f t="shared" si="2542"/>
        <v>0</v>
      </c>
      <c r="DC895" s="115">
        <f t="shared" si="2543"/>
        <v>0</v>
      </c>
      <c r="DD895" s="111">
        <f t="shared" si="2544"/>
        <v>0</v>
      </c>
      <c r="DE895" s="115">
        <f t="shared" si="2545"/>
        <v>0</v>
      </c>
      <c r="DF895" s="115">
        <f t="shared" si="2546"/>
        <v>0</v>
      </c>
      <c r="DG895" s="115">
        <f>IFERROR(IF(OR($A895=3,C895="American Samoa",C895="Federated States of Micronesia",C895="Guam",C895="Hawaii",C895="Northern Marianas",C895="Puerto Rico",C895="Republic of Palau",C895="Republic of the Marshall Islands",C895="Bureau of Indian Education"),0,IF('Auto-Calculations'!Q895="NA",1,0)),"0*")</f>
        <v>0</v>
      </c>
      <c r="DH895" s="115">
        <f t="shared" si="2665"/>
        <v>0</v>
      </c>
      <c r="DI895" s="115">
        <f t="shared" si="2666"/>
        <v>0</v>
      </c>
      <c r="DJ895" s="115">
        <f t="shared" si="2667"/>
        <v>0</v>
      </c>
      <c r="DK895" s="111"/>
      <c r="DL895" s="111"/>
      <c r="DM895" s="111"/>
      <c r="DN895" s="111"/>
      <c r="DO895" s="111"/>
      <c r="DP895" s="111"/>
      <c r="DQ895" s="111"/>
      <c r="DR895" s="120" t="str">
        <f t="shared" si="2668"/>
        <v>0000000000000000000000000000000000000000000000000000000000000000000000000000000</v>
      </c>
      <c r="DS895" s="111" t="str">
        <f t="shared" si="2547"/>
        <v>No Error</v>
      </c>
      <c r="DT895" s="111" t="str">
        <f t="shared" si="2548"/>
        <v>No Error</v>
      </c>
      <c r="DU895" s="111" t="str">
        <f t="shared" si="2549"/>
        <v>No Error</v>
      </c>
      <c r="DV895" s="111" t="str">
        <f t="shared" si="2550"/>
        <v>No Error</v>
      </c>
      <c r="DW895" s="111" t="str">
        <f t="shared" si="2551"/>
        <v>No Error</v>
      </c>
      <c r="DX895" s="111" t="str">
        <f t="shared" si="2552"/>
        <v>No Error</v>
      </c>
      <c r="DY895" s="111" t="str">
        <f t="shared" si="2553"/>
        <v>No Error</v>
      </c>
      <c r="DZ895" s="111" t="str">
        <f t="shared" si="2554"/>
        <v>No Error</v>
      </c>
      <c r="EA895" s="111" t="str">
        <f t="shared" si="2555"/>
        <v>No Error</v>
      </c>
      <c r="EB895" s="111" t="str">
        <f t="shared" si="2556"/>
        <v>No Error</v>
      </c>
      <c r="EC895" s="111" t="str">
        <f t="shared" si="2557"/>
        <v>No Error</v>
      </c>
      <c r="ED895" s="111" t="str">
        <f t="shared" si="2558"/>
        <v>No Error</v>
      </c>
      <c r="EE895" s="111" t="str">
        <f t="shared" si="2559"/>
        <v>No Error</v>
      </c>
      <c r="EF895" s="111" t="str">
        <f t="shared" si="2560"/>
        <v>No Error</v>
      </c>
      <c r="EG895" s="111" t="str">
        <f t="shared" si="2561"/>
        <v>No Error</v>
      </c>
      <c r="EH895" s="111" t="str">
        <f t="shared" si="2562"/>
        <v>No Error</v>
      </c>
      <c r="EI895" s="111" t="str">
        <f t="shared" si="2563"/>
        <v>No Error</v>
      </c>
      <c r="EJ895" s="111" t="str">
        <f t="shared" si="2564"/>
        <v>No Error</v>
      </c>
      <c r="EK895" s="111" t="str">
        <f t="shared" si="2565"/>
        <v>No Error</v>
      </c>
      <c r="EL895" s="111" t="str">
        <f t="shared" si="2566"/>
        <v>No Error</v>
      </c>
      <c r="EM895" s="111" t="str">
        <f t="shared" si="2567"/>
        <v>No Error</v>
      </c>
      <c r="EN895" s="111" t="str">
        <f t="shared" si="2568"/>
        <v>No Error</v>
      </c>
      <c r="EO895" s="111" t="str">
        <f t="shared" si="2569"/>
        <v>No Error</v>
      </c>
      <c r="EP895" s="111" t="str">
        <f t="shared" si="2570"/>
        <v>No Error</v>
      </c>
      <c r="EQ895" s="111" t="str">
        <f t="shared" si="2571"/>
        <v>No Error</v>
      </c>
      <c r="ER895" s="111" t="str">
        <f t="shared" si="2572"/>
        <v>No Error</v>
      </c>
      <c r="ES895" s="111" t="str">
        <f t="shared" si="2573"/>
        <v>No Error</v>
      </c>
      <c r="ET895" s="111" t="str">
        <f t="shared" si="2574"/>
        <v>No Error</v>
      </c>
      <c r="EU895" s="111" t="str">
        <f t="shared" si="2575"/>
        <v>No Error</v>
      </c>
      <c r="EV895" s="111" t="str">
        <f t="shared" si="2576"/>
        <v>No Error</v>
      </c>
      <c r="EW895" s="111" t="str">
        <f t="shared" si="2577"/>
        <v>No Error</v>
      </c>
      <c r="EX895" s="111" t="str">
        <f t="shared" si="2578"/>
        <v>No Error</v>
      </c>
      <c r="EY895" s="111" t="str">
        <f t="shared" si="2579"/>
        <v>No Error</v>
      </c>
      <c r="EZ895" s="111" t="str">
        <f t="shared" si="2580"/>
        <v>No Error</v>
      </c>
      <c r="FA895" s="111" t="str">
        <f t="shared" si="2581"/>
        <v>No Error</v>
      </c>
      <c r="FB895" s="111" t="str">
        <f t="shared" si="2582"/>
        <v>No Error</v>
      </c>
      <c r="FC895" s="111" t="str">
        <f t="shared" si="2583"/>
        <v>No Error</v>
      </c>
      <c r="FD895" s="111" t="str">
        <f t="shared" si="2584"/>
        <v>No Error</v>
      </c>
      <c r="FE895" s="111" t="str">
        <f t="shared" si="2585"/>
        <v>No Error</v>
      </c>
      <c r="FF895" s="111" t="str">
        <f t="shared" si="2586"/>
        <v>No Error</v>
      </c>
      <c r="FG895" s="111" t="str">
        <f t="shared" si="2587"/>
        <v>No Error</v>
      </c>
      <c r="FH895" s="111" t="str">
        <f t="shared" si="2588"/>
        <v>No Error</v>
      </c>
      <c r="FI895" s="111" t="str">
        <f t="shared" si="2589"/>
        <v>No Error</v>
      </c>
      <c r="FJ895" s="111" t="str">
        <f t="shared" si="2590"/>
        <v>No Error</v>
      </c>
      <c r="FK895" s="111" t="str">
        <f t="shared" si="2591"/>
        <v>No Error</v>
      </c>
      <c r="FL895" s="111" t="str">
        <f t="shared" si="2592"/>
        <v>No Error</v>
      </c>
      <c r="FM895" s="111" t="str">
        <f t="shared" si="2593"/>
        <v>No Error</v>
      </c>
      <c r="FN895" s="111" t="str">
        <f t="shared" si="2594"/>
        <v>No Error</v>
      </c>
      <c r="FO895" s="111" t="str">
        <f t="shared" si="2595"/>
        <v>No Error</v>
      </c>
      <c r="FP895" s="111" t="str">
        <f t="shared" si="2596"/>
        <v>No Error</v>
      </c>
      <c r="FQ895" s="111" t="str">
        <f t="shared" si="2597"/>
        <v>No Error</v>
      </c>
      <c r="FR895" s="111" t="str">
        <f t="shared" si="2598"/>
        <v>No Error</v>
      </c>
      <c r="FS895" s="111" t="str">
        <f t="shared" si="2599"/>
        <v>No Error</v>
      </c>
      <c r="FT895" s="111" t="str">
        <f t="shared" si="2600"/>
        <v>No Error</v>
      </c>
      <c r="FU895" s="111" t="str">
        <f t="shared" si="2601"/>
        <v>No Error</v>
      </c>
      <c r="FV895" s="111" t="str">
        <f t="shared" si="2602"/>
        <v>No Error</v>
      </c>
      <c r="FW895" s="111" t="str">
        <f t="shared" si="2603"/>
        <v>No Error</v>
      </c>
      <c r="FX895" s="111" t="str">
        <f t="shared" si="2604"/>
        <v>No Error</v>
      </c>
      <c r="FY895" s="111" t="str">
        <f t="shared" si="2605"/>
        <v>No Error</v>
      </c>
      <c r="FZ895" s="111" t="str">
        <f t="shared" si="2606"/>
        <v>No Error</v>
      </c>
      <c r="GA895" s="111" t="str">
        <f t="shared" si="2607"/>
        <v>No Error</v>
      </c>
      <c r="GB895" s="111" t="str">
        <f t="shared" si="2608"/>
        <v>No Error</v>
      </c>
      <c r="GC895" s="111" t="str">
        <f t="shared" si="2609"/>
        <v>No Error</v>
      </c>
      <c r="GD895" s="111" t="str">
        <f t="shared" si="2610"/>
        <v>No Error</v>
      </c>
      <c r="GE895" s="111" t="str">
        <f t="shared" si="2611"/>
        <v>No Error</v>
      </c>
      <c r="GF895" s="111" t="str">
        <f t="shared" si="2612"/>
        <v>No Error</v>
      </c>
      <c r="GG895" s="111" t="str">
        <f t="shared" si="2613"/>
        <v>No Error</v>
      </c>
      <c r="GH895" s="111" t="str">
        <f t="shared" si="2614"/>
        <v>No Error</v>
      </c>
      <c r="GI895" s="111" t="str">
        <f t="shared" si="2615"/>
        <v>No Error</v>
      </c>
      <c r="GJ895" s="111" t="str">
        <f t="shared" si="2616"/>
        <v>No Error</v>
      </c>
      <c r="GK895" s="111" t="str">
        <f t="shared" si="2617"/>
        <v>No Error</v>
      </c>
      <c r="GL895" s="111" t="str">
        <f t="shared" si="2618"/>
        <v>No Error</v>
      </c>
      <c r="GM895" s="111" t="str">
        <f t="shared" si="2619"/>
        <v>No Error</v>
      </c>
      <c r="GN895" s="111" t="str">
        <f t="shared" si="2620"/>
        <v>No Error</v>
      </c>
      <c r="GO895" s="111" t="str">
        <f t="shared" si="2621"/>
        <v>No Error</v>
      </c>
      <c r="GP895" s="111" t="str">
        <f t="shared" si="2622"/>
        <v>No Error</v>
      </c>
      <c r="GQ895" s="111" t="str">
        <f t="shared" si="2623"/>
        <v>No Error</v>
      </c>
      <c r="GR895" s="111" t="str">
        <f t="shared" si="2624"/>
        <v>No Error</v>
      </c>
      <c r="GS895" s="111" t="str">
        <f t="shared" si="2624"/>
        <v>No Error</v>
      </c>
      <c r="GT895" s="111" t="str">
        <f t="shared" si="2624"/>
        <v>No Error</v>
      </c>
      <c r="GU895" s="111" t="str">
        <f t="shared" si="2483"/>
        <v>No Error</v>
      </c>
      <c r="GV895" s="111"/>
      <c r="GW895" s="111">
        <f t="shared" si="2625"/>
        <v>0</v>
      </c>
      <c r="GX895" s="111">
        <f t="shared" si="2626"/>
        <v>0</v>
      </c>
      <c r="GY895" s="111" t="str">
        <f t="shared" si="2627"/>
        <v/>
      </c>
      <c r="GZ895" s="111">
        <f t="shared" si="2628"/>
        <v>0</v>
      </c>
      <c r="HA895" s="111">
        <f t="shared" si="2629"/>
        <v>0</v>
      </c>
      <c r="HB895" s="111">
        <f t="shared" si="2669"/>
        <v>0</v>
      </c>
      <c r="HC895" s="121" t="str">
        <f>IF(OR($A895=2,$A895=3),"",'SEA Detail'!CF957)</f>
        <v>.</v>
      </c>
      <c r="HD895" s="111">
        <f t="shared" si="2670"/>
        <v>0</v>
      </c>
      <c r="HE895" s="111">
        <f t="shared" si="2671"/>
        <v>0</v>
      </c>
      <c r="HF895" s="111">
        <f t="shared" si="2672"/>
        <v>0</v>
      </c>
      <c r="HG895" s="111">
        <f t="shared" si="2673"/>
        <v>0</v>
      </c>
      <c r="HH895" s="111">
        <f t="shared" si="2630"/>
        <v>0</v>
      </c>
      <c r="HI895" s="111">
        <f t="shared" si="2631"/>
        <v>0</v>
      </c>
      <c r="HJ895" s="111">
        <f t="shared" si="2632"/>
        <v>0</v>
      </c>
      <c r="HK895" s="111">
        <f t="shared" si="2633"/>
        <v>0</v>
      </c>
      <c r="HL895" s="111">
        <f t="shared" si="2634"/>
        <v>0</v>
      </c>
      <c r="HM895" s="111">
        <f t="shared" si="2635"/>
        <v>0</v>
      </c>
      <c r="HN895" s="111">
        <f t="shared" si="2636"/>
        <v>0</v>
      </c>
      <c r="HO895" s="111">
        <f t="shared" si="2637"/>
        <v>0</v>
      </c>
      <c r="HP895" s="111">
        <f t="shared" si="2638"/>
        <v>0</v>
      </c>
      <c r="HQ895" s="111">
        <f t="shared" si="2639"/>
        <v>0</v>
      </c>
      <c r="HR895" s="111">
        <f t="shared" si="2640"/>
        <v>0</v>
      </c>
      <c r="HS895" s="111">
        <f t="shared" si="2641"/>
        <v>0</v>
      </c>
      <c r="HT895" s="111">
        <f t="shared" si="2642"/>
        <v>0</v>
      </c>
      <c r="HU895" s="111">
        <f t="shared" si="2643"/>
        <v>0</v>
      </c>
      <c r="HV895" s="111">
        <f t="shared" si="2644"/>
        <v>0</v>
      </c>
      <c r="HW895" s="111">
        <f t="shared" si="2645"/>
        <v>0</v>
      </c>
      <c r="HX895" s="111">
        <f t="shared" si="2646"/>
        <v>0</v>
      </c>
      <c r="HY895" s="111">
        <f t="shared" si="2647"/>
        <v>0</v>
      </c>
      <c r="HZ895" s="111">
        <f t="shared" si="2648"/>
        <v>0</v>
      </c>
      <c r="IA895" s="111">
        <f t="shared" si="2649"/>
        <v>0</v>
      </c>
      <c r="IB895" s="111">
        <f t="shared" si="2650"/>
        <v>0</v>
      </c>
      <c r="IC895" s="111">
        <f t="shared" si="2651"/>
        <v>0</v>
      </c>
      <c r="ID895" s="111">
        <f t="shared" si="2652"/>
        <v>0</v>
      </c>
      <c r="IE895" s="111">
        <f>IF(AND(OR($A895=2,$E895=""),NOT(ISBLANK('Base Data'!I896))),1,IF(OR($A895=2,$C895="",$E895=""),0,1))</f>
        <v>0</v>
      </c>
      <c r="IF895" s="111"/>
      <c r="IG895" s="111"/>
      <c r="IH895" s="111"/>
      <c r="II895" s="111">
        <f>IF('Base Data'!C896="",0,IF('Base Data'!D896="",1,0))</f>
        <v>0</v>
      </c>
    </row>
    <row r="896" spans="1:243" x14ac:dyDescent="0.3">
      <c r="A896" s="116" t="str">
        <f>IF(NOT(ISBLANK('Base Data'!A897)),'Base Data'!A897,"")</f>
        <v/>
      </c>
      <c r="B896" s="116" t="str">
        <f>IF(NOT(ISBLANK('Base Data'!B897)),'Base Data'!B897,"")</f>
        <v/>
      </c>
      <c r="C896" s="125" t="str">
        <f>IF(NOT(ISBLANK('Base Data'!C897)),'Base Data'!C897,"")</f>
        <v/>
      </c>
      <c r="D896" s="125" t="str">
        <f>IF(NOT(ISBLANK('Base Data'!D897)),'Base Data'!D897,"")</f>
        <v/>
      </c>
      <c r="E896" s="116" t="str">
        <f>IF(NOT(ISBLANK('Base Data'!E897)),'Base Data'!E897,"")</f>
        <v/>
      </c>
      <c r="F896" s="117" t="str">
        <f>IF(NOT(ISBLANK('Base Data'!F897)),'Base Data'!F897,"")</f>
        <v/>
      </c>
      <c r="G896" s="117" t="str">
        <f>IF(NOT(ISBLANK('Base Data'!G897)),'Base Data'!G897,"")</f>
        <v/>
      </c>
      <c r="H896" s="163">
        <f t="shared" si="2484"/>
        <v>0</v>
      </c>
      <c r="I896" s="117" t="str">
        <f>IF(NOT(ISBLANK('Base Data'!H897)),'Base Data'!H897,"")</f>
        <v/>
      </c>
      <c r="J896" s="163">
        <f>IF(AND(ISNUMBER(I896),ISNUMBER(#REF!)),I896-#REF!,IF(AND(NOT(ISNUMBER(I896)),NOT(ISNUMBER(#REF!))),0,IF(NOT(ISNUMBER(I896)),-#REF!,IF(NOT(ISNUMBER(#REF!)),I896,0))))</f>
        <v>0</v>
      </c>
      <c r="K896" s="163">
        <f t="shared" si="2485"/>
        <v>0</v>
      </c>
      <c r="L896" s="163">
        <f t="shared" si="2653"/>
        <v>0</v>
      </c>
      <c r="M896" s="116" t="str">
        <f>IF(NOT(ISBLANK('Base Data'!I897)),'Base Data'!I897,"")</f>
        <v/>
      </c>
      <c r="N896" s="116" t="str">
        <f>IF(NOT(ISBLANK('Base Data'!J897)),'Base Data'!J897,"")</f>
        <v/>
      </c>
      <c r="O896" s="117" t="str">
        <f>IF(NOT(ISBLANK('Base Data'!K897)),'Base Data'!K897,"")</f>
        <v/>
      </c>
      <c r="P896" s="166">
        <f t="shared" si="2486"/>
        <v>0</v>
      </c>
      <c r="Q896" s="116" t="str">
        <f>IF(NOT(ISBLANK('Base Data'!L897)),'Base Data'!L897,"")</f>
        <v/>
      </c>
      <c r="R896" s="116" t="str">
        <f>IF(NOT(ISBLANK('Base Data'!M897)),'Base Data'!M897,"")</f>
        <v/>
      </c>
      <c r="S896" s="116" t="str">
        <f>IF(NOT(ISBLANK('Base Data'!N897)),'Base Data'!N897,"")</f>
        <v/>
      </c>
      <c r="T896" s="117" t="str">
        <f>IF(NOT(ISBLANK('Base Data'!O897)),'Base Data'!O897,"")</f>
        <v/>
      </c>
      <c r="U896" s="116" t="str">
        <f>IF(NOT(ISBLANK('Base Data'!P897)),'Base Data'!P897,"")</f>
        <v/>
      </c>
      <c r="V896" s="116" t="str">
        <f>IF(NOT(ISBLANK('Base Data'!Q897)),'Base Data'!Q897,"")</f>
        <v/>
      </c>
      <c r="W896" s="116" t="str">
        <f>IF(NOT(ISBLANK('Base Data'!R897)),'Base Data'!R897,"")</f>
        <v/>
      </c>
      <c r="X896" s="116" t="str">
        <f>IF(NOT(ISBLANK('Base Data'!S897)),'Base Data'!S897,"")</f>
        <v/>
      </c>
      <c r="Y896" s="116" t="str">
        <f>IF(NOT(ISBLANK('Base Data'!T897)),'Base Data'!T897,"")</f>
        <v/>
      </c>
      <c r="Z896" s="117" t="str">
        <f>IF(NOT(ISBLANK('Base Data'!U897)),'Base Data'!U897,"")</f>
        <v/>
      </c>
      <c r="AA896" s="166">
        <f t="shared" si="2487"/>
        <v>0</v>
      </c>
      <c r="AB896" s="116" t="str">
        <f>IF(NOT(ISBLANK('Base Data'!V897)),'Base Data'!V897,"")</f>
        <v/>
      </c>
      <c r="AC896" s="117" t="str">
        <f>IF(NOT(ISBLANK('Base Data'!W897)),'Base Data'!W897,"")</f>
        <v/>
      </c>
      <c r="AD896" s="166">
        <f t="shared" si="2488"/>
        <v>0</v>
      </c>
      <c r="AE896" s="118" t="str">
        <f>IF(NOT(ISBLANK('Base Data'!X897)),'Base Data'!X897,"")</f>
        <v/>
      </c>
      <c r="AF896" s="118" t="str">
        <f>IF(NOT(ISBLANK('Base Data'!Y897)),'Base Data'!Y897,"")</f>
        <v/>
      </c>
      <c r="AG896" s="121" t="str">
        <f>IF(OR($A896=2),"",'SEA Detail'!CF958)</f>
        <v>.</v>
      </c>
      <c r="AH896" s="115">
        <f t="shared" si="2654"/>
        <v>0</v>
      </c>
      <c r="AI896" s="115">
        <f t="shared" si="2655"/>
        <v>0</v>
      </c>
      <c r="AJ896" s="115">
        <f t="shared" si="2656"/>
        <v>0</v>
      </c>
      <c r="AK896" s="115">
        <f t="shared" si="2657"/>
        <v>0</v>
      </c>
      <c r="AL896" s="115">
        <f t="shared" si="2658"/>
        <v>0</v>
      </c>
      <c r="AM896" s="115">
        <f t="shared" si="2659"/>
        <v>0</v>
      </c>
      <c r="AN896" s="115">
        <f t="shared" si="2660"/>
        <v>0</v>
      </c>
      <c r="AO896" s="115">
        <f t="shared" si="2661"/>
        <v>0</v>
      </c>
      <c r="AP896" s="115">
        <f t="shared" si="2662"/>
        <v>0</v>
      </c>
      <c r="AQ896" s="115">
        <f t="shared" si="2663"/>
        <v>0</v>
      </c>
      <c r="AR896" s="115">
        <f t="shared" si="2489"/>
        <v>0</v>
      </c>
      <c r="AS896" s="115">
        <f t="shared" si="2490"/>
        <v>0</v>
      </c>
      <c r="AT896" s="115">
        <f t="shared" si="2491"/>
        <v>0</v>
      </c>
      <c r="AU896" s="115">
        <f t="shared" si="2492"/>
        <v>0</v>
      </c>
      <c r="AV896" s="115">
        <f t="shared" si="2493"/>
        <v>0</v>
      </c>
      <c r="AW896" s="115">
        <f t="shared" si="2494"/>
        <v>0</v>
      </c>
      <c r="AX896" s="115">
        <f t="shared" si="2495"/>
        <v>0</v>
      </c>
      <c r="AY896" s="115">
        <f t="shared" si="2496"/>
        <v>0</v>
      </c>
      <c r="AZ896" s="115">
        <f t="shared" si="2497"/>
        <v>0</v>
      </c>
      <c r="BA896" s="115">
        <f t="shared" si="2498"/>
        <v>0</v>
      </c>
      <c r="BB896" s="115">
        <f t="shared" si="2664"/>
        <v>0</v>
      </c>
      <c r="BC896" s="115">
        <f t="shared" si="2499"/>
        <v>0</v>
      </c>
      <c r="BD896" s="115">
        <f t="shared" si="2500"/>
        <v>0</v>
      </c>
      <c r="BE896" s="115">
        <f t="shared" si="2501"/>
        <v>0</v>
      </c>
      <c r="BF896" s="115">
        <f t="shared" si="2502"/>
        <v>0</v>
      </c>
      <c r="BG896" s="115">
        <f t="shared" si="2503"/>
        <v>0</v>
      </c>
      <c r="BH896" s="115">
        <f t="shared" si="2504"/>
        <v>0</v>
      </c>
      <c r="BI896" s="115">
        <f t="shared" si="2505"/>
        <v>0</v>
      </c>
      <c r="BJ896" s="115">
        <f t="shared" si="2506"/>
        <v>0</v>
      </c>
      <c r="BK896" s="115">
        <f t="shared" si="2507"/>
        <v>0</v>
      </c>
      <c r="BL896" s="115">
        <f t="shared" si="2508"/>
        <v>0</v>
      </c>
      <c r="BM896" s="115">
        <f t="shared" si="2509"/>
        <v>0</v>
      </c>
      <c r="BN896" s="115">
        <f t="shared" si="2510"/>
        <v>0</v>
      </c>
      <c r="BO896" s="115">
        <f t="shared" si="2511"/>
        <v>0</v>
      </c>
      <c r="BP896" s="115">
        <f t="shared" si="2512"/>
        <v>0</v>
      </c>
      <c r="BQ896" s="115">
        <f t="shared" si="2513"/>
        <v>0</v>
      </c>
      <c r="BR896" s="115">
        <f t="shared" si="2514"/>
        <v>0</v>
      </c>
      <c r="BS896" s="115">
        <f t="shared" si="2515"/>
        <v>0</v>
      </c>
      <c r="BT896" s="115">
        <f t="shared" si="2516"/>
        <v>0</v>
      </c>
      <c r="BU896" s="115">
        <f t="shared" si="2517"/>
        <v>0</v>
      </c>
      <c r="BV896" s="115">
        <f t="shared" si="2518"/>
        <v>0</v>
      </c>
      <c r="BW896" s="115">
        <f t="shared" si="2519"/>
        <v>0</v>
      </c>
      <c r="BX896" s="115">
        <f t="shared" si="2520"/>
        <v>0</v>
      </c>
      <c r="BY896" s="115">
        <f t="shared" si="2521"/>
        <v>0</v>
      </c>
      <c r="BZ896" s="115">
        <f t="shared" si="2522"/>
        <v>0</v>
      </c>
      <c r="CA896" s="115">
        <v>0</v>
      </c>
      <c r="CB896" s="115">
        <f>IFERROR(IF(OR($A896=2,$A896=3,$C896=""),0,IF(E896="",1,IF(ISERROR(VLOOKUP('Auto-Calculations'!E896,LEA_ESA_Lookup,2,FALSE)),1,0))),"0*")</f>
        <v>0</v>
      </c>
      <c r="CC896" s="115">
        <f t="shared" si="2523"/>
        <v>0</v>
      </c>
      <c r="CD896" s="115">
        <f t="shared" si="2524"/>
        <v>0</v>
      </c>
      <c r="CE896" s="115">
        <f t="shared" si="2525"/>
        <v>0</v>
      </c>
      <c r="CF896" s="115">
        <f t="shared" si="2526"/>
        <v>0</v>
      </c>
      <c r="CG896" s="115">
        <f t="shared" si="2527"/>
        <v>0</v>
      </c>
      <c r="CH896" s="115">
        <f t="shared" si="2528"/>
        <v>0</v>
      </c>
      <c r="CI896" s="119">
        <f t="shared" si="2529"/>
        <v>0</v>
      </c>
      <c r="CJ896" s="115">
        <f t="shared" si="2530"/>
        <v>0</v>
      </c>
      <c r="CK896" s="115">
        <f t="shared" si="2531"/>
        <v>0</v>
      </c>
      <c r="CL896" s="115">
        <f t="shared" si="2532"/>
        <v>0</v>
      </c>
      <c r="CM896" s="115">
        <f t="shared" si="2533"/>
        <v>0</v>
      </c>
      <c r="CN896" s="115">
        <f t="shared" si="2534"/>
        <v>0</v>
      </c>
      <c r="CO896" s="115">
        <f>IFERROR(IF(OR($A896=2,$A896=3,$C896=""),0,IF('Auto-Calculations'!Z896="M",1,0)),"0*")</f>
        <v>0</v>
      </c>
      <c r="CP896" s="115">
        <f>IFERROR(IF(OR($A896=2,$A896=3,$C896=""),0,IF('Auto-Calculations'!AE896="M",1,0)),"0*")</f>
        <v>0</v>
      </c>
      <c r="CQ896" s="115">
        <f>IFERROR(IF(OR($A896=2,$A896=3,$C896=""),0,IF('Auto-Calculations'!V896="M",1,0)),"0*")</f>
        <v>0</v>
      </c>
      <c r="CR896" s="115">
        <f>IFERROR(IF(OR($A896=2,$A896=3,$C896=""),0,IF('Auto-Calculations'!W896="M",1,0)),"0*")</f>
        <v>0</v>
      </c>
      <c r="CS896" s="115">
        <f>IFERROR(IF(OR($A896=2,$A896=3,$C896=""),0,IF('Auto-Calculations'!X896="M",1,0)),"0*")</f>
        <v>0</v>
      </c>
      <c r="CT896" s="115">
        <f>IFERROR(IF(OR($A896=2,$A896=3,$C896=""),0,IF('Auto-Calculations'!Y896="M",1,0)),"0*")</f>
        <v>0</v>
      </c>
      <c r="CU896" s="115">
        <f t="shared" si="2535"/>
        <v>0</v>
      </c>
      <c r="CV896" s="115">
        <f t="shared" si="2536"/>
        <v>0</v>
      </c>
      <c r="CW896" s="115">
        <f t="shared" si="2537"/>
        <v>0</v>
      </c>
      <c r="CX896" s="115">
        <f t="shared" si="2538"/>
        <v>0</v>
      </c>
      <c r="CY896" s="115">
        <f t="shared" si="2539"/>
        <v>0</v>
      </c>
      <c r="CZ896" s="111">
        <f t="shared" si="2540"/>
        <v>0</v>
      </c>
      <c r="DA896" s="111">
        <f t="shared" si="2541"/>
        <v>0</v>
      </c>
      <c r="DB896" s="111">
        <f t="shared" si="2542"/>
        <v>0</v>
      </c>
      <c r="DC896" s="115">
        <f t="shared" si="2543"/>
        <v>0</v>
      </c>
      <c r="DD896" s="111">
        <f t="shared" si="2544"/>
        <v>0</v>
      </c>
      <c r="DE896" s="115">
        <f t="shared" si="2545"/>
        <v>0</v>
      </c>
      <c r="DF896" s="115">
        <f t="shared" si="2546"/>
        <v>0</v>
      </c>
      <c r="DG896" s="115">
        <f>IFERROR(IF(OR($A896=3,C896="American Samoa",C896="Federated States of Micronesia",C896="Guam",C896="Hawaii",C896="Northern Marianas",C896="Puerto Rico",C896="Republic of Palau",C896="Republic of the Marshall Islands",C896="Bureau of Indian Education"),0,IF('Auto-Calculations'!Q896="NA",1,0)),"0*")</f>
        <v>0</v>
      </c>
      <c r="DH896" s="115">
        <f t="shared" si="2665"/>
        <v>0</v>
      </c>
      <c r="DI896" s="115">
        <f t="shared" si="2666"/>
        <v>0</v>
      </c>
      <c r="DJ896" s="115">
        <f t="shared" si="2667"/>
        <v>0</v>
      </c>
      <c r="DK896" s="111"/>
      <c r="DL896" s="111"/>
      <c r="DM896" s="111"/>
      <c r="DN896" s="111"/>
      <c r="DO896" s="111"/>
      <c r="DP896" s="111"/>
      <c r="DQ896" s="111"/>
      <c r="DR896" s="120" t="str">
        <f t="shared" si="2668"/>
        <v>0000000000000000000000000000000000000000000000000000000000000000000000000000000</v>
      </c>
      <c r="DS896" s="111" t="str">
        <f t="shared" si="2547"/>
        <v>No Error</v>
      </c>
      <c r="DT896" s="111" t="str">
        <f t="shared" si="2548"/>
        <v>No Error</v>
      </c>
      <c r="DU896" s="111" t="str">
        <f t="shared" si="2549"/>
        <v>No Error</v>
      </c>
      <c r="DV896" s="111" t="str">
        <f t="shared" si="2550"/>
        <v>No Error</v>
      </c>
      <c r="DW896" s="111" t="str">
        <f t="shared" si="2551"/>
        <v>No Error</v>
      </c>
      <c r="DX896" s="111" t="str">
        <f t="shared" si="2552"/>
        <v>No Error</v>
      </c>
      <c r="DY896" s="111" t="str">
        <f t="shared" si="2553"/>
        <v>No Error</v>
      </c>
      <c r="DZ896" s="111" t="str">
        <f t="shared" si="2554"/>
        <v>No Error</v>
      </c>
      <c r="EA896" s="111" t="str">
        <f t="shared" si="2555"/>
        <v>No Error</v>
      </c>
      <c r="EB896" s="111" t="str">
        <f t="shared" si="2556"/>
        <v>No Error</v>
      </c>
      <c r="EC896" s="111" t="str">
        <f t="shared" si="2557"/>
        <v>No Error</v>
      </c>
      <c r="ED896" s="111" t="str">
        <f t="shared" si="2558"/>
        <v>No Error</v>
      </c>
      <c r="EE896" s="111" t="str">
        <f t="shared" si="2559"/>
        <v>No Error</v>
      </c>
      <c r="EF896" s="111" t="str">
        <f t="shared" si="2560"/>
        <v>No Error</v>
      </c>
      <c r="EG896" s="111" t="str">
        <f t="shared" si="2561"/>
        <v>No Error</v>
      </c>
      <c r="EH896" s="111" t="str">
        <f t="shared" si="2562"/>
        <v>No Error</v>
      </c>
      <c r="EI896" s="111" t="str">
        <f t="shared" si="2563"/>
        <v>No Error</v>
      </c>
      <c r="EJ896" s="111" t="str">
        <f t="shared" si="2564"/>
        <v>No Error</v>
      </c>
      <c r="EK896" s="111" t="str">
        <f t="shared" si="2565"/>
        <v>No Error</v>
      </c>
      <c r="EL896" s="111" t="str">
        <f t="shared" si="2566"/>
        <v>No Error</v>
      </c>
      <c r="EM896" s="111" t="str">
        <f t="shared" si="2567"/>
        <v>No Error</v>
      </c>
      <c r="EN896" s="111" t="str">
        <f t="shared" si="2568"/>
        <v>No Error</v>
      </c>
      <c r="EO896" s="111" t="str">
        <f t="shared" si="2569"/>
        <v>No Error</v>
      </c>
      <c r="EP896" s="111" t="str">
        <f t="shared" si="2570"/>
        <v>No Error</v>
      </c>
      <c r="EQ896" s="111" t="str">
        <f t="shared" si="2571"/>
        <v>No Error</v>
      </c>
      <c r="ER896" s="111" t="str">
        <f t="shared" si="2572"/>
        <v>No Error</v>
      </c>
      <c r="ES896" s="111" t="str">
        <f t="shared" si="2573"/>
        <v>No Error</v>
      </c>
      <c r="ET896" s="111" t="str">
        <f t="shared" si="2574"/>
        <v>No Error</v>
      </c>
      <c r="EU896" s="111" t="str">
        <f t="shared" si="2575"/>
        <v>No Error</v>
      </c>
      <c r="EV896" s="111" t="str">
        <f t="shared" si="2576"/>
        <v>No Error</v>
      </c>
      <c r="EW896" s="111" t="str">
        <f t="shared" si="2577"/>
        <v>No Error</v>
      </c>
      <c r="EX896" s="111" t="str">
        <f t="shared" si="2578"/>
        <v>No Error</v>
      </c>
      <c r="EY896" s="111" t="str">
        <f t="shared" si="2579"/>
        <v>No Error</v>
      </c>
      <c r="EZ896" s="111" t="str">
        <f t="shared" si="2580"/>
        <v>No Error</v>
      </c>
      <c r="FA896" s="111" t="str">
        <f t="shared" si="2581"/>
        <v>No Error</v>
      </c>
      <c r="FB896" s="111" t="str">
        <f t="shared" si="2582"/>
        <v>No Error</v>
      </c>
      <c r="FC896" s="111" t="str">
        <f t="shared" si="2583"/>
        <v>No Error</v>
      </c>
      <c r="FD896" s="111" t="str">
        <f t="shared" si="2584"/>
        <v>No Error</v>
      </c>
      <c r="FE896" s="111" t="str">
        <f t="shared" si="2585"/>
        <v>No Error</v>
      </c>
      <c r="FF896" s="111" t="str">
        <f t="shared" si="2586"/>
        <v>No Error</v>
      </c>
      <c r="FG896" s="111" t="str">
        <f t="shared" si="2587"/>
        <v>No Error</v>
      </c>
      <c r="FH896" s="111" t="str">
        <f t="shared" si="2588"/>
        <v>No Error</v>
      </c>
      <c r="FI896" s="111" t="str">
        <f t="shared" si="2589"/>
        <v>No Error</v>
      </c>
      <c r="FJ896" s="111" t="str">
        <f t="shared" si="2590"/>
        <v>No Error</v>
      </c>
      <c r="FK896" s="111" t="str">
        <f t="shared" si="2591"/>
        <v>No Error</v>
      </c>
      <c r="FL896" s="111" t="str">
        <f t="shared" si="2592"/>
        <v>No Error</v>
      </c>
      <c r="FM896" s="111" t="str">
        <f t="shared" si="2593"/>
        <v>No Error</v>
      </c>
      <c r="FN896" s="111" t="str">
        <f t="shared" si="2594"/>
        <v>No Error</v>
      </c>
      <c r="FO896" s="111" t="str">
        <f t="shared" si="2595"/>
        <v>No Error</v>
      </c>
      <c r="FP896" s="111" t="str">
        <f t="shared" si="2596"/>
        <v>No Error</v>
      </c>
      <c r="FQ896" s="111" t="str">
        <f t="shared" si="2597"/>
        <v>No Error</v>
      </c>
      <c r="FR896" s="111" t="str">
        <f t="shared" si="2598"/>
        <v>No Error</v>
      </c>
      <c r="FS896" s="111" t="str">
        <f t="shared" si="2599"/>
        <v>No Error</v>
      </c>
      <c r="FT896" s="111" t="str">
        <f t="shared" si="2600"/>
        <v>No Error</v>
      </c>
      <c r="FU896" s="111" t="str">
        <f t="shared" si="2601"/>
        <v>No Error</v>
      </c>
      <c r="FV896" s="111" t="str">
        <f t="shared" si="2602"/>
        <v>No Error</v>
      </c>
      <c r="FW896" s="111" t="str">
        <f t="shared" si="2603"/>
        <v>No Error</v>
      </c>
      <c r="FX896" s="111" t="str">
        <f t="shared" si="2604"/>
        <v>No Error</v>
      </c>
      <c r="FY896" s="111" t="str">
        <f t="shared" si="2605"/>
        <v>No Error</v>
      </c>
      <c r="FZ896" s="111" t="str">
        <f t="shared" si="2606"/>
        <v>No Error</v>
      </c>
      <c r="GA896" s="111" t="str">
        <f t="shared" si="2607"/>
        <v>No Error</v>
      </c>
      <c r="GB896" s="111" t="str">
        <f t="shared" si="2608"/>
        <v>No Error</v>
      </c>
      <c r="GC896" s="111" t="str">
        <f t="shared" si="2609"/>
        <v>No Error</v>
      </c>
      <c r="GD896" s="111" t="str">
        <f t="shared" si="2610"/>
        <v>No Error</v>
      </c>
      <c r="GE896" s="111" t="str">
        <f t="shared" si="2611"/>
        <v>No Error</v>
      </c>
      <c r="GF896" s="111" t="str">
        <f t="shared" si="2612"/>
        <v>No Error</v>
      </c>
      <c r="GG896" s="111" t="str">
        <f t="shared" si="2613"/>
        <v>No Error</v>
      </c>
      <c r="GH896" s="111" t="str">
        <f t="shared" si="2614"/>
        <v>No Error</v>
      </c>
      <c r="GI896" s="111" t="str">
        <f t="shared" si="2615"/>
        <v>No Error</v>
      </c>
      <c r="GJ896" s="111" t="str">
        <f t="shared" si="2616"/>
        <v>No Error</v>
      </c>
      <c r="GK896" s="111" t="str">
        <f t="shared" si="2617"/>
        <v>No Error</v>
      </c>
      <c r="GL896" s="111" t="str">
        <f t="shared" si="2618"/>
        <v>No Error</v>
      </c>
      <c r="GM896" s="111" t="str">
        <f t="shared" si="2619"/>
        <v>No Error</v>
      </c>
      <c r="GN896" s="111" t="str">
        <f t="shared" si="2620"/>
        <v>No Error</v>
      </c>
      <c r="GO896" s="111" t="str">
        <f t="shared" si="2621"/>
        <v>No Error</v>
      </c>
      <c r="GP896" s="111" t="str">
        <f t="shared" si="2622"/>
        <v>No Error</v>
      </c>
      <c r="GQ896" s="111" t="str">
        <f t="shared" si="2623"/>
        <v>No Error</v>
      </c>
      <c r="GR896" s="111" t="str">
        <f t="shared" si="2624"/>
        <v>No Error</v>
      </c>
      <c r="GS896" s="111" t="str">
        <f t="shared" si="2624"/>
        <v>No Error</v>
      </c>
      <c r="GT896" s="111" t="str">
        <f t="shared" si="2624"/>
        <v>No Error</v>
      </c>
      <c r="GU896" s="111" t="str">
        <f t="shared" si="2483"/>
        <v>No Error</v>
      </c>
      <c r="GV896" s="111"/>
      <c r="GW896" s="111">
        <f t="shared" si="2625"/>
        <v>0</v>
      </c>
      <c r="GX896" s="111">
        <f t="shared" si="2626"/>
        <v>0</v>
      </c>
      <c r="GY896" s="111" t="str">
        <f t="shared" si="2627"/>
        <v/>
      </c>
      <c r="GZ896" s="111">
        <f t="shared" si="2628"/>
        <v>0</v>
      </c>
      <c r="HA896" s="111">
        <f t="shared" si="2629"/>
        <v>0</v>
      </c>
      <c r="HB896" s="111">
        <f t="shared" si="2669"/>
        <v>0</v>
      </c>
      <c r="HC896" s="121" t="str">
        <f>IF(OR($A896=2,$A896=3),"",'SEA Detail'!CF958)</f>
        <v>.</v>
      </c>
      <c r="HD896" s="111">
        <f t="shared" si="2670"/>
        <v>0</v>
      </c>
      <c r="HE896" s="111">
        <f t="shared" si="2671"/>
        <v>0</v>
      </c>
      <c r="HF896" s="111">
        <f t="shared" si="2672"/>
        <v>0</v>
      </c>
      <c r="HG896" s="111">
        <f t="shared" si="2673"/>
        <v>0</v>
      </c>
      <c r="HH896" s="111">
        <f t="shared" si="2630"/>
        <v>0</v>
      </c>
      <c r="HI896" s="111">
        <f t="shared" si="2631"/>
        <v>0</v>
      </c>
      <c r="HJ896" s="111">
        <f t="shared" si="2632"/>
        <v>0</v>
      </c>
      <c r="HK896" s="111">
        <f t="shared" si="2633"/>
        <v>0</v>
      </c>
      <c r="HL896" s="111">
        <f t="shared" si="2634"/>
        <v>0</v>
      </c>
      <c r="HM896" s="111">
        <f t="shared" si="2635"/>
        <v>0</v>
      </c>
      <c r="HN896" s="111">
        <f t="shared" si="2636"/>
        <v>0</v>
      </c>
      <c r="HO896" s="111">
        <f t="shared" si="2637"/>
        <v>0</v>
      </c>
      <c r="HP896" s="111">
        <f t="shared" si="2638"/>
        <v>0</v>
      </c>
      <c r="HQ896" s="111">
        <f t="shared" si="2639"/>
        <v>0</v>
      </c>
      <c r="HR896" s="111">
        <f t="shared" si="2640"/>
        <v>0</v>
      </c>
      <c r="HS896" s="111">
        <f t="shared" si="2641"/>
        <v>0</v>
      </c>
      <c r="HT896" s="111">
        <f t="shared" si="2642"/>
        <v>0</v>
      </c>
      <c r="HU896" s="111">
        <f t="shared" si="2643"/>
        <v>0</v>
      </c>
      <c r="HV896" s="111">
        <f t="shared" si="2644"/>
        <v>0</v>
      </c>
      <c r="HW896" s="111">
        <f t="shared" si="2645"/>
        <v>0</v>
      </c>
      <c r="HX896" s="111">
        <f t="shared" si="2646"/>
        <v>0</v>
      </c>
      <c r="HY896" s="111">
        <f t="shared" si="2647"/>
        <v>0</v>
      </c>
      <c r="HZ896" s="111">
        <f t="shared" si="2648"/>
        <v>0</v>
      </c>
      <c r="IA896" s="111">
        <f t="shared" si="2649"/>
        <v>0</v>
      </c>
      <c r="IB896" s="111">
        <f t="shared" si="2650"/>
        <v>0</v>
      </c>
      <c r="IC896" s="111">
        <f t="shared" si="2651"/>
        <v>0</v>
      </c>
      <c r="ID896" s="111">
        <f t="shared" si="2652"/>
        <v>0</v>
      </c>
      <c r="IE896" s="111">
        <f>IF(AND(OR($A896=2,$E896=""),NOT(ISBLANK('Base Data'!I897))),1,IF(OR($A896=2,$C896="",$E896=""),0,1))</f>
        <v>0</v>
      </c>
      <c r="IF896" s="111"/>
      <c r="IG896" s="111"/>
      <c r="IH896" s="111"/>
      <c r="II896" s="111">
        <f>IF('Base Data'!C897="",0,IF('Base Data'!D897="",1,0))</f>
        <v>0</v>
      </c>
    </row>
    <row r="897" spans="1:243" x14ac:dyDescent="0.3">
      <c r="A897" s="116" t="str">
        <f>IF(NOT(ISBLANK('Base Data'!A898)),'Base Data'!A898,"")</f>
        <v/>
      </c>
      <c r="B897" s="116" t="str">
        <f>IF(NOT(ISBLANK('Base Data'!B898)),'Base Data'!B898,"")</f>
        <v/>
      </c>
      <c r="C897" s="125" t="str">
        <f>IF(NOT(ISBLANK('Base Data'!C898)),'Base Data'!C898,"")</f>
        <v/>
      </c>
      <c r="D897" s="125" t="str">
        <f>IF(NOT(ISBLANK('Base Data'!D898)),'Base Data'!D898,"")</f>
        <v/>
      </c>
      <c r="E897" s="116" t="str">
        <f>IF(NOT(ISBLANK('Base Data'!E898)),'Base Data'!E898,"")</f>
        <v/>
      </c>
      <c r="F897" s="117" t="str">
        <f>IF(NOT(ISBLANK('Base Data'!F898)),'Base Data'!F898,"")</f>
        <v/>
      </c>
      <c r="G897" s="117" t="str">
        <f>IF(NOT(ISBLANK('Base Data'!G898)),'Base Data'!G898,"")</f>
        <v/>
      </c>
      <c r="H897" s="163">
        <f t="shared" si="2484"/>
        <v>0</v>
      </c>
      <c r="I897" s="117" t="str">
        <f>IF(NOT(ISBLANK('Base Data'!H898)),'Base Data'!H898,"")</f>
        <v/>
      </c>
      <c r="J897" s="163">
        <f>IF(AND(ISNUMBER(I897),ISNUMBER(#REF!)),I897-#REF!,IF(AND(NOT(ISNUMBER(I897)),NOT(ISNUMBER(#REF!))),0,IF(NOT(ISNUMBER(I897)),-#REF!,IF(NOT(ISNUMBER(#REF!)),I897,0))))</f>
        <v>0</v>
      </c>
      <c r="K897" s="163">
        <f t="shared" si="2485"/>
        <v>0</v>
      </c>
      <c r="L897" s="163">
        <f t="shared" si="2653"/>
        <v>0</v>
      </c>
      <c r="M897" s="116" t="str">
        <f>IF(NOT(ISBLANK('Base Data'!I898)),'Base Data'!I898,"")</f>
        <v/>
      </c>
      <c r="N897" s="116" t="str">
        <f>IF(NOT(ISBLANK('Base Data'!J898)),'Base Data'!J898,"")</f>
        <v/>
      </c>
      <c r="O897" s="117" t="str">
        <f>IF(NOT(ISBLANK('Base Data'!K898)),'Base Data'!K898,"")</f>
        <v/>
      </c>
      <c r="P897" s="166">
        <f t="shared" si="2486"/>
        <v>0</v>
      </c>
      <c r="Q897" s="116" t="str">
        <f>IF(NOT(ISBLANK('Base Data'!L898)),'Base Data'!L898,"")</f>
        <v/>
      </c>
      <c r="R897" s="116" t="str">
        <f>IF(NOT(ISBLANK('Base Data'!M898)),'Base Data'!M898,"")</f>
        <v/>
      </c>
      <c r="S897" s="116" t="str">
        <f>IF(NOT(ISBLANK('Base Data'!N898)),'Base Data'!N898,"")</f>
        <v/>
      </c>
      <c r="T897" s="117" t="str">
        <f>IF(NOT(ISBLANK('Base Data'!O898)),'Base Data'!O898,"")</f>
        <v/>
      </c>
      <c r="U897" s="116" t="str">
        <f>IF(NOT(ISBLANK('Base Data'!P898)),'Base Data'!P898,"")</f>
        <v/>
      </c>
      <c r="V897" s="116" t="str">
        <f>IF(NOT(ISBLANK('Base Data'!Q898)),'Base Data'!Q898,"")</f>
        <v/>
      </c>
      <c r="W897" s="116" t="str">
        <f>IF(NOT(ISBLANK('Base Data'!R898)),'Base Data'!R898,"")</f>
        <v/>
      </c>
      <c r="X897" s="116" t="str">
        <f>IF(NOT(ISBLANK('Base Data'!S898)),'Base Data'!S898,"")</f>
        <v/>
      </c>
      <c r="Y897" s="116" t="str">
        <f>IF(NOT(ISBLANK('Base Data'!T898)),'Base Data'!T898,"")</f>
        <v/>
      </c>
      <c r="Z897" s="117" t="str">
        <f>IF(NOT(ISBLANK('Base Data'!U898)),'Base Data'!U898,"")</f>
        <v/>
      </c>
      <c r="AA897" s="166">
        <f t="shared" si="2487"/>
        <v>0</v>
      </c>
      <c r="AB897" s="116" t="str">
        <f>IF(NOT(ISBLANK('Base Data'!V898)),'Base Data'!V898,"")</f>
        <v/>
      </c>
      <c r="AC897" s="117" t="str">
        <f>IF(NOT(ISBLANK('Base Data'!W898)),'Base Data'!W898,"")</f>
        <v/>
      </c>
      <c r="AD897" s="166">
        <f t="shared" si="2488"/>
        <v>0</v>
      </c>
      <c r="AE897" s="118" t="str">
        <f>IF(NOT(ISBLANK('Base Data'!X898)),'Base Data'!X898,"")</f>
        <v/>
      </c>
      <c r="AF897" s="118" t="str">
        <f>IF(NOT(ISBLANK('Base Data'!Y898)),'Base Data'!Y898,"")</f>
        <v/>
      </c>
      <c r="AG897" s="121" t="str">
        <f>IF(OR($A897=2),"",'SEA Detail'!CF959)</f>
        <v>.</v>
      </c>
      <c r="AH897" s="115">
        <f t="shared" si="2654"/>
        <v>0</v>
      </c>
      <c r="AI897" s="115">
        <f t="shared" si="2655"/>
        <v>0</v>
      </c>
      <c r="AJ897" s="115">
        <f t="shared" si="2656"/>
        <v>0</v>
      </c>
      <c r="AK897" s="115">
        <f t="shared" si="2657"/>
        <v>0</v>
      </c>
      <c r="AL897" s="115">
        <f t="shared" si="2658"/>
        <v>0</v>
      </c>
      <c r="AM897" s="115">
        <f t="shared" si="2659"/>
        <v>0</v>
      </c>
      <c r="AN897" s="115">
        <f t="shared" si="2660"/>
        <v>0</v>
      </c>
      <c r="AO897" s="115">
        <f t="shared" si="2661"/>
        <v>0</v>
      </c>
      <c r="AP897" s="115">
        <f t="shared" si="2662"/>
        <v>0</v>
      </c>
      <c r="AQ897" s="115">
        <f t="shared" si="2663"/>
        <v>0</v>
      </c>
      <c r="AR897" s="115">
        <f t="shared" si="2489"/>
        <v>0</v>
      </c>
      <c r="AS897" s="115">
        <f t="shared" si="2490"/>
        <v>0</v>
      </c>
      <c r="AT897" s="115">
        <f t="shared" si="2491"/>
        <v>0</v>
      </c>
      <c r="AU897" s="115">
        <f t="shared" si="2492"/>
        <v>0</v>
      </c>
      <c r="AV897" s="115">
        <f t="shared" si="2493"/>
        <v>0</v>
      </c>
      <c r="AW897" s="115">
        <f t="shared" si="2494"/>
        <v>0</v>
      </c>
      <c r="AX897" s="115">
        <f t="shared" si="2495"/>
        <v>0</v>
      </c>
      <c r="AY897" s="115">
        <f t="shared" si="2496"/>
        <v>0</v>
      </c>
      <c r="AZ897" s="115">
        <f t="shared" si="2497"/>
        <v>0</v>
      </c>
      <c r="BA897" s="115">
        <f t="shared" si="2498"/>
        <v>0</v>
      </c>
      <c r="BB897" s="115">
        <f t="shared" si="2664"/>
        <v>0</v>
      </c>
      <c r="BC897" s="115">
        <f t="shared" si="2499"/>
        <v>0</v>
      </c>
      <c r="BD897" s="115">
        <f t="shared" si="2500"/>
        <v>0</v>
      </c>
      <c r="BE897" s="115">
        <f t="shared" si="2501"/>
        <v>0</v>
      </c>
      <c r="BF897" s="115">
        <f t="shared" si="2502"/>
        <v>0</v>
      </c>
      <c r="BG897" s="115">
        <f t="shared" si="2503"/>
        <v>0</v>
      </c>
      <c r="BH897" s="115">
        <f t="shared" si="2504"/>
        <v>0</v>
      </c>
      <c r="BI897" s="115">
        <f t="shared" si="2505"/>
        <v>0</v>
      </c>
      <c r="BJ897" s="115">
        <f t="shared" si="2506"/>
        <v>0</v>
      </c>
      <c r="BK897" s="115">
        <f t="shared" si="2507"/>
        <v>0</v>
      </c>
      <c r="BL897" s="115">
        <f t="shared" si="2508"/>
        <v>0</v>
      </c>
      <c r="BM897" s="115">
        <f t="shared" si="2509"/>
        <v>0</v>
      </c>
      <c r="BN897" s="115">
        <f t="shared" si="2510"/>
        <v>0</v>
      </c>
      <c r="BO897" s="115">
        <f t="shared" si="2511"/>
        <v>0</v>
      </c>
      <c r="BP897" s="115">
        <f t="shared" si="2512"/>
        <v>0</v>
      </c>
      <c r="BQ897" s="115">
        <f t="shared" si="2513"/>
        <v>0</v>
      </c>
      <c r="BR897" s="115">
        <f t="shared" si="2514"/>
        <v>0</v>
      </c>
      <c r="BS897" s="115">
        <f t="shared" si="2515"/>
        <v>0</v>
      </c>
      <c r="BT897" s="115">
        <f t="shared" si="2516"/>
        <v>0</v>
      </c>
      <c r="BU897" s="115">
        <f t="shared" si="2517"/>
        <v>0</v>
      </c>
      <c r="BV897" s="115">
        <f t="shared" si="2518"/>
        <v>0</v>
      </c>
      <c r="BW897" s="115">
        <f t="shared" si="2519"/>
        <v>0</v>
      </c>
      <c r="BX897" s="115">
        <f t="shared" si="2520"/>
        <v>0</v>
      </c>
      <c r="BY897" s="115">
        <f t="shared" si="2521"/>
        <v>0</v>
      </c>
      <c r="BZ897" s="115">
        <f t="shared" si="2522"/>
        <v>0</v>
      </c>
      <c r="CA897" s="115">
        <v>0</v>
      </c>
      <c r="CB897" s="115">
        <f>IFERROR(IF(OR($A897=2,$A897=3,$C897=""),0,IF(E897="",1,IF(ISERROR(VLOOKUP('Auto-Calculations'!E897,LEA_ESA_Lookup,2,FALSE)),1,0))),"0*")</f>
        <v>0</v>
      </c>
      <c r="CC897" s="115">
        <f t="shared" si="2523"/>
        <v>0</v>
      </c>
      <c r="CD897" s="115">
        <f t="shared" si="2524"/>
        <v>0</v>
      </c>
      <c r="CE897" s="115">
        <f t="shared" si="2525"/>
        <v>0</v>
      </c>
      <c r="CF897" s="115">
        <f t="shared" si="2526"/>
        <v>0</v>
      </c>
      <c r="CG897" s="115">
        <f t="shared" si="2527"/>
        <v>0</v>
      </c>
      <c r="CH897" s="115">
        <f t="shared" si="2528"/>
        <v>0</v>
      </c>
      <c r="CI897" s="119">
        <f t="shared" si="2529"/>
        <v>0</v>
      </c>
      <c r="CJ897" s="115">
        <f t="shared" si="2530"/>
        <v>0</v>
      </c>
      <c r="CK897" s="115">
        <f t="shared" si="2531"/>
        <v>0</v>
      </c>
      <c r="CL897" s="115">
        <f t="shared" si="2532"/>
        <v>0</v>
      </c>
      <c r="CM897" s="115">
        <f t="shared" si="2533"/>
        <v>0</v>
      </c>
      <c r="CN897" s="115">
        <f t="shared" si="2534"/>
        <v>0</v>
      </c>
      <c r="CO897" s="115">
        <f>IFERROR(IF(OR($A897=2,$A897=3,$C897=""),0,IF('Auto-Calculations'!Z897="M",1,0)),"0*")</f>
        <v>0</v>
      </c>
      <c r="CP897" s="115">
        <f>IFERROR(IF(OR($A897=2,$A897=3,$C897=""),0,IF('Auto-Calculations'!AE897="M",1,0)),"0*")</f>
        <v>0</v>
      </c>
      <c r="CQ897" s="115">
        <f>IFERROR(IF(OR($A897=2,$A897=3,$C897=""),0,IF('Auto-Calculations'!V897="M",1,0)),"0*")</f>
        <v>0</v>
      </c>
      <c r="CR897" s="115">
        <f>IFERROR(IF(OR($A897=2,$A897=3,$C897=""),0,IF('Auto-Calculations'!W897="M",1,0)),"0*")</f>
        <v>0</v>
      </c>
      <c r="CS897" s="115">
        <f>IFERROR(IF(OR($A897=2,$A897=3,$C897=""),0,IF('Auto-Calculations'!X897="M",1,0)),"0*")</f>
        <v>0</v>
      </c>
      <c r="CT897" s="115">
        <f>IFERROR(IF(OR($A897=2,$A897=3,$C897=""),0,IF('Auto-Calculations'!Y897="M",1,0)),"0*")</f>
        <v>0</v>
      </c>
      <c r="CU897" s="115">
        <f t="shared" si="2535"/>
        <v>0</v>
      </c>
      <c r="CV897" s="115">
        <f t="shared" si="2536"/>
        <v>0</v>
      </c>
      <c r="CW897" s="115">
        <f t="shared" si="2537"/>
        <v>0</v>
      </c>
      <c r="CX897" s="115">
        <f t="shared" si="2538"/>
        <v>0</v>
      </c>
      <c r="CY897" s="115">
        <f t="shared" si="2539"/>
        <v>0</v>
      </c>
      <c r="CZ897" s="111">
        <f t="shared" si="2540"/>
        <v>0</v>
      </c>
      <c r="DA897" s="111">
        <f t="shared" si="2541"/>
        <v>0</v>
      </c>
      <c r="DB897" s="111">
        <f t="shared" si="2542"/>
        <v>0</v>
      </c>
      <c r="DC897" s="115">
        <f t="shared" si="2543"/>
        <v>0</v>
      </c>
      <c r="DD897" s="111">
        <f t="shared" si="2544"/>
        <v>0</v>
      </c>
      <c r="DE897" s="115">
        <f t="shared" si="2545"/>
        <v>0</v>
      </c>
      <c r="DF897" s="115">
        <f t="shared" si="2546"/>
        <v>0</v>
      </c>
      <c r="DG897" s="115">
        <f>IFERROR(IF(OR($A897=3,C897="American Samoa",C897="Federated States of Micronesia",C897="Guam",C897="Hawaii",C897="Northern Marianas",C897="Puerto Rico",C897="Republic of Palau",C897="Republic of the Marshall Islands",C897="Bureau of Indian Education"),0,IF('Auto-Calculations'!Q897="NA",1,0)),"0*")</f>
        <v>0</v>
      </c>
      <c r="DH897" s="115">
        <f t="shared" si="2665"/>
        <v>0</v>
      </c>
      <c r="DI897" s="115">
        <f t="shared" si="2666"/>
        <v>0</v>
      </c>
      <c r="DJ897" s="115">
        <f t="shared" si="2667"/>
        <v>0</v>
      </c>
      <c r="DK897" s="111"/>
      <c r="DL897" s="111"/>
      <c r="DM897" s="111"/>
      <c r="DN897" s="111"/>
      <c r="DO897" s="111"/>
      <c r="DP897" s="111"/>
      <c r="DQ897" s="111"/>
      <c r="DR897" s="120" t="str">
        <f t="shared" si="2668"/>
        <v>0000000000000000000000000000000000000000000000000000000000000000000000000000000</v>
      </c>
      <c r="DS897" s="111" t="str">
        <f t="shared" si="2547"/>
        <v>No Error</v>
      </c>
      <c r="DT897" s="111" t="str">
        <f t="shared" si="2548"/>
        <v>No Error</v>
      </c>
      <c r="DU897" s="111" t="str">
        <f t="shared" si="2549"/>
        <v>No Error</v>
      </c>
      <c r="DV897" s="111" t="str">
        <f t="shared" si="2550"/>
        <v>No Error</v>
      </c>
      <c r="DW897" s="111" t="str">
        <f t="shared" si="2551"/>
        <v>No Error</v>
      </c>
      <c r="DX897" s="111" t="str">
        <f t="shared" si="2552"/>
        <v>No Error</v>
      </c>
      <c r="DY897" s="111" t="str">
        <f t="shared" si="2553"/>
        <v>No Error</v>
      </c>
      <c r="DZ897" s="111" t="str">
        <f t="shared" si="2554"/>
        <v>No Error</v>
      </c>
      <c r="EA897" s="111" t="str">
        <f t="shared" si="2555"/>
        <v>No Error</v>
      </c>
      <c r="EB897" s="111" t="str">
        <f t="shared" si="2556"/>
        <v>No Error</v>
      </c>
      <c r="EC897" s="111" t="str">
        <f t="shared" si="2557"/>
        <v>No Error</v>
      </c>
      <c r="ED897" s="111" t="str">
        <f t="shared" si="2558"/>
        <v>No Error</v>
      </c>
      <c r="EE897" s="111" t="str">
        <f t="shared" si="2559"/>
        <v>No Error</v>
      </c>
      <c r="EF897" s="111" t="str">
        <f t="shared" si="2560"/>
        <v>No Error</v>
      </c>
      <c r="EG897" s="111" t="str">
        <f t="shared" si="2561"/>
        <v>No Error</v>
      </c>
      <c r="EH897" s="111" t="str">
        <f t="shared" si="2562"/>
        <v>No Error</v>
      </c>
      <c r="EI897" s="111" t="str">
        <f t="shared" si="2563"/>
        <v>No Error</v>
      </c>
      <c r="EJ897" s="111" t="str">
        <f t="shared" si="2564"/>
        <v>No Error</v>
      </c>
      <c r="EK897" s="111" t="str">
        <f t="shared" si="2565"/>
        <v>No Error</v>
      </c>
      <c r="EL897" s="111" t="str">
        <f t="shared" si="2566"/>
        <v>No Error</v>
      </c>
      <c r="EM897" s="111" t="str">
        <f t="shared" si="2567"/>
        <v>No Error</v>
      </c>
      <c r="EN897" s="111" t="str">
        <f t="shared" si="2568"/>
        <v>No Error</v>
      </c>
      <c r="EO897" s="111" t="str">
        <f t="shared" si="2569"/>
        <v>No Error</v>
      </c>
      <c r="EP897" s="111" t="str">
        <f t="shared" si="2570"/>
        <v>No Error</v>
      </c>
      <c r="EQ897" s="111" t="str">
        <f t="shared" si="2571"/>
        <v>No Error</v>
      </c>
      <c r="ER897" s="111" t="str">
        <f t="shared" si="2572"/>
        <v>No Error</v>
      </c>
      <c r="ES897" s="111" t="str">
        <f t="shared" si="2573"/>
        <v>No Error</v>
      </c>
      <c r="ET897" s="111" t="str">
        <f t="shared" si="2574"/>
        <v>No Error</v>
      </c>
      <c r="EU897" s="111" t="str">
        <f t="shared" si="2575"/>
        <v>No Error</v>
      </c>
      <c r="EV897" s="111" t="str">
        <f t="shared" si="2576"/>
        <v>No Error</v>
      </c>
      <c r="EW897" s="111" t="str">
        <f t="shared" si="2577"/>
        <v>No Error</v>
      </c>
      <c r="EX897" s="111" t="str">
        <f t="shared" si="2578"/>
        <v>No Error</v>
      </c>
      <c r="EY897" s="111" t="str">
        <f t="shared" si="2579"/>
        <v>No Error</v>
      </c>
      <c r="EZ897" s="111" t="str">
        <f t="shared" si="2580"/>
        <v>No Error</v>
      </c>
      <c r="FA897" s="111" t="str">
        <f t="shared" si="2581"/>
        <v>No Error</v>
      </c>
      <c r="FB897" s="111" t="str">
        <f t="shared" si="2582"/>
        <v>No Error</v>
      </c>
      <c r="FC897" s="111" t="str">
        <f t="shared" si="2583"/>
        <v>No Error</v>
      </c>
      <c r="FD897" s="111" t="str">
        <f t="shared" si="2584"/>
        <v>No Error</v>
      </c>
      <c r="FE897" s="111" t="str">
        <f t="shared" si="2585"/>
        <v>No Error</v>
      </c>
      <c r="FF897" s="111" t="str">
        <f t="shared" si="2586"/>
        <v>No Error</v>
      </c>
      <c r="FG897" s="111" t="str">
        <f t="shared" si="2587"/>
        <v>No Error</v>
      </c>
      <c r="FH897" s="111" t="str">
        <f t="shared" si="2588"/>
        <v>No Error</v>
      </c>
      <c r="FI897" s="111" t="str">
        <f t="shared" si="2589"/>
        <v>No Error</v>
      </c>
      <c r="FJ897" s="111" t="str">
        <f t="shared" si="2590"/>
        <v>No Error</v>
      </c>
      <c r="FK897" s="111" t="str">
        <f t="shared" si="2591"/>
        <v>No Error</v>
      </c>
      <c r="FL897" s="111" t="str">
        <f t="shared" si="2592"/>
        <v>No Error</v>
      </c>
      <c r="FM897" s="111" t="str">
        <f t="shared" si="2593"/>
        <v>No Error</v>
      </c>
      <c r="FN897" s="111" t="str">
        <f t="shared" si="2594"/>
        <v>No Error</v>
      </c>
      <c r="FO897" s="111" t="str">
        <f t="shared" si="2595"/>
        <v>No Error</v>
      </c>
      <c r="FP897" s="111" t="str">
        <f t="shared" si="2596"/>
        <v>No Error</v>
      </c>
      <c r="FQ897" s="111" t="str">
        <f t="shared" si="2597"/>
        <v>No Error</v>
      </c>
      <c r="FR897" s="111" t="str">
        <f t="shared" si="2598"/>
        <v>No Error</v>
      </c>
      <c r="FS897" s="111" t="str">
        <f t="shared" si="2599"/>
        <v>No Error</v>
      </c>
      <c r="FT897" s="111" t="str">
        <f t="shared" si="2600"/>
        <v>No Error</v>
      </c>
      <c r="FU897" s="111" t="str">
        <f t="shared" si="2601"/>
        <v>No Error</v>
      </c>
      <c r="FV897" s="111" t="str">
        <f t="shared" si="2602"/>
        <v>No Error</v>
      </c>
      <c r="FW897" s="111" t="str">
        <f t="shared" si="2603"/>
        <v>No Error</v>
      </c>
      <c r="FX897" s="111" t="str">
        <f t="shared" si="2604"/>
        <v>No Error</v>
      </c>
      <c r="FY897" s="111" t="str">
        <f t="shared" si="2605"/>
        <v>No Error</v>
      </c>
      <c r="FZ897" s="111" t="str">
        <f t="shared" si="2606"/>
        <v>No Error</v>
      </c>
      <c r="GA897" s="111" t="str">
        <f t="shared" si="2607"/>
        <v>No Error</v>
      </c>
      <c r="GB897" s="111" t="str">
        <f t="shared" si="2608"/>
        <v>No Error</v>
      </c>
      <c r="GC897" s="111" t="str">
        <f t="shared" si="2609"/>
        <v>No Error</v>
      </c>
      <c r="GD897" s="111" t="str">
        <f t="shared" si="2610"/>
        <v>No Error</v>
      </c>
      <c r="GE897" s="111" t="str">
        <f t="shared" si="2611"/>
        <v>No Error</v>
      </c>
      <c r="GF897" s="111" t="str">
        <f t="shared" si="2612"/>
        <v>No Error</v>
      </c>
      <c r="GG897" s="111" t="str">
        <f t="shared" si="2613"/>
        <v>No Error</v>
      </c>
      <c r="GH897" s="111" t="str">
        <f t="shared" si="2614"/>
        <v>No Error</v>
      </c>
      <c r="GI897" s="111" t="str">
        <f t="shared" si="2615"/>
        <v>No Error</v>
      </c>
      <c r="GJ897" s="111" t="str">
        <f t="shared" si="2616"/>
        <v>No Error</v>
      </c>
      <c r="GK897" s="111" t="str">
        <f t="shared" si="2617"/>
        <v>No Error</v>
      </c>
      <c r="GL897" s="111" t="str">
        <f t="shared" si="2618"/>
        <v>No Error</v>
      </c>
      <c r="GM897" s="111" t="str">
        <f t="shared" si="2619"/>
        <v>No Error</v>
      </c>
      <c r="GN897" s="111" t="str">
        <f t="shared" si="2620"/>
        <v>No Error</v>
      </c>
      <c r="GO897" s="111" t="str">
        <f t="shared" si="2621"/>
        <v>No Error</v>
      </c>
      <c r="GP897" s="111" t="str">
        <f t="shared" si="2622"/>
        <v>No Error</v>
      </c>
      <c r="GQ897" s="111" t="str">
        <f t="shared" si="2623"/>
        <v>No Error</v>
      </c>
      <c r="GR897" s="111" t="str">
        <f t="shared" si="2624"/>
        <v>No Error</v>
      </c>
      <c r="GS897" s="111" t="str">
        <f t="shared" si="2624"/>
        <v>No Error</v>
      </c>
      <c r="GT897" s="111" t="str">
        <f t="shared" si="2624"/>
        <v>No Error</v>
      </c>
      <c r="GU897" s="111" t="str">
        <f t="shared" si="2483"/>
        <v>No Error</v>
      </c>
      <c r="GV897" s="111"/>
      <c r="GW897" s="111">
        <f t="shared" si="2625"/>
        <v>0</v>
      </c>
      <c r="GX897" s="111">
        <f t="shared" si="2626"/>
        <v>0</v>
      </c>
      <c r="GY897" s="111" t="str">
        <f t="shared" si="2627"/>
        <v/>
      </c>
      <c r="GZ897" s="111">
        <f t="shared" si="2628"/>
        <v>0</v>
      </c>
      <c r="HA897" s="111">
        <f t="shared" si="2629"/>
        <v>0</v>
      </c>
      <c r="HB897" s="111">
        <f t="shared" si="2669"/>
        <v>0</v>
      </c>
      <c r="HC897" s="121" t="str">
        <f>IF(OR($A897=2,$A897=3),"",'SEA Detail'!CF959)</f>
        <v>.</v>
      </c>
      <c r="HD897" s="111">
        <f t="shared" si="2670"/>
        <v>0</v>
      </c>
      <c r="HE897" s="111">
        <f t="shared" si="2671"/>
        <v>0</v>
      </c>
      <c r="HF897" s="111">
        <f t="shared" si="2672"/>
        <v>0</v>
      </c>
      <c r="HG897" s="111">
        <f t="shared" si="2673"/>
        <v>0</v>
      </c>
      <c r="HH897" s="111">
        <f t="shared" si="2630"/>
        <v>0</v>
      </c>
      <c r="HI897" s="111">
        <f t="shared" si="2631"/>
        <v>0</v>
      </c>
      <c r="HJ897" s="111">
        <f t="shared" si="2632"/>
        <v>0</v>
      </c>
      <c r="HK897" s="111">
        <f t="shared" si="2633"/>
        <v>0</v>
      </c>
      <c r="HL897" s="111">
        <f t="shared" si="2634"/>
        <v>0</v>
      </c>
      <c r="HM897" s="111">
        <f t="shared" si="2635"/>
        <v>0</v>
      </c>
      <c r="HN897" s="111">
        <f t="shared" si="2636"/>
        <v>0</v>
      </c>
      <c r="HO897" s="111">
        <f t="shared" si="2637"/>
        <v>0</v>
      </c>
      <c r="HP897" s="111">
        <f t="shared" si="2638"/>
        <v>0</v>
      </c>
      <c r="HQ897" s="111">
        <f t="shared" si="2639"/>
        <v>0</v>
      </c>
      <c r="HR897" s="111">
        <f t="shared" si="2640"/>
        <v>0</v>
      </c>
      <c r="HS897" s="111">
        <f t="shared" si="2641"/>
        <v>0</v>
      </c>
      <c r="HT897" s="111">
        <f t="shared" si="2642"/>
        <v>0</v>
      </c>
      <c r="HU897" s="111">
        <f t="shared" si="2643"/>
        <v>0</v>
      </c>
      <c r="HV897" s="111">
        <f t="shared" si="2644"/>
        <v>0</v>
      </c>
      <c r="HW897" s="111">
        <f t="shared" si="2645"/>
        <v>0</v>
      </c>
      <c r="HX897" s="111">
        <f t="shared" si="2646"/>
        <v>0</v>
      </c>
      <c r="HY897" s="111">
        <f t="shared" si="2647"/>
        <v>0</v>
      </c>
      <c r="HZ897" s="111">
        <f t="shared" si="2648"/>
        <v>0</v>
      </c>
      <c r="IA897" s="111">
        <f t="shared" si="2649"/>
        <v>0</v>
      </c>
      <c r="IB897" s="111">
        <f t="shared" si="2650"/>
        <v>0</v>
      </c>
      <c r="IC897" s="111">
        <f t="shared" si="2651"/>
        <v>0</v>
      </c>
      <c r="ID897" s="111">
        <f t="shared" si="2652"/>
        <v>0</v>
      </c>
      <c r="IE897" s="111">
        <f>IF(AND(OR($A897=2,$E897=""),NOT(ISBLANK('Base Data'!I898))),1,IF(OR($A897=2,$C897="",$E897=""),0,1))</f>
        <v>0</v>
      </c>
      <c r="IF897" s="111"/>
      <c r="IG897" s="111"/>
      <c r="IH897" s="111"/>
      <c r="II897" s="111">
        <f>IF('Base Data'!C898="",0,IF('Base Data'!D898="",1,0))</f>
        <v>0</v>
      </c>
    </row>
    <row r="898" spans="1:243" x14ac:dyDescent="0.3">
      <c r="A898" s="116" t="str">
        <f>IF(NOT(ISBLANK('Base Data'!A899)),'Base Data'!A899,"")</f>
        <v/>
      </c>
      <c r="B898" s="116" t="str">
        <f>IF(NOT(ISBLANK('Base Data'!B899)),'Base Data'!B899,"")</f>
        <v/>
      </c>
      <c r="C898" s="125" t="str">
        <f>IF(NOT(ISBLANK('Base Data'!C899)),'Base Data'!C899,"")</f>
        <v/>
      </c>
      <c r="D898" s="125" t="str">
        <f>IF(NOT(ISBLANK('Base Data'!D899)),'Base Data'!D899,"")</f>
        <v/>
      </c>
      <c r="E898" s="116" t="str">
        <f>IF(NOT(ISBLANK('Base Data'!E899)),'Base Data'!E899,"")</f>
        <v/>
      </c>
      <c r="F898" s="117" t="str">
        <f>IF(NOT(ISBLANK('Base Data'!F899)),'Base Data'!F899,"")</f>
        <v/>
      </c>
      <c r="G898" s="117" t="str">
        <f>IF(NOT(ISBLANK('Base Data'!G899)),'Base Data'!G899,"")</f>
        <v/>
      </c>
      <c r="H898" s="163">
        <f t="shared" si="2484"/>
        <v>0</v>
      </c>
      <c r="I898" s="117" t="str">
        <f>IF(NOT(ISBLANK('Base Data'!H899)),'Base Data'!H899,"")</f>
        <v/>
      </c>
      <c r="J898" s="163">
        <f>IF(AND(ISNUMBER(I898),ISNUMBER(#REF!)),I898-#REF!,IF(AND(NOT(ISNUMBER(I898)),NOT(ISNUMBER(#REF!))),0,IF(NOT(ISNUMBER(I898)),-#REF!,IF(NOT(ISNUMBER(#REF!)),I898,0))))</f>
        <v>0</v>
      </c>
      <c r="K898" s="163">
        <f t="shared" si="2485"/>
        <v>0</v>
      </c>
      <c r="L898" s="163">
        <f t="shared" si="2653"/>
        <v>0</v>
      </c>
      <c r="M898" s="116" t="str">
        <f>IF(NOT(ISBLANK('Base Data'!I899)),'Base Data'!I899,"")</f>
        <v/>
      </c>
      <c r="N898" s="116" t="str">
        <f>IF(NOT(ISBLANK('Base Data'!J899)),'Base Data'!J899,"")</f>
        <v/>
      </c>
      <c r="O898" s="117" t="str">
        <f>IF(NOT(ISBLANK('Base Data'!K899)),'Base Data'!K899,"")</f>
        <v/>
      </c>
      <c r="P898" s="166">
        <f t="shared" si="2486"/>
        <v>0</v>
      </c>
      <c r="Q898" s="116" t="str">
        <f>IF(NOT(ISBLANK('Base Data'!L899)),'Base Data'!L899,"")</f>
        <v/>
      </c>
      <c r="R898" s="116" t="str">
        <f>IF(NOT(ISBLANK('Base Data'!M899)),'Base Data'!M899,"")</f>
        <v/>
      </c>
      <c r="S898" s="116" t="str">
        <f>IF(NOT(ISBLANK('Base Data'!N899)),'Base Data'!N899,"")</f>
        <v/>
      </c>
      <c r="T898" s="117" t="str">
        <f>IF(NOT(ISBLANK('Base Data'!O899)),'Base Data'!O899,"")</f>
        <v/>
      </c>
      <c r="U898" s="116" t="str">
        <f>IF(NOT(ISBLANK('Base Data'!P899)),'Base Data'!P899,"")</f>
        <v/>
      </c>
      <c r="V898" s="116" t="str">
        <f>IF(NOT(ISBLANK('Base Data'!Q899)),'Base Data'!Q899,"")</f>
        <v/>
      </c>
      <c r="W898" s="116" t="str">
        <f>IF(NOT(ISBLANK('Base Data'!R899)),'Base Data'!R899,"")</f>
        <v/>
      </c>
      <c r="X898" s="116" t="str">
        <f>IF(NOT(ISBLANK('Base Data'!S899)),'Base Data'!S899,"")</f>
        <v/>
      </c>
      <c r="Y898" s="116" t="str">
        <f>IF(NOT(ISBLANK('Base Data'!T899)),'Base Data'!T899,"")</f>
        <v/>
      </c>
      <c r="Z898" s="117" t="str">
        <f>IF(NOT(ISBLANK('Base Data'!U899)),'Base Data'!U899,"")</f>
        <v/>
      </c>
      <c r="AA898" s="166">
        <f t="shared" si="2487"/>
        <v>0</v>
      </c>
      <c r="AB898" s="116" t="str">
        <f>IF(NOT(ISBLANK('Base Data'!V899)),'Base Data'!V899,"")</f>
        <v/>
      </c>
      <c r="AC898" s="117" t="str">
        <f>IF(NOT(ISBLANK('Base Data'!W899)),'Base Data'!W899,"")</f>
        <v/>
      </c>
      <c r="AD898" s="166">
        <f t="shared" si="2488"/>
        <v>0</v>
      </c>
      <c r="AE898" s="118" t="str">
        <f>IF(NOT(ISBLANK('Base Data'!X899)),'Base Data'!X899,"")</f>
        <v/>
      </c>
      <c r="AF898" s="118" t="str">
        <f>IF(NOT(ISBLANK('Base Data'!Y899)),'Base Data'!Y899,"")</f>
        <v/>
      </c>
      <c r="AG898" s="121" t="str">
        <f>IF(OR($A898=2),"",'SEA Detail'!CF960)</f>
        <v>.</v>
      </c>
      <c r="AH898" s="115">
        <f t="shared" si="2654"/>
        <v>0</v>
      </c>
      <c r="AI898" s="115">
        <f t="shared" si="2655"/>
        <v>0</v>
      </c>
      <c r="AJ898" s="115">
        <f t="shared" si="2656"/>
        <v>0</v>
      </c>
      <c r="AK898" s="115">
        <f t="shared" si="2657"/>
        <v>0</v>
      </c>
      <c r="AL898" s="115">
        <f t="shared" si="2658"/>
        <v>0</v>
      </c>
      <c r="AM898" s="115">
        <f t="shared" si="2659"/>
        <v>0</v>
      </c>
      <c r="AN898" s="115">
        <f t="shared" si="2660"/>
        <v>0</v>
      </c>
      <c r="AO898" s="115">
        <f t="shared" si="2661"/>
        <v>0</v>
      </c>
      <c r="AP898" s="115">
        <f t="shared" si="2662"/>
        <v>0</v>
      </c>
      <c r="AQ898" s="115">
        <f t="shared" si="2663"/>
        <v>0</v>
      </c>
      <c r="AR898" s="115">
        <f t="shared" si="2489"/>
        <v>0</v>
      </c>
      <c r="AS898" s="115">
        <f t="shared" si="2490"/>
        <v>0</v>
      </c>
      <c r="AT898" s="115">
        <f t="shared" si="2491"/>
        <v>0</v>
      </c>
      <c r="AU898" s="115">
        <f t="shared" si="2492"/>
        <v>0</v>
      </c>
      <c r="AV898" s="115">
        <f t="shared" si="2493"/>
        <v>0</v>
      </c>
      <c r="AW898" s="115">
        <f t="shared" si="2494"/>
        <v>0</v>
      </c>
      <c r="AX898" s="115">
        <f t="shared" si="2495"/>
        <v>0</v>
      </c>
      <c r="AY898" s="115">
        <f t="shared" si="2496"/>
        <v>0</v>
      </c>
      <c r="AZ898" s="115">
        <f t="shared" si="2497"/>
        <v>0</v>
      </c>
      <c r="BA898" s="115">
        <f t="shared" si="2498"/>
        <v>0</v>
      </c>
      <c r="BB898" s="115">
        <f t="shared" si="2664"/>
        <v>0</v>
      </c>
      <c r="BC898" s="115">
        <f t="shared" si="2499"/>
        <v>0</v>
      </c>
      <c r="BD898" s="115">
        <f t="shared" si="2500"/>
        <v>0</v>
      </c>
      <c r="BE898" s="115">
        <f t="shared" si="2501"/>
        <v>0</v>
      </c>
      <c r="BF898" s="115">
        <f t="shared" si="2502"/>
        <v>0</v>
      </c>
      <c r="BG898" s="115">
        <f t="shared" si="2503"/>
        <v>0</v>
      </c>
      <c r="BH898" s="115">
        <f t="shared" si="2504"/>
        <v>0</v>
      </c>
      <c r="BI898" s="115">
        <f t="shared" si="2505"/>
        <v>0</v>
      </c>
      <c r="BJ898" s="115">
        <f t="shared" si="2506"/>
        <v>0</v>
      </c>
      <c r="BK898" s="115">
        <f t="shared" si="2507"/>
        <v>0</v>
      </c>
      <c r="BL898" s="115">
        <f t="shared" si="2508"/>
        <v>0</v>
      </c>
      <c r="BM898" s="115">
        <f t="shared" si="2509"/>
        <v>0</v>
      </c>
      <c r="BN898" s="115">
        <f t="shared" si="2510"/>
        <v>0</v>
      </c>
      <c r="BO898" s="115">
        <f t="shared" si="2511"/>
        <v>0</v>
      </c>
      <c r="BP898" s="115">
        <f t="shared" si="2512"/>
        <v>0</v>
      </c>
      <c r="BQ898" s="115">
        <f t="shared" si="2513"/>
        <v>0</v>
      </c>
      <c r="BR898" s="115">
        <f t="shared" si="2514"/>
        <v>0</v>
      </c>
      <c r="BS898" s="115">
        <f t="shared" si="2515"/>
        <v>0</v>
      </c>
      <c r="BT898" s="115">
        <f t="shared" si="2516"/>
        <v>0</v>
      </c>
      <c r="BU898" s="115">
        <f t="shared" si="2517"/>
        <v>0</v>
      </c>
      <c r="BV898" s="115">
        <f t="shared" si="2518"/>
        <v>0</v>
      </c>
      <c r="BW898" s="115">
        <f t="shared" si="2519"/>
        <v>0</v>
      </c>
      <c r="BX898" s="115">
        <f t="shared" si="2520"/>
        <v>0</v>
      </c>
      <c r="BY898" s="115">
        <f t="shared" si="2521"/>
        <v>0</v>
      </c>
      <c r="BZ898" s="115">
        <f t="shared" si="2522"/>
        <v>0</v>
      </c>
      <c r="CA898" s="115">
        <v>0</v>
      </c>
      <c r="CB898" s="115">
        <f>IFERROR(IF(OR($A898=2,$A898=3,$C898=""),0,IF(E898="",1,IF(ISERROR(VLOOKUP('Auto-Calculations'!E898,LEA_ESA_Lookup,2,FALSE)),1,0))),"0*")</f>
        <v>0</v>
      </c>
      <c r="CC898" s="115">
        <f t="shared" si="2523"/>
        <v>0</v>
      </c>
      <c r="CD898" s="115">
        <f t="shared" si="2524"/>
        <v>0</v>
      </c>
      <c r="CE898" s="115">
        <f t="shared" si="2525"/>
        <v>0</v>
      </c>
      <c r="CF898" s="115">
        <f t="shared" si="2526"/>
        <v>0</v>
      </c>
      <c r="CG898" s="115">
        <f t="shared" si="2527"/>
        <v>0</v>
      </c>
      <c r="CH898" s="115">
        <f t="shared" si="2528"/>
        <v>0</v>
      </c>
      <c r="CI898" s="119">
        <f t="shared" si="2529"/>
        <v>0</v>
      </c>
      <c r="CJ898" s="115">
        <f t="shared" si="2530"/>
        <v>0</v>
      </c>
      <c r="CK898" s="115">
        <f t="shared" si="2531"/>
        <v>0</v>
      </c>
      <c r="CL898" s="115">
        <f t="shared" si="2532"/>
        <v>0</v>
      </c>
      <c r="CM898" s="115">
        <f t="shared" si="2533"/>
        <v>0</v>
      </c>
      <c r="CN898" s="115">
        <f t="shared" si="2534"/>
        <v>0</v>
      </c>
      <c r="CO898" s="115">
        <f>IFERROR(IF(OR($A898=2,$A898=3,$C898=""),0,IF('Auto-Calculations'!Z898="M",1,0)),"0*")</f>
        <v>0</v>
      </c>
      <c r="CP898" s="115">
        <f>IFERROR(IF(OR($A898=2,$A898=3,$C898=""),0,IF('Auto-Calculations'!AE898="M",1,0)),"0*")</f>
        <v>0</v>
      </c>
      <c r="CQ898" s="115">
        <f>IFERROR(IF(OR($A898=2,$A898=3,$C898=""),0,IF('Auto-Calculations'!V898="M",1,0)),"0*")</f>
        <v>0</v>
      </c>
      <c r="CR898" s="115">
        <f>IFERROR(IF(OR($A898=2,$A898=3,$C898=""),0,IF('Auto-Calculations'!W898="M",1,0)),"0*")</f>
        <v>0</v>
      </c>
      <c r="CS898" s="115">
        <f>IFERROR(IF(OR($A898=2,$A898=3,$C898=""),0,IF('Auto-Calculations'!X898="M",1,0)),"0*")</f>
        <v>0</v>
      </c>
      <c r="CT898" s="115">
        <f>IFERROR(IF(OR($A898=2,$A898=3,$C898=""),0,IF('Auto-Calculations'!Y898="M",1,0)),"0*")</f>
        <v>0</v>
      </c>
      <c r="CU898" s="115">
        <f t="shared" si="2535"/>
        <v>0</v>
      </c>
      <c r="CV898" s="115">
        <f t="shared" si="2536"/>
        <v>0</v>
      </c>
      <c r="CW898" s="115">
        <f t="shared" si="2537"/>
        <v>0</v>
      </c>
      <c r="CX898" s="115">
        <f t="shared" si="2538"/>
        <v>0</v>
      </c>
      <c r="CY898" s="115">
        <f t="shared" si="2539"/>
        <v>0</v>
      </c>
      <c r="CZ898" s="111">
        <f t="shared" si="2540"/>
        <v>0</v>
      </c>
      <c r="DA898" s="111">
        <f t="shared" si="2541"/>
        <v>0</v>
      </c>
      <c r="DB898" s="111">
        <f t="shared" si="2542"/>
        <v>0</v>
      </c>
      <c r="DC898" s="115">
        <f t="shared" si="2543"/>
        <v>0</v>
      </c>
      <c r="DD898" s="111">
        <f t="shared" si="2544"/>
        <v>0</v>
      </c>
      <c r="DE898" s="115">
        <f t="shared" si="2545"/>
        <v>0</v>
      </c>
      <c r="DF898" s="115">
        <f t="shared" si="2546"/>
        <v>0</v>
      </c>
      <c r="DG898" s="115">
        <f>IFERROR(IF(OR($A898=3,C898="American Samoa",C898="Federated States of Micronesia",C898="Guam",C898="Hawaii",C898="Northern Marianas",C898="Puerto Rico",C898="Republic of Palau",C898="Republic of the Marshall Islands",C898="Bureau of Indian Education"),0,IF('Auto-Calculations'!Q898="NA",1,0)),"0*")</f>
        <v>0</v>
      </c>
      <c r="DH898" s="115">
        <f t="shared" si="2665"/>
        <v>0</v>
      </c>
      <c r="DI898" s="115">
        <f t="shared" si="2666"/>
        <v>0</v>
      </c>
      <c r="DJ898" s="115">
        <f t="shared" si="2667"/>
        <v>0</v>
      </c>
      <c r="DK898" s="111"/>
      <c r="DL898" s="111"/>
      <c r="DM898" s="111"/>
      <c r="DN898" s="111"/>
      <c r="DO898" s="111"/>
      <c r="DP898" s="111"/>
      <c r="DQ898" s="111"/>
      <c r="DR898" s="120" t="str">
        <f t="shared" si="2668"/>
        <v>0000000000000000000000000000000000000000000000000000000000000000000000000000000</v>
      </c>
      <c r="DS898" s="111" t="str">
        <f t="shared" si="2547"/>
        <v>No Error</v>
      </c>
      <c r="DT898" s="111" t="str">
        <f t="shared" si="2548"/>
        <v>No Error</v>
      </c>
      <c r="DU898" s="111" t="str">
        <f t="shared" si="2549"/>
        <v>No Error</v>
      </c>
      <c r="DV898" s="111" t="str">
        <f t="shared" si="2550"/>
        <v>No Error</v>
      </c>
      <c r="DW898" s="111" t="str">
        <f t="shared" si="2551"/>
        <v>No Error</v>
      </c>
      <c r="DX898" s="111" t="str">
        <f t="shared" si="2552"/>
        <v>No Error</v>
      </c>
      <c r="DY898" s="111" t="str">
        <f t="shared" si="2553"/>
        <v>No Error</v>
      </c>
      <c r="DZ898" s="111" t="str">
        <f t="shared" si="2554"/>
        <v>No Error</v>
      </c>
      <c r="EA898" s="111" t="str">
        <f t="shared" si="2555"/>
        <v>No Error</v>
      </c>
      <c r="EB898" s="111" t="str">
        <f t="shared" si="2556"/>
        <v>No Error</v>
      </c>
      <c r="EC898" s="111" t="str">
        <f t="shared" si="2557"/>
        <v>No Error</v>
      </c>
      <c r="ED898" s="111" t="str">
        <f t="shared" si="2558"/>
        <v>No Error</v>
      </c>
      <c r="EE898" s="111" t="str">
        <f t="shared" si="2559"/>
        <v>No Error</v>
      </c>
      <c r="EF898" s="111" t="str">
        <f t="shared" si="2560"/>
        <v>No Error</v>
      </c>
      <c r="EG898" s="111" t="str">
        <f t="shared" si="2561"/>
        <v>No Error</v>
      </c>
      <c r="EH898" s="111" t="str">
        <f t="shared" si="2562"/>
        <v>No Error</v>
      </c>
      <c r="EI898" s="111" t="str">
        <f t="shared" si="2563"/>
        <v>No Error</v>
      </c>
      <c r="EJ898" s="111" t="str">
        <f t="shared" si="2564"/>
        <v>No Error</v>
      </c>
      <c r="EK898" s="111" t="str">
        <f t="shared" si="2565"/>
        <v>No Error</v>
      </c>
      <c r="EL898" s="111" t="str">
        <f t="shared" si="2566"/>
        <v>No Error</v>
      </c>
      <c r="EM898" s="111" t="str">
        <f t="shared" si="2567"/>
        <v>No Error</v>
      </c>
      <c r="EN898" s="111" t="str">
        <f t="shared" si="2568"/>
        <v>No Error</v>
      </c>
      <c r="EO898" s="111" t="str">
        <f t="shared" si="2569"/>
        <v>No Error</v>
      </c>
      <c r="EP898" s="111" t="str">
        <f t="shared" si="2570"/>
        <v>No Error</v>
      </c>
      <c r="EQ898" s="111" t="str">
        <f t="shared" si="2571"/>
        <v>No Error</v>
      </c>
      <c r="ER898" s="111" t="str">
        <f t="shared" si="2572"/>
        <v>No Error</v>
      </c>
      <c r="ES898" s="111" t="str">
        <f t="shared" si="2573"/>
        <v>No Error</v>
      </c>
      <c r="ET898" s="111" t="str">
        <f t="shared" si="2574"/>
        <v>No Error</v>
      </c>
      <c r="EU898" s="111" t="str">
        <f t="shared" si="2575"/>
        <v>No Error</v>
      </c>
      <c r="EV898" s="111" t="str">
        <f t="shared" si="2576"/>
        <v>No Error</v>
      </c>
      <c r="EW898" s="111" t="str">
        <f t="shared" si="2577"/>
        <v>No Error</v>
      </c>
      <c r="EX898" s="111" t="str">
        <f t="shared" si="2578"/>
        <v>No Error</v>
      </c>
      <c r="EY898" s="111" t="str">
        <f t="shared" si="2579"/>
        <v>No Error</v>
      </c>
      <c r="EZ898" s="111" t="str">
        <f t="shared" si="2580"/>
        <v>No Error</v>
      </c>
      <c r="FA898" s="111" t="str">
        <f t="shared" si="2581"/>
        <v>No Error</v>
      </c>
      <c r="FB898" s="111" t="str">
        <f t="shared" si="2582"/>
        <v>No Error</v>
      </c>
      <c r="FC898" s="111" t="str">
        <f t="shared" si="2583"/>
        <v>No Error</v>
      </c>
      <c r="FD898" s="111" t="str">
        <f t="shared" si="2584"/>
        <v>No Error</v>
      </c>
      <c r="FE898" s="111" t="str">
        <f t="shared" si="2585"/>
        <v>No Error</v>
      </c>
      <c r="FF898" s="111" t="str">
        <f t="shared" si="2586"/>
        <v>No Error</v>
      </c>
      <c r="FG898" s="111" t="str">
        <f t="shared" si="2587"/>
        <v>No Error</v>
      </c>
      <c r="FH898" s="111" t="str">
        <f t="shared" si="2588"/>
        <v>No Error</v>
      </c>
      <c r="FI898" s="111" t="str">
        <f t="shared" si="2589"/>
        <v>No Error</v>
      </c>
      <c r="FJ898" s="111" t="str">
        <f t="shared" si="2590"/>
        <v>No Error</v>
      </c>
      <c r="FK898" s="111" t="str">
        <f t="shared" si="2591"/>
        <v>No Error</v>
      </c>
      <c r="FL898" s="111" t="str">
        <f t="shared" si="2592"/>
        <v>No Error</v>
      </c>
      <c r="FM898" s="111" t="str">
        <f t="shared" si="2593"/>
        <v>No Error</v>
      </c>
      <c r="FN898" s="111" t="str">
        <f t="shared" si="2594"/>
        <v>No Error</v>
      </c>
      <c r="FO898" s="111" t="str">
        <f t="shared" si="2595"/>
        <v>No Error</v>
      </c>
      <c r="FP898" s="111" t="str">
        <f t="shared" si="2596"/>
        <v>No Error</v>
      </c>
      <c r="FQ898" s="111" t="str">
        <f t="shared" si="2597"/>
        <v>No Error</v>
      </c>
      <c r="FR898" s="111" t="str">
        <f t="shared" si="2598"/>
        <v>No Error</v>
      </c>
      <c r="FS898" s="111" t="str">
        <f t="shared" si="2599"/>
        <v>No Error</v>
      </c>
      <c r="FT898" s="111" t="str">
        <f t="shared" si="2600"/>
        <v>No Error</v>
      </c>
      <c r="FU898" s="111" t="str">
        <f t="shared" si="2601"/>
        <v>No Error</v>
      </c>
      <c r="FV898" s="111" t="str">
        <f t="shared" si="2602"/>
        <v>No Error</v>
      </c>
      <c r="FW898" s="111" t="str">
        <f t="shared" si="2603"/>
        <v>No Error</v>
      </c>
      <c r="FX898" s="111" t="str">
        <f t="shared" si="2604"/>
        <v>No Error</v>
      </c>
      <c r="FY898" s="111" t="str">
        <f t="shared" si="2605"/>
        <v>No Error</v>
      </c>
      <c r="FZ898" s="111" t="str">
        <f t="shared" si="2606"/>
        <v>No Error</v>
      </c>
      <c r="GA898" s="111" t="str">
        <f t="shared" si="2607"/>
        <v>No Error</v>
      </c>
      <c r="GB898" s="111" t="str">
        <f t="shared" si="2608"/>
        <v>No Error</v>
      </c>
      <c r="GC898" s="111" t="str">
        <f t="shared" si="2609"/>
        <v>No Error</v>
      </c>
      <c r="GD898" s="111" t="str">
        <f t="shared" si="2610"/>
        <v>No Error</v>
      </c>
      <c r="GE898" s="111" t="str">
        <f t="shared" si="2611"/>
        <v>No Error</v>
      </c>
      <c r="GF898" s="111" t="str">
        <f t="shared" si="2612"/>
        <v>No Error</v>
      </c>
      <c r="GG898" s="111" t="str">
        <f t="shared" si="2613"/>
        <v>No Error</v>
      </c>
      <c r="GH898" s="111" t="str">
        <f t="shared" si="2614"/>
        <v>No Error</v>
      </c>
      <c r="GI898" s="111" t="str">
        <f t="shared" si="2615"/>
        <v>No Error</v>
      </c>
      <c r="GJ898" s="111" t="str">
        <f t="shared" si="2616"/>
        <v>No Error</v>
      </c>
      <c r="GK898" s="111" t="str">
        <f t="shared" si="2617"/>
        <v>No Error</v>
      </c>
      <c r="GL898" s="111" t="str">
        <f t="shared" si="2618"/>
        <v>No Error</v>
      </c>
      <c r="GM898" s="111" t="str">
        <f t="shared" si="2619"/>
        <v>No Error</v>
      </c>
      <c r="GN898" s="111" t="str">
        <f t="shared" si="2620"/>
        <v>No Error</v>
      </c>
      <c r="GO898" s="111" t="str">
        <f t="shared" si="2621"/>
        <v>No Error</v>
      </c>
      <c r="GP898" s="111" t="str">
        <f t="shared" si="2622"/>
        <v>No Error</v>
      </c>
      <c r="GQ898" s="111" t="str">
        <f t="shared" si="2623"/>
        <v>No Error</v>
      </c>
      <c r="GR898" s="111" t="str">
        <f t="shared" si="2624"/>
        <v>No Error</v>
      </c>
      <c r="GS898" s="111" t="str">
        <f t="shared" si="2624"/>
        <v>No Error</v>
      </c>
      <c r="GT898" s="111" t="str">
        <f t="shared" si="2624"/>
        <v>No Error</v>
      </c>
      <c r="GU898" s="111" t="str">
        <f t="shared" si="2624"/>
        <v>No Error</v>
      </c>
      <c r="GV898" s="111"/>
      <c r="GW898" s="111">
        <f t="shared" si="2625"/>
        <v>0</v>
      </c>
      <c r="GX898" s="111">
        <f t="shared" si="2626"/>
        <v>0</v>
      </c>
      <c r="GY898" s="111" t="str">
        <f t="shared" si="2627"/>
        <v/>
      </c>
      <c r="GZ898" s="111">
        <f t="shared" si="2628"/>
        <v>0</v>
      </c>
      <c r="HA898" s="111">
        <f t="shared" si="2629"/>
        <v>0</v>
      </c>
      <c r="HB898" s="111">
        <f t="shared" si="2669"/>
        <v>0</v>
      </c>
      <c r="HC898" s="121" t="str">
        <f>IF(OR($A898=2,$A898=3),"",'SEA Detail'!CF960)</f>
        <v>.</v>
      </c>
      <c r="HD898" s="111">
        <f t="shared" si="2670"/>
        <v>0</v>
      </c>
      <c r="HE898" s="111">
        <f t="shared" si="2671"/>
        <v>0</v>
      </c>
      <c r="HF898" s="111">
        <f t="shared" si="2672"/>
        <v>0</v>
      </c>
      <c r="HG898" s="111">
        <f t="shared" si="2673"/>
        <v>0</v>
      </c>
      <c r="HH898" s="111">
        <f t="shared" si="2630"/>
        <v>0</v>
      </c>
      <c r="HI898" s="111">
        <f t="shared" si="2631"/>
        <v>0</v>
      </c>
      <c r="HJ898" s="111">
        <f t="shared" si="2632"/>
        <v>0</v>
      </c>
      <c r="HK898" s="111">
        <f t="shared" si="2633"/>
        <v>0</v>
      </c>
      <c r="HL898" s="111">
        <f t="shared" si="2634"/>
        <v>0</v>
      </c>
      <c r="HM898" s="111">
        <f t="shared" si="2635"/>
        <v>0</v>
      </c>
      <c r="HN898" s="111">
        <f t="shared" si="2636"/>
        <v>0</v>
      </c>
      <c r="HO898" s="111">
        <f t="shared" si="2637"/>
        <v>0</v>
      </c>
      <c r="HP898" s="111">
        <f t="shared" si="2638"/>
        <v>0</v>
      </c>
      <c r="HQ898" s="111">
        <f t="shared" si="2639"/>
        <v>0</v>
      </c>
      <c r="HR898" s="111">
        <f t="shared" si="2640"/>
        <v>0</v>
      </c>
      <c r="HS898" s="111">
        <f t="shared" si="2641"/>
        <v>0</v>
      </c>
      <c r="HT898" s="111">
        <f t="shared" si="2642"/>
        <v>0</v>
      </c>
      <c r="HU898" s="111">
        <f t="shared" si="2643"/>
        <v>0</v>
      </c>
      <c r="HV898" s="111">
        <f t="shared" si="2644"/>
        <v>0</v>
      </c>
      <c r="HW898" s="111">
        <f t="shared" si="2645"/>
        <v>0</v>
      </c>
      <c r="HX898" s="111">
        <f t="shared" si="2646"/>
        <v>0</v>
      </c>
      <c r="HY898" s="111">
        <f t="shared" si="2647"/>
        <v>0</v>
      </c>
      <c r="HZ898" s="111">
        <f t="shared" si="2648"/>
        <v>0</v>
      </c>
      <c r="IA898" s="111">
        <f t="shared" si="2649"/>
        <v>0</v>
      </c>
      <c r="IB898" s="111">
        <f t="shared" si="2650"/>
        <v>0</v>
      </c>
      <c r="IC898" s="111">
        <f t="shared" si="2651"/>
        <v>0</v>
      </c>
      <c r="ID898" s="111">
        <f t="shared" si="2652"/>
        <v>0</v>
      </c>
      <c r="IE898" s="111">
        <f>IF(AND(OR($A898=2,$E898=""),NOT(ISBLANK('Base Data'!I899))),1,IF(OR($A898=2,$C898="",$E898=""),0,1))</f>
        <v>0</v>
      </c>
      <c r="IF898" s="111"/>
      <c r="IG898" s="111"/>
      <c r="IH898" s="111"/>
      <c r="II898" s="111">
        <f>IF('Base Data'!C899="",0,IF('Base Data'!D899="",1,0))</f>
        <v>0</v>
      </c>
    </row>
    <row r="899" spans="1:243" x14ac:dyDescent="0.3">
      <c r="A899" s="116" t="str">
        <f>IF(NOT(ISBLANK('Base Data'!A900)),'Base Data'!A900,"")</f>
        <v/>
      </c>
      <c r="B899" s="116" t="str">
        <f>IF(NOT(ISBLANK('Base Data'!B900)),'Base Data'!B900,"")</f>
        <v/>
      </c>
      <c r="C899" s="125" t="str">
        <f>IF(NOT(ISBLANK('Base Data'!C900)),'Base Data'!C900,"")</f>
        <v/>
      </c>
      <c r="D899" s="125" t="str">
        <f>IF(NOT(ISBLANK('Base Data'!D900)),'Base Data'!D900,"")</f>
        <v/>
      </c>
      <c r="E899" s="116" t="str">
        <f>IF(NOT(ISBLANK('Base Data'!E900)),'Base Data'!E900,"")</f>
        <v/>
      </c>
      <c r="F899" s="117" t="str">
        <f>IF(NOT(ISBLANK('Base Data'!F900)),'Base Data'!F900,"")</f>
        <v/>
      </c>
      <c r="G899" s="117" t="str">
        <f>IF(NOT(ISBLANK('Base Data'!G900)),'Base Data'!G900,"")</f>
        <v/>
      </c>
      <c r="H899" s="163">
        <f t="shared" ref="H899:H962" si="2674">IF(AND(ISNUMBER(F899),ISNUMBER(G899)),G899-F899,IF(AND(NOT(ISNUMBER(F899)),NOT(ISNUMBER(G899))),0,IF(NOT(ISNUMBER(F899)),G899,IF(NOT(ISNUMBER(G899)),-F899,0))))</f>
        <v>0</v>
      </c>
      <c r="I899" s="117" t="str">
        <f>IF(NOT(ISBLANK('Base Data'!H900)),'Base Data'!H900,"")</f>
        <v/>
      </c>
      <c r="J899" s="163">
        <f>IF(AND(ISNUMBER(I899),ISNUMBER(#REF!)),I899-#REF!,IF(AND(NOT(ISNUMBER(I899)),NOT(ISNUMBER(#REF!))),0,IF(NOT(ISNUMBER(I899)),-#REF!,IF(NOT(ISNUMBER(#REF!)),I899,0))))</f>
        <v>0</v>
      </c>
      <c r="K899" s="163">
        <f t="shared" ref="K899:K962" si="2675">IF(AND(ISNUMBER(I899),ISNUMBER(G899)),I899+G899,IF(AND(NOT(ISNUMBER(I899)),NOT(ISNUMBER(G899))),0,IF(NOT(ISNUMBER(I899)),G899,IF(NOT(ISNUMBER(G899)),I899,0))))</f>
        <v>0</v>
      </c>
      <c r="L899" s="163">
        <f t="shared" si="2653"/>
        <v>0</v>
      </c>
      <c r="M899" s="116" t="str">
        <f>IF(NOT(ISBLANK('Base Data'!I900)),'Base Data'!I900,"")</f>
        <v/>
      </c>
      <c r="N899" s="116" t="str">
        <f>IF(NOT(ISBLANK('Base Data'!J900)),'Base Data'!J900,"")</f>
        <v/>
      </c>
      <c r="O899" s="117" t="str">
        <f>IF(NOT(ISBLANK('Base Data'!K900)),'Base Data'!K900,"")</f>
        <v/>
      </c>
      <c r="P899" s="166">
        <f t="shared" ref="P899:P962" si="2676">IF(OR(NOT(ISNUMBER(O899)),H899=0),0,IF(AND(ISNUMBER(O899),ISNUMBER(H899)),O899/(H899*0.5)))</f>
        <v>0</v>
      </c>
      <c r="Q899" s="116" t="str">
        <f>IF(NOT(ISBLANK('Base Data'!L900)),'Base Data'!L900,"")</f>
        <v/>
      </c>
      <c r="R899" s="116" t="str">
        <f>IF(NOT(ISBLANK('Base Data'!M900)),'Base Data'!M900,"")</f>
        <v/>
      </c>
      <c r="S899" s="116" t="str">
        <f>IF(NOT(ISBLANK('Base Data'!N900)),'Base Data'!N900,"")</f>
        <v/>
      </c>
      <c r="T899" s="117" t="str">
        <f>IF(NOT(ISBLANK('Base Data'!O900)),'Base Data'!O900,"")</f>
        <v/>
      </c>
      <c r="U899" s="116" t="str">
        <f>IF(NOT(ISBLANK('Base Data'!P900)),'Base Data'!P900,"")</f>
        <v/>
      </c>
      <c r="V899" s="116" t="str">
        <f>IF(NOT(ISBLANK('Base Data'!Q900)),'Base Data'!Q900,"")</f>
        <v/>
      </c>
      <c r="W899" s="116" t="str">
        <f>IF(NOT(ISBLANK('Base Data'!R900)),'Base Data'!R900,"")</f>
        <v/>
      </c>
      <c r="X899" s="116" t="str">
        <f>IF(NOT(ISBLANK('Base Data'!S900)),'Base Data'!S900,"")</f>
        <v/>
      </c>
      <c r="Y899" s="116" t="str">
        <f>IF(NOT(ISBLANK('Base Data'!T900)),'Base Data'!T900,"")</f>
        <v/>
      </c>
      <c r="Z899" s="117" t="str">
        <f>IF(NOT(ISBLANK('Base Data'!U900)),'Base Data'!U900,"")</f>
        <v/>
      </c>
      <c r="AA899" s="166">
        <f t="shared" ref="AA899:AA962" si="2677">IF(OR(NOT(ISNUMBER(Z899)),K899=0),0,IF(AND(ISNUMBER(Z899),ISNUMBER(K899)),Z899/K899))</f>
        <v>0</v>
      </c>
      <c r="AB899" s="116" t="str">
        <f>IF(NOT(ISBLANK('Base Data'!V900)),'Base Data'!V900,"")</f>
        <v/>
      </c>
      <c r="AC899" s="117" t="str">
        <f>IF(NOT(ISBLANK('Base Data'!W900)),'Base Data'!W900,"")</f>
        <v/>
      </c>
      <c r="AD899" s="166">
        <f t="shared" ref="AD899:AD962" si="2678">IF(OR(NOT(ISNUMBER(AC899)),K899=0),0,IF(AND(ISNUMBER(AC899),ISNUMBER(K899)),AC899/K899))</f>
        <v>0</v>
      </c>
      <c r="AE899" s="118" t="str">
        <f>IF(NOT(ISBLANK('Base Data'!X900)),'Base Data'!X900,"")</f>
        <v/>
      </c>
      <c r="AF899" s="118" t="str">
        <f>IF(NOT(ISBLANK('Base Data'!Y900)),'Base Data'!Y900,"")</f>
        <v/>
      </c>
      <c r="AG899" s="121" t="str">
        <f>IF(OR($A899=2),"",'SEA Detail'!CF961)</f>
        <v>.</v>
      </c>
      <c r="AH899" s="115">
        <f t="shared" si="2654"/>
        <v>0</v>
      </c>
      <c r="AI899" s="115">
        <f t="shared" si="2655"/>
        <v>0</v>
      </c>
      <c r="AJ899" s="115">
        <f t="shared" si="2656"/>
        <v>0</v>
      </c>
      <c r="AK899" s="115">
        <f t="shared" si="2657"/>
        <v>0</v>
      </c>
      <c r="AL899" s="115">
        <f t="shared" si="2658"/>
        <v>0</v>
      </c>
      <c r="AM899" s="115">
        <f t="shared" si="2659"/>
        <v>0</v>
      </c>
      <c r="AN899" s="115">
        <f t="shared" si="2660"/>
        <v>0</v>
      </c>
      <c r="AO899" s="115">
        <f t="shared" si="2661"/>
        <v>0</v>
      </c>
      <c r="AP899" s="115">
        <f t="shared" si="2662"/>
        <v>0</v>
      </c>
      <c r="AQ899" s="115">
        <f t="shared" si="2663"/>
        <v>0</v>
      </c>
      <c r="AR899" s="115">
        <f t="shared" ref="AR899:AR962" si="2679">IFERROR(IF(OR($A899=2,$A899=3,$C899=""),0,IF(AND(AB899=1,OR(AE899=0,AE899="M",AE899="NA")),1,0)),"0*")</f>
        <v>0</v>
      </c>
      <c r="AS899" s="115">
        <f t="shared" ref="AS899:AS962" si="2680">IFERROR(IF(OR($A899=2,$A899=3,$C899=""),0,IF(AND(AB899=1,OR((TRUNC(AC899,2)-TRUNC(L899,2))&gt;=10,AC899="NA",AC899="M")),1,0)),"0*")</f>
        <v>0</v>
      </c>
      <c r="AT899" s="115">
        <f t="shared" ref="AT899:AT962" si="2681">IFERROR(IF(OR($A899=2,$A899=3,$C899=""),0,IF(NOT(ISNUMBER(AE899)),0,IF(AND(OR(U899=0,U899="NA",U899="M"),OR(AB899=0,AB899="NA",AB899="M"),AE899&gt;0),1,0))),"0*")</f>
        <v>0</v>
      </c>
      <c r="AU899" s="115">
        <f t="shared" ref="AU899:AU962" si="2682">IFERROR(IF(OR($A899=2,$A899=3,$C899=""),0,IF(AND(U899=1,OR(Z899=0,Z899="M",Z899="NA")),1,0)),"0*")</f>
        <v>0</v>
      </c>
      <c r="AV899" s="115">
        <f t="shared" ref="AV899:AV962" si="2683">IFERROR(IF(OR($A899=2,$A899=3,$C899=""),0,IF(AND(AB899=1,OR(AC899=0,AC899="M",AC899="NA")),1,0)),"0*")</f>
        <v>0</v>
      </c>
      <c r="AW899" s="115">
        <f t="shared" ref="AW899:AW962" si="2684">IFERROR(IF(OR($A899=2,$A899=3,$C899="",NOT(ISNUMBER(O899))),0,IF(NOT(ISNUMBER(N899)),0,IF(AND(N899&lt;&gt;1,O899&gt;0),1,0))),"0*")</f>
        <v>0</v>
      </c>
      <c r="AX899" s="115">
        <f t="shared" ref="AX899:AX962" si="2685">IFERROR(IF(OR($A899=2,$A899=3,$C899="",NOT(ISNUMBER(O899))),0,IF(NOT(ISNUMBER(O899)),1,IF(AND(H899&lt;=0,O899&gt;0),1,0))),"0*")</f>
        <v>0</v>
      </c>
      <c r="AY899" s="115">
        <f t="shared" ref="AY899:AY962" si="2686">IFERROR(IF(OR($A899=2,$A899=3,$C899="",NOT(ISNUMBER(O899))),0,IF(NOT(ISNUMBER(O899)),1,IF(AND(U899=1,O899&gt;0),1,0))),"0*")</f>
        <v>0</v>
      </c>
      <c r="AZ899" s="115">
        <f t="shared" ref="AZ899:AZ962" si="2687">IFERROR(IF(OR($A899=2,$C899=""),0,IF(M899="M",1,0)),"0*")</f>
        <v>0</v>
      </c>
      <c r="BA899" s="115">
        <f t="shared" ref="BA899:BA962" si="2688">IFERROR(IF(OR($A899=2,$A899=3,$C899=""),0,IF(O899="M",1,0)),"0*")</f>
        <v>0</v>
      </c>
      <c r="BB899" s="115">
        <f t="shared" si="2664"/>
        <v>0</v>
      </c>
      <c r="BC899" s="115">
        <f t="shared" ref="BC899:BC962" si="2689">IFERROR(IF(OR($A899=2,$A899=3,$C899=""),0,IF(AB899="M",1,0)),"0*")</f>
        <v>0</v>
      </c>
      <c r="BD899" s="115">
        <f t="shared" ref="BD899:BD962" si="2690">IFERROR(IF(OR($A899=2,$A899=3,$C899=""),0,IF(AC899="M",1,0)),"0*")</f>
        <v>0</v>
      </c>
      <c r="BE899" s="115">
        <f t="shared" ref="BE899:BE962" si="2691">IFERROR(IF(OR($A899=2,$A899=3,$C899=""),0,IF(AF899="M",1,0)),"0*")</f>
        <v>0</v>
      </c>
      <c r="BF899" s="115">
        <f t="shared" ref="BF899:BF962" si="2692">IFERROR(IF(OR($A899=2,$A899=3,$C899="",NOT(ISNUMBER(Z899))),0,IF(AND(Z899&gt;0,OR(U899="NA",U899="M",U899=0)),1,0)),"0*")</f>
        <v>0</v>
      </c>
      <c r="BG899" s="115">
        <f t="shared" ref="BG899:BG962" si="2693">IFERROR(IF(OR($A899=2,$A899=3,$C899=""),0,IF(AND(OR(U899=0,U899="M",U899="NA"),V899=1),1,0)),"0*")</f>
        <v>0</v>
      </c>
      <c r="BH899" s="115">
        <f t="shared" ref="BH899:BH962" si="2694">IFERROR(IF(OR($A899=2,$A899=3,$C899=""),0,IF(AND(OR(U899=0,U899="M",U899="NA"),W899=1),1,0)),"0*")</f>
        <v>0</v>
      </c>
      <c r="BI899" s="115">
        <f t="shared" ref="BI899:BI962" si="2695">IFERROR(IF(OR($A899=2,$A899=3,$C899=""),0,IF(AND(OR(U899=0,U899="M",U899="NA"),X899=1),1,0)),"0*")</f>
        <v>0</v>
      </c>
      <c r="BJ899" s="115">
        <f t="shared" ref="BJ899:BJ962" si="2696">IFERROR(IF(OR($A899=2,$A899=3,$C899=""),0,IF(AND(OR(U899=0,U899="M",U899="NA"),Y899=1),1,0)),"0*")</f>
        <v>0</v>
      </c>
      <c r="BK899" s="115">
        <f t="shared" ref="BK899:BK962" si="2697">IFERROR(IF(OR($A899=2,$A899=3,$C899="",U899=0, U899=""),0,IF(AND(OR(V899=0,V899="NA",V899="M"),OR(W899=0,W899="NA",W899="M"),OR(X899=0,X899="NA",X899="M"),OR(Y899=0,Y899="NA",Y899="M"),U899=1),1,0)),"0*")</f>
        <v>0</v>
      </c>
      <c r="BL899" s="115">
        <f t="shared" ref="BL899:BL962" si="2698">IFERROR(IF(OR($A899=2,$A899=3,$C899=""),0,IF(NOT(ISNUMBER(AC899)),0,IF(AND(OR(AB899="NA",AB899="M",AB899=0),AC899&gt;0),1,0))),"0*")</f>
        <v>0</v>
      </c>
      <c r="BM899" s="115">
        <f t="shared" ref="BM899:BM962" si="2699">IFERROR(IF(OR($A899=2,$A899=3,$C899=""),0,IF(Q899="M",1,0)),"0*")</f>
        <v>0</v>
      </c>
      <c r="BN899" s="115">
        <f t="shared" ref="BN899:BN962" si="2700">IFERROR(IF(OR($A899=2,$A899=3,$C899=""),0,IF(AND(Q899=1, OR(R899="M",R899="NA")),1,0)),"0*")</f>
        <v>0</v>
      </c>
      <c r="BO899" s="115">
        <f t="shared" ref="BO899:BO962" si="2701">IFERROR(IF(OR($A899=2,$A899=3,$C899="",Q899=1,Q899=""),0,IF(AND(OR(Q899=0,Q899="NA",Q899="M"),OR(R899="NA",R899="M"),OR(S899="NA",S899="M"),OR(T899="NA",T899="M")),0,1)),"0*")</f>
        <v>0</v>
      </c>
      <c r="BP899" s="115">
        <f t="shared" ref="BP899:BP962" si="2702">IFERROR(IF(OR($A899=2,$A899=3,$C899=""),0,IF(R899="M",1,0)),"0*")</f>
        <v>0</v>
      </c>
      <c r="BQ899" s="115">
        <f t="shared" ref="BQ899:BQ962" si="2703">IFERROR(IF(OR($A899=2,$A899=3,$C899="",R899=0, R899=""),0,IF(AND(OR(R899=1,R899="NA",R899="M"),OR(S899="NA",S899="M"),OR(T899="NA",T899="M")),0,1)),"0*")</f>
        <v>0</v>
      </c>
      <c r="BR899" s="115">
        <f t="shared" ref="BR899:BR962" si="2704">IFERROR(IF(OR($A899=2,$A899=3,$C899=""),0,IF(AND(R899=0,OR(S899="NA",S899="M")),1,0)),"0*")</f>
        <v>0</v>
      </c>
      <c r="BS899" s="115">
        <f t="shared" ref="BS899:BS962" si="2705">IFERROR(IF(OR($A899=2,$A899=3,$C899=""),0,IF(S899="M",1,0)),"0*")</f>
        <v>0</v>
      </c>
      <c r="BT899" s="115">
        <f t="shared" ref="BT899:BT962" si="2706">IFERROR(IF(OR($A899=2,$A899=3,$C899=""),0,IF(AND(S899=1,OR(T899="NA",T899="M")),1,0)),"0*")</f>
        <v>0</v>
      </c>
      <c r="BU899" s="115">
        <f t="shared" ref="BU899:BU962" si="2707">IFERROR(IF(OR($A899=2,$A899=3,$C899=""),0,IF(AND(S899=0,T899&lt;&gt;"NA"),1,0)),"0*")</f>
        <v>0</v>
      </c>
      <c r="BV899" s="115">
        <f t="shared" ref="BV899:BV962" si="2708">IFERROR(IF(OR($A899=2,$A899=3,$C899=""),0,IF(T899="M",1,0)),"0*")</f>
        <v>0</v>
      </c>
      <c r="BW899" s="115">
        <f t="shared" ref="BW899:BW962" si="2709">IFERROR(IF(OR($A899=2,$A899=3,$C899=""),0,IF(TRUNC(T899,2)&gt;TRUNC(K899,2),1,0)),"0*")</f>
        <v>0</v>
      </c>
      <c r="BX899" s="115">
        <f t="shared" ref="BX899:BX962" si="2710">IFERROR(IF(OR($A899=2,$C899=""),0,IF(AND(OR(U899=0,U899="NA",U899="M"),Z899=0),0,IF(AND(OR(U899=0,U899="NA",U899="M"),ABS(TRUNC(L899,2)-TRUNC(Z899,2))&gt;=10),1,0))),"0*")</f>
        <v>0</v>
      </c>
      <c r="BY899" s="115">
        <f t="shared" ref="BY899:BY962" si="2711">IFERROR(IF(OR($A899=2,$A899=3,$C899="",NOT(ISNUMBER(Z899))),0,IF(NOT(ISNUMBER(AC899)),0,IF(AND(Z899&gt;0,AC899&gt;0),1,0))),"0*")</f>
        <v>0</v>
      </c>
      <c r="BZ899" s="115">
        <f t="shared" ref="BZ899:BZ962" si="2712">IFERROR(IF(OR($A899=2,$A899=3,$C899=""),0,IF(OR(NOT(ISNUMBER(O899)),AC899="NA",AC899="M"),0,IF(AND(O899&gt;0,AC899&gt;0,SUM(O899,AC899)&gt;MIN((G899-F899)*0.5,SUM(G899,I899)*0.15)),1,0))),"0*")</f>
        <v>0</v>
      </c>
      <c r="CA899" s="115">
        <v>0</v>
      </c>
      <c r="CB899" s="115">
        <f>IFERROR(IF(OR($A899=2,$A899=3,$C899=""),0,IF(E899="",1,IF(ISERROR(VLOOKUP('Auto-Calculations'!E899,LEA_ESA_Lookup,2,FALSE)),1,0))),"0*")</f>
        <v>0</v>
      </c>
      <c r="CC899" s="115">
        <f t="shared" ref="CC899:CC962" si="2713">IFERROR(IF(OR($A899=2,$A899=3,$C899=""),0,IF(A899=0,1,IF(AND(A899&lt;&gt;"",OR(A899&lt;1,A899&gt;6)),1,0))),"0*")</f>
        <v>0</v>
      </c>
      <c r="CD899" s="115">
        <f t="shared" ref="CD899:CD962" si="2714">IFERROR(IF(OR($A899=2,$A899=3,$C899=""),0,IF(AND(B899&lt;&gt;"",B899&lt;&gt;0,A899&lt;&gt;5),1,0)),"0*")</f>
        <v>0</v>
      </c>
      <c r="CE899" s="115">
        <f t="shared" ref="CE899:CE962" si="2715">IFERROR(IF(OR($A899=2,$A899=3,$C899=""),0,IF(AND(OR(B899="",B899=0),A899=5),1,0)),"0*")</f>
        <v>0</v>
      </c>
      <c r="CF899" s="115">
        <f t="shared" ref="CF899:CF962" si="2716">IF(OR($A899=2,$C899="",$E899=""),0,IF(NOT(COUNTIF(M:M,M899)=IH$2),1,0))</f>
        <v>0</v>
      </c>
      <c r="CG899" s="115">
        <f t="shared" ref="CG899:CG962" si="2717">IFERROR(IF(OR($A899=2,$A899=3,$C899=""),0,IF(HK899=0,0,1)),"0*")</f>
        <v>0</v>
      </c>
      <c r="CH899" s="115">
        <f t="shared" ref="CH899:CH962" si="2718">IFERROR(IF(OR($A899=2,$A899=3,$C899=""),0,IF(HL899=0,0,1)),"0*")</f>
        <v>0</v>
      </c>
      <c r="CI899" s="119">
        <f t="shared" ref="CI899:CI962" si="2719">IFERROR(IF(OR($A899=2,$A899=3,$C899=""),0,IF(HQ899=0,0,1)),"0*")</f>
        <v>0</v>
      </c>
      <c r="CJ899" s="115">
        <f t="shared" ref="CJ899:CJ962" si="2720">IFERROR(IF(OR($A899=2,$A899=3,$C899=""),0,IF(HR899=0,0,1)),"0*")</f>
        <v>0</v>
      </c>
      <c r="CK899" s="115">
        <f t="shared" ref="CK899:CK962" si="2721">IFERROR(IF(OR($A899=2,$A899=3,$C899=""),0,IF(HS899=0,0,1)),"0*")</f>
        <v>0</v>
      </c>
      <c r="CL899" s="115">
        <f t="shared" ref="CL899:CL962" si="2722">IFERROR(IF(OR($A899=2,$A899=3,$C899=""),0,IF(HT899=0,0,1)),"0*")</f>
        <v>0</v>
      </c>
      <c r="CM899" s="115">
        <f t="shared" ref="CM899:CM962" si="2723">IFERROR(IF(OR($A899=2,$A899=3,$C899=""),0,IF(HU899=0,0,1)),"0*")</f>
        <v>0</v>
      </c>
      <c r="CN899" s="115">
        <f t="shared" ref="CN899:CN962" si="2724">IFERROR(IF(OR($A899=2,$A899=3,$C899=""),0,IF(HW899=0,0,1)),"0*")</f>
        <v>0</v>
      </c>
      <c r="CO899" s="115">
        <f>IFERROR(IF(OR($A899=2,$A899=3,$C899=""),0,IF('Auto-Calculations'!Z899="M",1,0)),"0*")</f>
        <v>0</v>
      </c>
      <c r="CP899" s="115">
        <f>IFERROR(IF(OR($A899=2,$A899=3,$C899=""),0,IF('Auto-Calculations'!AE899="M",1,0)),"0*")</f>
        <v>0</v>
      </c>
      <c r="CQ899" s="115">
        <f>IFERROR(IF(OR($A899=2,$A899=3,$C899=""),0,IF('Auto-Calculations'!V899="M",1,0)),"0*")</f>
        <v>0</v>
      </c>
      <c r="CR899" s="115">
        <f>IFERROR(IF(OR($A899=2,$A899=3,$C899=""),0,IF('Auto-Calculations'!W899="M",1,0)),"0*")</f>
        <v>0</v>
      </c>
      <c r="CS899" s="115">
        <f>IFERROR(IF(OR($A899=2,$A899=3,$C899=""),0,IF('Auto-Calculations'!X899="M",1,0)),"0*")</f>
        <v>0</v>
      </c>
      <c r="CT899" s="115">
        <f>IFERROR(IF(OR($A899=2,$A899=3,$C899=""),0,IF('Auto-Calculations'!Y899="M",1,0)),"0*")</f>
        <v>0</v>
      </c>
      <c r="CU899" s="115">
        <f t="shared" ref="CU899:CU962" si="2725">IFERROR(IF(OR($A899=2,$C899=""),0,IF(HH899=0,0,1)),"0*")</f>
        <v>0</v>
      </c>
      <c r="CV899" s="115">
        <f t="shared" ref="CV899:CV962" si="2726">IFERROR(IF(OR($A899=2,$C899=""),0,IF(HI899=0,0,1)),"0*")</f>
        <v>0</v>
      </c>
      <c r="CW899" s="115">
        <f t="shared" ref="CW899:CW962" si="2727">IFERROR(IF(OR($A899=2,$C899=""),0,IF(HJ899=0,0,1)),"0*")</f>
        <v>0</v>
      </c>
      <c r="CX899" s="115">
        <f t="shared" ref="CX899:CX962" si="2728">IFERROR(IF(OR($A899=2,$C899=""),0,IF(AND(LEN(M899)=7,SEARCH("-",M899,1)=5),0,1)),1)</f>
        <v>0</v>
      </c>
      <c r="CY899" s="115">
        <f t="shared" ref="CY899:CY962" si="2729">IFERROR(IF(OR($A899=2,$A899=3,$C899=""),0,IF(IA899=0,0,1)),"0*")</f>
        <v>0</v>
      </c>
      <c r="CZ899" s="111">
        <f t="shared" ref="CZ899:CZ962" si="2730">IFERROR(IF(OR($A899=2,$A899=3,$C899=""),0,IF(IB899=0,0,1)),"0*")</f>
        <v>0</v>
      </c>
      <c r="DA899" s="111">
        <f t="shared" ref="DA899:DA962" si="2731">IFERROR(IF(OR($A899=2,$A899=3,$C899=""),0,IF(IC899=0,0,1)),"0*")</f>
        <v>0</v>
      </c>
      <c r="DB899" s="111">
        <f t="shared" ref="DB899:DB962" si="2732">IFERROR(IF(OR($A899=2,$A899=3,$C899=""),0,IF(ID899=0,0,1)),"0*")</f>
        <v>0</v>
      </c>
      <c r="DC899" s="115">
        <f t="shared" ref="DC899:DC962" si="2733">IFERROR(IF(OR($A899=2,$A899=3,$C899=""),0,IF(HM899=0,0,1)),"0*")</f>
        <v>0</v>
      </c>
      <c r="DD899" s="111">
        <f t="shared" ref="DD899:DD962" si="2734">IFERROR(IF(OR($A899=2,$A899=3,$C899=""),0,IF(HN899=0,0,1)),"0*")</f>
        <v>0</v>
      </c>
      <c r="DE899" s="115">
        <f t="shared" ref="DE899:DE962" si="2735">IFERROR(IF(OR($A899=2,$A899=3,$C899=""),0,IF(HO899=0,0,1)),"0*")</f>
        <v>0</v>
      </c>
      <c r="DF899" s="115">
        <f t="shared" ref="DF899:DF962" si="2736">IFERROR(IF(OR($A899=2,$A899=3,$C899=""),0,IF(HP899=0,0,1)),"0*")</f>
        <v>0</v>
      </c>
      <c r="DG899" s="115">
        <f>IFERROR(IF(OR($A899=3,C899="American Samoa",C899="Federated States of Micronesia",C899="Guam",C899="Hawaii",C899="Northern Marianas",C899="Puerto Rico",C899="Republic of Palau",C899="Republic of the Marshall Islands",C899="Bureau of Indian Education"),0,IF('Auto-Calculations'!Q899="NA",1,0)),"0*")</f>
        <v>0</v>
      </c>
      <c r="DH899" s="115">
        <f t="shared" si="2665"/>
        <v>0</v>
      </c>
      <c r="DI899" s="115">
        <f t="shared" si="2666"/>
        <v>0</v>
      </c>
      <c r="DJ899" s="115">
        <f t="shared" si="2667"/>
        <v>0</v>
      </c>
      <c r="DK899" s="111"/>
      <c r="DL899" s="111"/>
      <c r="DM899" s="111"/>
      <c r="DN899" s="111"/>
      <c r="DO899" s="111"/>
      <c r="DP899" s="111"/>
      <c r="DQ899" s="111"/>
      <c r="DR899" s="120" t="str">
        <f t="shared" si="2668"/>
        <v>0000000000000000000000000000000000000000000000000000000000000000000000000000000</v>
      </c>
      <c r="DS899" s="111" t="str">
        <f t="shared" ref="DS899:DS962" si="2737">IF(AH899=1,VLOOKUP(DS$1,error_messages,2,FALSE),"No Error")</f>
        <v>No Error</v>
      </c>
      <c r="DT899" s="111" t="str">
        <f t="shared" ref="DT899:DT962" si="2738">IF(AI899=1,VLOOKUP(DT$1,error_messages,2,FALSE),"No Error")</f>
        <v>No Error</v>
      </c>
      <c r="DU899" s="111" t="str">
        <f t="shared" ref="DU899:DU962" si="2739">IF(AJ899=1,VLOOKUP(DU$1,error_messages,2,FALSE),"No Error")</f>
        <v>No Error</v>
      </c>
      <c r="DV899" s="111" t="str">
        <f t="shared" ref="DV899:DV962" si="2740">IF(AK899=1,VLOOKUP(DV$1,error_messages,2,FALSE),"No Error")</f>
        <v>No Error</v>
      </c>
      <c r="DW899" s="111" t="str">
        <f t="shared" ref="DW899:DW962" si="2741">IF(AL899=1,VLOOKUP(DW$1,error_messages,2,FALSE),"No Error")</f>
        <v>No Error</v>
      </c>
      <c r="DX899" s="111" t="str">
        <f t="shared" ref="DX899:DX962" si="2742">IF(AM899=1,VLOOKUP(DX$1,error_messages,2,FALSE),"No Error")</f>
        <v>No Error</v>
      </c>
      <c r="DY899" s="111" t="str">
        <f t="shared" ref="DY899:DY962" si="2743">IF(AN899=1,VLOOKUP(DY$1,error_messages,2,FALSE),"No Error")</f>
        <v>No Error</v>
      </c>
      <c r="DZ899" s="111" t="str">
        <f t="shared" ref="DZ899:DZ962" si="2744">IF(AO899=1,VLOOKUP(DZ$1,error_messages,2,FALSE),"No Error")</f>
        <v>No Error</v>
      </c>
      <c r="EA899" s="111" t="str">
        <f t="shared" ref="EA899:EA962" si="2745">IF(AP899=1,VLOOKUP(EA$1,error_messages,2,FALSE),"No Error")</f>
        <v>No Error</v>
      </c>
      <c r="EB899" s="111" t="str">
        <f t="shared" ref="EB899:EB962" si="2746">IF(AQ899=1,VLOOKUP(EB$1,error_messages,2,FALSE),"No Error")</f>
        <v>No Error</v>
      </c>
      <c r="EC899" s="111" t="str">
        <f t="shared" ref="EC899:EC962" si="2747">IF(AR899=1,VLOOKUP(EC$1,error_messages,2,FALSE),"No Error")</f>
        <v>No Error</v>
      </c>
      <c r="ED899" s="111" t="str">
        <f t="shared" ref="ED899:ED962" si="2748">IF(AS899=1,VLOOKUP(ED$1,error_messages,2,FALSE),"No Error")</f>
        <v>No Error</v>
      </c>
      <c r="EE899" s="111" t="str">
        <f t="shared" ref="EE899:EE962" si="2749">IF(AT899=1,VLOOKUP(EE$1,error_messages,2,FALSE),"No Error")</f>
        <v>No Error</v>
      </c>
      <c r="EF899" s="111" t="str">
        <f t="shared" ref="EF899:EF962" si="2750">IF(AU899=1,VLOOKUP(EF$1,error_messages,2,FALSE),"No Error")</f>
        <v>No Error</v>
      </c>
      <c r="EG899" s="111" t="str">
        <f t="shared" ref="EG899:EG962" si="2751">IF(AV899=1,VLOOKUP(EG$1,error_messages,2,FALSE),"No Error")</f>
        <v>No Error</v>
      </c>
      <c r="EH899" s="111" t="str">
        <f t="shared" ref="EH899:EH962" si="2752">IF(AW899=1,VLOOKUP(EH$1,error_messages,2,FALSE),"No Error")</f>
        <v>No Error</v>
      </c>
      <c r="EI899" s="111" t="str">
        <f t="shared" ref="EI899:EI962" si="2753">IF(AX899=1,VLOOKUP(EI$1,error_messages,2,FALSE),"No Error")</f>
        <v>No Error</v>
      </c>
      <c r="EJ899" s="111" t="str">
        <f t="shared" ref="EJ899:EJ962" si="2754">IF(AY899=1,VLOOKUP(EJ$1,error_messages,2,FALSE),"No Error")</f>
        <v>No Error</v>
      </c>
      <c r="EK899" s="111" t="str">
        <f t="shared" ref="EK899:EK962" si="2755">IF(AZ899=1,VLOOKUP(EK$1,error_messages,2,FALSE),"No Error")</f>
        <v>No Error</v>
      </c>
      <c r="EL899" s="111" t="str">
        <f t="shared" ref="EL899:EL962" si="2756">IF(BA899=1,VLOOKUP(EL$1,error_messages,2,FALSE),"No Error")</f>
        <v>No Error</v>
      </c>
      <c r="EM899" s="111" t="str">
        <f t="shared" ref="EM899:EM962" si="2757">IF(BB899=1,VLOOKUP(EM$1,error_messages,2,FALSE),"No Error")</f>
        <v>No Error</v>
      </c>
      <c r="EN899" s="111" t="str">
        <f t="shared" ref="EN899:EN962" si="2758">IF(BC899=1,VLOOKUP(EN$1,error_messages,2,FALSE),"No Error")</f>
        <v>No Error</v>
      </c>
      <c r="EO899" s="111" t="str">
        <f t="shared" ref="EO899:EO962" si="2759">IF(BD899=1,VLOOKUP(EO$1,error_messages,2,FALSE),"No Error")</f>
        <v>No Error</v>
      </c>
      <c r="EP899" s="111" t="str">
        <f t="shared" ref="EP899:EP962" si="2760">IF(BE899=1,VLOOKUP(EP$1,error_messages,2,FALSE),"No Error")</f>
        <v>No Error</v>
      </c>
      <c r="EQ899" s="111" t="str">
        <f t="shared" ref="EQ899:EQ962" si="2761">IF(BF899=1,VLOOKUP(EQ$1,error_messages,2,FALSE),"No Error")</f>
        <v>No Error</v>
      </c>
      <c r="ER899" s="111" t="str">
        <f t="shared" ref="ER899:ER962" si="2762">IF(BG899=1,VLOOKUP(ER$1,error_messages,2,FALSE),"No Error")</f>
        <v>No Error</v>
      </c>
      <c r="ES899" s="111" t="str">
        <f t="shared" ref="ES899:ES962" si="2763">IF(BH899=1,VLOOKUP(ES$1,error_messages,2,FALSE),"No Error")</f>
        <v>No Error</v>
      </c>
      <c r="ET899" s="111" t="str">
        <f t="shared" ref="ET899:ET962" si="2764">IF(BI899=1,VLOOKUP(ET$1,error_messages,2,FALSE),"No Error")</f>
        <v>No Error</v>
      </c>
      <c r="EU899" s="111" t="str">
        <f t="shared" ref="EU899:EU962" si="2765">IF(BJ899=1,VLOOKUP(EU$1,error_messages,2,FALSE),"No Error")</f>
        <v>No Error</v>
      </c>
      <c r="EV899" s="111" t="str">
        <f t="shared" ref="EV899:EV962" si="2766">IF(BK899=1,VLOOKUP(EV$1,error_messages,2,FALSE),"No Error")</f>
        <v>No Error</v>
      </c>
      <c r="EW899" s="111" t="str">
        <f t="shared" ref="EW899:EW962" si="2767">IF(BL899=1,VLOOKUP(EW$1,error_messages,2,FALSE),"No Error")</f>
        <v>No Error</v>
      </c>
      <c r="EX899" s="111" t="str">
        <f t="shared" ref="EX899:EX962" si="2768">IF(BM899=1,VLOOKUP(EX$1,error_messages,2,FALSE),"No Error")</f>
        <v>No Error</v>
      </c>
      <c r="EY899" s="111" t="str">
        <f t="shared" ref="EY899:EY962" si="2769">IF(BN899=1,VLOOKUP(EY$1,error_messages,2,FALSE),"No Error")</f>
        <v>No Error</v>
      </c>
      <c r="EZ899" s="111" t="str">
        <f t="shared" ref="EZ899:EZ962" si="2770">IF(BO899=1,VLOOKUP(EZ$1,error_messages,2,FALSE),"No Error")</f>
        <v>No Error</v>
      </c>
      <c r="FA899" s="111" t="str">
        <f t="shared" ref="FA899:FA962" si="2771">IF(BP899=1,VLOOKUP(FA$1,error_messages,2,FALSE),"No Error")</f>
        <v>No Error</v>
      </c>
      <c r="FB899" s="111" t="str">
        <f t="shared" ref="FB899:FB962" si="2772">IF(BQ899=1,VLOOKUP(FB$1,error_messages,2,FALSE),"No Error")</f>
        <v>No Error</v>
      </c>
      <c r="FC899" s="111" t="str">
        <f t="shared" ref="FC899:FC962" si="2773">IF(BR899=1,VLOOKUP(FC$1,error_messages,2,FALSE),"No Error")</f>
        <v>No Error</v>
      </c>
      <c r="FD899" s="111" t="str">
        <f t="shared" ref="FD899:FD962" si="2774">IF(BS899=1,VLOOKUP(FD$1,error_messages,2,FALSE),"No Error")</f>
        <v>No Error</v>
      </c>
      <c r="FE899" s="111" t="str">
        <f t="shared" ref="FE899:FE962" si="2775">IF(BT899=1,VLOOKUP(FE$1,error_messages,2,FALSE),"No Error")</f>
        <v>No Error</v>
      </c>
      <c r="FF899" s="111" t="str">
        <f t="shared" ref="FF899:FF962" si="2776">IF(BU899=1,VLOOKUP(FF$1,error_messages,2,FALSE),"No Error")</f>
        <v>No Error</v>
      </c>
      <c r="FG899" s="111" t="str">
        <f t="shared" ref="FG899:FG962" si="2777">IF(BV899=1,VLOOKUP(FG$1,error_messages,2,FALSE),"No Error")</f>
        <v>No Error</v>
      </c>
      <c r="FH899" s="111" t="str">
        <f t="shared" ref="FH899:FH962" si="2778">IF(BW899=1,VLOOKUP(FH$1,error_messages,2,FALSE),"No Error")</f>
        <v>No Error</v>
      </c>
      <c r="FI899" s="111" t="str">
        <f t="shared" ref="FI899:FI962" si="2779">IF(BX899=1,VLOOKUP(FI$1,error_messages,2,FALSE),"No Error")</f>
        <v>No Error</v>
      </c>
      <c r="FJ899" s="111" t="str">
        <f t="shared" ref="FJ899:FJ962" si="2780">IF(BY899=1,VLOOKUP(FJ$1,error_messages,2,FALSE),"No Error")</f>
        <v>No Error</v>
      </c>
      <c r="FK899" s="111" t="str">
        <f t="shared" ref="FK899:FK962" si="2781">IF(BZ899=1,VLOOKUP(FK$1,error_messages,2,FALSE),"No Error")</f>
        <v>No Error</v>
      </c>
      <c r="FL899" s="111" t="str">
        <f t="shared" ref="FL899:FL962" si="2782">IF(CA899=1,VLOOKUP(FL$1,error_messages,2,FALSE),"No Error")</f>
        <v>No Error</v>
      </c>
      <c r="FM899" s="111" t="str">
        <f t="shared" ref="FM899:FM962" si="2783">IF(CB899=1,VLOOKUP(FM$1,error_messages,2,FALSE),"No Error")</f>
        <v>No Error</v>
      </c>
      <c r="FN899" s="111" t="str">
        <f t="shared" ref="FN899:FN962" si="2784">IF(CC899=1,VLOOKUP(FN$1,error_messages,2,FALSE),"No Error")</f>
        <v>No Error</v>
      </c>
      <c r="FO899" s="111" t="str">
        <f t="shared" ref="FO899:FO962" si="2785">IF(CD899=1,VLOOKUP(FO$1,error_messages,2,FALSE),"No Error")</f>
        <v>No Error</v>
      </c>
      <c r="FP899" s="111" t="str">
        <f t="shared" ref="FP899:FP962" si="2786">IF(CE899=1,VLOOKUP(FP$1,error_messages,2,FALSE),"No Error")</f>
        <v>No Error</v>
      </c>
      <c r="FQ899" s="111" t="str">
        <f t="shared" ref="FQ899:FQ962" si="2787">IF(CF899=1,VLOOKUP(FQ$1,error_messages,2,FALSE),"No Error")</f>
        <v>No Error</v>
      </c>
      <c r="FR899" s="111" t="str">
        <f t="shared" ref="FR899:FR962" si="2788">IF(CG899=1,VLOOKUP(FR$1,error_messages,2,FALSE),"No Error")</f>
        <v>No Error</v>
      </c>
      <c r="FS899" s="111" t="str">
        <f t="shared" ref="FS899:FS962" si="2789">IF(CH899=1,VLOOKUP(FS$1,error_messages,2,FALSE),"No Error")</f>
        <v>No Error</v>
      </c>
      <c r="FT899" s="111" t="str">
        <f t="shared" ref="FT899:FT962" si="2790">IF(CI899=1,VLOOKUP(FT$1,error_messages,2,FALSE),"No Error")</f>
        <v>No Error</v>
      </c>
      <c r="FU899" s="111" t="str">
        <f t="shared" ref="FU899:FU962" si="2791">IF(CJ899=1,VLOOKUP(FU$1,error_messages,2,FALSE),"No Error")</f>
        <v>No Error</v>
      </c>
      <c r="FV899" s="111" t="str">
        <f t="shared" ref="FV899:FV962" si="2792">IF(CK899=1,VLOOKUP(FV$1,error_messages,2,FALSE),"No Error")</f>
        <v>No Error</v>
      </c>
      <c r="FW899" s="111" t="str">
        <f t="shared" ref="FW899:FW962" si="2793">IF(CL899=1,VLOOKUP(FW$1,error_messages,2,FALSE),"No Error")</f>
        <v>No Error</v>
      </c>
      <c r="FX899" s="111" t="str">
        <f t="shared" ref="FX899:FX962" si="2794">IF(CM899=1,VLOOKUP(FX$1,error_messages,2,FALSE),"No Error")</f>
        <v>No Error</v>
      </c>
      <c r="FY899" s="111" t="str">
        <f t="shared" ref="FY899:FY962" si="2795">IF(CN899=1,VLOOKUP(FY$1,error_messages,2,FALSE),"No Error")</f>
        <v>No Error</v>
      </c>
      <c r="FZ899" s="111" t="str">
        <f t="shared" ref="FZ899:FZ962" si="2796">IF(CO899=1,VLOOKUP(FZ$1,error_messages,2,FALSE),"No Error")</f>
        <v>No Error</v>
      </c>
      <c r="GA899" s="111" t="str">
        <f t="shared" ref="GA899:GA962" si="2797">IF(CP899=1,VLOOKUP(GA$1,error_messages,2,FALSE),"No Error")</f>
        <v>No Error</v>
      </c>
      <c r="GB899" s="111" t="str">
        <f t="shared" ref="GB899:GB962" si="2798">IF(CQ899=1,VLOOKUP(GB$1,error_messages,2,FALSE),"No Error")</f>
        <v>No Error</v>
      </c>
      <c r="GC899" s="111" t="str">
        <f t="shared" ref="GC899:GC962" si="2799">IF(CR899=1,VLOOKUP(GC$1,error_messages,2,FALSE),"No Error")</f>
        <v>No Error</v>
      </c>
      <c r="GD899" s="111" t="str">
        <f t="shared" ref="GD899:GD962" si="2800">IF(CS899=1,VLOOKUP(GD$1,error_messages,2,FALSE),"No Error")</f>
        <v>No Error</v>
      </c>
      <c r="GE899" s="111" t="str">
        <f t="shared" ref="GE899:GE962" si="2801">IF(CT899=1,VLOOKUP(GE$1,error_messages,2,FALSE),"No Error")</f>
        <v>No Error</v>
      </c>
      <c r="GF899" s="111" t="str">
        <f t="shared" ref="GF899:GF962" si="2802">IF(CU899=1,VLOOKUP(GF$1,error_messages,2,FALSE),"No Error")</f>
        <v>No Error</v>
      </c>
      <c r="GG899" s="111" t="str">
        <f t="shared" ref="GG899:GG962" si="2803">IF(CV899=1,VLOOKUP(GG$1,error_messages,2,FALSE),"No Error")</f>
        <v>No Error</v>
      </c>
      <c r="GH899" s="111" t="str">
        <f t="shared" ref="GH899:GH962" si="2804">IF(CW899=1,VLOOKUP(GH$1,error_messages,2,FALSE),"No Error")</f>
        <v>No Error</v>
      </c>
      <c r="GI899" s="111" t="str">
        <f t="shared" ref="GI899:GI962" si="2805">IF(CX899=1,VLOOKUP(GI$1,error_messages,2,FALSE),"No Error")</f>
        <v>No Error</v>
      </c>
      <c r="GJ899" s="111" t="str">
        <f t="shared" ref="GJ899:GJ962" si="2806">IF(CY899=1,VLOOKUP(GJ$1,error_messages,2,FALSE),"No Error")</f>
        <v>No Error</v>
      </c>
      <c r="GK899" s="111" t="str">
        <f t="shared" ref="GK899:GK962" si="2807">IF(CZ899=1,VLOOKUP(GK$1,error_messages,2,FALSE),"No Error")</f>
        <v>No Error</v>
      </c>
      <c r="GL899" s="111" t="str">
        <f t="shared" ref="GL899:GL962" si="2808">IF(DA899=1,VLOOKUP(GL$1,error_messages,2,FALSE),"No Error")</f>
        <v>No Error</v>
      </c>
      <c r="GM899" s="111" t="str">
        <f t="shared" ref="GM899:GM962" si="2809">IF(DB899=1,VLOOKUP(GM$1,error_messages,2,FALSE),"No Error")</f>
        <v>No Error</v>
      </c>
      <c r="GN899" s="111" t="str">
        <f t="shared" ref="GN899:GN962" si="2810">IF(DC899=1,VLOOKUP(GN$1,error_messages,2,FALSE),"No Error")</f>
        <v>No Error</v>
      </c>
      <c r="GO899" s="111" t="str">
        <f t="shared" ref="GO899:GO962" si="2811">IF(DD899=1,VLOOKUP(GO$1,error_messages,2,FALSE),"No Error")</f>
        <v>No Error</v>
      </c>
      <c r="GP899" s="111" t="str">
        <f t="shared" ref="GP899:GP962" si="2812">IF(DE899=1,VLOOKUP(GP$1,error_messages,2,FALSE),"No Error")</f>
        <v>No Error</v>
      </c>
      <c r="GQ899" s="111" t="str">
        <f t="shared" ref="GQ899:GQ962" si="2813">IF(DF899=1,VLOOKUP(GQ$1,error_messages,2,FALSE),"No Error")</f>
        <v>No Error</v>
      </c>
      <c r="GR899" s="111" t="str">
        <f t="shared" ref="GR899:GU962" si="2814">IF(DG899=1,VLOOKUP(GR$1,error_messages,2,FALSE),"No Error")</f>
        <v>No Error</v>
      </c>
      <c r="GS899" s="111" t="str">
        <f t="shared" si="2814"/>
        <v>No Error</v>
      </c>
      <c r="GT899" s="111" t="str">
        <f t="shared" si="2814"/>
        <v>No Error</v>
      </c>
      <c r="GU899" s="111" t="str">
        <f t="shared" si="2814"/>
        <v>No Error</v>
      </c>
      <c r="GV899" s="111"/>
      <c r="GW899" s="111">
        <f t="shared" ref="GW899:GW962" si="2815">IF(AND(G899&lt;&gt;"",G899&gt;0,I899&lt;&gt;"",I899&gt;0),1,0)</f>
        <v>0</v>
      </c>
      <c r="GX899" s="111">
        <f t="shared" ref="GX899:GX962" si="2816">IF(AND(N899=1,H899&lt;&gt;"",H899&gt;0,O899&lt;&gt;"",O899&gt;0),1,0)</f>
        <v>0</v>
      </c>
      <c r="GY899" s="111" t="str">
        <f t="shared" ref="GY899:GY962" si="2817">D899</f>
        <v/>
      </c>
      <c r="GZ899" s="111">
        <f t="shared" ref="GZ899:GZ962" si="2818">IF(OR($A899=2,$A899=3),0,COUNTIF(AH899:BZ899,1)+COUNTIF(CQ899:CT899,1))</f>
        <v>0</v>
      </c>
      <c r="HA899" s="111">
        <f t="shared" ref="HA899:HA962" si="2819">IF(OR($A899=2,$A899=3),0,COUNTIF(CA899:CP899,1)+COUNTIF(CU899:DG899,1))</f>
        <v>0</v>
      </c>
      <c r="HB899" s="111">
        <f t="shared" si="2669"/>
        <v>0</v>
      </c>
      <c r="HC899" s="121" t="str">
        <f>IF(OR($A899=2,$A899=3),"",'SEA Detail'!CF961)</f>
        <v>.</v>
      </c>
      <c r="HD899" s="111">
        <f t="shared" si="2670"/>
        <v>0</v>
      </c>
      <c r="HE899" s="111">
        <f t="shared" si="2671"/>
        <v>0</v>
      </c>
      <c r="HF899" s="111">
        <f t="shared" si="2672"/>
        <v>0</v>
      </c>
      <c r="HG899" s="111">
        <f t="shared" si="2673"/>
        <v>0</v>
      </c>
      <c r="HH899" s="111">
        <f t="shared" ref="HH899:HH962" si="2820">IF(OR($A899=2,$A899=3,$C899=""),0,IF(OR(F899="M",F899="NA",F899=0),0,IF(NOT(ISNUMBER(F899)),1,IF(F899&gt;0,0,1))))</f>
        <v>0</v>
      </c>
      <c r="HI899" s="111">
        <f t="shared" ref="HI899:HI962" si="2821">IF(OR($A899=2,$A899=3,$C899=""),0,IF(OR(G899="M",G899="NA",G899=0),0,IF(NOT(ISNUMBER(G899)),1,IF(G899&gt;0,0,1))))</f>
        <v>0</v>
      </c>
      <c r="HJ899" s="111">
        <f t="shared" ref="HJ899:HJ962" si="2822">IF(OR($A899=2,$A899=3,$C899=""),0,IF(OR(I899="M",I899="NA",I899=0),0,IF(NOT(ISNUMBER(I899)),1,IF(I899&gt;0,0,1))))</f>
        <v>0</v>
      </c>
      <c r="HK899" s="111">
        <f t="shared" ref="HK899:HK962" si="2823">IF(OR($A899=2,$A899=3,$C899="",N899="M",N899="NA",N899=1,N899=2,N899=3,N899=4),0,1)</f>
        <v>0</v>
      </c>
      <c r="HL899" s="111">
        <f t="shared" ref="HL899:HL962" si="2824">IF(OR($A899=2,$A899=3,$C899=""),0,IF(OR(O899="M",O899="NA",O899=0),0,IF(NOT(ISNUMBER(O899)),1,IF(O899&gt;0,0,1))))</f>
        <v>0</v>
      </c>
      <c r="HM899" s="111">
        <f t="shared" ref="HM899:HM962" si="2825">IF(OR($A899=2,$A899=3,$C899=""),0,IF(OR(Q899=0,Q899=1,Q899="M",Q899="NA"),0,1))</f>
        <v>0</v>
      </c>
      <c r="HN899" s="111">
        <f t="shared" ref="HN899:HN962" si="2826">IF(OR($A899=2,$A899=3,$C899=""),0,IF(OR(R899=0,R899=1,R899="M",R899="NA"),0,1))</f>
        <v>0</v>
      </c>
      <c r="HO899" s="111">
        <f t="shared" ref="HO899:HO962" si="2827">IF(OR($A899=2,$A899=3,$C899=""),0,IF(OR(S899=0,S899=1,S899="M",S899="NA"),0,1))</f>
        <v>0</v>
      </c>
      <c r="HP899" s="111">
        <f t="shared" ref="HP899:HP962" si="2828">IF(OR($A899=2,$A899=3,$C899=""),0,IF(OR(T899="M",T899="NA",T899=0),0,IF(NOT(ISNUMBER(T899)),1,IF(T899&gt;0,0,1))))</f>
        <v>0</v>
      </c>
      <c r="HQ899" s="111">
        <f t="shared" ref="HQ899:HQ962" si="2829">IF(OR($A899=2,$A899=3,$C899=""),0,IF(OR(U899=0,U899=1,U899="M",U899="NA"),0,1))</f>
        <v>0</v>
      </c>
      <c r="HR899" s="111">
        <f t="shared" ref="HR899:HR962" si="2830">IF(OR($A899=2,$A899=3,$C899=""),0,IF(OR(V899=0,V899=1,V899="M",V899="NA"),0,1))</f>
        <v>0</v>
      </c>
      <c r="HS899" s="111">
        <f t="shared" ref="HS899:HS962" si="2831">IF(OR($A899=2,$A899=3,$C899=""),0,IF(OR(W899=0,W899=1,W899="M",W899="NA"),0,1))</f>
        <v>0</v>
      </c>
      <c r="HT899" s="111">
        <f t="shared" ref="HT899:HT962" si="2832">IF(OR($A899=2,$A899=3,$C899=""),0,IF(OR(X899=0,X899=1,X899="M",X899="NA"),0,1))</f>
        <v>0</v>
      </c>
      <c r="HU899" s="111">
        <f t="shared" ref="HU899:HU962" si="2833">IF(OR($A899=2,$A899=3,$C899=""),0,IF(OR(Y899=0,Y899=1,Y899="M",Y899="NA"),0,1))</f>
        <v>0</v>
      </c>
      <c r="HV899" s="111">
        <f t="shared" ref="HV899:HV962" si="2834">IF(OR($A899=2,$A899=3,$C899=""),0,IF(OR(Z899="M",Z899="NA"),0,IF(NOT(ISNUMBER(Z899)),1,IF(Z899&gt;0,0,1))))</f>
        <v>0</v>
      </c>
      <c r="HW899" s="111">
        <f t="shared" ref="HW899:HW962" si="2835">IF(OR($A899=2,$A899=3,$C899=""),0,IF(OR(AB899=0,AB899=1,AB899="M"),0,1))</f>
        <v>0</v>
      </c>
      <c r="HX899" s="111">
        <f t="shared" ref="HX899:HX962" si="2836">IF(OR($A899=2,$A899=3,$C899=""),0,IF(OR(AC899="M",AC899="NA"),0,IF(NOT(ISNUMBER(AC899)),1,IF(AC899&gt;0,0,1))))</f>
        <v>0</v>
      </c>
      <c r="HY899" s="111">
        <f t="shared" ref="HY899:HY962" si="2837">IF(OR($A899=2,$A899=3,$C899=""),0,IF(OR(AE899="M",AE899="NA"),0,IF(NOT(ISNUMBER(AE899)),1,IF(MOD(AE899,1)&lt;&gt;0,1,IF(AE899&gt;0,0,1)))))</f>
        <v>0</v>
      </c>
      <c r="HZ899" s="111">
        <f t="shared" ref="HZ899:HZ962" si="2838">IF(OR($A899=2,$A899=3,$C899=""),0,IF(OR(AF899="M",AF899="NA"),0,IF(NOT(ISNUMBER(AF899)),1,IF(MOD(AF899,1)&lt;&gt;0,1,IF(AF899&gt;0,0,1)))))</f>
        <v>0</v>
      </c>
      <c r="IA899" s="111">
        <f t="shared" ref="IA899:IA962" si="2839">IF(OR($A899=2,$A899=3,$C899=""),0,IF(OR(Z899="M",Z899="NA",Z899=0),0,IF(NOT(ISNUMBER(Z899)),1,IF(Z899&gt;0,0,1))))</f>
        <v>0</v>
      </c>
      <c r="IB899" s="111">
        <f t="shared" ref="IB899:IB962" si="2840">IF(OR($A899=2,$A899=3,$C899=""),0,IF(OR(AC899="M",AC899="NA",AC899=0),0,IF(NOT(ISNUMBER(AC899)),1,IF(AC899&gt;0,0,1))))</f>
        <v>0</v>
      </c>
      <c r="IC899" s="111">
        <f t="shared" ref="IC899:IC962" si="2841">IF(OR($A899=2,$A899=3,$C899=""),0,IF(OR(AE899="M",AE899="NA",AE899=0),0,IF(NOT(ISNUMBER(AE899)),1,IF(AE899&gt;0,0,1))))</f>
        <v>0</v>
      </c>
      <c r="ID899" s="111">
        <f t="shared" ref="ID899:ID962" si="2842">IF(OR($A899=2,$A899=3,$C899=""),0,IF(OR(AF899="M",AF899="NA",AF899=0),0,IF(NOT(ISNUMBER(AF899)),1,IF(AF899&gt;0,0,1))))</f>
        <v>0</v>
      </c>
      <c r="IE899" s="111">
        <f>IF(AND(OR($A899=2,$E899=""),NOT(ISBLANK('Base Data'!I900))),1,IF(OR($A899=2,$C899="",$E899=""),0,1))</f>
        <v>0</v>
      </c>
      <c r="IF899" s="111"/>
      <c r="IG899" s="111"/>
      <c r="IH899" s="111"/>
      <c r="II899" s="111">
        <f>IF('Base Data'!C900="",0,IF('Base Data'!D900="",1,0))</f>
        <v>0</v>
      </c>
    </row>
    <row r="900" spans="1:243" x14ac:dyDescent="0.3">
      <c r="A900" s="116" t="str">
        <f>IF(NOT(ISBLANK('Base Data'!A901)),'Base Data'!A901,"")</f>
        <v/>
      </c>
      <c r="B900" s="116" t="str">
        <f>IF(NOT(ISBLANK('Base Data'!B901)),'Base Data'!B901,"")</f>
        <v/>
      </c>
      <c r="C900" s="125" t="str">
        <f>IF(NOT(ISBLANK('Base Data'!C901)),'Base Data'!C901,"")</f>
        <v/>
      </c>
      <c r="D900" s="125" t="str">
        <f>IF(NOT(ISBLANK('Base Data'!D901)),'Base Data'!D901,"")</f>
        <v/>
      </c>
      <c r="E900" s="116" t="str">
        <f>IF(NOT(ISBLANK('Base Data'!E901)),'Base Data'!E901,"")</f>
        <v/>
      </c>
      <c r="F900" s="117" t="str">
        <f>IF(NOT(ISBLANK('Base Data'!F901)),'Base Data'!F901,"")</f>
        <v/>
      </c>
      <c r="G900" s="117" t="str">
        <f>IF(NOT(ISBLANK('Base Data'!G901)),'Base Data'!G901,"")</f>
        <v/>
      </c>
      <c r="H900" s="163">
        <f t="shared" si="2674"/>
        <v>0</v>
      </c>
      <c r="I900" s="117" t="str">
        <f>IF(NOT(ISBLANK('Base Data'!H901)),'Base Data'!H901,"")</f>
        <v/>
      </c>
      <c r="J900" s="163">
        <f>IF(AND(ISNUMBER(I900),ISNUMBER(#REF!)),I900-#REF!,IF(AND(NOT(ISNUMBER(I900)),NOT(ISNUMBER(#REF!))),0,IF(NOT(ISNUMBER(I900)),-#REF!,IF(NOT(ISNUMBER(#REF!)),I900,0))))</f>
        <v>0</v>
      </c>
      <c r="K900" s="163">
        <f t="shared" si="2675"/>
        <v>0</v>
      </c>
      <c r="L900" s="163">
        <f t="shared" ref="L900:L963" si="2843">IF(ISNUMBER(K900),ROUND(K900*0.15,2),IF(NOT(ISNUMBER(K900)),0))</f>
        <v>0</v>
      </c>
      <c r="M900" s="116" t="str">
        <f>IF(NOT(ISBLANK('Base Data'!I901)),'Base Data'!I901,"")</f>
        <v/>
      </c>
      <c r="N900" s="116" t="str">
        <f>IF(NOT(ISBLANK('Base Data'!J901)),'Base Data'!J901,"")</f>
        <v/>
      </c>
      <c r="O900" s="117" t="str">
        <f>IF(NOT(ISBLANK('Base Data'!K901)),'Base Data'!K901,"")</f>
        <v/>
      </c>
      <c r="P900" s="166">
        <f t="shared" si="2676"/>
        <v>0</v>
      </c>
      <c r="Q900" s="116" t="str">
        <f>IF(NOT(ISBLANK('Base Data'!L901)),'Base Data'!L901,"")</f>
        <v/>
      </c>
      <c r="R900" s="116" t="str">
        <f>IF(NOT(ISBLANK('Base Data'!M901)),'Base Data'!M901,"")</f>
        <v/>
      </c>
      <c r="S900" s="116" t="str">
        <f>IF(NOT(ISBLANK('Base Data'!N901)),'Base Data'!N901,"")</f>
        <v/>
      </c>
      <c r="T900" s="117" t="str">
        <f>IF(NOT(ISBLANK('Base Data'!O901)),'Base Data'!O901,"")</f>
        <v/>
      </c>
      <c r="U900" s="116" t="str">
        <f>IF(NOT(ISBLANK('Base Data'!P901)),'Base Data'!P901,"")</f>
        <v/>
      </c>
      <c r="V900" s="116" t="str">
        <f>IF(NOT(ISBLANK('Base Data'!Q901)),'Base Data'!Q901,"")</f>
        <v/>
      </c>
      <c r="W900" s="116" t="str">
        <f>IF(NOT(ISBLANK('Base Data'!R901)),'Base Data'!R901,"")</f>
        <v/>
      </c>
      <c r="X900" s="116" t="str">
        <f>IF(NOT(ISBLANK('Base Data'!S901)),'Base Data'!S901,"")</f>
        <v/>
      </c>
      <c r="Y900" s="116" t="str">
        <f>IF(NOT(ISBLANK('Base Data'!T901)),'Base Data'!T901,"")</f>
        <v/>
      </c>
      <c r="Z900" s="117" t="str">
        <f>IF(NOT(ISBLANK('Base Data'!U901)),'Base Data'!U901,"")</f>
        <v/>
      </c>
      <c r="AA900" s="166">
        <f t="shared" si="2677"/>
        <v>0</v>
      </c>
      <c r="AB900" s="116" t="str">
        <f>IF(NOT(ISBLANK('Base Data'!V901)),'Base Data'!V901,"")</f>
        <v/>
      </c>
      <c r="AC900" s="117" t="str">
        <f>IF(NOT(ISBLANK('Base Data'!W901)),'Base Data'!W901,"")</f>
        <v/>
      </c>
      <c r="AD900" s="166">
        <f t="shared" si="2678"/>
        <v>0</v>
      </c>
      <c r="AE900" s="118" t="str">
        <f>IF(NOT(ISBLANK('Base Data'!X901)),'Base Data'!X901,"")</f>
        <v/>
      </c>
      <c r="AF900" s="118" t="str">
        <f>IF(NOT(ISBLANK('Base Data'!Y901)),'Base Data'!Y901,"")</f>
        <v/>
      </c>
      <c r="AG900" s="121" t="str">
        <f>IF(OR($A900=2),"",'SEA Detail'!CF962)</f>
        <v>.</v>
      </c>
      <c r="AH900" s="115">
        <f t="shared" ref="AH900:AH963" si="2844">IFERROR(IF(OR($A900=2,$C900=""),0,IF(OR(F900=0,F900="NA"),1,0)),"0*")</f>
        <v>0</v>
      </c>
      <c r="AI900" s="115">
        <f t="shared" ref="AI900:AI963" si="2845">IFERROR(IF(OR($A900=2,$C900=""),0,IF(OR(F900="M"),1,0)),"0*")</f>
        <v>0</v>
      </c>
      <c r="AJ900" s="115">
        <f t="shared" ref="AJ900:AJ963" si="2846">IFERROR(IF(OR($A900=2,$C900=""),0,IF(OR(G900=0,G900="NA"),1,0)),"0*")</f>
        <v>0</v>
      </c>
      <c r="AK900" s="115">
        <f t="shared" ref="AK900:AK963" si="2847">IFERROR(IF(OR($A900=2,$C900=""),0,IF(OR(G900="M"),1,0)),"0*")</f>
        <v>0</v>
      </c>
      <c r="AL900" s="115">
        <f t="shared" ref="AL900:AL963" si="2848">IFERROR(IF(OR($A900=2,$C900=""),0,IF(OR(I900=0,I900="NA"),1,0)),"0*")</f>
        <v>0</v>
      </c>
      <c r="AM900" s="115">
        <f t="shared" ref="AM900:AM963" si="2849">IFERROR(IF(OR($A900=2,$C900=""),0,IF(OR(I900="M"),1,0)),"0*")</f>
        <v>0</v>
      </c>
      <c r="AN900" s="115">
        <f t="shared" ref="AN900:AN963" si="2850">IFERROR(IF(OR($A900=2,$C900=""),0,IF(AND(U900=1,ABS(TRUNC(L900,2))&gt;=10,OR(Z900="NA",Z900="M")),1,IF(AND(U900=1,ABS(TRUNC(L900,2)-TRUNC(Z900,2))&gt;=10),1,0))),"0*")</f>
        <v>0</v>
      </c>
      <c r="AO900" s="115">
        <f t="shared" ref="AO900:AO963" si="2851">IFERROR(IF(OR($A900=2,$A900=3,$C900=""),0,IF(OR(NOT(ISNUMBER(O900))),0,IF(OR(P900&lt;0,P900&gt;1),1,0))),"0*")</f>
        <v>0</v>
      </c>
      <c r="AP900" s="115">
        <f t="shared" ref="AP900:AP963" si="2852">IFERROR(IF(OR($A900=2,$C900=""),0,IF(OR(N900=0,N900="NA"),1,0)),"0*")</f>
        <v>0</v>
      </c>
      <c r="AQ900" s="115">
        <f t="shared" ref="AQ900:AQ963" si="2853">IFERROR(IF(OR($A900=2,$C900=""),0,IF(OR(N900="M"),1,0)),"0*")</f>
        <v>0</v>
      </c>
      <c r="AR900" s="115">
        <f t="shared" si="2679"/>
        <v>0</v>
      </c>
      <c r="AS900" s="115">
        <f t="shared" si="2680"/>
        <v>0</v>
      </c>
      <c r="AT900" s="115">
        <f t="shared" si="2681"/>
        <v>0</v>
      </c>
      <c r="AU900" s="115">
        <f t="shared" si="2682"/>
        <v>0</v>
      </c>
      <c r="AV900" s="115">
        <f t="shared" si="2683"/>
        <v>0</v>
      </c>
      <c r="AW900" s="115">
        <f t="shared" si="2684"/>
        <v>0</v>
      </c>
      <c r="AX900" s="115">
        <f t="shared" si="2685"/>
        <v>0</v>
      </c>
      <c r="AY900" s="115">
        <f t="shared" si="2686"/>
        <v>0</v>
      </c>
      <c r="AZ900" s="115">
        <f t="shared" si="2687"/>
        <v>0</v>
      </c>
      <c r="BA900" s="115">
        <f t="shared" si="2688"/>
        <v>0</v>
      </c>
      <c r="BB900" s="115">
        <f t="shared" ref="BB900:BB963" si="2854">IFERROR(IF(OR($A900=2,$A900=3,$C900=""),0,IF(U900="M",1,0)),"0*")</f>
        <v>0</v>
      </c>
      <c r="BC900" s="115">
        <f t="shared" si="2689"/>
        <v>0</v>
      </c>
      <c r="BD900" s="115">
        <f t="shared" si="2690"/>
        <v>0</v>
      </c>
      <c r="BE900" s="115">
        <f t="shared" si="2691"/>
        <v>0</v>
      </c>
      <c r="BF900" s="115">
        <f t="shared" si="2692"/>
        <v>0</v>
      </c>
      <c r="BG900" s="115">
        <f t="shared" si="2693"/>
        <v>0</v>
      </c>
      <c r="BH900" s="115">
        <f t="shared" si="2694"/>
        <v>0</v>
      </c>
      <c r="BI900" s="115">
        <f t="shared" si="2695"/>
        <v>0</v>
      </c>
      <c r="BJ900" s="115">
        <f t="shared" si="2696"/>
        <v>0</v>
      </c>
      <c r="BK900" s="115">
        <f t="shared" si="2697"/>
        <v>0</v>
      </c>
      <c r="BL900" s="115">
        <f t="shared" si="2698"/>
        <v>0</v>
      </c>
      <c r="BM900" s="115">
        <f t="shared" si="2699"/>
        <v>0</v>
      </c>
      <c r="BN900" s="115">
        <f t="shared" si="2700"/>
        <v>0</v>
      </c>
      <c r="BO900" s="115">
        <f t="shared" si="2701"/>
        <v>0</v>
      </c>
      <c r="BP900" s="115">
        <f t="shared" si="2702"/>
        <v>0</v>
      </c>
      <c r="BQ900" s="115">
        <f t="shared" si="2703"/>
        <v>0</v>
      </c>
      <c r="BR900" s="115">
        <f t="shared" si="2704"/>
        <v>0</v>
      </c>
      <c r="BS900" s="115">
        <f t="shared" si="2705"/>
        <v>0</v>
      </c>
      <c r="BT900" s="115">
        <f t="shared" si="2706"/>
        <v>0</v>
      </c>
      <c r="BU900" s="115">
        <f t="shared" si="2707"/>
        <v>0</v>
      </c>
      <c r="BV900" s="115">
        <f t="shared" si="2708"/>
        <v>0</v>
      </c>
      <c r="BW900" s="115">
        <f t="shared" si="2709"/>
        <v>0</v>
      </c>
      <c r="BX900" s="115">
        <f t="shared" si="2710"/>
        <v>0</v>
      </c>
      <c r="BY900" s="115">
        <f t="shared" si="2711"/>
        <v>0</v>
      </c>
      <c r="BZ900" s="115">
        <f t="shared" si="2712"/>
        <v>0</v>
      </c>
      <c r="CA900" s="115">
        <v>0</v>
      </c>
      <c r="CB900" s="115">
        <f>IFERROR(IF(OR($A900=2,$A900=3,$C900=""),0,IF(E900="",1,IF(ISERROR(VLOOKUP('Auto-Calculations'!E900,LEA_ESA_Lookup,2,FALSE)),1,0))),"0*")</f>
        <v>0</v>
      </c>
      <c r="CC900" s="115">
        <f t="shared" si="2713"/>
        <v>0</v>
      </c>
      <c r="CD900" s="115">
        <f t="shared" si="2714"/>
        <v>0</v>
      </c>
      <c r="CE900" s="115">
        <f t="shared" si="2715"/>
        <v>0</v>
      </c>
      <c r="CF900" s="115">
        <f t="shared" si="2716"/>
        <v>0</v>
      </c>
      <c r="CG900" s="115">
        <f t="shared" si="2717"/>
        <v>0</v>
      </c>
      <c r="CH900" s="115">
        <f t="shared" si="2718"/>
        <v>0</v>
      </c>
      <c r="CI900" s="119">
        <f t="shared" si="2719"/>
        <v>0</v>
      </c>
      <c r="CJ900" s="115">
        <f t="shared" si="2720"/>
        <v>0</v>
      </c>
      <c r="CK900" s="115">
        <f t="shared" si="2721"/>
        <v>0</v>
      </c>
      <c r="CL900" s="115">
        <f t="shared" si="2722"/>
        <v>0</v>
      </c>
      <c r="CM900" s="115">
        <f t="shared" si="2723"/>
        <v>0</v>
      </c>
      <c r="CN900" s="115">
        <f t="shared" si="2724"/>
        <v>0</v>
      </c>
      <c r="CO900" s="115">
        <f>IFERROR(IF(OR($A900=2,$A900=3,$C900=""),0,IF('Auto-Calculations'!Z900="M",1,0)),"0*")</f>
        <v>0</v>
      </c>
      <c r="CP900" s="115">
        <f>IFERROR(IF(OR($A900=2,$A900=3,$C900=""),0,IF('Auto-Calculations'!AE900="M",1,0)),"0*")</f>
        <v>0</v>
      </c>
      <c r="CQ900" s="115">
        <f>IFERROR(IF(OR($A900=2,$A900=3,$C900=""),0,IF('Auto-Calculations'!V900="M",1,0)),"0*")</f>
        <v>0</v>
      </c>
      <c r="CR900" s="115">
        <f>IFERROR(IF(OR($A900=2,$A900=3,$C900=""),0,IF('Auto-Calculations'!W900="M",1,0)),"0*")</f>
        <v>0</v>
      </c>
      <c r="CS900" s="115">
        <f>IFERROR(IF(OR($A900=2,$A900=3,$C900=""),0,IF('Auto-Calculations'!X900="M",1,0)),"0*")</f>
        <v>0</v>
      </c>
      <c r="CT900" s="115">
        <f>IFERROR(IF(OR($A900=2,$A900=3,$C900=""),0,IF('Auto-Calculations'!Y900="M",1,0)),"0*")</f>
        <v>0</v>
      </c>
      <c r="CU900" s="115">
        <f t="shared" si="2725"/>
        <v>0</v>
      </c>
      <c r="CV900" s="115">
        <f t="shared" si="2726"/>
        <v>0</v>
      </c>
      <c r="CW900" s="115">
        <f t="shared" si="2727"/>
        <v>0</v>
      </c>
      <c r="CX900" s="115">
        <f t="shared" si="2728"/>
        <v>0</v>
      </c>
      <c r="CY900" s="115">
        <f t="shared" si="2729"/>
        <v>0</v>
      </c>
      <c r="CZ900" s="111">
        <f t="shared" si="2730"/>
        <v>0</v>
      </c>
      <c r="DA900" s="111">
        <f t="shared" si="2731"/>
        <v>0</v>
      </c>
      <c r="DB900" s="111">
        <f t="shared" si="2732"/>
        <v>0</v>
      </c>
      <c r="DC900" s="115">
        <f t="shared" si="2733"/>
        <v>0</v>
      </c>
      <c r="DD900" s="111">
        <f t="shared" si="2734"/>
        <v>0</v>
      </c>
      <c r="DE900" s="115">
        <f t="shared" si="2735"/>
        <v>0</v>
      </c>
      <c r="DF900" s="115">
        <f t="shared" si="2736"/>
        <v>0</v>
      </c>
      <c r="DG900" s="115">
        <f>IFERROR(IF(OR($A900=3,C900="American Samoa",C900="Federated States of Micronesia",C900="Guam",C900="Hawaii",C900="Northern Marianas",C900="Puerto Rico",C900="Republic of Palau",C900="Republic of the Marshall Islands",C900="Bureau of Indian Education"),0,IF('Auto-Calculations'!Q900="NA",1,0)),"0*")</f>
        <v>0</v>
      </c>
      <c r="DH900" s="115">
        <f t="shared" ref="DH900:DH963" si="2855">IFERROR(IF(OR($A900=2,$A900=3,$C900="",NOT(ISNUMBER(AE900))),0,IF(NOT(ISNUMBER(AE900)),1,IF(AND(U900=1,AE900&gt;0),1,0))),"0*")</f>
        <v>0</v>
      </c>
      <c r="DI900" s="115">
        <f t="shared" ref="DI900:DI963" si="2856">IFERROR(IF(OR($A900=2,$A900=3,$C900="",NOT(ISNUMBER(AF900))),0,IF(NOT(ISNUMBER(AF900)),1,IF(AND(U900=1,AF900&gt;0),1,0))),"0*")</f>
        <v>0</v>
      </c>
      <c r="DJ900" s="115">
        <f t="shared" ref="DJ900:DJ963" si="2857">IFERROR(IF(OR($A900=2,$A900=3,$C900=""),0,IF(AND(U900=1,AB900=1),1,0)),"0*")</f>
        <v>0</v>
      </c>
      <c r="DK900" s="111"/>
      <c r="DL900" s="111"/>
      <c r="DM900" s="111"/>
      <c r="DN900" s="111"/>
      <c r="DO900" s="111"/>
      <c r="DP900" s="111"/>
      <c r="DQ900" s="111"/>
      <c r="DR900" s="120" t="str">
        <f t="shared" ref="DR900:DR963" si="2858">CONCATENATE(AH900,AJ900,AL900,AM900,AN900,AO900,AP900,AQ900,AR900,AS900,AT900,AU900,AV900,AW900,AX900,AY900,AZ900,BA900,BB900,BC900,BD900,BE900,BF900,BG900,BH900,BI900,BJ900,BK900,BL900,BM900,BN900,BO900,BP900,BQ900,BR900,BS900,BT900,BU900,BV900,BW900,BX900,BY900,BZ900,CA900,CB900,CC900,CD900,CE900,CF900,CG900,CH900,CI900,CJ900,CK900,CL900,CM900,CN900,CO900,CP900,CQ900,CR900,CS900,CT900,CU900,CV900,CW900,CX900,CY900,CZ900,DA900,DB900,DC900,DD900,DE900,DF900,DG900,DH900,DI900,DJ900)</f>
        <v>0000000000000000000000000000000000000000000000000000000000000000000000000000000</v>
      </c>
      <c r="DS900" s="111" t="str">
        <f t="shared" si="2737"/>
        <v>No Error</v>
      </c>
      <c r="DT900" s="111" t="str">
        <f t="shared" si="2738"/>
        <v>No Error</v>
      </c>
      <c r="DU900" s="111" t="str">
        <f t="shared" si="2739"/>
        <v>No Error</v>
      </c>
      <c r="DV900" s="111" t="str">
        <f t="shared" si="2740"/>
        <v>No Error</v>
      </c>
      <c r="DW900" s="111" t="str">
        <f t="shared" si="2741"/>
        <v>No Error</v>
      </c>
      <c r="DX900" s="111" t="str">
        <f t="shared" si="2742"/>
        <v>No Error</v>
      </c>
      <c r="DY900" s="111" t="str">
        <f t="shared" si="2743"/>
        <v>No Error</v>
      </c>
      <c r="DZ900" s="111" t="str">
        <f t="shared" si="2744"/>
        <v>No Error</v>
      </c>
      <c r="EA900" s="111" t="str">
        <f t="shared" si="2745"/>
        <v>No Error</v>
      </c>
      <c r="EB900" s="111" t="str">
        <f t="shared" si="2746"/>
        <v>No Error</v>
      </c>
      <c r="EC900" s="111" t="str">
        <f t="shared" si="2747"/>
        <v>No Error</v>
      </c>
      <c r="ED900" s="111" t="str">
        <f t="shared" si="2748"/>
        <v>No Error</v>
      </c>
      <c r="EE900" s="111" t="str">
        <f t="shared" si="2749"/>
        <v>No Error</v>
      </c>
      <c r="EF900" s="111" t="str">
        <f t="shared" si="2750"/>
        <v>No Error</v>
      </c>
      <c r="EG900" s="111" t="str">
        <f t="shared" si="2751"/>
        <v>No Error</v>
      </c>
      <c r="EH900" s="111" t="str">
        <f t="shared" si="2752"/>
        <v>No Error</v>
      </c>
      <c r="EI900" s="111" t="str">
        <f t="shared" si="2753"/>
        <v>No Error</v>
      </c>
      <c r="EJ900" s="111" t="str">
        <f t="shared" si="2754"/>
        <v>No Error</v>
      </c>
      <c r="EK900" s="111" t="str">
        <f t="shared" si="2755"/>
        <v>No Error</v>
      </c>
      <c r="EL900" s="111" t="str">
        <f t="shared" si="2756"/>
        <v>No Error</v>
      </c>
      <c r="EM900" s="111" t="str">
        <f t="shared" si="2757"/>
        <v>No Error</v>
      </c>
      <c r="EN900" s="111" t="str">
        <f t="shared" si="2758"/>
        <v>No Error</v>
      </c>
      <c r="EO900" s="111" t="str">
        <f t="shared" si="2759"/>
        <v>No Error</v>
      </c>
      <c r="EP900" s="111" t="str">
        <f t="shared" si="2760"/>
        <v>No Error</v>
      </c>
      <c r="EQ900" s="111" t="str">
        <f t="shared" si="2761"/>
        <v>No Error</v>
      </c>
      <c r="ER900" s="111" t="str">
        <f t="shared" si="2762"/>
        <v>No Error</v>
      </c>
      <c r="ES900" s="111" t="str">
        <f t="shared" si="2763"/>
        <v>No Error</v>
      </c>
      <c r="ET900" s="111" t="str">
        <f t="shared" si="2764"/>
        <v>No Error</v>
      </c>
      <c r="EU900" s="111" t="str">
        <f t="shared" si="2765"/>
        <v>No Error</v>
      </c>
      <c r="EV900" s="111" t="str">
        <f t="shared" si="2766"/>
        <v>No Error</v>
      </c>
      <c r="EW900" s="111" t="str">
        <f t="shared" si="2767"/>
        <v>No Error</v>
      </c>
      <c r="EX900" s="111" t="str">
        <f t="shared" si="2768"/>
        <v>No Error</v>
      </c>
      <c r="EY900" s="111" t="str">
        <f t="shared" si="2769"/>
        <v>No Error</v>
      </c>
      <c r="EZ900" s="111" t="str">
        <f t="shared" si="2770"/>
        <v>No Error</v>
      </c>
      <c r="FA900" s="111" t="str">
        <f t="shared" si="2771"/>
        <v>No Error</v>
      </c>
      <c r="FB900" s="111" t="str">
        <f t="shared" si="2772"/>
        <v>No Error</v>
      </c>
      <c r="FC900" s="111" t="str">
        <f t="shared" si="2773"/>
        <v>No Error</v>
      </c>
      <c r="FD900" s="111" t="str">
        <f t="shared" si="2774"/>
        <v>No Error</v>
      </c>
      <c r="FE900" s="111" t="str">
        <f t="shared" si="2775"/>
        <v>No Error</v>
      </c>
      <c r="FF900" s="111" t="str">
        <f t="shared" si="2776"/>
        <v>No Error</v>
      </c>
      <c r="FG900" s="111" t="str">
        <f t="shared" si="2777"/>
        <v>No Error</v>
      </c>
      <c r="FH900" s="111" t="str">
        <f t="shared" si="2778"/>
        <v>No Error</v>
      </c>
      <c r="FI900" s="111" t="str">
        <f t="shared" si="2779"/>
        <v>No Error</v>
      </c>
      <c r="FJ900" s="111" t="str">
        <f t="shared" si="2780"/>
        <v>No Error</v>
      </c>
      <c r="FK900" s="111" t="str">
        <f t="shared" si="2781"/>
        <v>No Error</v>
      </c>
      <c r="FL900" s="111" t="str">
        <f t="shared" si="2782"/>
        <v>No Error</v>
      </c>
      <c r="FM900" s="111" t="str">
        <f t="shared" si="2783"/>
        <v>No Error</v>
      </c>
      <c r="FN900" s="111" t="str">
        <f t="shared" si="2784"/>
        <v>No Error</v>
      </c>
      <c r="FO900" s="111" t="str">
        <f t="shared" si="2785"/>
        <v>No Error</v>
      </c>
      <c r="FP900" s="111" t="str">
        <f t="shared" si="2786"/>
        <v>No Error</v>
      </c>
      <c r="FQ900" s="111" t="str">
        <f t="shared" si="2787"/>
        <v>No Error</v>
      </c>
      <c r="FR900" s="111" t="str">
        <f t="shared" si="2788"/>
        <v>No Error</v>
      </c>
      <c r="FS900" s="111" t="str">
        <f t="shared" si="2789"/>
        <v>No Error</v>
      </c>
      <c r="FT900" s="111" t="str">
        <f t="shared" si="2790"/>
        <v>No Error</v>
      </c>
      <c r="FU900" s="111" t="str">
        <f t="shared" si="2791"/>
        <v>No Error</v>
      </c>
      <c r="FV900" s="111" t="str">
        <f t="shared" si="2792"/>
        <v>No Error</v>
      </c>
      <c r="FW900" s="111" t="str">
        <f t="shared" si="2793"/>
        <v>No Error</v>
      </c>
      <c r="FX900" s="111" t="str">
        <f t="shared" si="2794"/>
        <v>No Error</v>
      </c>
      <c r="FY900" s="111" t="str">
        <f t="shared" si="2795"/>
        <v>No Error</v>
      </c>
      <c r="FZ900" s="111" t="str">
        <f t="shared" si="2796"/>
        <v>No Error</v>
      </c>
      <c r="GA900" s="111" t="str">
        <f t="shared" si="2797"/>
        <v>No Error</v>
      </c>
      <c r="GB900" s="111" t="str">
        <f t="shared" si="2798"/>
        <v>No Error</v>
      </c>
      <c r="GC900" s="111" t="str">
        <f t="shared" si="2799"/>
        <v>No Error</v>
      </c>
      <c r="GD900" s="111" t="str">
        <f t="shared" si="2800"/>
        <v>No Error</v>
      </c>
      <c r="GE900" s="111" t="str">
        <f t="shared" si="2801"/>
        <v>No Error</v>
      </c>
      <c r="GF900" s="111" t="str">
        <f t="shared" si="2802"/>
        <v>No Error</v>
      </c>
      <c r="GG900" s="111" t="str">
        <f t="shared" si="2803"/>
        <v>No Error</v>
      </c>
      <c r="GH900" s="111" t="str">
        <f t="shared" si="2804"/>
        <v>No Error</v>
      </c>
      <c r="GI900" s="111" t="str">
        <f t="shared" si="2805"/>
        <v>No Error</v>
      </c>
      <c r="GJ900" s="111" t="str">
        <f t="shared" si="2806"/>
        <v>No Error</v>
      </c>
      <c r="GK900" s="111" t="str">
        <f t="shared" si="2807"/>
        <v>No Error</v>
      </c>
      <c r="GL900" s="111" t="str">
        <f t="shared" si="2808"/>
        <v>No Error</v>
      </c>
      <c r="GM900" s="111" t="str">
        <f t="shared" si="2809"/>
        <v>No Error</v>
      </c>
      <c r="GN900" s="111" t="str">
        <f t="shared" si="2810"/>
        <v>No Error</v>
      </c>
      <c r="GO900" s="111" t="str">
        <f t="shared" si="2811"/>
        <v>No Error</v>
      </c>
      <c r="GP900" s="111" t="str">
        <f t="shared" si="2812"/>
        <v>No Error</v>
      </c>
      <c r="GQ900" s="111" t="str">
        <f t="shared" si="2813"/>
        <v>No Error</v>
      </c>
      <c r="GR900" s="111" t="str">
        <f t="shared" si="2814"/>
        <v>No Error</v>
      </c>
      <c r="GS900" s="111" t="str">
        <f t="shared" si="2814"/>
        <v>No Error</v>
      </c>
      <c r="GT900" s="111" t="str">
        <f t="shared" si="2814"/>
        <v>No Error</v>
      </c>
      <c r="GU900" s="111" t="str">
        <f t="shared" si="2814"/>
        <v>No Error</v>
      </c>
      <c r="GV900" s="111"/>
      <c r="GW900" s="111">
        <f t="shared" si="2815"/>
        <v>0</v>
      </c>
      <c r="GX900" s="111">
        <f t="shared" si="2816"/>
        <v>0</v>
      </c>
      <c r="GY900" s="111" t="str">
        <f t="shared" si="2817"/>
        <v/>
      </c>
      <c r="GZ900" s="111">
        <f t="shared" si="2818"/>
        <v>0</v>
      </c>
      <c r="HA900" s="111">
        <f t="shared" si="2819"/>
        <v>0</v>
      </c>
      <c r="HB900" s="111">
        <f t="shared" ref="HB900:HB963" si="2859">IF(OR($A900=2,$A900=3),0,SUM(GZ900:HA900))</f>
        <v>0</v>
      </c>
      <c r="HC900" s="121" t="str">
        <f>IF(OR($A900=2,$A900=3),"",'SEA Detail'!CF962)</f>
        <v>.</v>
      </c>
      <c r="HD900" s="111">
        <f t="shared" ref="HD900:HD963" si="2860">IF(OR($A900=2,$A900=3),0,IF(HB900&gt;0,1,0))</f>
        <v>0</v>
      </c>
      <c r="HE900" s="111">
        <f t="shared" ref="HE900:HE963" si="2861">IF(OR($A900=2,$A900=3),0,IF(GZ900&gt;0,1,0))</f>
        <v>0</v>
      </c>
      <c r="HF900" s="111">
        <f t="shared" ref="HF900:HF963" si="2862">IF(OR($A900=2,$A900=3),0,IF(HA900&gt;0,1,0))</f>
        <v>0</v>
      </c>
      <c r="HG900" s="111">
        <f t="shared" ref="HG900:HG963" si="2863">IF(OR($A900=2,$A900=3),0,IF(AND(HE900&gt;0,HF900&gt;0),1,0))</f>
        <v>0</v>
      </c>
      <c r="HH900" s="111">
        <f t="shared" si="2820"/>
        <v>0</v>
      </c>
      <c r="HI900" s="111">
        <f t="shared" si="2821"/>
        <v>0</v>
      </c>
      <c r="HJ900" s="111">
        <f t="shared" si="2822"/>
        <v>0</v>
      </c>
      <c r="HK900" s="111">
        <f t="shared" si="2823"/>
        <v>0</v>
      </c>
      <c r="HL900" s="111">
        <f t="shared" si="2824"/>
        <v>0</v>
      </c>
      <c r="HM900" s="111">
        <f t="shared" si="2825"/>
        <v>0</v>
      </c>
      <c r="HN900" s="111">
        <f t="shared" si="2826"/>
        <v>0</v>
      </c>
      <c r="HO900" s="111">
        <f t="shared" si="2827"/>
        <v>0</v>
      </c>
      <c r="HP900" s="111">
        <f t="shared" si="2828"/>
        <v>0</v>
      </c>
      <c r="HQ900" s="111">
        <f t="shared" si="2829"/>
        <v>0</v>
      </c>
      <c r="HR900" s="111">
        <f t="shared" si="2830"/>
        <v>0</v>
      </c>
      <c r="HS900" s="111">
        <f t="shared" si="2831"/>
        <v>0</v>
      </c>
      <c r="HT900" s="111">
        <f t="shared" si="2832"/>
        <v>0</v>
      </c>
      <c r="HU900" s="111">
        <f t="shared" si="2833"/>
        <v>0</v>
      </c>
      <c r="HV900" s="111">
        <f t="shared" si="2834"/>
        <v>0</v>
      </c>
      <c r="HW900" s="111">
        <f t="shared" si="2835"/>
        <v>0</v>
      </c>
      <c r="HX900" s="111">
        <f t="shared" si="2836"/>
        <v>0</v>
      </c>
      <c r="HY900" s="111">
        <f t="shared" si="2837"/>
        <v>0</v>
      </c>
      <c r="HZ900" s="111">
        <f t="shared" si="2838"/>
        <v>0</v>
      </c>
      <c r="IA900" s="111">
        <f t="shared" si="2839"/>
        <v>0</v>
      </c>
      <c r="IB900" s="111">
        <f t="shared" si="2840"/>
        <v>0</v>
      </c>
      <c r="IC900" s="111">
        <f t="shared" si="2841"/>
        <v>0</v>
      </c>
      <c r="ID900" s="111">
        <f t="shared" si="2842"/>
        <v>0</v>
      </c>
      <c r="IE900" s="111">
        <f>IF(AND(OR($A900=2,$E900=""),NOT(ISBLANK('Base Data'!I901))),1,IF(OR($A900=2,$C900="",$E900=""),0,1))</f>
        <v>0</v>
      </c>
      <c r="IF900" s="111"/>
      <c r="IG900" s="111"/>
      <c r="IH900" s="111"/>
      <c r="II900" s="111">
        <f>IF('Base Data'!C901="",0,IF('Base Data'!D901="",1,0))</f>
        <v>0</v>
      </c>
    </row>
    <row r="901" spans="1:243" x14ac:dyDescent="0.3">
      <c r="A901" s="116" t="str">
        <f>IF(NOT(ISBLANK('Base Data'!A902)),'Base Data'!A902,"")</f>
        <v/>
      </c>
      <c r="B901" s="116" t="str">
        <f>IF(NOT(ISBLANK('Base Data'!B902)),'Base Data'!B902,"")</f>
        <v/>
      </c>
      <c r="C901" s="125" t="str">
        <f>IF(NOT(ISBLANK('Base Data'!C902)),'Base Data'!C902,"")</f>
        <v/>
      </c>
      <c r="D901" s="125" t="str">
        <f>IF(NOT(ISBLANK('Base Data'!D902)),'Base Data'!D902,"")</f>
        <v/>
      </c>
      <c r="E901" s="116" t="str">
        <f>IF(NOT(ISBLANK('Base Data'!E902)),'Base Data'!E902,"")</f>
        <v/>
      </c>
      <c r="F901" s="117" t="str">
        <f>IF(NOT(ISBLANK('Base Data'!F902)),'Base Data'!F902,"")</f>
        <v/>
      </c>
      <c r="G901" s="117" t="str">
        <f>IF(NOT(ISBLANK('Base Data'!G902)),'Base Data'!G902,"")</f>
        <v/>
      </c>
      <c r="H901" s="163">
        <f t="shared" si="2674"/>
        <v>0</v>
      </c>
      <c r="I901" s="117" t="str">
        <f>IF(NOT(ISBLANK('Base Data'!H902)),'Base Data'!H902,"")</f>
        <v/>
      </c>
      <c r="J901" s="163">
        <f>IF(AND(ISNUMBER(I901),ISNUMBER(#REF!)),I901-#REF!,IF(AND(NOT(ISNUMBER(I901)),NOT(ISNUMBER(#REF!))),0,IF(NOT(ISNUMBER(I901)),-#REF!,IF(NOT(ISNUMBER(#REF!)),I901,0))))</f>
        <v>0</v>
      </c>
      <c r="K901" s="163">
        <f t="shared" si="2675"/>
        <v>0</v>
      </c>
      <c r="L901" s="163">
        <f t="shared" si="2843"/>
        <v>0</v>
      </c>
      <c r="M901" s="116" t="str">
        <f>IF(NOT(ISBLANK('Base Data'!I902)),'Base Data'!I902,"")</f>
        <v/>
      </c>
      <c r="N901" s="116" t="str">
        <f>IF(NOT(ISBLANK('Base Data'!J902)),'Base Data'!J902,"")</f>
        <v/>
      </c>
      <c r="O901" s="117" t="str">
        <f>IF(NOT(ISBLANK('Base Data'!K902)),'Base Data'!K902,"")</f>
        <v/>
      </c>
      <c r="P901" s="166">
        <f t="shared" si="2676"/>
        <v>0</v>
      </c>
      <c r="Q901" s="116" t="str">
        <f>IF(NOT(ISBLANK('Base Data'!L902)),'Base Data'!L902,"")</f>
        <v/>
      </c>
      <c r="R901" s="116" t="str">
        <f>IF(NOT(ISBLANK('Base Data'!M902)),'Base Data'!M902,"")</f>
        <v/>
      </c>
      <c r="S901" s="116" t="str">
        <f>IF(NOT(ISBLANK('Base Data'!N902)),'Base Data'!N902,"")</f>
        <v/>
      </c>
      <c r="T901" s="117" t="str">
        <f>IF(NOT(ISBLANK('Base Data'!O902)),'Base Data'!O902,"")</f>
        <v/>
      </c>
      <c r="U901" s="116" t="str">
        <f>IF(NOT(ISBLANK('Base Data'!P902)),'Base Data'!P902,"")</f>
        <v/>
      </c>
      <c r="V901" s="116" t="str">
        <f>IF(NOT(ISBLANK('Base Data'!Q902)),'Base Data'!Q902,"")</f>
        <v/>
      </c>
      <c r="W901" s="116" t="str">
        <f>IF(NOT(ISBLANK('Base Data'!R902)),'Base Data'!R902,"")</f>
        <v/>
      </c>
      <c r="X901" s="116" t="str">
        <f>IF(NOT(ISBLANK('Base Data'!S902)),'Base Data'!S902,"")</f>
        <v/>
      </c>
      <c r="Y901" s="116" t="str">
        <f>IF(NOT(ISBLANK('Base Data'!T902)),'Base Data'!T902,"")</f>
        <v/>
      </c>
      <c r="Z901" s="117" t="str">
        <f>IF(NOT(ISBLANK('Base Data'!U902)),'Base Data'!U902,"")</f>
        <v/>
      </c>
      <c r="AA901" s="166">
        <f t="shared" si="2677"/>
        <v>0</v>
      </c>
      <c r="AB901" s="116" t="str">
        <f>IF(NOT(ISBLANK('Base Data'!V902)),'Base Data'!V902,"")</f>
        <v/>
      </c>
      <c r="AC901" s="117" t="str">
        <f>IF(NOT(ISBLANK('Base Data'!W902)),'Base Data'!W902,"")</f>
        <v/>
      </c>
      <c r="AD901" s="166">
        <f t="shared" si="2678"/>
        <v>0</v>
      </c>
      <c r="AE901" s="118" t="str">
        <f>IF(NOT(ISBLANK('Base Data'!X902)),'Base Data'!X902,"")</f>
        <v/>
      </c>
      <c r="AF901" s="118" t="str">
        <f>IF(NOT(ISBLANK('Base Data'!Y902)),'Base Data'!Y902,"")</f>
        <v/>
      </c>
      <c r="AG901" s="121" t="str">
        <f>IF(OR($A901=2),"",'SEA Detail'!CF963)</f>
        <v>.</v>
      </c>
      <c r="AH901" s="115">
        <f t="shared" si="2844"/>
        <v>0</v>
      </c>
      <c r="AI901" s="115">
        <f t="shared" si="2845"/>
        <v>0</v>
      </c>
      <c r="AJ901" s="115">
        <f t="shared" si="2846"/>
        <v>0</v>
      </c>
      <c r="AK901" s="115">
        <f t="shared" si="2847"/>
        <v>0</v>
      </c>
      <c r="AL901" s="115">
        <f t="shared" si="2848"/>
        <v>0</v>
      </c>
      <c r="AM901" s="115">
        <f t="shared" si="2849"/>
        <v>0</v>
      </c>
      <c r="AN901" s="115">
        <f t="shared" si="2850"/>
        <v>0</v>
      </c>
      <c r="AO901" s="115">
        <f t="shared" si="2851"/>
        <v>0</v>
      </c>
      <c r="AP901" s="115">
        <f t="shared" si="2852"/>
        <v>0</v>
      </c>
      <c r="AQ901" s="115">
        <f t="shared" si="2853"/>
        <v>0</v>
      </c>
      <c r="AR901" s="115">
        <f t="shared" si="2679"/>
        <v>0</v>
      </c>
      <c r="AS901" s="115">
        <f t="shared" si="2680"/>
        <v>0</v>
      </c>
      <c r="AT901" s="115">
        <f t="shared" si="2681"/>
        <v>0</v>
      </c>
      <c r="AU901" s="115">
        <f t="shared" si="2682"/>
        <v>0</v>
      </c>
      <c r="AV901" s="115">
        <f t="shared" si="2683"/>
        <v>0</v>
      </c>
      <c r="AW901" s="115">
        <f t="shared" si="2684"/>
        <v>0</v>
      </c>
      <c r="AX901" s="115">
        <f t="shared" si="2685"/>
        <v>0</v>
      </c>
      <c r="AY901" s="115">
        <f t="shared" si="2686"/>
        <v>0</v>
      </c>
      <c r="AZ901" s="115">
        <f t="shared" si="2687"/>
        <v>0</v>
      </c>
      <c r="BA901" s="115">
        <f t="shared" si="2688"/>
        <v>0</v>
      </c>
      <c r="BB901" s="115">
        <f t="shared" si="2854"/>
        <v>0</v>
      </c>
      <c r="BC901" s="115">
        <f t="shared" si="2689"/>
        <v>0</v>
      </c>
      <c r="BD901" s="115">
        <f t="shared" si="2690"/>
        <v>0</v>
      </c>
      <c r="BE901" s="115">
        <f t="shared" si="2691"/>
        <v>0</v>
      </c>
      <c r="BF901" s="115">
        <f t="shared" si="2692"/>
        <v>0</v>
      </c>
      <c r="BG901" s="115">
        <f t="shared" si="2693"/>
        <v>0</v>
      </c>
      <c r="BH901" s="115">
        <f t="shared" si="2694"/>
        <v>0</v>
      </c>
      <c r="BI901" s="115">
        <f t="shared" si="2695"/>
        <v>0</v>
      </c>
      <c r="BJ901" s="115">
        <f t="shared" si="2696"/>
        <v>0</v>
      </c>
      <c r="BK901" s="115">
        <f t="shared" si="2697"/>
        <v>0</v>
      </c>
      <c r="BL901" s="115">
        <f t="shared" si="2698"/>
        <v>0</v>
      </c>
      <c r="BM901" s="115">
        <f t="shared" si="2699"/>
        <v>0</v>
      </c>
      <c r="BN901" s="115">
        <f t="shared" si="2700"/>
        <v>0</v>
      </c>
      <c r="BO901" s="115">
        <f t="shared" si="2701"/>
        <v>0</v>
      </c>
      <c r="BP901" s="115">
        <f t="shared" si="2702"/>
        <v>0</v>
      </c>
      <c r="BQ901" s="115">
        <f t="shared" si="2703"/>
        <v>0</v>
      </c>
      <c r="BR901" s="115">
        <f t="shared" si="2704"/>
        <v>0</v>
      </c>
      <c r="BS901" s="115">
        <f t="shared" si="2705"/>
        <v>0</v>
      </c>
      <c r="BT901" s="115">
        <f t="shared" si="2706"/>
        <v>0</v>
      </c>
      <c r="BU901" s="115">
        <f t="shared" si="2707"/>
        <v>0</v>
      </c>
      <c r="BV901" s="115">
        <f t="shared" si="2708"/>
        <v>0</v>
      </c>
      <c r="BW901" s="115">
        <f t="shared" si="2709"/>
        <v>0</v>
      </c>
      <c r="BX901" s="115">
        <f t="shared" si="2710"/>
        <v>0</v>
      </c>
      <c r="BY901" s="115">
        <f t="shared" si="2711"/>
        <v>0</v>
      </c>
      <c r="BZ901" s="115">
        <f t="shared" si="2712"/>
        <v>0</v>
      </c>
      <c r="CA901" s="115">
        <v>0</v>
      </c>
      <c r="CB901" s="115">
        <f>IFERROR(IF(OR($A901=2,$A901=3,$C901=""),0,IF(E901="",1,IF(ISERROR(VLOOKUP('Auto-Calculations'!E901,LEA_ESA_Lookup,2,FALSE)),1,0))),"0*")</f>
        <v>0</v>
      </c>
      <c r="CC901" s="115">
        <f t="shared" si="2713"/>
        <v>0</v>
      </c>
      <c r="CD901" s="115">
        <f t="shared" si="2714"/>
        <v>0</v>
      </c>
      <c r="CE901" s="115">
        <f t="shared" si="2715"/>
        <v>0</v>
      </c>
      <c r="CF901" s="115">
        <f t="shared" si="2716"/>
        <v>0</v>
      </c>
      <c r="CG901" s="115">
        <f t="shared" si="2717"/>
        <v>0</v>
      </c>
      <c r="CH901" s="115">
        <f t="shared" si="2718"/>
        <v>0</v>
      </c>
      <c r="CI901" s="119">
        <f t="shared" si="2719"/>
        <v>0</v>
      </c>
      <c r="CJ901" s="115">
        <f t="shared" si="2720"/>
        <v>0</v>
      </c>
      <c r="CK901" s="115">
        <f t="shared" si="2721"/>
        <v>0</v>
      </c>
      <c r="CL901" s="115">
        <f t="shared" si="2722"/>
        <v>0</v>
      </c>
      <c r="CM901" s="115">
        <f t="shared" si="2723"/>
        <v>0</v>
      </c>
      <c r="CN901" s="115">
        <f t="shared" si="2724"/>
        <v>0</v>
      </c>
      <c r="CO901" s="115">
        <f>IFERROR(IF(OR($A901=2,$A901=3,$C901=""),0,IF('Auto-Calculations'!Z901="M",1,0)),"0*")</f>
        <v>0</v>
      </c>
      <c r="CP901" s="115">
        <f>IFERROR(IF(OR($A901=2,$A901=3,$C901=""),0,IF('Auto-Calculations'!AE901="M",1,0)),"0*")</f>
        <v>0</v>
      </c>
      <c r="CQ901" s="115">
        <f>IFERROR(IF(OR($A901=2,$A901=3,$C901=""),0,IF('Auto-Calculations'!V901="M",1,0)),"0*")</f>
        <v>0</v>
      </c>
      <c r="CR901" s="115">
        <f>IFERROR(IF(OR($A901=2,$A901=3,$C901=""),0,IF('Auto-Calculations'!W901="M",1,0)),"0*")</f>
        <v>0</v>
      </c>
      <c r="CS901" s="115">
        <f>IFERROR(IF(OR($A901=2,$A901=3,$C901=""),0,IF('Auto-Calculations'!X901="M",1,0)),"0*")</f>
        <v>0</v>
      </c>
      <c r="CT901" s="115">
        <f>IFERROR(IF(OR($A901=2,$A901=3,$C901=""),0,IF('Auto-Calculations'!Y901="M",1,0)),"0*")</f>
        <v>0</v>
      </c>
      <c r="CU901" s="115">
        <f t="shared" si="2725"/>
        <v>0</v>
      </c>
      <c r="CV901" s="115">
        <f t="shared" si="2726"/>
        <v>0</v>
      </c>
      <c r="CW901" s="115">
        <f t="shared" si="2727"/>
        <v>0</v>
      </c>
      <c r="CX901" s="115">
        <f t="shared" si="2728"/>
        <v>0</v>
      </c>
      <c r="CY901" s="115">
        <f t="shared" si="2729"/>
        <v>0</v>
      </c>
      <c r="CZ901" s="111">
        <f t="shared" si="2730"/>
        <v>0</v>
      </c>
      <c r="DA901" s="111">
        <f t="shared" si="2731"/>
        <v>0</v>
      </c>
      <c r="DB901" s="111">
        <f t="shared" si="2732"/>
        <v>0</v>
      </c>
      <c r="DC901" s="115">
        <f t="shared" si="2733"/>
        <v>0</v>
      </c>
      <c r="DD901" s="111">
        <f t="shared" si="2734"/>
        <v>0</v>
      </c>
      <c r="DE901" s="115">
        <f t="shared" si="2735"/>
        <v>0</v>
      </c>
      <c r="DF901" s="115">
        <f t="shared" si="2736"/>
        <v>0</v>
      </c>
      <c r="DG901" s="115">
        <f>IFERROR(IF(OR($A901=3,C901="American Samoa",C901="Federated States of Micronesia",C901="Guam",C901="Hawaii",C901="Northern Marianas",C901="Puerto Rico",C901="Republic of Palau",C901="Republic of the Marshall Islands",C901="Bureau of Indian Education"),0,IF('Auto-Calculations'!Q901="NA",1,0)),"0*")</f>
        <v>0</v>
      </c>
      <c r="DH901" s="115">
        <f t="shared" si="2855"/>
        <v>0</v>
      </c>
      <c r="DI901" s="115">
        <f t="shared" si="2856"/>
        <v>0</v>
      </c>
      <c r="DJ901" s="115">
        <f t="shared" si="2857"/>
        <v>0</v>
      </c>
      <c r="DK901" s="111"/>
      <c r="DL901" s="111"/>
      <c r="DM901" s="111"/>
      <c r="DN901" s="111"/>
      <c r="DO901" s="111"/>
      <c r="DP901" s="111"/>
      <c r="DQ901" s="111"/>
      <c r="DR901" s="120" t="str">
        <f t="shared" si="2858"/>
        <v>0000000000000000000000000000000000000000000000000000000000000000000000000000000</v>
      </c>
      <c r="DS901" s="111" t="str">
        <f t="shared" si="2737"/>
        <v>No Error</v>
      </c>
      <c r="DT901" s="111" t="str">
        <f t="shared" si="2738"/>
        <v>No Error</v>
      </c>
      <c r="DU901" s="111" t="str">
        <f t="shared" si="2739"/>
        <v>No Error</v>
      </c>
      <c r="DV901" s="111" t="str">
        <f t="shared" si="2740"/>
        <v>No Error</v>
      </c>
      <c r="DW901" s="111" t="str">
        <f t="shared" si="2741"/>
        <v>No Error</v>
      </c>
      <c r="DX901" s="111" t="str">
        <f t="shared" si="2742"/>
        <v>No Error</v>
      </c>
      <c r="DY901" s="111" t="str">
        <f t="shared" si="2743"/>
        <v>No Error</v>
      </c>
      <c r="DZ901" s="111" t="str">
        <f t="shared" si="2744"/>
        <v>No Error</v>
      </c>
      <c r="EA901" s="111" t="str">
        <f t="shared" si="2745"/>
        <v>No Error</v>
      </c>
      <c r="EB901" s="111" t="str">
        <f t="shared" si="2746"/>
        <v>No Error</v>
      </c>
      <c r="EC901" s="111" t="str">
        <f t="shared" si="2747"/>
        <v>No Error</v>
      </c>
      <c r="ED901" s="111" t="str">
        <f t="shared" si="2748"/>
        <v>No Error</v>
      </c>
      <c r="EE901" s="111" t="str">
        <f t="shared" si="2749"/>
        <v>No Error</v>
      </c>
      <c r="EF901" s="111" t="str">
        <f t="shared" si="2750"/>
        <v>No Error</v>
      </c>
      <c r="EG901" s="111" t="str">
        <f t="shared" si="2751"/>
        <v>No Error</v>
      </c>
      <c r="EH901" s="111" t="str">
        <f t="shared" si="2752"/>
        <v>No Error</v>
      </c>
      <c r="EI901" s="111" t="str">
        <f t="shared" si="2753"/>
        <v>No Error</v>
      </c>
      <c r="EJ901" s="111" t="str">
        <f t="shared" si="2754"/>
        <v>No Error</v>
      </c>
      <c r="EK901" s="111" t="str">
        <f t="shared" si="2755"/>
        <v>No Error</v>
      </c>
      <c r="EL901" s="111" t="str">
        <f t="shared" si="2756"/>
        <v>No Error</v>
      </c>
      <c r="EM901" s="111" t="str">
        <f t="shared" si="2757"/>
        <v>No Error</v>
      </c>
      <c r="EN901" s="111" t="str">
        <f t="shared" si="2758"/>
        <v>No Error</v>
      </c>
      <c r="EO901" s="111" t="str">
        <f t="shared" si="2759"/>
        <v>No Error</v>
      </c>
      <c r="EP901" s="111" t="str">
        <f t="shared" si="2760"/>
        <v>No Error</v>
      </c>
      <c r="EQ901" s="111" t="str">
        <f t="shared" si="2761"/>
        <v>No Error</v>
      </c>
      <c r="ER901" s="111" t="str">
        <f t="shared" si="2762"/>
        <v>No Error</v>
      </c>
      <c r="ES901" s="111" t="str">
        <f t="shared" si="2763"/>
        <v>No Error</v>
      </c>
      <c r="ET901" s="111" t="str">
        <f t="shared" si="2764"/>
        <v>No Error</v>
      </c>
      <c r="EU901" s="111" t="str">
        <f t="shared" si="2765"/>
        <v>No Error</v>
      </c>
      <c r="EV901" s="111" t="str">
        <f t="shared" si="2766"/>
        <v>No Error</v>
      </c>
      <c r="EW901" s="111" t="str">
        <f t="shared" si="2767"/>
        <v>No Error</v>
      </c>
      <c r="EX901" s="111" t="str">
        <f t="shared" si="2768"/>
        <v>No Error</v>
      </c>
      <c r="EY901" s="111" t="str">
        <f t="shared" si="2769"/>
        <v>No Error</v>
      </c>
      <c r="EZ901" s="111" t="str">
        <f t="shared" si="2770"/>
        <v>No Error</v>
      </c>
      <c r="FA901" s="111" t="str">
        <f t="shared" si="2771"/>
        <v>No Error</v>
      </c>
      <c r="FB901" s="111" t="str">
        <f t="shared" si="2772"/>
        <v>No Error</v>
      </c>
      <c r="FC901" s="111" t="str">
        <f t="shared" si="2773"/>
        <v>No Error</v>
      </c>
      <c r="FD901" s="111" t="str">
        <f t="shared" si="2774"/>
        <v>No Error</v>
      </c>
      <c r="FE901" s="111" t="str">
        <f t="shared" si="2775"/>
        <v>No Error</v>
      </c>
      <c r="FF901" s="111" t="str">
        <f t="shared" si="2776"/>
        <v>No Error</v>
      </c>
      <c r="FG901" s="111" t="str">
        <f t="shared" si="2777"/>
        <v>No Error</v>
      </c>
      <c r="FH901" s="111" t="str">
        <f t="shared" si="2778"/>
        <v>No Error</v>
      </c>
      <c r="FI901" s="111" t="str">
        <f t="shared" si="2779"/>
        <v>No Error</v>
      </c>
      <c r="FJ901" s="111" t="str">
        <f t="shared" si="2780"/>
        <v>No Error</v>
      </c>
      <c r="FK901" s="111" t="str">
        <f t="shared" si="2781"/>
        <v>No Error</v>
      </c>
      <c r="FL901" s="111" t="str">
        <f t="shared" si="2782"/>
        <v>No Error</v>
      </c>
      <c r="FM901" s="111" t="str">
        <f t="shared" si="2783"/>
        <v>No Error</v>
      </c>
      <c r="FN901" s="111" t="str">
        <f t="shared" si="2784"/>
        <v>No Error</v>
      </c>
      <c r="FO901" s="111" t="str">
        <f t="shared" si="2785"/>
        <v>No Error</v>
      </c>
      <c r="FP901" s="111" t="str">
        <f t="shared" si="2786"/>
        <v>No Error</v>
      </c>
      <c r="FQ901" s="111" t="str">
        <f t="shared" si="2787"/>
        <v>No Error</v>
      </c>
      <c r="FR901" s="111" t="str">
        <f t="shared" si="2788"/>
        <v>No Error</v>
      </c>
      <c r="FS901" s="111" t="str">
        <f t="shared" si="2789"/>
        <v>No Error</v>
      </c>
      <c r="FT901" s="111" t="str">
        <f t="shared" si="2790"/>
        <v>No Error</v>
      </c>
      <c r="FU901" s="111" t="str">
        <f t="shared" si="2791"/>
        <v>No Error</v>
      </c>
      <c r="FV901" s="111" t="str">
        <f t="shared" si="2792"/>
        <v>No Error</v>
      </c>
      <c r="FW901" s="111" t="str">
        <f t="shared" si="2793"/>
        <v>No Error</v>
      </c>
      <c r="FX901" s="111" t="str">
        <f t="shared" si="2794"/>
        <v>No Error</v>
      </c>
      <c r="FY901" s="111" t="str">
        <f t="shared" si="2795"/>
        <v>No Error</v>
      </c>
      <c r="FZ901" s="111" t="str">
        <f t="shared" si="2796"/>
        <v>No Error</v>
      </c>
      <c r="GA901" s="111" t="str">
        <f t="shared" si="2797"/>
        <v>No Error</v>
      </c>
      <c r="GB901" s="111" t="str">
        <f t="shared" si="2798"/>
        <v>No Error</v>
      </c>
      <c r="GC901" s="111" t="str">
        <f t="shared" si="2799"/>
        <v>No Error</v>
      </c>
      <c r="GD901" s="111" t="str">
        <f t="shared" si="2800"/>
        <v>No Error</v>
      </c>
      <c r="GE901" s="111" t="str">
        <f t="shared" si="2801"/>
        <v>No Error</v>
      </c>
      <c r="GF901" s="111" t="str">
        <f t="shared" si="2802"/>
        <v>No Error</v>
      </c>
      <c r="GG901" s="111" t="str">
        <f t="shared" si="2803"/>
        <v>No Error</v>
      </c>
      <c r="GH901" s="111" t="str">
        <f t="shared" si="2804"/>
        <v>No Error</v>
      </c>
      <c r="GI901" s="111" t="str">
        <f t="shared" si="2805"/>
        <v>No Error</v>
      </c>
      <c r="GJ901" s="111" t="str">
        <f t="shared" si="2806"/>
        <v>No Error</v>
      </c>
      <c r="GK901" s="111" t="str">
        <f t="shared" si="2807"/>
        <v>No Error</v>
      </c>
      <c r="GL901" s="111" t="str">
        <f t="shared" si="2808"/>
        <v>No Error</v>
      </c>
      <c r="GM901" s="111" t="str">
        <f t="shared" si="2809"/>
        <v>No Error</v>
      </c>
      <c r="GN901" s="111" t="str">
        <f t="shared" si="2810"/>
        <v>No Error</v>
      </c>
      <c r="GO901" s="111" t="str">
        <f t="shared" si="2811"/>
        <v>No Error</v>
      </c>
      <c r="GP901" s="111" t="str">
        <f t="shared" si="2812"/>
        <v>No Error</v>
      </c>
      <c r="GQ901" s="111" t="str">
        <f t="shared" si="2813"/>
        <v>No Error</v>
      </c>
      <c r="GR901" s="111" t="str">
        <f t="shared" si="2814"/>
        <v>No Error</v>
      </c>
      <c r="GS901" s="111" t="str">
        <f t="shared" si="2814"/>
        <v>No Error</v>
      </c>
      <c r="GT901" s="111" t="str">
        <f t="shared" si="2814"/>
        <v>No Error</v>
      </c>
      <c r="GU901" s="111" t="str">
        <f t="shared" si="2814"/>
        <v>No Error</v>
      </c>
      <c r="GV901" s="111"/>
      <c r="GW901" s="111">
        <f t="shared" si="2815"/>
        <v>0</v>
      </c>
      <c r="GX901" s="111">
        <f t="shared" si="2816"/>
        <v>0</v>
      </c>
      <c r="GY901" s="111" t="str">
        <f t="shared" si="2817"/>
        <v/>
      </c>
      <c r="GZ901" s="111">
        <f t="shared" si="2818"/>
        <v>0</v>
      </c>
      <c r="HA901" s="111">
        <f t="shared" si="2819"/>
        <v>0</v>
      </c>
      <c r="HB901" s="111">
        <f t="shared" si="2859"/>
        <v>0</v>
      </c>
      <c r="HC901" s="121" t="str">
        <f>IF(OR($A901=2,$A901=3),"",'SEA Detail'!CF963)</f>
        <v>.</v>
      </c>
      <c r="HD901" s="111">
        <f t="shared" si="2860"/>
        <v>0</v>
      </c>
      <c r="HE901" s="111">
        <f t="shared" si="2861"/>
        <v>0</v>
      </c>
      <c r="HF901" s="111">
        <f t="shared" si="2862"/>
        <v>0</v>
      </c>
      <c r="HG901" s="111">
        <f t="shared" si="2863"/>
        <v>0</v>
      </c>
      <c r="HH901" s="111">
        <f t="shared" si="2820"/>
        <v>0</v>
      </c>
      <c r="HI901" s="111">
        <f t="shared" si="2821"/>
        <v>0</v>
      </c>
      <c r="HJ901" s="111">
        <f t="shared" si="2822"/>
        <v>0</v>
      </c>
      <c r="HK901" s="111">
        <f t="shared" si="2823"/>
        <v>0</v>
      </c>
      <c r="HL901" s="111">
        <f t="shared" si="2824"/>
        <v>0</v>
      </c>
      <c r="HM901" s="111">
        <f t="shared" si="2825"/>
        <v>0</v>
      </c>
      <c r="HN901" s="111">
        <f t="shared" si="2826"/>
        <v>0</v>
      </c>
      <c r="HO901" s="111">
        <f t="shared" si="2827"/>
        <v>0</v>
      </c>
      <c r="HP901" s="111">
        <f t="shared" si="2828"/>
        <v>0</v>
      </c>
      <c r="HQ901" s="111">
        <f t="shared" si="2829"/>
        <v>0</v>
      </c>
      <c r="HR901" s="111">
        <f t="shared" si="2830"/>
        <v>0</v>
      </c>
      <c r="HS901" s="111">
        <f t="shared" si="2831"/>
        <v>0</v>
      </c>
      <c r="HT901" s="111">
        <f t="shared" si="2832"/>
        <v>0</v>
      </c>
      <c r="HU901" s="111">
        <f t="shared" si="2833"/>
        <v>0</v>
      </c>
      <c r="HV901" s="111">
        <f t="shared" si="2834"/>
        <v>0</v>
      </c>
      <c r="HW901" s="111">
        <f t="shared" si="2835"/>
        <v>0</v>
      </c>
      <c r="HX901" s="111">
        <f t="shared" si="2836"/>
        <v>0</v>
      </c>
      <c r="HY901" s="111">
        <f t="shared" si="2837"/>
        <v>0</v>
      </c>
      <c r="HZ901" s="111">
        <f t="shared" si="2838"/>
        <v>0</v>
      </c>
      <c r="IA901" s="111">
        <f t="shared" si="2839"/>
        <v>0</v>
      </c>
      <c r="IB901" s="111">
        <f t="shared" si="2840"/>
        <v>0</v>
      </c>
      <c r="IC901" s="111">
        <f t="shared" si="2841"/>
        <v>0</v>
      </c>
      <c r="ID901" s="111">
        <f t="shared" si="2842"/>
        <v>0</v>
      </c>
      <c r="IE901" s="111">
        <f>IF(AND(OR($A901=2,$E901=""),NOT(ISBLANK('Base Data'!I902))),1,IF(OR($A901=2,$C901="",$E901=""),0,1))</f>
        <v>0</v>
      </c>
      <c r="IF901" s="111"/>
      <c r="IG901" s="111"/>
      <c r="IH901" s="111"/>
      <c r="II901" s="111">
        <f>IF('Base Data'!C902="",0,IF('Base Data'!D902="",1,0))</f>
        <v>0</v>
      </c>
    </row>
    <row r="902" spans="1:243" x14ac:dyDescent="0.3">
      <c r="A902" s="116" t="str">
        <f>IF(NOT(ISBLANK('Base Data'!A903)),'Base Data'!A903,"")</f>
        <v/>
      </c>
      <c r="B902" s="116" t="str">
        <f>IF(NOT(ISBLANK('Base Data'!B903)),'Base Data'!B903,"")</f>
        <v/>
      </c>
      <c r="C902" s="125" t="str">
        <f>IF(NOT(ISBLANK('Base Data'!C903)),'Base Data'!C903,"")</f>
        <v/>
      </c>
      <c r="D902" s="125" t="str">
        <f>IF(NOT(ISBLANK('Base Data'!D903)),'Base Data'!D903,"")</f>
        <v/>
      </c>
      <c r="E902" s="116" t="str">
        <f>IF(NOT(ISBLANK('Base Data'!E903)),'Base Data'!E903,"")</f>
        <v/>
      </c>
      <c r="F902" s="117" t="str">
        <f>IF(NOT(ISBLANK('Base Data'!F903)),'Base Data'!F903,"")</f>
        <v/>
      </c>
      <c r="G902" s="117" t="str">
        <f>IF(NOT(ISBLANK('Base Data'!G903)),'Base Data'!G903,"")</f>
        <v/>
      </c>
      <c r="H902" s="163">
        <f t="shared" si="2674"/>
        <v>0</v>
      </c>
      <c r="I902" s="117" t="str">
        <f>IF(NOT(ISBLANK('Base Data'!H903)),'Base Data'!H903,"")</f>
        <v/>
      </c>
      <c r="J902" s="163">
        <f>IF(AND(ISNUMBER(I902),ISNUMBER(#REF!)),I902-#REF!,IF(AND(NOT(ISNUMBER(I902)),NOT(ISNUMBER(#REF!))),0,IF(NOT(ISNUMBER(I902)),-#REF!,IF(NOT(ISNUMBER(#REF!)),I902,0))))</f>
        <v>0</v>
      </c>
      <c r="K902" s="163">
        <f t="shared" si="2675"/>
        <v>0</v>
      </c>
      <c r="L902" s="163">
        <f t="shared" si="2843"/>
        <v>0</v>
      </c>
      <c r="M902" s="116" t="str">
        <f>IF(NOT(ISBLANK('Base Data'!I903)),'Base Data'!I903,"")</f>
        <v/>
      </c>
      <c r="N902" s="116" t="str">
        <f>IF(NOT(ISBLANK('Base Data'!J903)),'Base Data'!J903,"")</f>
        <v/>
      </c>
      <c r="O902" s="117" t="str">
        <f>IF(NOT(ISBLANK('Base Data'!K903)),'Base Data'!K903,"")</f>
        <v/>
      </c>
      <c r="P902" s="166">
        <f t="shared" si="2676"/>
        <v>0</v>
      </c>
      <c r="Q902" s="116" t="str">
        <f>IF(NOT(ISBLANK('Base Data'!L903)),'Base Data'!L903,"")</f>
        <v/>
      </c>
      <c r="R902" s="116" t="str">
        <f>IF(NOT(ISBLANK('Base Data'!M903)),'Base Data'!M903,"")</f>
        <v/>
      </c>
      <c r="S902" s="116" t="str">
        <f>IF(NOT(ISBLANK('Base Data'!N903)),'Base Data'!N903,"")</f>
        <v/>
      </c>
      <c r="T902" s="117" t="str">
        <f>IF(NOT(ISBLANK('Base Data'!O903)),'Base Data'!O903,"")</f>
        <v/>
      </c>
      <c r="U902" s="116" t="str">
        <f>IF(NOT(ISBLANK('Base Data'!P903)),'Base Data'!P903,"")</f>
        <v/>
      </c>
      <c r="V902" s="116" t="str">
        <f>IF(NOT(ISBLANK('Base Data'!Q903)),'Base Data'!Q903,"")</f>
        <v/>
      </c>
      <c r="W902" s="116" t="str">
        <f>IF(NOT(ISBLANK('Base Data'!R903)),'Base Data'!R903,"")</f>
        <v/>
      </c>
      <c r="X902" s="116" t="str">
        <f>IF(NOT(ISBLANK('Base Data'!S903)),'Base Data'!S903,"")</f>
        <v/>
      </c>
      <c r="Y902" s="116" t="str">
        <f>IF(NOT(ISBLANK('Base Data'!T903)),'Base Data'!T903,"")</f>
        <v/>
      </c>
      <c r="Z902" s="117" t="str">
        <f>IF(NOT(ISBLANK('Base Data'!U903)),'Base Data'!U903,"")</f>
        <v/>
      </c>
      <c r="AA902" s="166">
        <f t="shared" si="2677"/>
        <v>0</v>
      </c>
      <c r="AB902" s="116" t="str">
        <f>IF(NOT(ISBLANK('Base Data'!V903)),'Base Data'!V903,"")</f>
        <v/>
      </c>
      <c r="AC902" s="117" t="str">
        <f>IF(NOT(ISBLANK('Base Data'!W903)),'Base Data'!W903,"")</f>
        <v/>
      </c>
      <c r="AD902" s="166">
        <f t="shared" si="2678"/>
        <v>0</v>
      </c>
      <c r="AE902" s="118" t="str">
        <f>IF(NOT(ISBLANK('Base Data'!X903)),'Base Data'!X903,"")</f>
        <v/>
      </c>
      <c r="AF902" s="118" t="str">
        <f>IF(NOT(ISBLANK('Base Data'!Y903)),'Base Data'!Y903,"")</f>
        <v/>
      </c>
      <c r="AG902" s="121" t="str">
        <f>IF(OR($A902=2),"",'SEA Detail'!CF964)</f>
        <v>.</v>
      </c>
      <c r="AH902" s="115">
        <f t="shared" si="2844"/>
        <v>0</v>
      </c>
      <c r="AI902" s="115">
        <f t="shared" si="2845"/>
        <v>0</v>
      </c>
      <c r="AJ902" s="115">
        <f t="shared" si="2846"/>
        <v>0</v>
      </c>
      <c r="AK902" s="115">
        <f t="shared" si="2847"/>
        <v>0</v>
      </c>
      <c r="AL902" s="115">
        <f t="shared" si="2848"/>
        <v>0</v>
      </c>
      <c r="AM902" s="115">
        <f t="shared" si="2849"/>
        <v>0</v>
      </c>
      <c r="AN902" s="115">
        <f t="shared" si="2850"/>
        <v>0</v>
      </c>
      <c r="AO902" s="115">
        <f t="shared" si="2851"/>
        <v>0</v>
      </c>
      <c r="AP902" s="115">
        <f t="shared" si="2852"/>
        <v>0</v>
      </c>
      <c r="AQ902" s="115">
        <f t="shared" si="2853"/>
        <v>0</v>
      </c>
      <c r="AR902" s="115">
        <f t="shared" si="2679"/>
        <v>0</v>
      </c>
      <c r="AS902" s="115">
        <f t="shared" si="2680"/>
        <v>0</v>
      </c>
      <c r="AT902" s="115">
        <f t="shared" si="2681"/>
        <v>0</v>
      </c>
      <c r="AU902" s="115">
        <f t="shared" si="2682"/>
        <v>0</v>
      </c>
      <c r="AV902" s="115">
        <f t="shared" si="2683"/>
        <v>0</v>
      </c>
      <c r="AW902" s="115">
        <f t="shared" si="2684"/>
        <v>0</v>
      </c>
      <c r="AX902" s="115">
        <f t="shared" si="2685"/>
        <v>0</v>
      </c>
      <c r="AY902" s="115">
        <f t="shared" si="2686"/>
        <v>0</v>
      </c>
      <c r="AZ902" s="115">
        <f t="shared" si="2687"/>
        <v>0</v>
      </c>
      <c r="BA902" s="115">
        <f t="shared" si="2688"/>
        <v>0</v>
      </c>
      <c r="BB902" s="115">
        <f t="shared" si="2854"/>
        <v>0</v>
      </c>
      <c r="BC902" s="115">
        <f t="shared" si="2689"/>
        <v>0</v>
      </c>
      <c r="BD902" s="115">
        <f t="shared" si="2690"/>
        <v>0</v>
      </c>
      <c r="BE902" s="115">
        <f t="shared" si="2691"/>
        <v>0</v>
      </c>
      <c r="BF902" s="115">
        <f t="shared" si="2692"/>
        <v>0</v>
      </c>
      <c r="BG902" s="115">
        <f t="shared" si="2693"/>
        <v>0</v>
      </c>
      <c r="BH902" s="115">
        <f t="shared" si="2694"/>
        <v>0</v>
      </c>
      <c r="BI902" s="115">
        <f t="shared" si="2695"/>
        <v>0</v>
      </c>
      <c r="BJ902" s="115">
        <f t="shared" si="2696"/>
        <v>0</v>
      </c>
      <c r="BK902" s="115">
        <f t="shared" si="2697"/>
        <v>0</v>
      </c>
      <c r="BL902" s="115">
        <f t="shared" si="2698"/>
        <v>0</v>
      </c>
      <c r="BM902" s="115">
        <f t="shared" si="2699"/>
        <v>0</v>
      </c>
      <c r="BN902" s="115">
        <f t="shared" si="2700"/>
        <v>0</v>
      </c>
      <c r="BO902" s="115">
        <f t="shared" si="2701"/>
        <v>0</v>
      </c>
      <c r="BP902" s="115">
        <f t="shared" si="2702"/>
        <v>0</v>
      </c>
      <c r="BQ902" s="115">
        <f t="shared" si="2703"/>
        <v>0</v>
      </c>
      <c r="BR902" s="115">
        <f t="shared" si="2704"/>
        <v>0</v>
      </c>
      <c r="BS902" s="115">
        <f t="shared" si="2705"/>
        <v>0</v>
      </c>
      <c r="BT902" s="115">
        <f t="shared" si="2706"/>
        <v>0</v>
      </c>
      <c r="BU902" s="115">
        <f t="shared" si="2707"/>
        <v>0</v>
      </c>
      <c r="BV902" s="115">
        <f t="shared" si="2708"/>
        <v>0</v>
      </c>
      <c r="BW902" s="115">
        <f t="shared" si="2709"/>
        <v>0</v>
      </c>
      <c r="BX902" s="115">
        <f t="shared" si="2710"/>
        <v>0</v>
      </c>
      <c r="BY902" s="115">
        <f t="shared" si="2711"/>
        <v>0</v>
      </c>
      <c r="BZ902" s="115">
        <f t="shared" si="2712"/>
        <v>0</v>
      </c>
      <c r="CA902" s="115">
        <v>0</v>
      </c>
      <c r="CB902" s="115">
        <f>IFERROR(IF(OR($A902=2,$A902=3,$C902=""),0,IF(E902="",1,IF(ISERROR(VLOOKUP('Auto-Calculations'!E902,LEA_ESA_Lookup,2,FALSE)),1,0))),"0*")</f>
        <v>0</v>
      </c>
      <c r="CC902" s="115">
        <f t="shared" si="2713"/>
        <v>0</v>
      </c>
      <c r="CD902" s="115">
        <f t="shared" si="2714"/>
        <v>0</v>
      </c>
      <c r="CE902" s="115">
        <f t="shared" si="2715"/>
        <v>0</v>
      </c>
      <c r="CF902" s="115">
        <f t="shared" si="2716"/>
        <v>0</v>
      </c>
      <c r="CG902" s="115">
        <f t="shared" si="2717"/>
        <v>0</v>
      </c>
      <c r="CH902" s="115">
        <f t="shared" si="2718"/>
        <v>0</v>
      </c>
      <c r="CI902" s="119">
        <f t="shared" si="2719"/>
        <v>0</v>
      </c>
      <c r="CJ902" s="115">
        <f t="shared" si="2720"/>
        <v>0</v>
      </c>
      <c r="CK902" s="115">
        <f t="shared" si="2721"/>
        <v>0</v>
      </c>
      <c r="CL902" s="115">
        <f t="shared" si="2722"/>
        <v>0</v>
      </c>
      <c r="CM902" s="115">
        <f t="shared" si="2723"/>
        <v>0</v>
      </c>
      <c r="CN902" s="115">
        <f t="shared" si="2724"/>
        <v>0</v>
      </c>
      <c r="CO902" s="115">
        <f>IFERROR(IF(OR($A902=2,$A902=3,$C902=""),0,IF('Auto-Calculations'!Z902="M",1,0)),"0*")</f>
        <v>0</v>
      </c>
      <c r="CP902" s="115">
        <f>IFERROR(IF(OR($A902=2,$A902=3,$C902=""),0,IF('Auto-Calculations'!AE902="M",1,0)),"0*")</f>
        <v>0</v>
      </c>
      <c r="CQ902" s="115">
        <f>IFERROR(IF(OR($A902=2,$A902=3,$C902=""),0,IF('Auto-Calculations'!V902="M",1,0)),"0*")</f>
        <v>0</v>
      </c>
      <c r="CR902" s="115">
        <f>IFERROR(IF(OR($A902=2,$A902=3,$C902=""),0,IF('Auto-Calculations'!W902="M",1,0)),"0*")</f>
        <v>0</v>
      </c>
      <c r="CS902" s="115">
        <f>IFERROR(IF(OR($A902=2,$A902=3,$C902=""),0,IF('Auto-Calculations'!X902="M",1,0)),"0*")</f>
        <v>0</v>
      </c>
      <c r="CT902" s="115">
        <f>IFERROR(IF(OR($A902=2,$A902=3,$C902=""),0,IF('Auto-Calculations'!Y902="M",1,0)),"0*")</f>
        <v>0</v>
      </c>
      <c r="CU902" s="115">
        <f t="shared" si="2725"/>
        <v>0</v>
      </c>
      <c r="CV902" s="115">
        <f t="shared" si="2726"/>
        <v>0</v>
      </c>
      <c r="CW902" s="115">
        <f t="shared" si="2727"/>
        <v>0</v>
      </c>
      <c r="CX902" s="115">
        <f t="shared" si="2728"/>
        <v>0</v>
      </c>
      <c r="CY902" s="115">
        <f t="shared" si="2729"/>
        <v>0</v>
      </c>
      <c r="CZ902" s="111">
        <f t="shared" si="2730"/>
        <v>0</v>
      </c>
      <c r="DA902" s="111">
        <f t="shared" si="2731"/>
        <v>0</v>
      </c>
      <c r="DB902" s="111">
        <f t="shared" si="2732"/>
        <v>0</v>
      </c>
      <c r="DC902" s="115">
        <f t="shared" si="2733"/>
        <v>0</v>
      </c>
      <c r="DD902" s="111">
        <f t="shared" si="2734"/>
        <v>0</v>
      </c>
      <c r="DE902" s="115">
        <f t="shared" si="2735"/>
        <v>0</v>
      </c>
      <c r="DF902" s="115">
        <f t="shared" si="2736"/>
        <v>0</v>
      </c>
      <c r="DG902" s="115">
        <f>IFERROR(IF(OR($A902=3,C902="American Samoa",C902="Federated States of Micronesia",C902="Guam",C902="Hawaii",C902="Northern Marianas",C902="Puerto Rico",C902="Republic of Palau",C902="Republic of the Marshall Islands",C902="Bureau of Indian Education"),0,IF('Auto-Calculations'!Q902="NA",1,0)),"0*")</f>
        <v>0</v>
      </c>
      <c r="DH902" s="115">
        <f t="shared" si="2855"/>
        <v>0</v>
      </c>
      <c r="DI902" s="115">
        <f t="shared" si="2856"/>
        <v>0</v>
      </c>
      <c r="DJ902" s="115">
        <f t="shared" si="2857"/>
        <v>0</v>
      </c>
      <c r="DK902" s="111"/>
      <c r="DL902" s="111"/>
      <c r="DM902" s="111"/>
      <c r="DN902" s="111"/>
      <c r="DO902" s="111"/>
      <c r="DP902" s="111"/>
      <c r="DQ902" s="111"/>
      <c r="DR902" s="120" t="str">
        <f t="shared" si="2858"/>
        <v>0000000000000000000000000000000000000000000000000000000000000000000000000000000</v>
      </c>
      <c r="DS902" s="111" t="str">
        <f t="shared" si="2737"/>
        <v>No Error</v>
      </c>
      <c r="DT902" s="111" t="str">
        <f t="shared" si="2738"/>
        <v>No Error</v>
      </c>
      <c r="DU902" s="111" t="str">
        <f t="shared" si="2739"/>
        <v>No Error</v>
      </c>
      <c r="DV902" s="111" t="str">
        <f t="shared" si="2740"/>
        <v>No Error</v>
      </c>
      <c r="DW902" s="111" t="str">
        <f t="shared" si="2741"/>
        <v>No Error</v>
      </c>
      <c r="DX902" s="111" t="str">
        <f t="shared" si="2742"/>
        <v>No Error</v>
      </c>
      <c r="DY902" s="111" t="str">
        <f t="shared" si="2743"/>
        <v>No Error</v>
      </c>
      <c r="DZ902" s="111" t="str">
        <f t="shared" si="2744"/>
        <v>No Error</v>
      </c>
      <c r="EA902" s="111" t="str">
        <f t="shared" si="2745"/>
        <v>No Error</v>
      </c>
      <c r="EB902" s="111" t="str">
        <f t="shared" si="2746"/>
        <v>No Error</v>
      </c>
      <c r="EC902" s="111" t="str">
        <f t="shared" si="2747"/>
        <v>No Error</v>
      </c>
      <c r="ED902" s="111" t="str">
        <f t="shared" si="2748"/>
        <v>No Error</v>
      </c>
      <c r="EE902" s="111" t="str">
        <f t="shared" si="2749"/>
        <v>No Error</v>
      </c>
      <c r="EF902" s="111" t="str">
        <f t="shared" si="2750"/>
        <v>No Error</v>
      </c>
      <c r="EG902" s="111" t="str">
        <f t="shared" si="2751"/>
        <v>No Error</v>
      </c>
      <c r="EH902" s="111" t="str">
        <f t="shared" si="2752"/>
        <v>No Error</v>
      </c>
      <c r="EI902" s="111" t="str">
        <f t="shared" si="2753"/>
        <v>No Error</v>
      </c>
      <c r="EJ902" s="111" t="str">
        <f t="shared" si="2754"/>
        <v>No Error</v>
      </c>
      <c r="EK902" s="111" t="str">
        <f t="shared" si="2755"/>
        <v>No Error</v>
      </c>
      <c r="EL902" s="111" t="str">
        <f t="shared" si="2756"/>
        <v>No Error</v>
      </c>
      <c r="EM902" s="111" t="str">
        <f t="shared" si="2757"/>
        <v>No Error</v>
      </c>
      <c r="EN902" s="111" t="str">
        <f t="shared" si="2758"/>
        <v>No Error</v>
      </c>
      <c r="EO902" s="111" t="str">
        <f t="shared" si="2759"/>
        <v>No Error</v>
      </c>
      <c r="EP902" s="111" t="str">
        <f t="shared" si="2760"/>
        <v>No Error</v>
      </c>
      <c r="EQ902" s="111" t="str">
        <f t="shared" si="2761"/>
        <v>No Error</v>
      </c>
      <c r="ER902" s="111" t="str">
        <f t="shared" si="2762"/>
        <v>No Error</v>
      </c>
      <c r="ES902" s="111" t="str">
        <f t="shared" si="2763"/>
        <v>No Error</v>
      </c>
      <c r="ET902" s="111" t="str">
        <f t="shared" si="2764"/>
        <v>No Error</v>
      </c>
      <c r="EU902" s="111" t="str">
        <f t="shared" si="2765"/>
        <v>No Error</v>
      </c>
      <c r="EV902" s="111" t="str">
        <f t="shared" si="2766"/>
        <v>No Error</v>
      </c>
      <c r="EW902" s="111" t="str">
        <f t="shared" si="2767"/>
        <v>No Error</v>
      </c>
      <c r="EX902" s="111" t="str">
        <f t="shared" si="2768"/>
        <v>No Error</v>
      </c>
      <c r="EY902" s="111" t="str">
        <f t="shared" si="2769"/>
        <v>No Error</v>
      </c>
      <c r="EZ902" s="111" t="str">
        <f t="shared" si="2770"/>
        <v>No Error</v>
      </c>
      <c r="FA902" s="111" t="str">
        <f t="shared" si="2771"/>
        <v>No Error</v>
      </c>
      <c r="FB902" s="111" t="str">
        <f t="shared" si="2772"/>
        <v>No Error</v>
      </c>
      <c r="FC902" s="111" t="str">
        <f t="shared" si="2773"/>
        <v>No Error</v>
      </c>
      <c r="FD902" s="111" t="str">
        <f t="shared" si="2774"/>
        <v>No Error</v>
      </c>
      <c r="FE902" s="111" t="str">
        <f t="shared" si="2775"/>
        <v>No Error</v>
      </c>
      <c r="FF902" s="111" t="str">
        <f t="shared" si="2776"/>
        <v>No Error</v>
      </c>
      <c r="FG902" s="111" t="str">
        <f t="shared" si="2777"/>
        <v>No Error</v>
      </c>
      <c r="FH902" s="111" t="str">
        <f t="shared" si="2778"/>
        <v>No Error</v>
      </c>
      <c r="FI902" s="111" t="str">
        <f t="shared" si="2779"/>
        <v>No Error</v>
      </c>
      <c r="FJ902" s="111" t="str">
        <f t="shared" si="2780"/>
        <v>No Error</v>
      </c>
      <c r="FK902" s="111" t="str">
        <f t="shared" si="2781"/>
        <v>No Error</v>
      </c>
      <c r="FL902" s="111" t="str">
        <f t="shared" si="2782"/>
        <v>No Error</v>
      </c>
      <c r="FM902" s="111" t="str">
        <f t="shared" si="2783"/>
        <v>No Error</v>
      </c>
      <c r="FN902" s="111" t="str">
        <f t="shared" si="2784"/>
        <v>No Error</v>
      </c>
      <c r="FO902" s="111" t="str">
        <f t="shared" si="2785"/>
        <v>No Error</v>
      </c>
      <c r="FP902" s="111" t="str">
        <f t="shared" si="2786"/>
        <v>No Error</v>
      </c>
      <c r="FQ902" s="111" t="str">
        <f t="shared" si="2787"/>
        <v>No Error</v>
      </c>
      <c r="FR902" s="111" t="str">
        <f t="shared" si="2788"/>
        <v>No Error</v>
      </c>
      <c r="FS902" s="111" t="str">
        <f t="shared" si="2789"/>
        <v>No Error</v>
      </c>
      <c r="FT902" s="111" t="str">
        <f t="shared" si="2790"/>
        <v>No Error</v>
      </c>
      <c r="FU902" s="111" t="str">
        <f t="shared" si="2791"/>
        <v>No Error</v>
      </c>
      <c r="FV902" s="111" t="str">
        <f t="shared" si="2792"/>
        <v>No Error</v>
      </c>
      <c r="FW902" s="111" t="str">
        <f t="shared" si="2793"/>
        <v>No Error</v>
      </c>
      <c r="FX902" s="111" t="str">
        <f t="shared" si="2794"/>
        <v>No Error</v>
      </c>
      <c r="FY902" s="111" t="str">
        <f t="shared" si="2795"/>
        <v>No Error</v>
      </c>
      <c r="FZ902" s="111" t="str">
        <f t="shared" si="2796"/>
        <v>No Error</v>
      </c>
      <c r="GA902" s="111" t="str">
        <f t="shared" si="2797"/>
        <v>No Error</v>
      </c>
      <c r="GB902" s="111" t="str">
        <f t="shared" si="2798"/>
        <v>No Error</v>
      </c>
      <c r="GC902" s="111" t="str">
        <f t="shared" si="2799"/>
        <v>No Error</v>
      </c>
      <c r="GD902" s="111" t="str">
        <f t="shared" si="2800"/>
        <v>No Error</v>
      </c>
      <c r="GE902" s="111" t="str">
        <f t="shared" si="2801"/>
        <v>No Error</v>
      </c>
      <c r="GF902" s="111" t="str">
        <f t="shared" si="2802"/>
        <v>No Error</v>
      </c>
      <c r="GG902" s="111" t="str">
        <f t="shared" si="2803"/>
        <v>No Error</v>
      </c>
      <c r="GH902" s="111" t="str">
        <f t="shared" si="2804"/>
        <v>No Error</v>
      </c>
      <c r="GI902" s="111" t="str">
        <f t="shared" si="2805"/>
        <v>No Error</v>
      </c>
      <c r="GJ902" s="111" t="str">
        <f t="shared" si="2806"/>
        <v>No Error</v>
      </c>
      <c r="GK902" s="111" t="str">
        <f t="shared" si="2807"/>
        <v>No Error</v>
      </c>
      <c r="GL902" s="111" t="str">
        <f t="shared" si="2808"/>
        <v>No Error</v>
      </c>
      <c r="GM902" s="111" t="str">
        <f t="shared" si="2809"/>
        <v>No Error</v>
      </c>
      <c r="GN902" s="111" t="str">
        <f t="shared" si="2810"/>
        <v>No Error</v>
      </c>
      <c r="GO902" s="111" t="str">
        <f t="shared" si="2811"/>
        <v>No Error</v>
      </c>
      <c r="GP902" s="111" t="str">
        <f t="shared" si="2812"/>
        <v>No Error</v>
      </c>
      <c r="GQ902" s="111" t="str">
        <f t="shared" si="2813"/>
        <v>No Error</v>
      </c>
      <c r="GR902" s="111" t="str">
        <f t="shared" si="2814"/>
        <v>No Error</v>
      </c>
      <c r="GS902" s="111" t="str">
        <f t="shared" si="2814"/>
        <v>No Error</v>
      </c>
      <c r="GT902" s="111" t="str">
        <f t="shared" si="2814"/>
        <v>No Error</v>
      </c>
      <c r="GU902" s="111" t="str">
        <f t="shared" si="2814"/>
        <v>No Error</v>
      </c>
      <c r="GV902" s="111"/>
      <c r="GW902" s="111">
        <f t="shared" si="2815"/>
        <v>0</v>
      </c>
      <c r="GX902" s="111">
        <f t="shared" si="2816"/>
        <v>0</v>
      </c>
      <c r="GY902" s="111" t="str">
        <f t="shared" si="2817"/>
        <v/>
      </c>
      <c r="GZ902" s="111">
        <f t="shared" si="2818"/>
        <v>0</v>
      </c>
      <c r="HA902" s="111">
        <f t="shared" si="2819"/>
        <v>0</v>
      </c>
      <c r="HB902" s="111">
        <f t="shared" si="2859"/>
        <v>0</v>
      </c>
      <c r="HC902" s="121" t="str">
        <f>IF(OR($A902=2,$A902=3),"",'SEA Detail'!CF964)</f>
        <v>.</v>
      </c>
      <c r="HD902" s="111">
        <f t="shared" si="2860"/>
        <v>0</v>
      </c>
      <c r="HE902" s="111">
        <f t="shared" si="2861"/>
        <v>0</v>
      </c>
      <c r="HF902" s="111">
        <f t="shared" si="2862"/>
        <v>0</v>
      </c>
      <c r="HG902" s="111">
        <f t="shared" si="2863"/>
        <v>0</v>
      </c>
      <c r="HH902" s="111">
        <f t="shared" si="2820"/>
        <v>0</v>
      </c>
      <c r="HI902" s="111">
        <f t="shared" si="2821"/>
        <v>0</v>
      </c>
      <c r="HJ902" s="111">
        <f t="shared" si="2822"/>
        <v>0</v>
      </c>
      <c r="HK902" s="111">
        <f t="shared" si="2823"/>
        <v>0</v>
      </c>
      <c r="HL902" s="111">
        <f t="shared" si="2824"/>
        <v>0</v>
      </c>
      <c r="HM902" s="111">
        <f t="shared" si="2825"/>
        <v>0</v>
      </c>
      <c r="HN902" s="111">
        <f t="shared" si="2826"/>
        <v>0</v>
      </c>
      <c r="HO902" s="111">
        <f t="shared" si="2827"/>
        <v>0</v>
      </c>
      <c r="HP902" s="111">
        <f t="shared" si="2828"/>
        <v>0</v>
      </c>
      <c r="HQ902" s="111">
        <f t="shared" si="2829"/>
        <v>0</v>
      </c>
      <c r="HR902" s="111">
        <f t="shared" si="2830"/>
        <v>0</v>
      </c>
      <c r="HS902" s="111">
        <f t="shared" si="2831"/>
        <v>0</v>
      </c>
      <c r="HT902" s="111">
        <f t="shared" si="2832"/>
        <v>0</v>
      </c>
      <c r="HU902" s="111">
        <f t="shared" si="2833"/>
        <v>0</v>
      </c>
      <c r="HV902" s="111">
        <f t="shared" si="2834"/>
        <v>0</v>
      </c>
      <c r="HW902" s="111">
        <f t="shared" si="2835"/>
        <v>0</v>
      </c>
      <c r="HX902" s="111">
        <f t="shared" si="2836"/>
        <v>0</v>
      </c>
      <c r="HY902" s="111">
        <f t="shared" si="2837"/>
        <v>0</v>
      </c>
      <c r="HZ902" s="111">
        <f t="shared" si="2838"/>
        <v>0</v>
      </c>
      <c r="IA902" s="111">
        <f t="shared" si="2839"/>
        <v>0</v>
      </c>
      <c r="IB902" s="111">
        <f t="shared" si="2840"/>
        <v>0</v>
      </c>
      <c r="IC902" s="111">
        <f t="shared" si="2841"/>
        <v>0</v>
      </c>
      <c r="ID902" s="111">
        <f t="shared" si="2842"/>
        <v>0</v>
      </c>
      <c r="IE902" s="111">
        <f>IF(AND(OR($A902=2,$E902=""),NOT(ISBLANK('Base Data'!I903))),1,IF(OR($A902=2,$C902="",$E902=""),0,1))</f>
        <v>0</v>
      </c>
      <c r="IF902" s="111"/>
      <c r="IG902" s="111"/>
      <c r="IH902" s="111"/>
      <c r="II902" s="111">
        <f>IF('Base Data'!C903="",0,IF('Base Data'!D903="",1,0))</f>
        <v>0</v>
      </c>
    </row>
    <row r="903" spans="1:243" x14ac:dyDescent="0.3">
      <c r="A903" s="116" t="str">
        <f>IF(NOT(ISBLANK('Base Data'!A904)),'Base Data'!A904,"")</f>
        <v/>
      </c>
      <c r="B903" s="116" t="str">
        <f>IF(NOT(ISBLANK('Base Data'!B904)),'Base Data'!B904,"")</f>
        <v/>
      </c>
      <c r="C903" s="125" t="str">
        <f>IF(NOT(ISBLANK('Base Data'!C904)),'Base Data'!C904,"")</f>
        <v/>
      </c>
      <c r="D903" s="125" t="str">
        <f>IF(NOT(ISBLANK('Base Data'!D904)),'Base Data'!D904,"")</f>
        <v/>
      </c>
      <c r="E903" s="116" t="str">
        <f>IF(NOT(ISBLANK('Base Data'!E904)),'Base Data'!E904,"")</f>
        <v/>
      </c>
      <c r="F903" s="117" t="str">
        <f>IF(NOT(ISBLANK('Base Data'!F904)),'Base Data'!F904,"")</f>
        <v/>
      </c>
      <c r="G903" s="117" t="str">
        <f>IF(NOT(ISBLANK('Base Data'!G904)),'Base Data'!G904,"")</f>
        <v/>
      </c>
      <c r="H903" s="163">
        <f t="shared" si="2674"/>
        <v>0</v>
      </c>
      <c r="I903" s="117" t="str">
        <f>IF(NOT(ISBLANK('Base Data'!H904)),'Base Data'!H904,"")</f>
        <v/>
      </c>
      <c r="J903" s="163">
        <f>IF(AND(ISNUMBER(I903),ISNUMBER(#REF!)),I903-#REF!,IF(AND(NOT(ISNUMBER(I903)),NOT(ISNUMBER(#REF!))),0,IF(NOT(ISNUMBER(I903)),-#REF!,IF(NOT(ISNUMBER(#REF!)),I903,0))))</f>
        <v>0</v>
      </c>
      <c r="K903" s="163">
        <f t="shared" si="2675"/>
        <v>0</v>
      </c>
      <c r="L903" s="163">
        <f t="shared" si="2843"/>
        <v>0</v>
      </c>
      <c r="M903" s="116" t="str">
        <f>IF(NOT(ISBLANK('Base Data'!I904)),'Base Data'!I904,"")</f>
        <v/>
      </c>
      <c r="N903" s="116" t="str">
        <f>IF(NOT(ISBLANK('Base Data'!J904)),'Base Data'!J904,"")</f>
        <v/>
      </c>
      <c r="O903" s="117" t="str">
        <f>IF(NOT(ISBLANK('Base Data'!K904)),'Base Data'!K904,"")</f>
        <v/>
      </c>
      <c r="P903" s="166">
        <f t="shared" si="2676"/>
        <v>0</v>
      </c>
      <c r="Q903" s="116" t="str">
        <f>IF(NOT(ISBLANK('Base Data'!L904)),'Base Data'!L904,"")</f>
        <v/>
      </c>
      <c r="R903" s="116" t="str">
        <f>IF(NOT(ISBLANK('Base Data'!M904)),'Base Data'!M904,"")</f>
        <v/>
      </c>
      <c r="S903" s="116" t="str">
        <f>IF(NOT(ISBLANK('Base Data'!N904)),'Base Data'!N904,"")</f>
        <v/>
      </c>
      <c r="T903" s="117" t="str">
        <f>IF(NOT(ISBLANK('Base Data'!O904)),'Base Data'!O904,"")</f>
        <v/>
      </c>
      <c r="U903" s="116" t="str">
        <f>IF(NOT(ISBLANK('Base Data'!P904)),'Base Data'!P904,"")</f>
        <v/>
      </c>
      <c r="V903" s="116" t="str">
        <f>IF(NOT(ISBLANK('Base Data'!Q904)),'Base Data'!Q904,"")</f>
        <v/>
      </c>
      <c r="W903" s="116" t="str">
        <f>IF(NOT(ISBLANK('Base Data'!R904)),'Base Data'!R904,"")</f>
        <v/>
      </c>
      <c r="X903" s="116" t="str">
        <f>IF(NOT(ISBLANK('Base Data'!S904)),'Base Data'!S904,"")</f>
        <v/>
      </c>
      <c r="Y903" s="116" t="str">
        <f>IF(NOT(ISBLANK('Base Data'!T904)),'Base Data'!T904,"")</f>
        <v/>
      </c>
      <c r="Z903" s="117" t="str">
        <f>IF(NOT(ISBLANK('Base Data'!U904)),'Base Data'!U904,"")</f>
        <v/>
      </c>
      <c r="AA903" s="166">
        <f t="shared" si="2677"/>
        <v>0</v>
      </c>
      <c r="AB903" s="116" t="str">
        <f>IF(NOT(ISBLANK('Base Data'!V904)),'Base Data'!V904,"")</f>
        <v/>
      </c>
      <c r="AC903" s="117" t="str">
        <f>IF(NOT(ISBLANK('Base Data'!W904)),'Base Data'!W904,"")</f>
        <v/>
      </c>
      <c r="AD903" s="166">
        <f t="shared" si="2678"/>
        <v>0</v>
      </c>
      <c r="AE903" s="118" t="str">
        <f>IF(NOT(ISBLANK('Base Data'!X904)),'Base Data'!X904,"")</f>
        <v/>
      </c>
      <c r="AF903" s="118" t="str">
        <f>IF(NOT(ISBLANK('Base Data'!Y904)),'Base Data'!Y904,"")</f>
        <v/>
      </c>
      <c r="AG903" s="121" t="str">
        <f>IF(OR($A903=2),"",'SEA Detail'!CF965)</f>
        <v>.</v>
      </c>
      <c r="AH903" s="115">
        <f t="shared" si="2844"/>
        <v>0</v>
      </c>
      <c r="AI903" s="115">
        <f t="shared" si="2845"/>
        <v>0</v>
      </c>
      <c r="AJ903" s="115">
        <f t="shared" si="2846"/>
        <v>0</v>
      </c>
      <c r="AK903" s="115">
        <f t="shared" si="2847"/>
        <v>0</v>
      </c>
      <c r="AL903" s="115">
        <f t="shared" si="2848"/>
        <v>0</v>
      </c>
      <c r="AM903" s="115">
        <f t="shared" si="2849"/>
        <v>0</v>
      </c>
      <c r="AN903" s="115">
        <f t="shared" si="2850"/>
        <v>0</v>
      </c>
      <c r="AO903" s="115">
        <f t="shared" si="2851"/>
        <v>0</v>
      </c>
      <c r="AP903" s="115">
        <f t="shared" si="2852"/>
        <v>0</v>
      </c>
      <c r="AQ903" s="115">
        <f t="shared" si="2853"/>
        <v>0</v>
      </c>
      <c r="AR903" s="115">
        <f t="shared" si="2679"/>
        <v>0</v>
      </c>
      <c r="AS903" s="115">
        <f t="shared" si="2680"/>
        <v>0</v>
      </c>
      <c r="AT903" s="115">
        <f t="shared" si="2681"/>
        <v>0</v>
      </c>
      <c r="AU903" s="115">
        <f t="shared" si="2682"/>
        <v>0</v>
      </c>
      <c r="AV903" s="115">
        <f t="shared" si="2683"/>
        <v>0</v>
      </c>
      <c r="AW903" s="115">
        <f t="shared" si="2684"/>
        <v>0</v>
      </c>
      <c r="AX903" s="115">
        <f t="shared" si="2685"/>
        <v>0</v>
      </c>
      <c r="AY903" s="115">
        <f t="shared" si="2686"/>
        <v>0</v>
      </c>
      <c r="AZ903" s="115">
        <f t="shared" si="2687"/>
        <v>0</v>
      </c>
      <c r="BA903" s="115">
        <f t="shared" si="2688"/>
        <v>0</v>
      </c>
      <c r="BB903" s="115">
        <f t="shared" si="2854"/>
        <v>0</v>
      </c>
      <c r="BC903" s="115">
        <f t="shared" si="2689"/>
        <v>0</v>
      </c>
      <c r="BD903" s="115">
        <f t="shared" si="2690"/>
        <v>0</v>
      </c>
      <c r="BE903" s="115">
        <f t="shared" si="2691"/>
        <v>0</v>
      </c>
      <c r="BF903" s="115">
        <f t="shared" si="2692"/>
        <v>0</v>
      </c>
      <c r="BG903" s="115">
        <f t="shared" si="2693"/>
        <v>0</v>
      </c>
      <c r="BH903" s="115">
        <f t="shared" si="2694"/>
        <v>0</v>
      </c>
      <c r="BI903" s="115">
        <f t="shared" si="2695"/>
        <v>0</v>
      </c>
      <c r="BJ903" s="115">
        <f t="shared" si="2696"/>
        <v>0</v>
      </c>
      <c r="BK903" s="115">
        <f t="shared" si="2697"/>
        <v>0</v>
      </c>
      <c r="BL903" s="115">
        <f t="shared" si="2698"/>
        <v>0</v>
      </c>
      <c r="BM903" s="115">
        <f t="shared" si="2699"/>
        <v>0</v>
      </c>
      <c r="BN903" s="115">
        <f t="shared" si="2700"/>
        <v>0</v>
      </c>
      <c r="BO903" s="115">
        <f t="shared" si="2701"/>
        <v>0</v>
      </c>
      <c r="BP903" s="115">
        <f t="shared" si="2702"/>
        <v>0</v>
      </c>
      <c r="BQ903" s="115">
        <f t="shared" si="2703"/>
        <v>0</v>
      </c>
      <c r="BR903" s="115">
        <f t="shared" si="2704"/>
        <v>0</v>
      </c>
      <c r="BS903" s="115">
        <f t="shared" si="2705"/>
        <v>0</v>
      </c>
      <c r="BT903" s="115">
        <f t="shared" si="2706"/>
        <v>0</v>
      </c>
      <c r="BU903" s="115">
        <f t="shared" si="2707"/>
        <v>0</v>
      </c>
      <c r="BV903" s="115">
        <f t="shared" si="2708"/>
        <v>0</v>
      </c>
      <c r="BW903" s="115">
        <f t="shared" si="2709"/>
        <v>0</v>
      </c>
      <c r="BX903" s="115">
        <f t="shared" si="2710"/>
        <v>0</v>
      </c>
      <c r="BY903" s="115">
        <f t="shared" si="2711"/>
        <v>0</v>
      </c>
      <c r="BZ903" s="115">
        <f t="shared" si="2712"/>
        <v>0</v>
      </c>
      <c r="CA903" s="115">
        <v>0</v>
      </c>
      <c r="CB903" s="115">
        <f>IFERROR(IF(OR($A903=2,$A903=3,$C903=""),0,IF(E903="",1,IF(ISERROR(VLOOKUP('Auto-Calculations'!E903,LEA_ESA_Lookup,2,FALSE)),1,0))),"0*")</f>
        <v>0</v>
      </c>
      <c r="CC903" s="115">
        <f t="shared" si="2713"/>
        <v>0</v>
      </c>
      <c r="CD903" s="115">
        <f t="shared" si="2714"/>
        <v>0</v>
      </c>
      <c r="CE903" s="115">
        <f t="shared" si="2715"/>
        <v>0</v>
      </c>
      <c r="CF903" s="115">
        <f t="shared" si="2716"/>
        <v>0</v>
      </c>
      <c r="CG903" s="115">
        <f t="shared" si="2717"/>
        <v>0</v>
      </c>
      <c r="CH903" s="115">
        <f t="shared" si="2718"/>
        <v>0</v>
      </c>
      <c r="CI903" s="119">
        <f t="shared" si="2719"/>
        <v>0</v>
      </c>
      <c r="CJ903" s="115">
        <f t="shared" si="2720"/>
        <v>0</v>
      </c>
      <c r="CK903" s="115">
        <f t="shared" si="2721"/>
        <v>0</v>
      </c>
      <c r="CL903" s="115">
        <f t="shared" si="2722"/>
        <v>0</v>
      </c>
      <c r="CM903" s="115">
        <f t="shared" si="2723"/>
        <v>0</v>
      </c>
      <c r="CN903" s="115">
        <f t="shared" si="2724"/>
        <v>0</v>
      </c>
      <c r="CO903" s="115">
        <f>IFERROR(IF(OR($A903=2,$A903=3,$C903=""),0,IF('Auto-Calculations'!Z903="M",1,0)),"0*")</f>
        <v>0</v>
      </c>
      <c r="CP903" s="115">
        <f>IFERROR(IF(OR($A903=2,$A903=3,$C903=""),0,IF('Auto-Calculations'!AE903="M",1,0)),"0*")</f>
        <v>0</v>
      </c>
      <c r="CQ903" s="115">
        <f>IFERROR(IF(OR($A903=2,$A903=3,$C903=""),0,IF('Auto-Calculations'!V903="M",1,0)),"0*")</f>
        <v>0</v>
      </c>
      <c r="CR903" s="115">
        <f>IFERROR(IF(OR($A903=2,$A903=3,$C903=""),0,IF('Auto-Calculations'!W903="M",1,0)),"0*")</f>
        <v>0</v>
      </c>
      <c r="CS903" s="115">
        <f>IFERROR(IF(OR($A903=2,$A903=3,$C903=""),0,IF('Auto-Calculations'!X903="M",1,0)),"0*")</f>
        <v>0</v>
      </c>
      <c r="CT903" s="115">
        <f>IFERROR(IF(OR($A903=2,$A903=3,$C903=""),0,IF('Auto-Calculations'!Y903="M",1,0)),"0*")</f>
        <v>0</v>
      </c>
      <c r="CU903" s="115">
        <f t="shared" si="2725"/>
        <v>0</v>
      </c>
      <c r="CV903" s="115">
        <f t="shared" si="2726"/>
        <v>0</v>
      </c>
      <c r="CW903" s="115">
        <f t="shared" si="2727"/>
        <v>0</v>
      </c>
      <c r="CX903" s="115">
        <f t="shared" si="2728"/>
        <v>0</v>
      </c>
      <c r="CY903" s="115">
        <f t="shared" si="2729"/>
        <v>0</v>
      </c>
      <c r="CZ903" s="111">
        <f t="shared" si="2730"/>
        <v>0</v>
      </c>
      <c r="DA903" s="111">
        <f t="shared" si="2731"/>
        <v>0</v>
      </c>
      <c r="DB903" s="111">
        <f t="shared" si="2732"/>
        <v>0</v>
      </c>
      <c r="DC903" s="115">
        <f t="shared" si="2733"/>
        <v>0</v>
      </c>
      <c r="DD903" s="111">
        <f t="shared" si="2734"/>
        <v>0</v>
      </c>
      <c r="DE903" s="115">
        <f t="shared" si="2735"/>
        <v>0</v>
      </c>
      <c r="DF903" s="115">
        <f t="shared" si="2736"/>
        <v>0</v>
      </c>
      <c r="DG903" s="115">
        <f>IFERROR(IF(OR($A903=3,C903="American Samoa",C903="Federated States of Micronesia",C903="Guam",C903="Hawaii",C903="Northern Marianas",C903="Puerto Rico",C903="Republic of Palau",C903="Republic of the Marshall Islands",C903="Bureau of Indian Education"),0,IF('Auto-Calculations'!Q903="NA",1,0)),"0*")</f>
        <v>0</v>
      </c>
      <c r="DH903" s="115">
        <f t="shared" si="2855"/>
        <v>0</v>
      </c>
      <c r="DI903" s="115">
        <f t="shared" si="2856"/>
        <v>0</v>
      </c>
      <c r="DJ903" s="115">
        <f t="shared" si="2857"/>
        <v>0</v>
      </c>
      <c r="DK903" s="111"/>
      <c r="DL903" s="111"/>
      <c r="DM903" s="111"/>
      <c r="DN903" s="111"/>
      <c r="DO903" s="111"/>
      <c r="DP903" s="111"/>
      <c r="DQ903" s="111"/>
      <c r="DR903" s="120" t="str">
        <f t="shared" si="2858"/>
        <v>0000000000000000000000000000000000000000000000000000000000000000000000000000000</v>
      </c>
      <c r="DS903" s="111" t="str">
        <f t="shared" si="2737"/>
        <v>No Error</v>
      </c>
      <c r="DT903" s="111" t="str">
        <f t="shared" si="2738"/>
        <v>No Error</v>
      </c>
      <c r="DU903" s="111" t="str">
        <f t="shared" si="2739"/>
        <v>No Error</v>
      </c>
      <c r="DV903" s="111" t="str">
        <f t="shared" si="2740"/>
        <v>No Error</v>
      </c>
      <c r="DW903" s="111" t="str">
        <f t="shared" si="2741"/>
        <v>No Error</v>
      </c>
      <c r="DX903" s="111" t="str">
        <f t="shared" si="2742"/>
        <v>No Error</v>
      </c>
      <c r="DY903" s="111" t="str">
        <f t="shared" si="2743"/>
        <v>No Error</v>
      </c>
      <c r="DZ903" s="111" t="str">
        <f t="shared" si="2744"/>
        <v>No Error</v>
      </c>
      <c r="EA903" s="111" t="str">
        <f t="shared" si="2745"/>
        <v>No Error</v>
      </c>
      <c r="EB903" s="111" t="str">
        <f t="shared" si="2746"/>
        <v>No Error</v>
      </c>
      <c r="EC903" s="111" t="str">
        <f t="shared" si="2747"/>
        <v>No Error</v>
      </c>
      <c r="ED903" s="111" t="str">
        <f t="shared" si="2748"/>
        <v>No Error</v>
      </c>
      <c r="EE903" s="111" t="str">
        <f t="shared" si="2749"/>
        <v>No Error</v>
      </c>
      <c r="EF903" s="111" t="str">
        <f t="shared" si="2750"/>
        <v>No Error</v>
      </c>
      <c r="EG903" s="111" t="str">
        <f t="shared" si="2751"/>
        <v>No Error</v>
      </c>
      <c r="EH903" s="111" t="str">
        <f t="shared" si="2752"/>
        <v>No Error</v>
      </c>
      <c r="EI903" s="111" t="str">
        <f t="shared" si="2753"/>
        <v>No Error</v>
      </c>
      <c r="EJ903" s="111" t="str">
        <f t="shared" si="2754"/>
        <v>No Error</v>
      </c>
      <c r="EK903" s="111" t="str">
        <f t="shared" si="2755"/>
        <v>No Error</v>
      </c>
      <c r="EL903" s="111" t="str">
        <f t="shared" si="2756"/>
        <v>No Error</v>
      </c>
      <c r="EM903" s="111" t="str">
        <f t="shared" si="2757"/>
        <v>No Error</v>
      </c>
      <c r="EN903" s="111" t="str">
        <f t="shared" si="2758"/>
        <v>No Error</v>
      </c>
      <c r="EO903" s="111" t="str">
        <f t="shared" si="2759"/>
        <v>No Error</v>
      </c>
      <c r="EP903" s="111" t="str">
        <f t="shared" si="2760"/>
        <v>No Error</v>
      </c>
      <c r="EQ903" s="111" t="str">
        <f t="shared" si="2761"/>
        <v>No Error</v>
      </c>
      <c r="ER903" s="111" t="str">
        <f t="shared" si="2762"/>
        <v>No Error</v>
      </c>
      <c r="ES903" s="111" t="str">
        <f t="shared" si="2763"/>
        <v>No Error</v>
      </c>
      <c r="ET903" s="111" t="str">
        <f t="shared" si="2764"/>
        <v>No Error</v>
      </c>
      <c r="EU903" s="111" t="str">
        <f t="shared" si="2765"/>
        <v>No Error</v>
      </c>
      <c r="EV903" s="111" t="str">
        <f t="shared" si="2766"/>
        <v>No Error</v>
      </c>
      <c r="EW903" s="111" t="str">
        <f t="shared" si="2767"/>
        <v>No Error</v>
      </c>
      <c r="EX903" s="111" t="str">
        <f t="shared" si="2768"/>
        <v>No Error</v>
      </c>
      <c r="EY903" s="111" t="str">
        <f t="shared" si="2769"/>
        <v>No Error</v>
      </c>
      <c r="EZ903" s="111" t="str">
        <f t="shared" si="2770"/>
        <v>No Error</v>
      </c>
      <c r="FA903" s="111" t="str">
        <f t="shared" si="2771"/>
        <v>No Error</v>
      </c>
      <c r="FB903" s="111" t="str">
        <f t="shared" si="2772"/>
        <v>No Error</v>
      </c>
      <c r="FC903" s="111" t="str">
        <f t="shared" si="2773"/>
        <v>No Error</v>
      </c>
      <c r="FD903" s="111" t="str">
        <f t="shared" si="2774"/>
        <v>No Error</v>
      </c>
      <c r="FE903" s="111" t="str">
        <f t="shared" si="2775"/>
        <v>No Error</v>
      </c>
      <c r="FF903" s="111" t="str">
        <f t="shared" si="2776"/>
        <v>No Error</v>
      </c>
      <c r="FG903" s="111" t="str">
        <f t="shared" si="2777"/>
        <v>No Error</v>
      </c>
      <c r="FH903" s="111" t="str">
        <f t="shared" si="2778"/>
        <v>No Error</v>
      </c>
      <c r="FI903" s="111" t="str">
        <f t="shared" si="2779"/>
        <v>No Error</v>
      </c>
      <c r="FJ903" s="111" t="str">
        <f t="shared" si="2780"/>
        <v>No Error</v>
      </c>
      <c r="FK903" s="111" t="str">
        <f t="shared" si="2781"/>
        <v>No Error</v>
      </c>
      <c r="FL903" s="111" t="str">
        <f t="shared" si="2782"/>
        <v>No Error</v>
      </c>
      <c r="FM903" s="111" t="str">
        <f t="shared" si="2783"/>
        <v>No Error</v>
      </c>
      <c r="FN903" s="111" t="str">
        <f t="shared" si="2784"/>
        <v>No Error</v>
      </c>
      <c r="FO903" s="111" t="str">
        <f t="shared" si="2785"/>
        <v>No Error</v>
      </c>
      <c r="FP903" s="111" t="str">
        <f t="shared" si="2786"/>
        <v>No Error</v>
      </c>
      <c r="FQ903" s="111" t="str">
        <f t="shared" si="2787"/>
        <v>No Error</v>
      </c>
      <c r="FR903" s="111" t="str">
        <f t="shared" si="2788"/>
        <v>No Error</v>
      </c>
      <c r="FS903" s="111" t="str">
        <f t="shared" si="2789"/>
        <v>No Error</v>
      </c>
      <c r="FT903" s="111" t="str">
        <f t="shared" si="2790"/>
        <v>No Error</v>
      </c>
      <c r="FU903" s="111" t="str">
        <f t="shared" si="2791"/>
        <v>No Error</v>
      </c>
      <c r="FV903" s="111" t="str">
        <f t="shared" si="2792"/>
        <v>No Error</v>
      </c>
      <c r="FW903" s="111" t="str">
        <f t="shared" si="2793"/>
        <v>No Error</v>
      </c>
      <c r="FX903" s="111" t="str">
        <f t="shared" si="2794"/>
        <v>No Error</v>
      </c>
      <c r="FY903" s="111" t="str">
        <f t="shared" si="2795"/>
        <v>No Error</v>
      </c>
      <c r="FZ903" s="111" t="str">
        <f t="shared" si="2796"/>
        <v>No Error</v>
      </c>
      <c r="GA903" s="111" t="str">
        <f t="shared" si="2797"/>
        <v>No Error</v>
      </c>
      <c r="GB903" s="111" t="str">
        <f t="shared" si="2798"/>
        <v>No Error</v>
      </c>
      <c r="GC903" s="111" t="str">
        <f t="shared" si="2799"/>
        <v>No Error</v>
      </c>
      <c r="GD903" s="111" t="str">
        <f t="shared" si="2800"/>
        <v>No Error</v>
      </c>
      <c r="GE903" s="111" t="str">
        <f t="shared" si="2801"/>
        <v>No Error</v>
      </c>
      <c r="GF903" s="111" t="str">
        <f t="shared" si="2802"/>
        <v>No Error</v>
      </c>
      <c r="GG903" s="111" t="str">
        <f t="shared" si="2803"/>
        <v>No Error</v>
      </c>
      <c r="GH903" s="111" t="str">
        <f t="shared" si="2804"/>
        <v>No Error</v>
      </c>
      <c r="GI903" s="111" t="str">
        <f t="shared" si="2805"/>
        <v>No Error</v>
      </c>
      <c r="GJ903" s="111" t="str">
        <f t="shared" si="2806"/>
        <v>No Error</v>
      </c>
      <c r="GK903" s="111" t="str">
        <f t="shared" si="2807"/>
        <v>No Error</v>
      </c>
      <c r="GL903" s="111" t="str">
        <f t="shared" si="2808"/>
        <v>No Error</v>
      </c>
      <c r="GM903" s="111" t="str">
        <f t="shared" si="2809"/>
        <v>No Error</v>
      </c>
      <c r="GN903" s="111" t="str">
        <f t="shared" si="2810"/>
        <v>No Error</v>
      </c>
      <c r="GO903" s="111" t="str">
        <f t="shared" si="2811"/>
        <v>No Error</v>
      </c>
      <c r="GP903" s="111" t="str">
        <f t="shared" si="2812"/>
        <v>No Error</v>
      </c>
      <c r="GQ903" s="111" t="str">
        <f t="shared" si="2813"/>
        <v>No Error</v>
      </c>
      <c r="GR903" s="111" t="str">
        <f t="shared" si="2814"/>
        <v>No Error</v>
      </c>
      <c r="GS903" s="111" t="str">
        <f t="shared" si="2814"/>
        <v>No Error</v>
      </c>
      <c r="GT903" s="111" t="str">
        <f t="shared" si="2814"/>
        <v>No Error</v>
      </c>
      <c r="GU903" s="111" t="str">
        <f t="shared" si="2814"/>
        <v>No Error</v>
      </c>
      <c r="GV903" s="111"/>
      <c r="GW903" s="111">
        <f t="shared" si="2815"/>
        <v>0</v>
      </c>
      <c r="GX903" s="111">
        <f t="shared" si="2816"/>
        <v>0</v>
      </c>
      <c r="GY903" s="111" t="str">
        <f t="shared" si="2817"/>
        <v/>
      </c>
      <c r="GZ903" s="111">
        <f t="shared" si="2818"/>
        <v>0</v>
      </c>
      <c r="HA903" s="111">
        <f t="shared" si="2819"/>
        <v>0</v>
      </c>
      <c r="HB903" s="111">
        <f t="shared" si="2859"/>
        <v>0</v>
      </c>
      <c r="HC903" s="121" t="str">
        <f>IF(OR($A903=2,$A903=3),"",'SEA Detail'!CF965)</f>
        <v>.</v>
      </c>
      <c r="HD903" s="111">
        <f t="shared" si="2860"/>
        <v>0</v>
      </c>
      <c r="HE903" s="111">
        <f t="shared" si="2861"/>
        <v>0</v>
      </c>
      <c r="HF903" s="111">
        <f t="shared" si="2862"/>
        <v>0</v>
      </c>
      <c r="HG903" s="111">
        <f t="shared" si="2863"/>
        <v>0</v>
      </c>
      <c r="HH903" s="111">
        <f t="shared" si="2820"/>
        <v>0</v>
      </c>
      <c r="HI903" s="111">
        <f t="shared" si="2821"/>
        <v>0</v>
      </c>
      <c r="HJ903" s="111">
        <f t="shared" si="2822"/>
        <v>0</v>
      </c>
      <c r="HK903" s="111">
        <f t="shared" si="2823"/>
        <v>0</v>
      </c>
      <c r="HL903" s="111">
        <f t="shared" si="2824"/>
        <v>0</v>
      </c>
      <c r="HM903" s="111">
        <f t="shared" si="2825"/>
        <v>0</v>
      </c>
      <c r="HN903" s="111">
        <f t="shared" si="2826"/>
        <v>0</v>
      </c>
      <c r="HO903" s="111">
        <f t="shared" si="2827"/>
        <v>0</v>
      </c>
      <c r="HP903" s="111">
        <f t="shared" si="2828"/>
        <v>0</v>
      </c>
      <c r="HQ903" s="111">
        <f t="shared" si="2829"/>
        <v>0</v>
      </c>
      <c r="HR903" s="111">
        <f t="shared" si="2830"/>
        <v>0</v>
      </c>
      <c r="HS903" s="111">
        <f t="shared" si="2831"/>
        <v>0</v>
      </c>
      <c r="HT903" s="111">
        <f t="shared" si="2832"/>
        <v>0</v>
      </c>
      <c r="HU903" s="111">
        <f t="shared" si="2833"/>
        <v>0</v>
      </c>
      <c r="HV903" s="111">
        <f t="shared" si="2834"/>
        <v>0</v>
      </c>
      <c r="HW903" s="111">
        <f t="shared" si="2835"/>
        <v>0</v>
      </c>
      <c r="HX903" s="111">
        <f t="shared" si="2836"/>
        <v>0</v>
      </c>
      <c r="HY903" s="111">
        <f t="shared" si="2837"/>
        <v>0</v>
      </c>
      <c r="HZ903" s="111">
        <f t="shared" si="2838"/>
        <v>0</v>
      </c>
      <c r="IA903" s="111">
        <f t="shared" si="2839"/>
        <v>0</v>
      </c>
      <c r="IB903" s="111">
        <f t="shared" si="2840"/>
        <v>0</v>
      </c>
      <c r="IC903" s="111">
        <f t="shared" si="2841"/>
        <v>0</v>
      </c>
      <c r="ID903" s="111">
        <f t="shared" si="2842"/>
        <v>0</v>
      </c>
      <c r="IE903" s="111">
        <f>IF(AND(OR($A903=2,$E903=""),NOT(ISBLANK('Base Data'!I904))),1,IF(OR($A903=2,$C903="",$E903=""),0,1))</f>
        <v>0</v>
      </c>
      <c r="IF903" s="111"/>
      <c r="IG903" s="111"/>
      <c r="IH903" s="111"/>
      <c r="II903" s="111">
        <f>IF('Base Data'!C904="",0,IF('Base Data'!D904="",1,0))</f>
        <v>0</v>
      </c>
    </row>
    <row r="904" spans="1:243" x14ac:dyDescent="0.3">
      <c r="A904" s="116" t="str">
        <f>IF(NOT(ISBLANK('Base Data'!A905)),'Base Data'!A905,"")</f>
        <v/>
      </c>
      <c r="B904" s="116" t="str">
        <f>IF(NOT(ISBLANK('Base Data'!B905)),'Base Data'!B905,"")</f>
        <v/>
      </c>
      <c r="C904" s="125" t="str">
        <f>IF(NOT(ISBLANK('Base Data'!C905)),'Base Data'!C905,"")</f>
        <v/>
      </c>
      <c r="D904" s="125" t="str">
        <f>IF(NOT(ISBLANK('Base Data'!D905)),'Base Data'!D905,"")</f>
        <v/>
      </c>
      <c r="E904" s="116" t="str">
        <f>IF(NOT(ISBLANK('Base Data'!E905)),'Base Data'!E905,"")</f>
        <v/>
      </c>
      <c r="F904" s="117" t="str">
        <f>IF(NOT(ISBLANK('Base Data'!F905)),'Base Data'!F905,"")</f>
        <v/>
      </c>
      <c r="G904" s="117" t="str">
        <f>IF(NOT(ISBLANK('Base Data'!G905)),'Base Data'!G905,"")</f>
        <v/>
      </c>
      <c r="H904" s="163">
        <f t="shared" si="2674"/>
        <v>0</v>
      </c>
      <c r="I904" s="117" t="str">
        <f>IF(NOT(ISBLANK('Base Data'!H905)),'Base Data'!H905,"")</f>
        <v/>
      </c>
      <c r="J904" s="163">
        <f>IF(AND(ISNUMBER(I904),ISNUMBER(#REF!)),I904-#REF!,IF(AND(NOT(ISNUMBER(I904)),NOT(ISNUMBER(#REF!))),0,IF(NOT(ISNUMBER(I904)),-#REF!,IF(NOT(ISNUMBER(#REF!)),I904,0))))</f>
        <v>0</v>
      </c>
      <c r="K904" s="163">
        <f t="shared" si="2675"/>
        <v>0</v>
      </c>
      <c r="L904" s="163">
        <f t="shared" si="2843"/>
        <v>0</v>
      </c>
      <c r="M904" s="116" t="str">
        <f>IF(NOT(ISBLANK('Base Data'!I905)),'Base Data'!I905,"")</f>
        <v/>
      </c>
      <c r="N904" s="116" t="str">
        <f>IF(NOT(ISBLANK('Base Data'!J905)),'Base Data'!J905,"")</f>
        <v/>
      </c>
      <c r="O904" s="117" t="str">
        <f>IF(NOT(ISBLANK('Base Data'!K905)),'Base Data'!K905,"")</f>
        <v/>
      </c>
      <c r="P904" s="166">
        <f t="shared" si="2676"/>
        <v>0</v>
      </c>
      <c r="Q904" s="116" t="str">
        <f>IF(NOT(ISBLANK('Base Data'!L905)),'Base Data'!L905,"")</f>
        <v/>
      </c>
      <c r="R904" s="116" t="str">
        <f>IF(NOT(ISBLANK('Base Data'!M905)),'Base Data'!M905,"")</f>
        <v/>
      </c>
      <c r="S904" s="116" t="str">
        <f>IF(NOT(ISBLANK('Base Data'!N905)),'Base Data'!N905,"")</f>
        <v/>
      </c>
      <c r="T904" s="117" t="str">
        <f>IF(NOT(ISBLANK('Base Data'!O905)),'Base Data'!O905,"")</f>
        <v/>
      </c>
      <c r="U904" s="116" t="str">
        <f>IF(NOT(ISBLANK('Base Data'!P905)),'Base Data'!P905,"")</f>
        <v/>
      </c>
      <c r="V904" s="116" t="str">
        <f>IF(NOT(ISBLANK('Base Data'!Q905)),'Base Data'!Q905,"")</f>
        <v/>
      </c>
      <c r="W904" s="116" t="str">
        <f>IF(NOT(ISBLANK('Base Data'!R905)),'Base Data'!R905,"")</f>
        <v/>
      </c>
      <c r="X904" s="116" t="str">
        <f>IF(NOT(ISBLANK('Base Data'!S905)),'Base Data'!S905,"")</f>
        <v/>
      </c>
      <c r="Y904" s="116" t="str">
        <f>IF(NOT(ISBLANK('Base Data'!T905)),'Base Data'!T905,"")</f>
        <v/>
      </c>
      <c r="Z904" s="117" t="str">
        <f>IF(NOT(ISBLANK('Base Data'!U905)),'Base Data'!U905,"")</f>
        <v/>
      </c>
      <c r="AA904" s="166">
        <f t="shared" si="2677"/>
        <v>0</v>
      </c>
      <c r="AB904" s="116" t="str">
        <f>IF(NOT(ISBLANK('Base Data'!V905)),'Base Data'!V905,"")</f>
        <v/>
      </c>
      <c r="AC904" s="117" t="str">
        <f>IF(NOT(ISBLANK('Base Data'!W905)),'Base Data'!W905,"")</f>
        <v/>
      </c>
      <c r="AD904" s="166">
        <f t="shared" si="2678"/>
        <v>0</v>
      </c>
      <c r="AE904" s="118" t="str">
        <f>IF(NOT(ISBLANK('Base Data'!X905)),'Base Data'!X905,"")</f>
        <v/>
      </c>
      <c r="AF904" s="118" t="str">
        <f>IF(NOT(ISBLANK('Base Data'!Y905)),'Base Data'!Y905,"")</f>
        <v/>
      </c>
      <c r="AG904" s="121" t="str">
        <f>IF(OR($A904=2),"",'SEA Detail'!CF966)</f>
        <v>.</v>
      </c>
      <c r="AH904" s="115">
        <f t="shared" si="2844"/>
        <v>0</v>
      </c>
      <c r="AI904" s="115">
        <f t="shared" si="2845"/>
        <v>0</v>
      </c>
      <c r="AJ904" s="115">
        <f t="shared" si="2846"/>
        <v>0</v>
      </c>
      <c r="AK904" s="115">
        <f t="shared" si="2847"/>
        <v>0</v>
      </c>
      <c r="AL904" s="115">
        <f t="shared" si="2848"/>
        <v>0</v>
      </c>
      <c r="AM904" s="115">
        <f t="shared" si="2849"/>
        <v>0</v>
      </c>
      <c r="AN904" s="115">
        <f t="shared" si="2850"/>
        <v>0</v>
      </c>
      <c r="AO904" s="115">
        <f t="shared" si="2851"/>
        <v>0</v>
      </c>
      <c r="AP904" s="115">
        <f t="shared" si="2852"/>
        <v>0</v>
      </c>
      <c r="AQ904" s="115">
        <f t="shared" si="2853"/>
        <v>0</v>
      </c>
      <c r="AR904" s="115">
        <f t="shared" si="2679"/>
        <v>0</v>
      </c>
      <c r="AS904" s="115">
        <f t="shared" si="2680"/>
        <v>0</v>
      </c>
      <c r="AT904" s="115">
        <f t="shared" si="2681"/>
        <v>0</v>
      </c>
      <c r="AU904" s="115">
        <f t="shared" si="2682"/>
        <v>0</v>
      </c>
      <c r="AV904" s="115">
        <f t="shared" si="2683"/>
        <v>0</v>
      </c>
      <c r="AW904" s="115">
        <f t="shared" si="2684"/>
        <v>0</v>
      </c>
      <c r="AX904" s="115">
        <f t="shared" si="2685"/>
        <v>0</v>
      </c>
      <c r="AY904" s="115">
        <f t="shared" si="2686"/>
        <v>0</v>
      </c>
      <c r="AZ904" s="115">
        <f t="shared" si="2687"/>
        <v>0</v>
      </c>
      <c r="BA904" s="115">
        <f t="shared" si="2688"/>
        <v>0</v>
      </c>
      <c r="BB904" s="115">
        <f t="shared" si="2854"/>
        <v>0</v>
      </c>
      <c r="BC904" s="115">
        <f t="shared" si="2689"/>
        <v>0</v>
      </c>
      <c r="BD904" s="115">
        <f t="shared" si="2690"/>
        <v>0</v>
      </c>
      <c r="BE904" s="115">
        <f t="shared" si="2691"/>
        <v>0</v>
      </c>
      <c r="BF904" s="115">
        <f t="shared" si="2692"/>
        <v>0</v>
      </c>
      <c r="BG904" s="115">
        <f t="shared" si="2693"/>
        <v>0</v>
      </c>
      <c r="BH904" s="115">
        <f t="shared" si="2694"/>
        <v>0</v>
      </c>
      <c r="BI904" s="115">
        <f t="shared" si="2695"/>
        <v>0</v>
      </c>
      <c r="BJ904" s="115">
        <f t="shared" si="2696"/>
        <v>0</v>
      </c>
      <c r="BK904" s="115">
        <f t="shared" si="2697"/>
        <v>0</v>
      </c>
      <c r="BL904" s="115">
        <f t="shared" si="2698"/>
        <v>0</v>
      </c>
      <c r="BM904" s="115">
        <f t="shared" si="2699"/>
        <v>0</v>
      </c>
      <c r="BN904" s="115">
        <f t="shared" si="2700"/>
        <v>0</v>
      </c>
      <c r="BO904" s="115">
        <f t="shared" si="2701"/>
        <v>0</v>
      </c>
      <c r="BP904" s="115">
        <f t="shared" si="2702"/>
        <v>0</v>
      </c>
      <c r="BQ904" s="115">
        <f t="shared" si="2703"/>
        <v>0</v>
      </c>
      <c r="BR904" s="115">
        <f t="shared" si="2704"/>
        <v>0</v>
      </c>
      <c r="BS904" s="115">
        <f t="shared" si="2705"/>
        <v>0</v>
      </c>
      <c r="BT904" s="115">
        <f t="shared" si="2706"/>
        <v>0</v>
      </c>
      <c r="BU904" s="115">
        <f t="shared" si="2707"/>
        <v>0</v>
      </c>
      <c r="BV904" s="115">
        <f t="shared" si="2708"/>
        <v>0</v>
      </c>
      <c r="BW904" s="115">
        <f t="shared" si="2709"/>
        <v>0</v>
      </c>
      <c r="BX904" s="115">
        <f t="shared" si="2710"/>
        <v>0</v>
      </c>
      <c r="BY904" s="115">
        <f t="shared" si="2711"/>
        <v>0</v>
      </c>
      <c r="BZ904" s="115">
        <f t="shared" si="2712"/>
        <v>0</v>
      </c>
      <c r="CA904" s="115">
        <v>0</v>
      </c>
      <c r="CB904" s="115">
        <f>IFERROR(IF(OR($A904=2,$A904=3,$C904=""),0,IF(E904="",1,IF(ISERROR(VLOOKUP('Auto-Calculations'!E904,LEA_ESA_Lookup,2,FALSE)),1,0))),"0*")</f>
        <v>0</v>
      </c>
      <c r="CC904" s="115">
        <f t="shared" si="2713"/>
        <v>0</v>
      </c>
      <c r="CD904" s="115">
        <f t="shared" si="2714"/>
        <v>0</v>
      </c>
      <c r="CE904" s="115">
        <f t="shared" si="2715"/>
        <v>0</v>
      </c>
      <c r="CF904" s="115">
        <f t="shared" si="2716"/>
        <v>0</v>
      </c>
      <c r="CG904" s="115">
        <f t="shared" si="2717"/>
        <v>0</v>
      </c>
      <c r="CH904" s="115">
        <f t="shared" si="2718"/>
        <v>0</v>
      </c>
      <c r="CI904" s="119">
        <f t="shared" si="2719"/>
        <v>0</v>
      </c>
      <c r="CJ904" s="115">
        <f t="shared" si="2720"/>
        <v>0</v>
      </c>
      <c r="CK904" s="115">
        <f t="shared" si="2721"/>
        <v>0</v>
      </c>
      <c r="CL904" s="115">
        <f t="shared" si="2722"/>
        <v>0</v>
      </c>
      <c r="CM904" s="115">
        <f t="shared" si="2723"/>
        <v>0</v>
      </c>
      <c r="CN904" s="115">
        <f t="shared" si="2724"/>
        <v>0</v>
      </c>
      <c r="CO904" s="115">
        <f>IFERROR(IF(OR($A904=2,$A904=3,$C904=""),0,IF('Auto-Calculations'!Z904="M",1,0)),"0*")</f>
        <v>0</v>
      </c>
      <c r="CP904" s="115">
        <f>IFERROR(IF(OR($A904=2,$A904=3,$C904=""),0,IF('Auto-Calculations'!AE904="M",1,0)),"0*")</f>
        <v>0</v>
      </c>
      <c r="CQ904" s="115">
        <f>IFERROR(IF(OR($A904=2,$A904=3,$C904=""),0,IF('Auto-Calculations'!V904="M",1,0)),"0*")</f>
        <v>0</v>
      </c>
      <c r="CR904" s="115">
        <f>IFERROR(IF(OR($A904=2,$A904=3,$C904=""),0,IF('Auto-Calculations'!W904="M",1,0)),"0*")</f>
        <v>0</v>
      </c>
      <c r="CS904" s="115">
        <f>IFERROR(IF(OR($A904=2,$A904=3,$C904=""),0,IF('Auto-Calculations'!X904="M",1,0)),"0*")</f>
        <v>0</v>
      </c>
      <c r="CT904" s="115">
        <f>IFERROR(IF(OR($A904=2,$A904=3,$C904=""),0,IF('Auto-Calculations'!Y904="M",1,0)),"0*")</f>
        <v>0</v>
      </c>
      <c r="CU904" s="115">
        <f t="shared" si="2725"/>
        <v>0</v>
      </c>
      <c r="CV904" s="115">
        <f t="shared" si="2726"/>
        <v>0</v>
      </c>
      <c r="CW904" s="115">
        <f t="shared" si="2727"/>
        <v>0</v>
      </c>
      <c r="CX904" s="115">
        <f t="shared" si="2728"/>
        <v>0</v>
      </c>
      <c r="CY904" s="115">
        <f t="shared" si="2729"/>
        <v>0</v>
      </c>
      <c r="CZ904" s="111">
        <f t="shared" si="2730"/>
        <v>0</v>
      </c>
      <c r="DA904" s="111">
        <f t="shared" si="2731"/>
        <v>0</v>
      </c>
      <c r="DB904" s="111">
        <f t="shared" si="2732"/>
        <v>0</v>
      </c>
      <c r="DC904" s="115">
        <f t="shared" si="2733"/>
        <v>0</v>
      </c>
      <c r="DD904" s="111">
        <f t="shared" si="2734"/>
        <v>0</v>
      </c>
      <c r="DE904" s="115">
        <f t="shared" si="2735"/>
        <v>0</v>
      </c>
      <c r="DF904" s="115">
        <f t="shared" si="2736"/>
        <v>0</v>
      </c>
      <c r="DG904" s="115">
        <f>IFERROR(IF(OR($A904=3,C904="American Samoa",C904="Federated States of Micronesia",C904="Guam",C904="Hawaii",C904="Northern Marianas",C904="Puerto Rico",C904="Republic of Palau",C904="Republic of the Marshall Islands",C904="Bureau of Indian Education"),0,IF('Auto-Calculations'!Q904="NA",1,0)),"0*")</f>
        <v>0</v>
      </c>
      <c r="DH904" s="115">
        <f t="shared" si="2855"/>
        <v>0</v>
      </c>
      <c r="DI904" s="115">
        <f t="shared" si="2856"/>
        <v>0</v>
      </c>
      <c r="DJ904" s="115">
        <f t="shared" si="2857"/>
        <v>0</v>
      </c>
      <c r="DK904" s="111"/>
      <c r="DL904" s="111"/>
      <c r="DM904" s="111"/>
      <c r="DN904" s="111"/>
      <c r="DO904" s="111"/>
      <c r="DP904" s="111"/>
      <c r="DQ904" s="111"/>
      <c r="DR904" s="120" t="str">
        <f t="shared" si="2858"/>
        <v>0000000000000000000000000000000000000000000000000000000000000000000000000000000</v>
      </c>
      <c r="DS904" s="111" t="str">
        <f t="shared" si="2737"/>
        <v>No Error</v>
      </c>
      <c r="DT904" s="111" t="str">
        <f t="shared" si="2738"/>
        <v>No Error</v>
      </c>
      <c r="DU904" s="111" t="str">
        <f t="shared" si="2739"/>
        <v>No Error</v>
      </c>
      <c r="DV904" s="111" t="str">
        <f t="shared" si="2740"/>
        <v>No Error</v>
      </c>
      <c r="DW904" s="111" t="str">
        <f t="shared" si="2741"/>
        <v>No Error</v>
      </c>
      <c r="DX904" s="111" t="str">
        <f t="shared" si="2742"/>
        <v>No Error</v>
      </c>
      <c r="DY904" s="111" t="str">
        <f t="shared" si="2743"/>
        <v>No Error</v>
      </c>
      <c r="DZ904" s="111" t="str">
        <f t="shared" si="2744"/>
        <v>No Error</v>
      </c>
      <c r="EA904" s="111" t="str">
        <f t="shared" si="2745"/>
        <v>No Error</v>
      </c>
      <c r="EB904" s="111" t="str">
        <f t="shared" si="2746"/>
        <v>No Error</v>
      </c>
      <c r="EC904" s="111" t="str">
        <f t="shared" si="2747"/>
        <v>No Error</v>
      </c>
      <c r="ED904" s="111" t="str">
        <f t="shared" si="2748"/>
        <v>No Error</v>
      </c>
      <c r="EE904" s="111" t="str">
        <f t="shared" si="2749"/>
        <v>No Error</v>
      </c>
      <c r="EF904" s="111" t="str">
        <f t="shared" si="2750"/>
        <v>No Error</v>
      </c>
      <c r="EG904" s="111" t="str">
        <f t="shared" si="2751"/>
        <v>No Error</v>
      </c>
      <c r="EH904" s="111" t="str">
        <f t="shared" si="2752"/>
        <v>No Error</v>
      </c>
      <c r="EI904" s="111" t="str">
        <f t="shared" si="2753"/>
        <v>No Error</v>
      </c>
      <c r="EJ904" s="111" t="str">
        <f t="shared" si="2754"/>
        <v>No Error</v>
      </c>
      <c r="EK904" s="111" t="str">
        <f t="shared" si="2755"/>
        <v>No Error</v>
      </c>
      <c r="EL904" s="111" t="str">
        <f t="shared" si="2756"/>
        <v>No Error</v>
      </c>
      <c r="EM904" s="111" t="str">
        <f t="shared" si="2757"/>
        <v>No Error</v>
      </c>
      <c r="EN904" s="111" t="str">
        <f t="shared" si="2758"/>
        <v>No Error</v>
      </c>
      <c r="EO904" s="111" t="str">
        <f t="shared" si="2759"/>
        <v>No Error</v>
      </c>
      <c r="EP904" s="111" t="str">
        <f t="shared" si="2760"/>
        <v>No Error</v>
      </c>
      <c r="EQ904" s="111" t="str">
        <f t="shared" si="2761"/>
        <v>No Error</v>
      </c>
      <c r="ER904" s="111" t="str">
        <f t="shared" si="2762"/>
        <v>No Error</v>
      </c>
      <c r="ES904" s="111" t="str">
        <f t="shared" si="2763"/>
        <v>No Error</v>
      </c>
      <c r="ET904" s="111" t="str">
        <f t="shared" si="2764"/>
        <v>No Error</v>
      </c>
      <c r="EU904" s="111" t="str">
        <f t="shared" si="2765"/>
        <v>No Error</v>
      </c>
      <c r="EV904" s="111" t="str">
        <f t="shared" si="2766"/>
        <v>No Error</v>
      </c>
      <c r="EW904" s="111" t="str">
        <f t="shared" si="2767"/>
        <v>No Error</v>
      </c>
      <c r="EX904" s="111" t="str">
        <f t="shared" si="2768"/>
        <v>No Error</v>
      </c>
      <c r="EY904" s="111" t="str">
        <f t="shared" si="2769"/>
        <v>No Error</v>
      </c>
      <c r="EZ904" s="111" t="str">
        <f t="shared" si="2770"/>
        <v>No Error</v>
      </c>
      <c r="FA904" s="111" t="str">
        <f t="shared" si="2771"/>
        <v>No Error</v>
      </c>
      <c r="FB904" s="111" t="str">
        <f t="shared" si="2772"/>
        <v>No Error</v>
      </c>
      <c r="FC904" s="111" t="str">
        <f t="shared" si="2773"/>
        <v>No Error</v>
      </c>
      <c r="FD904" s="111" t="str">
        <f t="shared" si="2774"/>
        <v>No Error</v>
      </c>
      <c r="FE904" s="111" t="str">
        <f t="shared" si="2775"/>
        <v>No Error</v>
      </c>
      <c r="FF904" s="111" t="str">
        <f t="shared" si="2776"/>
        <v>No Error</v>
      </c>
      <c r="FG904" s="111" t="str">
        <f t="shared" si="2777"/>
        <v>No Error</v>
      </c>
      <c r="FH904" s="111" t="str">
        <f t="shared" si="2778"/>
        <v>No Error</v>
      </c>
      <c r="FI904" s="111" t="str">
        <f t="shared" si="2779"/>
        <v>No Error</v>
      </c>
      <c r="FJ904" s="111" t="str">
        <f t="shared" si="2780"/>
        <v>No Error</v>
      </c>
      <c r="FK904" s="111" t="str">
        <f t="shared" si="2781"/>
        <v>No Error</v>
      </c>
      <c r="FL904" s="111" t="str">
        <f t="shared" si="2782"/>
        <v>No Error</v>
      </c>
      <c r="FM904" s="111" t="str">
        <f t="shared" si="2783"/>
        <v>No Error</v>
      </c>
      <c r="FN904" s="111" t="str">
        <f t="shared" si="2784"/>
        <v>No Error</v>
      </c>
      <c r="FO904" s="111" t="str">
        <f t="shared" si="2785"/>
        <v>No Error</v>
      </c>
      <c r="FP904" s="111" t="str">
        <f t="shared" si="2786"/>
        <v>No Error</v>
      </c>
      <c r="FQ904" s="111" t="str">
        <f t="shared" si="2787"/>
        <v>No Error</v>
      </c>
      <c r="FR904" s="111" t="str">
        <f t="shared" si="2788"/>
        <v>No Error</v>
      </c>
      <c r="FS904" s="111" t="str">
        <f t="shared" si="2789"/>
        <v>No Error</v>
      </c>
      <c r="FT904" s="111" t="str">
        <f t="shared" si="2790"/>
        <v>No Error</v>
      </c>
      <c r="FU904" s="111" t="str">
        <f t="shared" si="2791"/>
        <v>No Error</v>
      </c>
      <c r="FV904" s="111" t="str">
        <f t="shared" si="2792"/>
        <v>No Error</v>
      </c>
      <c r="FW904" s="111" t="str">
        <f t="shared" si="2793"/>
        <v>No Error</v>
      </c>
      <c r="FX904" s="111" t="str">
        <f t="shared" si="2794"/>
        <v>No Error</v>
      </c>
      <c r="FY904" s="111" t="str">
        <f t="shared" si="2795"/>
        <v>No Error</v>
      </c>
      <c r="FZ904" s="111" t="str">
        <f t="shared" si="2796"/>
        <v>No Error</v>
      </c>
      <c r="GA904" s="111" t="str">
        <f t="shared" si="2797"/>
        <v>No Error</v>
      </c>
      <c r="GB904" s="111" t="str">
        <f t="shared" si="2798"/>
        <v>No Error</v>
      </c>
      <c r="GC904" s="111" t="str">
        <f t="shared" si="2799"/>
        <v>No Error</v>
      </c>
      <c r="GD904" s="111" t="str">
        <f t="shared" si="2800"/>
        <v>No Error</v>
      </c>
      <c r="GE904" s="111" t="str">
        <f t="shared" si="2801"/>
        <v>No Error</v>
      </c>
      <c r="GF904" s="111" t="str">
        <f t="shared" si="2802"/>
        <v>No Error</v>
      </c>
      <c r="GG904" s="111" t="str">
        <f t="shared" si="2803"/>
        <v>No Error</v>
      </c>
      <c r="GH904" s="111" t="str">
        <f t="shared" si="2804"/>
        <v>No Error</v>
      </c>
      <c r="GI904" s="111" t="str">
        <f t="shared" si="2805"/>
        <v>No Error</v>
      </c>
      <c r="GJ904" s="111" t="str">
        <f t="shared" si="2806"/>
        <v>No Error</v>
      </c>
      <c r="GK904" s="111" t="str">
        <f t="shared" si="2807"/>
        <v>No Error</v>
      </c>
      <c r="GL904" s="111" t="str">
        <f t="shared" si="2808"/>
        <v>No Error</v>
      </c>
      <c r="GM904" s="111" t="str">
        <f t="shared" si="2809"/>
        <v>No Error</v>
      </c>
      <c r="GN904" s="111" t="str">
        <f t="shared" si="2810"/>
        <v>No Error</v>
      </c>
      <c r="GO904" s="111" t="str">
        <f t="shared" si="2811"/>
        <v>No Error</v>
      </c>
      <c r="GP904" s="111" t="str">
        <f t="shared" si="2812"/>
        <v>No Error</v>
      </c>
      <c r="GQ904" s="111" t="str">
        <f t="shared" si="2813"/>
        <v>No Error</v>
      </c>
      <c r="GR904" s="111" t="str">
        <f t="shared" si="2814"/>
        <v>No Error</v>
      </c>
      <c r="GS904" s="111" t="str">
        <f t="shared" si="2814"/>
        <v>No Error</v>
      </c>
      <c r="GT904" s="111" t="str">
        <f t="shared" si="2814"/>
        <v>No Error</v>
      </c>
      <c r="GU904" s="111" t="str">
        <f t="shared" si="2814"/>
        <v>No Error</v>
      </c>
      <c r="GV904" s="111"/>
      <c r="GW904" s="111">
        <f t="shared" si="2815"/>
        <v>0</v>
      </c>
      <c r="GX904" s="111">
        <f t="shared" si="2816"/>
        <v>0</v>
      </c>
      <c r="GY904" s="111" t="str">
        <f t="shared" si="2817"/>
        <v/>
      </c>
      <c r="GZ904" s="111">
        <f t="shared" si="2818"/>
        <v>0</v>
      </c>
      <c r="HA904" s="111">
        <f t="shared" si="2819"/>
        <v>0</v>
      </c>
      <c r="HB904" s="111">
        <f t="shared" si="2859"/>
        <v>0</v>
      </c>
      <c r="HC904" s="121" t="str">
        <f>IF(OR($A904=2,$A904=3),"",'SEA Detail'!CF966)</f>
        <v>.</v>
      </c>
      <c r="HD904" s="111">
        <f t="shared" si="2860"/>
        <v>0</v>
      </c>
      <c r="HE904" s="111">
        <f t="shared" si="2861"/>
        <v>0</v>
      </c>
      <c r="HF904" s="111">
        <f t="shared" si="2862"/>
        <v>0</v>
      </c>
      <c r="HG904" s="111">
        <f t="shared" si="2863"/>
        <v>0</v>
      </c>
      <c r="HH904" s="111">
        <f t="shared" si="2820"/>
        <v>0</v>
      </c>
      <c r="HI904" s="111">
        <f t="shared" si="2821"/>
        <v>0</v>
      </c>
      <c r="HJ904" s="111">
        <f t="shared" si="2822"/>
        <v>0</v>
      </c>
      <c r="HK904" s="111">
        <f t="shared" si="2823"/>
        <v>0</v>
      </c>
      <c r="HL904" s="111">
        <f t="shared" si="2824"/>
        <v>0</v>
      </c>
      <c r="HM904" s="111">
        <f t="shared" si="2825"/>
        <v>0</v>
      </c>
      <c r="HN904" s="111">
        <f t="shared" si="2826"/>
        <v>0</v>
      </c>
      <c r="HO904" s="111">
        <f t="shared" si="2827"/>
        <v>0</v>
      </c>
      <c r="HP904" s="111">
        <f t="shared" si="2828"/>
        <v>0</v>
      </c>
      <c r="HQ904" s="111">
        <f t="shared" si="2829"/>
        <v>0</v>
      </c>
      <c r="HR904" s="111">
        <f t="shared" si="2830"/>
        <v>0</v>
      </c>
      <c r="HS904" s="111">
        <f t="shared" si="2831"/>
        <v>0</v>
      </c>
      <c r="HT904" s="111">
        <f t="shared" si="2832"/>
        <v>0</v>
      </c>
      <c r="HU904" s="111">
        <f t="shared" si="2833"/>
        <v>0</v>
      </c>
      <c r="HV904" s="111">
        <f t="shared" si="2834"/>
        <v>0</v>
      </c>
      <c r="HW904" s="111">
        <f t="shared" si="2835"/>
        <v>0</v>
      </c>
      <c r="HX904" s="111">
        <f t="shared" si="2836"/>
        <v>0</v>
      </c>
      <c r="HY904" s="111">
        <f t="shared" si="2837"/>
        <v>0</v>
      </c>
      <c r="HZ904" s="111">
        <f t="shared" si="2838"/>
        <v>0</v>
      </c>
      <c r="IA904" s="111">
        <f t="shared" si="2839"/>
        <v>0</v>
      </c>
      <c r="IB904" s="111">
        <f t="shared" si="2840"/>
        <v>0</v>
      </c>
      <c r="IC904" s="111">
        <f t="shared" si="2841"/>
        <v>0</v>
      </c>
      <c r="ID904" s="111">
        <f t="shared" si="2842"/>
        <v>0</v>
      </c>
      <c r="IE904" s="111">
        <f>IF(AND(OR($A904=2,$E904=""),NOT(ISBLANK('Base Data'!I905))),1,IF(OR($A904=2,$C904="",$E904=""),0,1))</f>
        <v>0</v>
      </c>
      <c r="IF904" s="111"/>
      <c r="IG904" s="111"/>
      <c r="IH904" s="111"/>
      <c r="II904" s="111">
        <f>IF('Base Data'!C905="",0,IF('Base Data'!D905="",1,0))</f>
        <v>0</v>
      </c>
    </row>
    <row r="905" spans="1:243" x14ac:dyDescent="0.3">
      <c r="A905" s="116" t="str">
        <f>IF(NOT(ISBLANK('Base Data'!A906)),'Base Data'!A906,"")</f>
        <v/>
      </c>
      <c r="B905" s="116" t="str">
        <f>IF(NOT(ISBLANK('Base Data'!B906)),'Base Data'!B906,"")</f>
        <v/>
      </c>
      <c r="C905" s="125" t="str">
        <f>IF(NOT(ISBLANK('Base Data'!C906)),'Base Data'!C906,"")</f>
        <v/>
      </c>
      <c r="D905" s="125" t="str">
        <f>IF(NOT(ISBLANK('Base Data'!D906)),'Base Data'!D906,"")</f>
        <v/>
      </c>
      <c r="E905" s="116" t="str">
        <f>IF(NOT(ISBLANK('Base Data'!E906)),'Base Data'!E906,"")</f>
        <v/>
      </c>
      <c r="F905" s="117" t="str">
        <f>IF(NOT(ISBLANK('Base Data'!F906)),'Base Data'!F906,"")</f>
        <v/>
      </c>
      <c r="G905" s="117" t="str">
        <f>IF(NOT(ISBLANK('Base Data'!G906)),'Base Data'!G906,"")</f>
        <v/>
      </c>
      <c r="H905" s="163">
        <f t="shared" si="2674"/>
        <v>0</v>
      </c>
      <c r="I905" s="117" t="str">
        <f>IF(NOT(ISBLANK('Base Data'!H906)),'Base Data'!H906,"")</f>
        <v/>
      </c>
      <c r="J905" s="163">
        <f>IF(AND(ISNUMBER(I905),ISNUMBER(#REF!)),I905-#REF!,IF(AND(NOT(ISNUMBER(I905)),NOT(ISNUMBER(#REF!))),0,IF(NOT(ISNUMBER(I905)),-#REF!,IF(NOT(ISNUMBER(#REF!)),I905,0))))</f>
        <v>0</v>
      </c>
      <c r="K905" s="163">
        <f t="shared" si="2675"/>
        <v>0</v>
      </c>
      <c r="L905" s="163">
        <f t="shared" si="2843"/>
        <v>0</v>
      </c>
      <c r="M905" s="116" t="str">
        <f>IF(NOT(ISBLANK('Base Data'!I906)),'Base Data'!I906,"")</f>
        <v/>
      </c>
      <c r="N905" s="116" t="str">
        <f>IF(NOT(ISBLANK('Base Data'!J906)),'Base Data'!J906,"")</f>
        <v/>
      </c>
      <c r="O905" s="117" t="str">
        <f>IF(NOT(ISBLANK('Base Data'!K906)),'Base Data'!K906,"")</f>
        <v/>
      </c>
      <c r="P905" s="166">
        <f t="shared" si="2676"/>
        <v>0</v>
      </c>
      <c r="Q905" s="116" t="str">
        <f>IF(NOT(ISBLANK('Base Data'!L906)),'Base Data'!L906,"")</f>
        <v/>
      </c>
      <c r="R905" s="116" t="str">
        <f>IF(NOT(ISBLANK('Base Data'!M906)),'Base Data'!M906,"")</f>
        <v/>
      </c>
      <c r="S905" s="116" t="str">
        <f>IF(NOT(ISBLANK('Base Data'!N906)),'Base Data'!N906,"")</f>
        <v/>
      </c>
      <c r="T905" s="117" t="str">
        <f>IF(NOT(ISBLANK('Base Data'!O906)),'Base Data'!O906,"")</f>
        <v/>
      </c>
      <c r="U905" s="116" t="str">
        <f>IF(NOT(ISBLANK('Base Data'!P906)),'Base Data'!P906,"")</f>
        <v/>
      </c>
      <c r="V905" s="116" t="str">
        <f>IF(NOT(ISBLANK('Base Data'!Q906)),'Base Data'!Q906,"")</f>
        <v/>
      </c>
      <c r="W905" s="116" t="str">
        <f>IF(NOT(ISBLANK('Base Data'!R906)),'Base Data'!R906,"")</f>
        <v/>
      </c>
      <c r="X905" s="116" t="str">
        <f>IF(NOT(ISBLANK('Base Data'!S906)),'Base Data'!S906,"")</f>
        <v/>
      </c>
      <c r="Y905" s="116" t="str">
        <f>IF(NOT(ISBLANK('Base Data'!T906)),'Base Data'!T906,"")</f>
        <v/>
      </c>
      <c r="Z905" s="117" t="str">
        <f>IF(NOT(ISBLANK('Base Data'!U906)),'Base Data'!U906,"")</f>
        <v/>
      </c>
      <c r="AA905" s="166">
        <f t="shared" si="2677"/>
        <v>0</v>
      </c>
      <c r="AB905" s="116" t="str">
        <f>IF(NOT(ISBLANK('Base Data'!V906)),'Base Data'!V906,"")</f>
        <v/>
      </c>
      <c r="AC905" s="117" t="str">
        <f>IF(NOT(ISBLANK('Base Data'!W906)),'Base Data'!W906,"")</f>
        <v/>
      </c>
      <c r="AD905" s="166">
        <f t="shared" si="2678"/>
        <v>0</v>
      </c>
      <c r="AE905" s="118" t="str">
        <f>IF(NOT(ISBLANK('Base Data'!X906)),'Base Data'!X906,"")</f>
        <v/>
      </c>
      <c r="AF905" s="118" t="str">
        <f>IF(NOT(ISBLANK('Base Data'!Y906)),'Base Data'!Y906,"")</f>
        <v/>
      </c>
      <c r="AG905" s="121" t="str">
        <f>IF(OR($A905=2),"",'SEA Detail'!CF967)</f>
        <v>.</v>
      </c>
      <c r="AH905" s="115">
        <f t="shared" si="2844"/>
        <v>0</v>
      </c>
      <c r="AI905" s="115">
        <f t="shared" si="2845"/>
        <v>0</v>
      </c>
      <c r="AJ905" s="115">
        <f t="shared" si="2846"/>
        <v>0</v>
      </c>
      <c r="AK905" s="115">
        <f t="shared" si="2847"/>
        <v>0</v>
      </c>
      <c r="AL905" s="115">
        <f t="shared" si="2848"/>
        <v>0</v>
      </c>
      <c r="AM905" s="115">
        <f t="shared" si="2849"/>
        <v>0</v>
      </c>
      <c r="AN905" s="115">
        <f t="shared" si="2850"/>
        <v>0</v>
      </c>
      <c r="AO905" s="115">
        <f t="shared" si="2851"/>
        <v>0</v>
      </c>
      <c r="AP905" s="115">
        <f t="shared" si="2852"/>
        <v>0</v>
      </c>
      <c r="AQ905" s="115">
        <f t="shared" si="2853"/>
        <v>0</v>
      </c>
      <c r="AR905" s="115">
        <f t="shared" si="2679"/>
        <v>0</v>
      </c>
      <c r="AS905" s="115">
        <f t="shared" si="2680"/>
        <v>0</v>
      </c>
      <c r="AT905" s="115">
        <f t="shared" si="2681"/>
        <v>0</v>
      </c>
      <c r="AU905" s="115">
        <f t="shared" si="2682"/>
        <v>0</v>
      </c>
      <c r="AV905" s="115">
        <f t="shared" si="2683"/>
        <v>0</v>
      </c>
      <c r="AW905" s="115">
        <f t="shared" si="2684"/>
        <v>0</v>
      </c>
      <c r="AX905" s="115">
        <f t="shared" si="2685"/>
        <v>0</v>
      </c>
      <c r="AY905" s="115">
        <f t="shared" si="2686"/>
        <v>0</v>
      </c>
      <c r="AZ905" s="115">
        <f t="shared" si="2687"/>
        <v>0</v>
      </c>
      <c r="BA905" s="115">
        <f t="shared" si="2688"/>
        <v>0</v>
      </c>
      <c r="BB905" s="115">
        <f t="shared" si="2854"/>
        <v>0</v>
      </c>
      <c r="BC905" s="115">
        <f t="shared" si="2689"/>
        <v>0</v>
      </c>
      <c r="BD905" s="115">
        <f t="shared" si="2690"/>
        <v>0</v>
      </c>
      <c r="BE905" s="115">
        <f t="shared" si="2691"/>
        <v>0</v>
      </c>
      <c r="BF905" s="115">
        <f t="shared" si="2692"/>
        <v>0</v>
      </c>
      <c r="BG905" s="115">
        <f t="shared" si="2693"/>
        <v>0</v>
      </c>
      <c r="BH905" s="115">
        <f t="shared" si="2694"/>
        <v>0</v>
      </c>
      <c r="BI905" s="115">
        <f t="shared" si="2695"/>
        <v>0</v>
      </c>
      <c r="BJ905" s="115">
        <f t="shared" si="2696"/>
        <v>0</v>
      </c>
      <c r="BK905" s="115">
        <f t="shared" si="2697"/>
        <v>0</v>
      </c>
      <c r="BL905" s="115">
        <f t="shared" si="2698"/>
        <v>0</v>
      </c>
      <c r="BM905" s="115">
        <f t="shared" si="2699"/>
        <v>0</v>
      </c>
      <c r="BN905" s="115">
        <f t="shared" si="2700"/>
        <v>0</v>
      </c>
      <c r="BO905" s="115">
        <f t="shared" si="2701"/>
        <v>0</v>
      </c>
      <c r="BP905" s="115">
        <f t="shared" si="2702"/>
        <v>0</v>
      </c>
      <c r="BQ905" s="115">
        <f t="shared" si="2703"/>
        <v>0</v>
      </c>
      <c r="BR905" s="115">
        <f t="shared" si="2704"/>
        <v>0</v>
      </c>
      <c r="BS905" s="115">
        <f t="shared" si="2705"/>
        <v>0</v>
      </c>
      <c r="BT905" s="115">
        <f t="shared" si="2706"/>
        <v>0</v>
      </c>
      <c r="BU905" s="115">
        <f t="shared" si="2707"/>
        <v>0</v>
      </c>
      <c r="BV905" s="115">
        <f t="shared" si="2708"/>
        <v>0</v>
      </c>
      <c r="BW905" s="115">
        <f t="shared" si="2709"/>
        <v>0</v>
      </c>
      <c r="BX905" s="115">
        <f t="shared" si="2710"/>
        <v>0</v>
      </c>
      <c r="BY905" s="115">
        <f t="shared" si="2711"/>
        <v>0</v>
      </c>
      <c r="BZ905" s="115">
        <f t="shared" si="2712"/>
        <v>0</v>
      </c>
      <c r="CA905" s="115">
        <v>0</v>
      </c>
      <c r="CB905" s="115">
        <f>IFERROR(IF(OR($A905=2,$A905=3,$C905=""),0,IF(E905="",1,IF(ISERROR(VLOOKUP('Auto-Calculations'!E905,LEA_ESA_Lookup,2,FALSE)),1,0))),"0*")</f>
        <v>0</v>
      </c>
      <c r="CC905" s="115">
        <f t="shared" si="2713"/>
        <v>0</v>
      </c>
      <c r="CD905" s="115">
        <f t="shared" si="2714"/>
        <v>0</v>
      </c>
      <c r="CE905" s="115">
        <f t="shared" si="2715"/>
        <v>0</v>
      </c>
      <c r="CF905" s="115">
        <f t="shared" si="2716"/>
        <v>0</v>
      </c>
      <c r="CG905" s="115">
        <f t="shared" si="2717"/>
        <v>0</v>
      </c>
      <c r="CH905" s="115">
        <f t="shared" si="2718"/>
        <v>0</v>
      </c>
      <c r="CI905" s="119">
        <f t="shared" si="2719"/>
        <v>0</v>
      </c>
      <c r="CJ905" s="115">
        <f t="shared" si="2720"/>
        <v>0</v>
      </c>
      <c r="CK905" s="115">
        <f t="shared" si="2721"/>
        <v>0</v>
      </c>
      <c r="CL905" s="115">
        <f t="shared" si="2722"/>
        <v>0</v>
      </c>
      <c r="CM905" s="115">
        <f t="shared" si="2723"/>
        <v>0</v>
      </c>
      <c r="CN905" s="115">
        <f t="shared" si="2724"/>
        <v>0</v>
      </c>
      <c r="CO905" s="115">
        <f>IFERROR(IF(OR($A905=2,$A905=3,$C905=""),0,IF('Auto-Calculations'!Z905="M",1,0)),"0*")</f>
        <v>0</v>
      </c>
      <c r="CP905" s="115">
        <f>IFERROR(IF(OR($A905=2,$A905=3,$C905=""),0,IF('Auto-Calculations'!AE905="M",1,0)),"0*")</f>
        <v>0</v>
      </c>
      <c r="CQ905" s="115">
        <f>IFERROR(IF(OR($A905=2,$A905=3,$C905=""),0,IF('Auto-Calculations'!V905="M",1,0)),"0*")</f>
        <v>0</v>
      </c>
      <c r="CR905" s="115">
        <f>IFERROR(IF(OR($A905=2,$A905=3,$C905=""),0,IF('Auto-Calculations'!W905="M",1,0)),"0*")</f>
        <v>0</v>
      </c>
      <c r="CS905" s="115">
        <f>IFERROR(IF(OR($A905=2,$A905=3,$C905=""),0,IF('Auto-Calculations'!X905="M",1,0)),"0*")</f>
        <v>0</v>
      </c>
      <c r="CT905" s="115">
        <f>IFERROR(IF(OR($A905=2,$A905=3,$C905=""),0,IF('Auto-Calculations'!Y905="M",1,0)),"0*")</f>
        <v>0</v>
      </c>
      <c r="CU905" s="115">
        <f t="shared" si="2725"/>
        <v>0</v>
      </c>
      <c r="CV905" s="115">
        <f t="shared" si="2726"/>
        <v>0</v>
      </c>
      <c r="CW905" s="115">
        <f t="shared" si="2727"/>
        <v>0</v>
      </c>
      <c r="CX905" s="115">
        <f t="shared" si="2728"/>
        <v>0</v>
      </c>
      <c r="CY905" s="115">
        <f t="shared" si="2729"/>
        <v>0</v>
      </c>
      <c r="CZ905" s="111">
        <f t="shared" si="2730"/>
        <v>0</v>
      </c>
      <c r="DA905" s="111">
        <f t="shared" si="2731"/>
        <v>0</v>
      </c>
      <c r="DB905" s="111">
        <f t="shared" si="2732"/>
        <v>0</v>
      </c>
      <c r="DC905" s="115">
        <f t="shared" si="2733"/>
        <v>0</v>
      </c>
      <c r="DD905" s="111">
        <f t="shared" si="2734"/>
        <v>0</v>
      </c>
      <c r="DE905" s="115">
        <f t="shared" si="2735"/>
        <v>0</v>
      </c>
      <c r="DF905" s="115">
        <f t="shared" si="2736"/>
        <v>0</v>
      </c>
      <c r="DG905" s="115">
        <f>IFERROR(IF(OR($A905=3,C905="American Samoa",C905="Federated States of Micronesia",C905="Guam",C905="Hawaii",C905="Northern Marianas",C905="Puerto Rico",C905="Republic of Palau",C905="Republic of the Marshall Islands",C905="Bureau of Indian Education"),0,IF('Auto-Calculations'!Q905="NA",1,0)),"0*")</f>
        <v>0</v>
      </c>
      <c r="DH905" s="115">
        <f t="shared" si="2855"/>
        <v>0</v>
      </c>
      <c r="DI905" s="115">
        <f t="shared" si="2856"/>
        <v>0</v>
      </c>
      <c r="DJ905" s="115">
        <f t="shared" si="2857"/>
        <v>0</v>
      </c>
      <c r="DK905" s="111"/>
      <c r="DL905" s="111"/>
      <c r="DM905" s="111"/>
      <c r="DN905" s="111"/>
      <c r="DO905" s="111"/>
      <c r="DP905" s="111"/>
      <c r="DQ905" s="111"/>
      <c r="DR905" s="120" t="str">
        <f t="shared" si="2858"/>
        <v>0000000000000000000000000000000000000000000000000000000000000000000000000000000</v>
      </c>
      <c r="DS905" s="111" t="str">
        <f t="shared" si="2737"/>
        <v>No Error</v>
      </c>
      <c r="DT905" s="111" t="str">
        <f t="shared" si="2738"/>
        <v>No Error</v>
      </c>
      <c r="DU905" s="111" t="str">
        <f t="shared" si="2739"/>
        <v>No Error</v>
      </c>
      <c r="DV905" s="111" t="str">
        <f t="shared" si="2740"/>
        <v>No Error</v>
      </c>
      <c r="DW905" s="111" t="str">
        <f t="shared" si="2741"/>
        <v>No Error</v>
      </c>
      <c r="DX905" s="111" t="str">
        <f t="shared" si="2742"/>
        <v>No Error</v>
      </c>
      <c r="DY905" s="111" t="str">
        <f t="shared" si="2743"/>
        <v>No Error</v>
      </c>
      <c r="DZ905" s="111" t="str">
        <f t="shared" si="2744"/>
        <v>No Error</v>
      </c>
      <c r="EA905" s="111" t="str">
        <f t="shared" si="2745"/>
        <v>No Error</v>
      </c>
      <c r="EB905" s="111" t="str">
        <f t="shared" si="2746"/>
        <v>No Error</v>
      </c>
      <c r="EC905" s="111" t="str">
        <f t="shared" si="2747"/>
        <v>No Error</v>
      </c>
      <c r="ED905" s="111" t="str">
        <f t="shared" si="2748"/>
        <v>No Error</v>
      </c>
      <c r="EE905" s="111" t="str">
        <f t="shared" si="2749"/>
        <v>No Error</v>
      </c>
      <c r="EF905" s="111" t="str">
        <f t="shared" si="2750"/>
        <v>No Error</v>
      </c>
      <c r="EG905" s="111" t="str">
        <f t="shared" si="2751"/>
        <v>No Error</v>
      </c>
      <c r="EH905" s="111" t="str">
        <f t="shared" si="2752"/>
        <v>No Error</v>
      </c>
      <c r="EI905" s="111" t="str">
        <f t="shared" si="2753"/>
        <v>No Error</v>
      </c>
      <c r="EJ905" s="111" t="str">
        <f t="shared" si="2754"/>
        <v>No Error</v>
      </c>
      <c r="EK905" s="111" t="str">
        <f t="shared" si="2755"/>
        <v>No Error</v>
      </c>
      <c r="EL905" s="111" t="str">
        <f t="shared" si="2756"/>
        <v>No Error</v>
      </c>
      <c r="EM905" s="111" t="str">
        <f t="shared" si="2757"/>
        <v>No Error</v>
      </c>
      <c r="EN905" s="111" t="str">
        <f t="shared" si="2758"/>
        <v>No Error</v>
      </c>
      <c r="EO905" s="111" t="str">
        <f t="shared" si="2759"/>
        <v>No Error</v>
      </c>
      <c r="EP905" s="111" t="str">
        <f t="shared" si="2760"/>
        <v>No Error</v>
      </c>
      <c r="EQ905" s="111" t="str">
        <f t="shared" si="2761"/>
        <v>No Error</v>
      </c>
      <c r="ER905" s="111" t="str">
        <f t="shared" si="2762"/>
        <v>No Error</v>
      </c>
      <c r="ES905" s="111" t="str">
        <f t="shared" si="2763"/>
        <v>No Error</v>
      </c>
      <c r="ET905" s="111" t="str">
        <f t="shared" si="2764"/>
        <v>No Error</v>
      </c>
      <c r="EU905" s="111" t="str">
        <f t="shared" si="2765"/>
        <v>No Error</v>
      </c>
      <c r="EV905" s="111" t="str">
        <f t="shared" si="2766"/>
        <v>No Error</v>
      </c>
      <c r="EW905" s="111" t="str">
        <f t="shared" si="2767"/>
        <v>No Error</v>
      </c>
      <c r="EX905" s="111" t="str">
        <f t="shared" si="2768"/>
        <v>No Error</v>
      </c>
      <c r="EY905" s="111" t="str">
        <f t="shared" si="2769"/>
        <v>No Error</v>
      </c>
      <c r="EZ905" s="111" t="str">
        <f t="shared" si="2770"/>
        <v>No Error</v>
      </c>
      <c r="FA905" s="111" t="str">
        <f t="shared" si="2771"/>
        <v>No Error</v>
      </c>
      <c r="FB905" s="111" t="str">
        <f t="shared" si="2772"/>
        <v>No Error</v>
      </c>
      <c r="FC905" s="111" t="str">
        <f t="shared" si="2773"/>
        <v>No Error</v>
      </c>
      <c r="FD905" s="111" t="str">
        <f t="shared" si="2774"/>
        <v>No Error</v>
      </c>
      <c r="FE905" s="111" t="str">
        <f t="shared" si="2775"/>
        <v>No Error</v>
      </c>
      <c r="FF905" s="111" t="str">
        <f t="shared" si="2776"/>
        <v>No Error</v>
      </c>
      <c r="FG905" s="111" t="str">
        <f t="shared" si="2777"/>
        <v>No Error</v>
      </c>
      <c r="FH905" s="111" t="str">
        <f t="shared" si="2778"/>
        <v>No Error</v>
      </c>
      <c r="FI905" s="111" t="str">
        <f t="shared" si="2779"/>
        <v>No Error</v>
      </c>
      <c r="FJ905" s="111" t="str">
        <f t="shared" si="2780"/>
        <v>No Error</v>
      </c>
      <c r="FK905" s="111" t="str">
        <f t="shared" si="2781"/>
        <v>No Error</v>
      </c>
      <c r="FL905" s="111" t="str">
        <f t="shared" si="2782"/>
        <v>No Error</v>
      </c>
      <c r="FM905" s="111" t="str">
        <f t="shared" si="2783"/>
        <v>No Error</v>
      </c>
      <c r="FN905" s="111" t="str">
        <f t="shared" si="2784"/>
        <v>No Error</v>
      </c>
      <c r="FO905" s="111" t="str">
        <f t="shared" si="2785"/>
        <v>No Error</v>
      </c>
      <c r="FP905" s="111" t="str">
        <f t="shared" si="2786"/>
        <v>No Error</v>
      </c>
      <c r="FQ905" s="111" t="str">
        <f t="shared" si="2787"/>
        <v>No Error</v>
      </c>
      <c r="FR905" s="111" t="str">
        <f t="shared" si="2788"/>
        <v>No Error</v>
      </c>
      <c r="FS905" s="111" t="str">
        <f t="shared" si="2789"/>
        <v>No Error</v>
      </c>
      <c r="FT905" s="111" t="str">
        <f t="shared" si="2790"/>
        <v>No Error</v>
      </c>
      <c r="FU905" s="111" t="str">
        <f t="shared" si="2791"/>
        <v>No Error</v>
      </c>
      <c r="FV905" s="111" t="str">
        <f t="shared" si="2792"/>
        <v>No Error</v>
      </c>
      <c r="FW905" s="111" t="str">
        <f t="shared" si="2793"/>
        <v>No Error</v>
      </c>
      <c r="FX905" s="111" t="str">
        <f t="shared" si="2794"/>
        <v>No Error</v>
      </c>
      <c r="FY905" s="111" t="str">
        <f t="shared" si="2795"/>
        <v>No Error</v>
      </c>
      <c r="FZ905" s="111" t="str">
        <f t="shared" si="2796"/>
        <v>No Error</v>
      </c>
      <c r="GA905" s="111" t="str">
        <f t="shared" si="2797"/>
        <v>No Error</v>
      </c>
      <c r="GB905" s="111" t="str">
        <f t="shared" si="2798"/>
        <v>No Error</v>
      </c>
      <c r="GC905" s="111" t="str">
        <f t="shared" si="2799"/>
        <v>No Error</v>
      </c>
      <c r="GD905" s="111" t="str">
        <f t="shared" si="2800"/>
        <v>No Error</v>
      </c>
      <c r="GE905" s="111" t="str">
        <f t="shared" si="2801"/>
        <v>No Error</v>
      </c>
      <c r="GF905" s="111" t="str">
        <f t="shared" si="2802"/>
        <v>No Error</v>
      </c>
      <c r="GG905" s="111" t="str">
        <f t="shared" si="2803"/>
        <v>No Error</v>
      </c>
      <c r="GH905" s="111" t="str">
        <f t="shared" si="2804"/>
        <v>No Error</v>
      </c>
      <c r="GI905" s="111" t="str">
        <f t="shared" si="2805"/>
        <v>No Error</v>
      </c>
      <c r="GJ905" s="111" t="str">
        <f t="shared" si="2806"/>
        <v>No Error</v>
      </c>
      <c r="GK905" s="111" t="str">
        <f t="shared" si="2807"/>
        <v>No Error</v>
      </c>
      <c r="GL905" s="111" t="str">
        <f t="shared" si="2808"/>
        <v>No Error</v>
      </c>
      <c r="GM905" s="111" t="str">
        <f t="shared" si="2809"/>
        <v>No Error</v>
      </c>
      <c r="GN905" s="111" t="str">
        <f t="shared" si="2810"/>
        <v>No Error</v>
      </c>
      <c r="GO905" s="111" t="str">
        <f t="shared" si="2811"/>
        <v>No Error</v>
      </c>
      <c r="GP905" s="111" t="str">
        <f t="shared" si="2812"/>
        <v>No Error</v>
      </c>
      <c r="GQ905" s="111" t="str">
        <f t="shared" si="2813"/>
        <v>No Error</v>
      </c>
      <c r="GR905" s="111" t="str">
        <f t="shared" si="2814"/>
        <v>No Error</v>
      </c>
      <c r="GS905" s="111" t="str">
        <f t="shared" si="2814"/>
        <v>No Error</v>
      </c>
      <c r="GT905" s="111" t="str">
        <f t="shared" si="2814"/>
        <v>No Error</v>
      </c>
      <c r="GU905" s="111" t="str">
        <f t="shared" si="2814"/>
        <v>No Error</v>
      </c>
      <c r="GV905" s="111"/>
      <c r="GW905" s="111">
        <f t="shared" si="2815"/>
        <v>0</v>
      </c>
      <c r="GX905" s="111">
        <f t="shared" si="2816"/>
        <v>0</v>
      </c>
      <c r="GY905" s="111" t="str">
        <f t="shared" si="2817"/>
        <v/>
      </c>
      <c r="GZ905" s="111">
        <f t="shared" si="2818"/>
        <v>0</v>
      </c>
      <c r="HA905" s="111">
        <f t="shared" si="2819"/>
        <v>0</v>
      </c>
      <c r="HB905" s="111">
        <f t="shared" si="2859"/>
        <v>0</v>
      </c>
      <c r="HC905" s="121" t="str">
        <f>IF(OR($A905=2,$A905=3),"",'SEA Detail'!CF967)</f>
        <v>.</v>
      </c>
      <c r="HD905" s="111">
        <f t="shared" si="2860"/>
        <v>0</v>
      </c>
      <c r="HE905" s="111">
        <f t="shared" si="2861"/>
        <v>0</v>
      </c>
      <c r="HF905" s="111">
        <f t="shared" si="2862"/>
        <v>0</v>
      </c>
      <c r="HG905" s="111">
        <f t="shared" si="2863"/>
        <v>0</v>
      </c>
      <c r="HH905" s="111">
        <f t="shared" si="2820"/>
        <v>0</v>
      </c>
      <c r="HI905" s="111">
        <f t="shared" si="2821"/>
        <v>0</v>
      </c>
      <c r="HJ905" s="111">
        <f t="shared" si="2822"/>
        <v>0</v>
      </c>
      <c r="HK905" s="111">
        <f t="shared" si="2823"/>
        <v>0</v>
      </c>
      <c r="HL905" s="111">
        <f t="shared" si="2824"/>
        <v>0</v>
      </c>
      <c r="HM905" s="111">
        <f t="shared" si="2825"/>
        <v>0</v>
      </c>
      <c r="HN905" s="111">
        <f t="shared" si="2826"/>
        <v>0</v>
      </c>
      <c r="HO905" s="111">
        <f t="shared" si="2827"/>
        <v>0</v>
      </c>
      <c r="HP905" s="111">
        <f t="shared" si="2828"/>
        <v>0</v>
      </c>
      <c r="HQ905" s="111">
        <f t="shared" si="2829"/>
        <v>0</v>
      </c>
      <c r="HR905" s="111">
        <f t="shared" si="2830"/>
        <v>0</v>
      </c>
      <c r="HS905" s="111">
        <f t="shared" si="2831"/>
        <v>0</v>
      </c>
      <c r="HT905" s="111">
        <f t="shared" si="2832"/>
        <v>0</v>
      </c>
      <c r="HU905" s="111">
        <f t="shared" si="2833"/>
        <v>0</v>
      </c>
      <c r="HV905" s="111">
        <f t="shared" si="2834"/>
        <v>0</v>
      </c>
      <c r="HW905" s="111">
        <f t="shared" si="2835"/>
        <v>0</v>
      </c>
      <c r="HX905" s="111">
        <f t="shared" si="2836"/>
        <v>0</v>
      </c>
      <c r="HY905" s="111">
        <f t="shared" si="2837"/>
        <v>0</v>
      </c>
      <c r="HZ905" s="111">
        <f t="shared" si="2838"/>
        <v>0</v>
      </c>
      <c r="IA905" s="111">
        <f t="shared" si="2839"/>
        <v>0</v>
      </c>
      <c r="IB905" s="111">
        <f t="shared" si="2840"/>
        <v>0</v>
      </c>
      <c r="IC905" s="111">
        <f t="shared" si="2841"/>
        <v>0</v>
      </c>
      <c r="ID905" s="111">
        <f t="shared" si="2842"/>
        <v>0</v>
      </c>
      <c r="IE905" s="111">
        <f>IF(AND(OR($A905=2,$E905=""),NOT(ISBLANK('Base Data'!I906))),1,IF(OR($A905=2,$C905="",$E905=""),0,1))</f>
        <v>0</v>
      </c>
      <c r="IF905" s="111"/>
      <c r="IG905" s="111"/>
      <c r="IH905" s="111"/>
      <c r="II905" s="111">
        <f>IF('Base Data'!C906="",0,IF('Base Data'!D906="",1,0))</f>
        <v>0</v>
      </c>
    </row>
    <row r="906" spans="1:243" x14ac:dyDescent="0.3">
      <c r="A906" s="116" t="str">
        <f>IF(NOT(ISBLANK('Base Data'!A907)),'Base Data'!A907,"")</f>
        <v/>
      </c>
      <c r="B906" s="116" t="str">
        <f>IF(NOT(ISBLANK('Base Data'!B907)),'Base Data'!B907,"")</f>
        <v/>
      </c>
      <c r="C906" s="125" t="str">
        <f>IF(NOT(ISBLANK('Base Data'!C907)),'Base Data'!C907,"")</f>
        <v/>
      </c>
      <c r="D906" s="125" t="str">
        <f>IF(NOT(ISBLANK('Base Data'!D907)),'Base Data'!D907,"")</f>
        <v/>
      </c>
      <c r="E906" s="116" t="str">
        <f>IF(NOT(ISBLANK('Base Data'!E907)),'Base Data'!E907,"")</f>
        <v/>
      </c>
      <c r="F906" s="117" t="str">
        <f>IF(NOT(ISBLANK('Base Data'!F907)),'Base Data'!F907,"")</f>
        <v/>
      </c>
      <c r="G906" s="117" t="str">
        <f>IF(NOT(ISBLANK('Base Data'!G907)),'Base Data'!G907,"")</f>
        <v/>
      </c>
      <c r="H906" s="163">
        <f t="shared" si="2674"/>
        <v>0</v>
      </c>
      <c r="I906" s="117" t="str">
        <f>IF(NOT(ISBLANK('Base Data'!H907)),'Base Data'!H907,"")</f>
        <v/>
      </c>
      <c r="J906" s="163">
        <f>IF(AND(ISNUMBER(I906),ISNUMBER(#REF!)),I906-#REF!,IF(AND(NOT(ISNUMBER(I906)),NOT(ISNUMBER(#REF!))),0,IF(NOT(ISNUMBER(I906)),-#REF!,IF(NOT(ISNUMBER(#REF!)),I906,0))))</f>
        <v>0</v>
      </c>
      <c r="K906" s="163">
        <f t="shared" si="2675"/>
        <v>0</v>
      </c>
      <c r="L906" s="163">
        <f t="shared" si="2843"/>
        <v>0</v>
      </c>
      <c r="M906" s="116" t="str">
        <f>IF(NOT(ISBLANK('Base Data'!I907)),'Base Data'!I907,"")</f>
        <v/>
      </c>
      <c r="N906" s="116" t="str">
        <f>IF(NOT(ISBLANK('Base Data'!J907)),'Base Data'!J907,"")</f>
        <v/>
      </c>
      <c r="O906" s="117" t="str">
        <f>IF(NOT(ISBLANK('Base Data'!K907)),'Base Data'!K907,"")</f>
        <v/>
      </c>
      <c r="P906" s="166">
        <f t="shared" si="2676"/>
        <v>0</v>
      </c>
      <c r="Q906" s="116" t="str">
        <f>IF(NOT(ISBLANK('Base Data'!L907)),'Base Data'!L907,"")</f>
        <v/>
      </c>
      <c r="R906" s="116" t="str">
        <f>IF(NOT(ISBLANK('Base Data'!M907)),'Base Data'!M907,"")</f>
        <v/>
      </c>
      <c r="S906" s="116" t="str">
        <f>IF(NOT(ISBLANK('Base Data'!N907)),'Base Data'!N907,"")</f>
        <v/>
      </c>
      <c r="T906" s="117" t="str">
        <f>IF(NOT(ISBLANK('Base Data'!O907)),'Base Data'!O907,"")</f>
        <v/>
      </c>
      <c r="U906" s="116" t="str">
        <f>IF(NOT(ISBLANK('Base Data'!P907)),'Base Data'!P907,"")</f>
        <v/>
      </c>
      <c r="V906" s="116" t="str">
        <f>IF(NOT(ISBLANK('Base Data'!Q907)),'Base Data'!Q907,"")</f>
        <v/>
      </c>
      <c r="W906" s="116" t="str">
        <f>IF(NOT(ISBLANK('Base Data'!R907)),'Base Data'!R907,"")</f>
        <v/>
      </c>
      <c r="X906" s="116" t="str">
        <f>IF(NOT(ISBLANK('Base Data'!S907)),'Base Data'!S907,"")</f>
        <v/>
      </c>
      <c r="Y906" s="116" t="str">
        <f>IF(NOT(ISBLANK('Base Data'!T907)),'Base Data'!T907,"")</f>
        <v/>
      </c>
      <c r="Z906" s="117" t="str">
        <f>IF(NOT(ISBLANK('Base Data'!U907)),'Base Data'!U907,"")</f>
        <v/>
      </c>
      <c r="AA906" s="166">
        <f t="shared" si="2677"/>
        <v>0</v>
      </c>
      <c r="AB906" s="116" t="str">
        <f>IF(NOT(ISBLANK('Base Data'!V907)),'Base Data'!V907,"")</f>
        <v/>
      </c>
      <c r="AC906" s="117" t="str">
        <f>IF(NOT(ISBLANK('Base Data'!W907)),'Base Data'!W907,"")</f>
        <v/>
      </c>
      <c r="AD906" s="166">
        <f t="shared" si="2678"/>
        <v>0</v>
      </c>
      <c r="AE906" s="118" t="str">
        <f>IF(NOT(ISBLANK('Base Data'!X907)),'Base Data'!X907,"")</f>
        <v/>
      </c>
      <c r="AF906" s="118" t="str">
        <f>IF(NOT(ISBLANK('Base Data'!Y907)),'Base Data'!Y907,"")</f>
        <v/>
      </c>
      <c r="AG906" s="121" t="str">
        <f>IF(OR($A906=2),"",'SEA Detail'!CF968)</f>
        <v>.</v>
      </c>
      <c r="AH906" s="115">
        <f t="shared" si="2844"/>
        <v>0</v>
      </c>
      <c r="AI906" s="115">
        <f t="shared" si="2845"/>
        <v>0</v>
      </c>
      <c r="AJ906" s="115">
        <f t="shared" si="2846"/>
        <v>0</v>
      </c>
      <c r="AK906" s="115">
        <f t="shared" si="2847"/>
        <v>0</v>
      </c>
      <c r="AL906" s="115">
        <f t="shared" si="2848"/>
        <v>0</v>
      </c>
      <c r="AM906" s="115">
        <f t="shared" si="2849"/>
        <v>0</v>
      </c>
      <c r="AN906" s="115">
        <f t="shared" si="2850"/>
        <v>0</v>
      </c>
      <c r="AO906" s="115">
        <f t="shared" si="2851"/>
        <v>0</v>
      </c>
      <c r="AP906" s="115">
        <f t="shared" si="2852"/>
        <v>0</v>
      </c>
      <c r="AQ906" s="115">
        <f t="shared" si="2853"/>
        <v>0</v>
      </c>
      <c r="AR906" s="115">
        <f t="shared" si="2679"/>
        <v>0</v>
      </c>
      <c r="AS906" s="115">
        <f t="shared" si="2680"/>
        <v>0</v>
      </c>
      <c r="AT906" s="115">
        <f t="shared" si="2681"/>
        <v>0</v>
      </c>
      <c r="AU906" s="115">
        <f t="shared" si="2682"/>
        <v>0</v>
      </c>
      <c r="AV906" s="115">
        <f t="shared" si="2683"/>
        <v>0</v>
      </c>
      <c r="AW906" s="115">
        <f t="shared" si="2684"/>
        <v>0</v>
      </c>
      <c r="AX906" s="115">
        <f t="shared" si="2685"/>
        <v>0</v>
      </c>
      <c r="AY906" s="115">
        <f t="shared" si="2686"/>
        <v>0</v>
      </c>
      <c r="AZ906" s="115">
        <f t="shared" si="2687"/>
        <v>0</v>
      </c>
      <c r="BA906" s="115">
        <f t="shared" si="2688"/>
        <v>0</v>
      </c>
      <c r="BB906" s="115">
        <f t="shared" si="2854"/>
        <v>0</v>
      </c>
      <c r="BC906" s="115">
        <f t="shared" si="2689"/>
        <v>0</v>
      </c>
      <c r="BD906" s="115">
        <f t="shared" si="2690"/>
        <v>0</v>
      </c>
      <c r="BE906" s="115">
        <f t="shared" si="2691"/>
        <v>0</v>
      </c>
      <c r="BF906" s="115">
        <f t="shared" si="2692"/>
        <v>0</v>
      </c>
      <c r="BG906" s="115">
        <f t="shared" si="2693"/>
        <v>0</v>
      </c>
      <c r="BH906" s="115">
        <f t="shared" si="2694"/>
        <v>0</v>
      </c>
      <c r="BI906" s="115">
        <f t="shared" si="2695"/>
        <v>0</v>
      </c>
      <c r="BJ906" s="115">
        <f t="shared" si="2696"/>
        <v>0</v>
      </c>
      <c r="BK906" s="115">
        <f t="shared" si="2697"/>
        <v>0</v>
      </c>
      <c r="BL906" s="115">
        <f t="shared" si="2698"/>
        <v>0</v>
      </c>
      <c r="BM906" s="115">
        <f t="shared" si="2699"/>
        <v>0</v>
      </c>
      <c r="BN906" s="115">
        <f t="shared" si="2700"/>
        <v>0</v>
      </c>
      <c r="BO906" s="115">
        <f t="shared" si="2701"/>
        <v>0</v>
      </c>
      <c r="BP906" s="115">
        <f t="shared" si="2702"/>
        <v>0</v>
      </c>
      <c r="BQ906" s="115">
        <f t="shared" si="2703"/>
        <v>0</v>
      </c>
      <c r="BR906" s="115">
        <f t="shared" si="2704"/>
        <v>0</v>
      </c>
      <c r="BS906" s="115">
        <f t="shared" si="2705"/>
        <v>0</v>
      </c>
      <c r="BT906" s="115">
        <f t="shared" si="2706"/>
        <v>0</v>
      </c>
      <c r="BU906" s="115">
        <f t="shared" si="2707"/>
        <v>0</v>
      </c>
      <c r="BV906" s="115">
        <f t="shared" si="2708"/>
        <v>0</v>
      </c>
      <c r="BW906" s="115">
        <f t="shared" si="2709"/>
        <v>0</v>
      </c>
      <c r="BX906" s="115">
        <f t="shared" si="2710"/>
        <v>0</v>
      </c>
      <c r="BY906" s="115">
        <f t="shared" si="2711"/>
        <v>0</v>
      </c>
      <c r="BZ906" s="115">
        <f t="shared" si="2712"/>
        <v>0</v>
      </c>
      <c r="CA906" s="115">
        <v>0</v>
      </c>
      <c r="CB906" s="115">
        <f>IFERROR(IF(OR($A906=2,$A906=3,$C906=""),0,IF(E906="",1,IF(ISERROR(VLOOKUP('Auto-Calculations'!E906,LEA_ESA_Lookup,2,FALSE)),1,0))),"0*")</f>
        <v>0</v>
      </c>
      <c r="CC906" s="115">
        <f t="shared" si="2713"/>
        <v>0</v>
      </c>
      <c r="CD906" s="115">
        <f t="shared" si="2714"/>
        <v>0</v>
      </c>
      <c r="CE906" s="115">
        <f t="shared" si="2715"/>
        <v>0</v>
      </c>
      <c r="CF906" s="115">
        <f t="shared" si="2716"/>
        <v>0</v>
      </c>
      <c r="CG906" s="115">
        <f t="shared" si="2717"/>
        <v>0</v>
      </c>
      <c r="CH906" s="115">
        <f t="shared" si="2718"/>
        <v>0</v>
      </c>
      <c r="CI906" s="119">
        <f t="shared" si="2719"/>
        <v>0</v>
      </c>
      <c r="CJ906" s="115">
        <f t="shared" si="2720"/>
        <v>0</v>
      </c>
      <c r="CK906" s="115">
        <f t="shared" si="2721"/>
        <v>0</v>
      </c>
      <c r="CL906" s="115">
        <f t="shared" si="2722"/>
        <v>0</v>
      </c>
      <c r="CM906" s="115">
        <f t="shared" si="2723"/>
        <v>0</v>
      </c>
      <c r="CN906" s="115">
        <f t="shared" si="2724"/>
        <v>0</v>
      </c>
      <c r="CO906" s="115">
        <f>IFERROR(IF(OR($A906=2,$A906=3,$C906=""),0,IF('Auto-Calculations'!Z906="M",1,0)),"0*")</f>
        <v>0</v>
      </c>
      <c r="CP906" s="115">
        <f>IFERROR(IF(OR($A906=2,$A906=3,$C906=""),0,IF('Auto-Calculations'!AE906="M",1,0)),"0*")</f>
        <v>0</v>
      </c>
      <c r="CQ906" s="115">
        <f>IFERROR(IF(OR($A906=2,$A906=3,$C906=""),0,IF('Auto-Calculations'!V906="M",1,0)),"0*")</f>
        <v>0</v>
      </c>
      <c r="CR906" s="115">
        <f>IFERROR(IF(OR($A906=2,$A906=3,$C906=""),0,IF('Auto-Calculations'!W906="M",1,0)),"0*")</f>
        <v>0</v>
      </c>
      <c r="CS906" s="115">
        <f>IFERROR(IF(OR($A906=2,$A906=3,$C906=""),0,IF('Auto-Calculations'!X906="M",1,0)),"0*")</f>
        <v>0</v>
      </c>
      <c r="CT906" s="115">
        <f>IFERROR(IF(OR($A906=2,$A906=3,$C906=""),0,IF('Auto-Calculations'!Y906="M",1,0)),"0*")</f>
        <v>0</v>
      </c>
      <c r="CU906" s="115">
        <f t="shared" si="2725"/>
        <v>0</v>
      </c>
      <c r="CV906" s="115">
        <f t="shared" si="2726"/>
        <v>0</v>
      </c>
      <c r="CW906" s="115">
        <f t="shared" si="2727"/>
        <v>0</v>
      </c>
      <c r="CX906" s="115">
        <f t="shared" si="2728"/>
        <v>0</v>
      </c>
      <c r="CY906" s="115">
        <f t="shared" si="2729"/>
        <v>0</v>
      </c>
      <c r="CZ906" s="111">
        <f t="shared" si="2730"/>
        <v>0</v>
      </c>
      <c r="DA906" s="111">
        <f t="shared" si="2731"/>
        <v>0</v>
      </c>
      <c r="DB906" s="111">
        <f t="shared" si="2732"/>
        <v>0</v>
      </c>
      <c r="DC906" s="115">
        <f t="shared" si="2733"/>
        <v>0</v>
      </c>
      <c r="DD906" s="111">
        <f t="shared" si="2734"/>
        <v>0</v>
      </c>
      <c r="DE906" s="115">
        <f t="shared" si="2735"/>
        <v>0</v>
      </c>
      <c r="DF906" s="115">
        <f t="shared" si="2736"/>
        <v>0</v>
      </c>
      <c r="DG906" s="115">
        <f>IFERROR(IF(OR($A906=3,C906="American Samoa",C906="Federated States of Micronesia",C906="Guam",C906="Hawaii",C906="Northern Marianas",C906="Puerto Rico",C906="Republic of Palau",C906="Republic of the Marshall Islands",C906="Bureau of Indian Education"),0,IF('Auto-Calculations'!Q906="NA",1,0)),"0*")</f>
        <v>0</v>
      </c>
      <c r="DH906" s="115">
        <f t="shared" si="2855"/>
        <v>0</v>
      </c>
      <c r="DI906" s="115">
        <f t="shared" si="2856"/>
        <v>0</v>
      </c>
      <c r="DJ906" s="115">
        <f t="shared" si="2857"/>
        <v>0</v>
      </c>
      <c r="DK906" s="111"/>
      <c r="DL906" s="111"/>
      <c r="DM906" s="111"/>
      <c r="DN906" s="111"/>
      <c r="DO906" s="111"/>
      <c r="DP906" s="111"/>
      <c r="DQ906" s="111"/>
      <c r="DR906" s="120" t="str">
        <f t="shared" si="2858"/>
        <v>0000000000000000000000000000000000000000000000000000000000000000000000000000000</v>
      </c>
      <c r="DS906" s="111" t="str">
        <f t="shared" si="2737"/>
        <v>No Error</v>
      </c>
      <c r="DT906" s="111" t="str">
        <f t="shared" si="2738"/>
        <v>No Error</v>
      </c>
      <c r="DU906" s="111" t="str">
        <f t="shared" si="2739"/>
        <v>No Error</v>
      </c>
      <c r="DV906" s="111" t="str">
        <f t="shared" si="2740"/>
        <v>No Error</v>
      </c>
      <c r="DW906" s="111" t="str">
        <f t="shared" si="2741"/>
        <v>No Error</v>
      </c>
      <c r="DX906" s="111" t="str">
        <f t="shared" si="2742"/>
        <v>No Error</v>
      </c>
      <c r="DY906" s="111" t="str">
        <f t="shared" si="2743"/>
        <v>No Error</v>
      </c>
      <c r="DZ906" s="111" t="str">
        <f t="shared" si="2744"/>
        <v>No Error</v>
      </c>
      <c r="EA906" s="111" t="str">
        <f t="shared" si="2745"/>
        <v>No Error</v>
      </c>
      <c r="EB906" s="111" t="str">
        <f t="shared" si="2746"/>
        <v>No Error</v>
      </c>
      <c r="EC906" s="111" t="str">
        <f t="shared" si="2747"/>
        <v>No Error</v>
      </c>
      <c r="ED906" s="111" t="str">
        <f t="shared" si="2748"/>
        <v>No Error</v>
      </c>
      <c r="EE906" s="111" t="str">
        <f t="shared" si="2749"/>
        <v>No Error</v>
      </c>
      <c r="EF906" s="111" t="str">
        <f t="shared" si="2750"/>
        <v>No Error</v>
      </c>
      <c r="EG906" s="111" t="str">
        <f t="shared" si="2751"/>
        <v>No Error</v>
      </c>
      <c r="EH906" s="111" t="str">
        <f t="shared" si="2752"/>
        <v>No Error</v>
      </c>
      <c r="EI906" s="111" t="str">
        <f t="shared" si="2753"/>
        <v>No Error</v>
      </c>
      <c r="EJ906" s="111" t="str">
        <f t="shared" si="2754"/>
        <v>No Error</v>
      </c>
      <c r="EK906" s="111" t="str">
        <f t="shared" si="2755"/>
        <v>No Error</v>
      </c>
      <c r="EL906" s="111" t="str">
        <f t="shared" si="2756"/>
        <v>No Error</v>
      </c>
      <c r="EM906" s="111" t="str">
        <f t="shared" si="2757"/>
        <v>No Error</v>
      </c>
      <c r="EN906" s="111" t="str">
        <f t="shared" si="2758"/>
        <v>No Error</v>
      </c>
      <c r="EO906" s="111" t="str">
        <f t="shared" si="2759"/>
        <v>No Error</v>
      </c>
      <c r="EP906" s="111" t="str">
        <f t="shared" si="2760"/>
        <v>No Error</v>
      </c>
      <c r="EQ906" s="111" t="str">
        <f t="shared" si="2761"/>
        <v>No Error</v>
      </c>
      <c r="ER906" s="111" t="str">
        <f t="shared" si="2762"/>
        <v>No Error</v>
      </c>
      <c r="ES906" s="111" t="str">
        <f t="shared" si="2763"/>
        <v>No Error</v>
      </c>
      <c r="ET906" s="111" t="str">
        <f t="shared" si="2764"/>
        <v>No Error</v>
      </c>
      <c r="EU906" s="111" t="str">
        <f t="shared" si="2765"/>
        <v>No Error</v>
      </c>
      <c r="EV906" s="111" t="str">
        <f t="shared" si="2766"/>
        <v>No Error</v>
      </c>
      <c r="EW906" s="111" t="str">
        <f t="shared" si="2767"/>
        <v>No Error</v>
      </c>
      <c r="EX906" s="111" t="str">
        <f t="shared" si="2768"/>
        <v>No Error</v>
      </c>
      <c r="EY906" s="111" t="str">
        <f t="shared" si="2769"/>
        <v>No Error</v>
      </c>
      <c r="EZ906" s="111" t="str">
        <f t="shared" si="2770"/>
        <v>No Error</v>
      </c>
      <c r="FA906" s="111" t="str">
        <f t="shared" si="2771"/>
        <v>No Error</v>
      </c>
      <c r="FB906" s="111" t="str">
        <f t="shared" si="2772"/>
        <v>No Error</v>
      </c>
      <c r="FC906" s="111" t="str">
        <f t="shared" si="2773"/>
        <v>No Error</v>
      </c>
      <c r="FD906" s="111" t="str">
        <f t="shared" si="2774"/>
        <v>No Error</v>
      </c>
      <c r="FE906" s="111" t="str">
        <f t="shared" si="2775"/>
        <v>No Error</v>
      </c>
      <c r="FF906" s="111" t="str">
        <f t="shared" si="2776"/>
        <v>No Error</v>
      </c>
      <c r="FG906" s="111" t="str">
        <f t="shared" si="2777"/>
        <v>No Error</v>
      </c>
      <c r="FH906" s="111" t="str">
        <f t="shared" si="2778"/>
        <v>No Error</v>
      </c>
      <c r="FI906" s="111" t="str">
        <f t="shared" si="2779"/>
        <v>No Error</v>
      </c>
      <c r="FJ906" s="111" t="str">
        <f t="shared" si="2780"/>
        <v>No Error</v>
      </c>
      <c r="FK906" s="111" t="str">
        <f t="shared" si="2781"/>
        <v>No Error</v>
      </c>
      <c r="FL906" s="111" t="str">
        <f t="shared" si="2782"/>
        <v>No Error</v>
      </c>
      <c r="FM906" s="111" t="str">
        <f t="shared" si="2783"/>
        <v>No Error</v>
      </c>
      <c r="FN906" s="111" t="str">
        <f t="shared" si="2784"/>
        <v>No Error</v>
      </c>
      <c r="FO906" s="111" t="str">
        <f t="shared" si="2785"/>
        <v>No Error</v>
      </c>
      <c r="FP906" s="111" t="str">
        <f t="shared" si="2786"/>
        <v>No Error</v>
      </c>
      <c r="FQ906" s="111" t="str">
        <f t="shared" si="2787"/>
        <v>No Error</v>
      </c>
      <c r="FR906" s="111" t="str">
        <f t="shared" si="2788"/>
        <v>No Error</v>
      </c>
      <c r="FS906" s="111" t="str">
        <f t="shared" si="2789"/>
        <v>No Error</v>
      </c>
      <c r="FT906" s="111" t="str">
        <f t="shared" si="2790"/>
        <v>No Error</v>
      </c>
      <c r="FU906" s="111" t="str">
        <f t="shared" si="2791"/>
        <v>No Error</v>
      </c>
      <c r="FV906" s="111" t="str">
        <f t="shared" si="2792"/>
        <v>No Error</v>
      </c>
      <c r="FW906" s="111" t="str">
        <f t="shared" si="2793"/>
        <v>No Error</v>
      </c>
      <c r="FX906" s="111" t="str">
        <f t="shared" si="2794"/>
        <v>No Error</v>
      </c>
      <c r="FY906" s="111" t="str">
        <f t="shared" si="2795"/>
        <v>No Error</v>
      </c>
      <c r="FZ906" s="111" t="str">
        <f t="shared" si="2796"/>
        <v>No Error</v>
      </c>
      <c r="GA906" s="111" t="str">
        <f t="shared" si="2797"/>
        <v>No Error</v>
      </c>
      <c r="GB906" s="111" t="str">
        <f t="shared" si="2798"/>
        <v>No Error</v>
      </c>
      <c r="GC906" s="111" t="str">
        <f t="shared" si="2799"/>
        <v>No Error</v>
      </c>
      <c r="GD906" s="111" t="str">
        <f t="shared" si="2800"/>
        <v>No Error</v>
      </c>
      <c r="GE906" s="111" t="str">
        <f t="shared" si="2801"/>
        <v>No Error</v>
      </c>
      <c r="GF906" s="111" t="str">
        <f t="shared" si="2802"/>
        <v>No Error</v>
      </c>
      <c r="GG906" s="111" t="str">
        <f t="shared" si="2803"/>
        <v>No Error</v>
      </c>
      <c r="GH906" s="111" t="str">
        <f t="shared" si="2804"/>
        <v>No Error</v>
      </c>
      <c r="GI906" s="111" t="str">
        <f t="shared" si="2805"/>
        <v>No Error</v>
      </c>
      <c r="GJ906" s="111" t="str">
        <f t="shared" si="2806"/>
        <v>No Error</v>
      </c>
      <c r="GK906" s="111" t="str">
        <f t="shared" si="2807"/>
        <v>No Error</v>
      </c>
      <c r="GL906" s="111" t="str">
        <f t="shared" si="2808"/>
        <v>No Error</v>
      </c>
      <c r="GM906" s="111" t="str">
        <f t="shared" si="2809"/>
        <v>No Error</v>
      </c>
      <c r="GN906" s="111" t="str">
        <f t="shared" si="2810"/>
        <v>No Error</v>
      </c>
      <c r="GO906" s="111" t="str">
        <f t="shared" si="2811"/>
        <v>No Error</v>
      </c>
      <c r="GP906" s="111" t="str">
        <f t="shared" si="2812"/>
        <v>No Error</v>
      </c>
      <c r="GQ906" s="111" t="str">
        <f t="shared" si="2813"/>
        <v>No Error</v>
      </c>
      <c r="GR906" s="111" t="str">
        <f t="shared" si="2814"/>
        <v>No Error</v>
      </c>
      <c r="GS906" s="111" t="str">
        <f t="shared" si="2814"/>
        <v>No Error</v>
      </c>
      <c r="GT906" s="111" t="str">
        <f t="shared" si="2814"/>
        <v>No Error</v>
      </c>
      <c r="GU906" s="111" t="str">
        <f t="shared" si="2814"/>
        <v>No Error</v>
      </c>
      <c r="GV906" s="111"/>
      <c r="GW906" s="111">
        <f t="shared" si="2815"/>
        <v>0</v>
      </c>
      <c r="GX906" s="111">
        <f t="shared" si="2816"/>
        <v>0</v>
      </c>
      <c r="GY906" s="111" t="str">
        <f t="shared" si="2817"/>
        <v/>
      </c>
      <c r="GZ906" s="111">
        <f t="shared" si="2818"/>
        <v>0</v>
      </c>
      <c r="HA906" s="111">
        <f t="shared" si="2819"/>
        <v>0</v>
      </c>
      <c r="HB906" s="111">
        <f t="shared" si="2859"/>
        <v>0</v>
      </c>
      <c r="HC906" s="121" t="str">
        <f>IF(OR($A906=2,$A906=3),"",'SEA Detail'!CF968)</f>
        <v>.</v>
      </c>
      <c r="HD906" s="111">
        <f t="shared" si="2860"/>
        <v>0</v>
      </c>
      <c r="HE906" s="111">
        <f t="shared" si="2861"/>
        <v>0</v>
      </c>
      <c r="HF906" s="111">
        <f t="shared" si="2862"/>
        <v>0</v>
      </c>
      <c r="HG906" s="111">
        <f t="shared" si="2863"/>
        <v>0</v>
      </c>
      <c r="HH906" s="111">
        <f t="shared" si="2820"/>
        <v>0</v>
      </c>
      <c r="HI906" s="111">
        <f t="shared" si="2821"/>
        <v>0</v>
      </c>
      <c r="HJ906" s="111">
        <f t="shared" si="2822"/>
        <v>0</v>
      </c>
      <c r="HK906" s="111">
        <f t="shared" si="2823"/>
        <v>0</v>
      </c>
      <c r="HL906" s="111">
        <f t="shared" si="2824"/>
        <v>0</v>
      </c>
      <c r="HM906" s="111">
        <f t="shared" si="2825"/>
        <v>0</v>
      </c>
      <c r="HN906" s="111">
        <f t="shared" si="2826"/>
        <v>0</v>
      </c>
      <c r="HO906" s="111">
        <f t="shared" si="2827"/>
        <v>0</v>
      </c>
      <c r="HP906" s="111">
        <f t="shared" si="2828"/>
        <v>0</v>
      </c>
      <c r="HQ906" s="111">
        <f t="shared" si="2829"/>
        <v>0</v>
      </c>
      <c r="HR906" s="111">
        <f t="shared" si="2830"/>
        <v>0</v>
      </c>
      <c r="HS906" s="111">
        <f t="shared" si="2831"/>
        <v>0</v>
      </c>
      <c r="HT906" s="111">
        <f t="shared" si="2832"/>
        <v>0</v>
      </c>
      <c r="HU906" s="111">
        <f t="shared" si="2833"/>
        <v>0</v>
      </c>
      <c r="HV906" s="111">
        <f t="shared" si="2834"/>
        <v>0</v>
      </c>
      <c r="HW906" s="111">
        <f t="shared" si="2835"/>
        <v>0</v>
      </c>
      <c r="HX906" s="111">
        <f t="shared" si="2836"/>
        <v>0</v>
      </c>
      <c r="HY906" s="111">
        <f t="shared" si="2837"/>
        <v>0</v>
      </c>
      <c r="HZ906" s="111">
        <f t="shared" si="2838"/>
        <v>0</v>
      </c>
      <c r="IA906" s="111">
        <f t="shared" si="2839"/>
        <v>0</v>
      </c>
      <c r="IB906" s="111">
        <f t="shared" si="2840"/>
        <v>0</v>
      </c>
      <c r="IC906" s="111">
        <f t="shared" si="2841"/>
        <v>0</v>
      </c>
      <c r="ID906" s="111">
        <f t="shared" si="2842"/>
        <v>0</v>
      </c>
      <c r="IE906" s="111">
        <f>IF(AND(OR($A906=2,$E906=""),NOT(ISBLANK('Base Data'!I907))),1,IF(OR($A906=2,$C906="",$E906=""),0,1))</f>
        <v>0</v>
      </c>
      <c r="IF906" s="111"/>
      <c r="IG906" s="111"/>
      <c r="IH906" s="111"/>
      <c r="II906" s="111">
        <f>IF('Base Data'!C907="",0,IF('Base Data'!D907="",1,0))</f>
        <v>0</v>
      </c>
    </row>
    <row r="907" spans="1:243" x14ac:dyDescent="0.3">
      <c r="A907" s="116" t="str">
        <f>IF(NOT(ISBLANK('Base Data'!A908)),'Base Data'!A908,"")</f>
        <v/>
      </c>
      <c r="B907" s="116" t="str">
        <f>IF(NOT(ISBLANK('Base Data'!B908)),'Base Data'!B908,"")</f>
        <v/>
      </c>
      <c r="C907" s="125" t="str">
        <f>IF(NOT(ISBLANK('Base Data'!C908)),'Base Data'!C908,"")</f>
        <v/>
      </c>
      <c r="D907" s="125" t="str">
        <f>IF(NOT(ISBLANK('Base Data'!D908)),'Base Data'!D908,"")</f>
        <v/>
      </c>
      <c r="E907" s="116" t="str">
        <f>IF(NOT(ISBLANK('Base Data'!E908)),'Base Data'!E908,"")</f>
        <v/>
      </c>
      <c r="F907" s="117" t="str">
        <f>IF(NOT(ISBLANK('Base Data'!F908)),'Base Data'!F908,"")</f>
        <v/>
      </c>
      <c r="G907" s="117" t="str">
        <f>IF(NOT(ISBLANK('Base Data'!G908)),'Base Data'!G908,"")</f>
        <v/>
      </c>
      <c r="H907" s="163">
        <f t="shared" si="2674"/>
        <v>0</v>
      </c>
      <c r="I907" s="117" t="str">
        <f>IF(NOT(ISBLANK('Base Data'!H908)),'Base Data'!H908,"")</f>
        <v/>
      </c>
      <c r="J907" s="163">
        <f>IF(AND(ISNUMBER(I907),ISNUMBER(#REF!)),I907-#REF!,IF(AND(NOT(ISNUMBER(I907)),NOT(ISNUMBER(#REF!))),0,IF(NOT(ISNUMBER(I907)),-#REF!,IF(NOT(ISNUMBER(#REF!)),I907,0))))</f>
        <v>0</v>
      </c>
      <c r="K907" s="163">
        <f t="shared" si="2675"/>
        <v>0</v>
      </c>
      <c r="L907" s="163">
        <f t="shared" si="2843"/>
        <v>0</v>
      </c>
      <c r="M907" s="116" t="str">
        <f>IF(NOT(ISBLANK('Base Data'!I908)),'Base Data'!I908,"")</f>
        <v/>
      </c>
      <c r="N907" s="116" t="str">
        <f>IF(NOT(ISBLANK('Base Data'!J908)),'Base Data'!J908,"")</f>
        <v/>
      </c>
      <c r="O907" s="117" t="str">
        <f>IF(NOT(ISBLANK('Base Data'!K908)),'Base Data'!K908,"")</f>
        <v/>
      </c>
      <c r="P907" s="166">
        <f t="shared" si="2676"/>
        <v>0</v>
      </c>
      <c r="Q907" s="116" t="str">
        <f>IF(NOT(ISBLANK('Base Data'!L908)),'Base Data'!L908,"")</f>
        <v/>
      </c>
      <c r="R907" s="116" t="str">
        <f>IF(NOT(ISBLANK('Base Data'!M908)),'Base Data'!M908,"")</f>
        <v/>
      </c>
      <c r="S907" s="116" t="str">
        <f>IF(NOT(ISBLANK('Base Data'!N908)),'Base Data'!N908,"")</f>
        <v/>
      </c>
      <c r="T907" s="117" t="str">
        <f>IF(NOT(ISBLANK('Base Data'!O908)),'Base Data'!O908,"")</f>
        <v/>
      </c>
      <c r="U907" s="116" t="str">
        <f>IF(NOT(ISBLANK('Base Data'!P908)),'Base Data'!P908,"")</f>
        <v/>
      </c>
      <c r="V907" s="116" t="str">
        <f>IF(NOT(ISBLANK('Base Data'!Q908)),'Base Data'!Q908,"")</f>
        <v/>
      </c>
      <c r="W907" s="116" t="str">
        <f>IF(NOT(ISBLANK('Base Data'!R908)),'Base Data'!R908,"")</f>
        <v/>
      </c>
      <c r="X907" s="116" t="str">
        <f>IF(NOT(ISBLANK('Base Data'!S908)),'Base Data'!S908,"")</f>
        <v/>
      </c>
      <c r="Y907" s="116" t="str">
        <f>IF(NOT(ISBLANK('Base Data'!T908)),'Base Data'!T908,"")</f>
        <v/>
      </c>
      <c r="Z907" s="117" t="str">
        <f>IF(NOT(ISBLANK('Base Data'!U908)),'Base Data'!U908,"")</f>
        <v/>
      </c>
      <c r="AA907" s="166">
        <f t="shared" si="2677"/>
        <v>0</v>
      </c>
      <c r="AB907" s="116" t="str">
        <f>IF(NOT(ISBLANK('Base Data'!V908)),'Base Data'!V908,"")</f>
        <v/>
      </c>
      <c r="AC907" s="117" t="str">
        <f>IF(NOT(ISBLANK('Base Data'!W908)),'Base Data'!W908,"")</f>
        <v/>
      </c>
      <c r="AD907" s="166">
        <f t="shared" si="2678"/>
        <v>0</v>
      </c>
      <c r="AE907" s="118" t="str">
        <f>IF(NOT(ISBLANK('Base Data'!X908)),'Base Data'!X908,"")</f>
        <v/>
      </c>
      <c r="AF907" s="118" t="str">
        <f>IF(NOT(ISBLANK('Base Data'!Y908)),'Base Data'!Y908,"")</f>
        <v/>
      </c>
      <c r="AG907" s="121" t="str">
        <f>IF(OR($A907=2),"",'SEA Detail'!CF969)</f>
        <v>.</v>
      </c>
      <c r="AH907" s="115">
        <f t="shared" si="2844"/>
        <v>0</v>
      </c>
      <c r="AI907" s="115">
        <f t="shared" si="2845"/>
        <v>0</v>
      </c>
      <c r="AJ907" s="115">
        <f t="shared" si="2846"/>
        <v>0</v>
      </c>
      <c r="AK907" s="115">
        <f t="shared" si="2847"/>
        <v>0</v>
      </c>
      <c r="AL907" s="115">
        <f t="shared" si="2848"/>
        <v>0</v>
      </c>
      <c r="AM907" s="115">
        <f t="shared" si="2849"/>
        <v>0</v>
      </c>
      <c r="AN907" s="115">
        <f t="shared" si="2850"/>
        <v>0</v>
      </c>
      <c r="AO907" s="115">
        <f t="shared" si="2851"/>
        <v>0</v>
      </c>
      <c r="AP907" s="115">
        <f t="shared" si="2852"/>
        <v>0</v>
      </c>
      <c r="AQ907" s="115">
        <f t="shared" si="2853"/>
        <v>0</v>
      </c>
      <c r="AR907" s="115">
        <f t="shared" si="2679"/>
        <v>0</v>
      </c>
      <c r="AS907" s="115">
        <f t="shared" si="2680"/>
        <v>0</v>
      </c>
      <c r="AT907" s="115">
        <f t="shared" si="2681"/>
        <v>0</v>
      </c>
      <c r="AU907" s="115">
        <f t="shared" si="2682"/>
        <v>0</v>
      </c>
      <c r="AV907" s="115">
        <f t="shared" si="2683"/>
        <v>0</v>
      </c>
      <c r="AW907" s="115">
        <f t="shared" si="2684"/>
        <v>0</v>
      </c>
      <c r="AX907" s="115">
        <f t="shared" si="2685"/>
        <v>0</v>
      </c>
      <c r="AY907" s="115">
        <f t="shared" si="2686"/>
        <v>0</v>
      </c>
      <c r="AZ907" s="115">
        <f t="shared" si="2687"/>
        <v>0</v>
      </c>
      <c r="BA907" s="115">
        <f t="shared" si="2688"/>
        <v>0</v>
      </c>
      <c r="BB907" s="115">
        <f t="shared" si="2854"/>
        <v>0</v>
      </c>
      <c r="BC907" s="115">
        <f t="shared" si="2689"/>
        <v>0</v>
      </c>
      <c r="BD907" s="115">
        <f t="shared" si="2690"/>
        <v>0</v>
      </c>
      <c r="BE907" s="115">
        <f t="shared" si="2691"/>
        <v>0</v>
      </c>
      <c r="BF907" s="115">
        <f t="shared" si="2692"/>
        <v>0</v>
      </c>
      <c r="BG907" s="115">
        <f t="shared" si="2693"/>
        <v>0</v>
      </c>
      <c r="BH907" s="115">
        <f t="shared" si="2694"/>
        <v>0</v>
      </c>
      <c r="BI907" s="115">
        <f t="shared" si="2695"/>
        <v>0</v>
      </c>
      <c r="BJ907" s="115">
        <f t="shared" si="2696"/>
        <v>0</v>
      </c>
      <c r="BK907" s="115">
        <f t="shared" si="2697"/>
        <v>0</v>
      </c>
      <c r="BL907" s="115">
        <f t="shared" si="2698"/>
        <v>0</v>
      </c>
      <c r="BM907" s="115">
        <f t="shared" si="2699"/>
        <v>0</v>
      </c>
      <c r="BN907" s="115">
        <f t="shared" si="2700"/>
        <v>0</v>
      </c>
      <c r="BO907" s="115">
        <f t="shared" si="2701"/>
        <v>0</v>
      </c>
      <c r="BP907" s="115">
        <f t="shared" si="2702"/>
        <v>0</v>
      </c>
      <c r="BQ907" s="115">
        <f t="shared" si="2703"/>
        <v>0</v>
      </c>
      <c r="BR907" s="115">
        <f t="shared" si="2704"/>
        <v>0</v>
      </c>
      <c r="BS907" s="115">
        <f t="shared" si="2705"/>
        <v>0</v>
      </c>
      <c r="BT907" s="115">
        <f t="shared" si="2706"/>
        <v>0</v>
      </c>
      <c r="BU907" s="115">
        <f t="shared" si="2707"/>
        <v>0</v>
      </c>
      <c r="BV907" s="115">
        <f t="shared" si="2708"/>
        <v>0</v>
      </c>
      <c r="BW907" s="115">
        <f t="shared" si="2709"/>
        <v>0</v>
      </c>
      <c r="BX907" s="115">
        <f t="shared" si="2710"/>
        <v>0</v>
      </c>
      <c r="BY907" s="115">
        <f t="shared" si="2711"/>
        <v>0</v>
      </c>
      <c r="BZ907" s="115">
        <f t="shared" si="2712"/>
        <v>0</v>
      </c>
      <c r="CA907" s="115">
        <v>0</v>
      </c>
      <c r="CB907" s="115">
        <f>IFERROR(IF(OR($A907=2,$A907=3,$C907=""),0,IF(E907="",1,IF(ISERROR(VLOOKUP('Auto-Calculations'!E907,LEA_ESA_Lookup,2,FALSE)),1,0))),"0*")</f>
        <v>0</v>
      </c>
      <c r="CC907" s="115">
        <f t="shared" si="2713"/>
        <v>0</v>
      </c>
      <c r="CD907" s="115">
        <f t="shared" si="2714"/>
        <v>0</v>
      </c>
      <c r="CE907" s="115">
        <f t="shared" si="2715"/>
        <v>0</v>
      </c>
      <c r="CF907" s="115">
        <f t="shared" si="2716"/>
        <v>0</v>
      </c>
      <c r="CG907" s="115">
        <f t="shared" si="2717"/>
        <v>0</v>
      </c>
      <c r="CH907" s="115">
        <f t="shared" si="2718"/>
        <v>0</v>
      </c>
      <c r="CI907" s="119">
        <f t="shared" si="2719"/>
        <v>0</v>
      </c>
      <c r="CJ907" s="115">
        <f t="shared" si="2720"/>
        <v>0</v>
      </c>
      <c r="CK907" s="115">
        <f t="shared" si="2721"/>
        <v>0</v>
      </c>
      <c r="CL907" s="115">
        <f t="shared" si="2722"/>
        <v>0</v>
      </c>
      <c r="CM907" s="115">
        <f t="shared" si="2723"/>
        <v>0</v>
      </c>
      <c r="CN907" s="115">
        <f t="shared" si="2724"/>
        <v>0</v>
      </c>
      <c r="CO907" s="115">
        <f>IFERROR(IF(OR($A907=2,$A907=3,$C907=""),0,IF('Auto-Calculations'!Z907="M",1,0)),"0*")</f>
        <v>0</v>
      </c>
      <c r="CP907" s="115">
        <f>IFERROR(IF(OR($A907=2,$A907=3,$C907=""),0,IF('Auto-Calculations'!AE907="M",1,0)),"0*")</f>
        <v>0</v>
      </c>
      <c r="CQ907" s="115">
        <f>IFERROR(IF(OR($A907=2,$A907=3,$C907=""),0,IF('Auto-Calculations'!V907="M",1,0)),"0*")</f>
        <v>0</v>
      </c>
      <c r="CR907" s="115">
        <f>IFERROR(IF(OR($A907=2,$A907=3,$C907=""),0,IF('Auto-Calculations'!W907="M",1,0)),"0*")</f>
        <v>0</v>
      </c>
      <c r="CS907" s="115">
        <f>IFERROR(IF(OR($A907=2,$A907=3,$C907=""),0,IF('Auto-Calculations'!X907="M",1,0)),"0*")</f>
        <v>0</v>
      </c>
      <c r="CT907" s="115">
        <f>IFERROR(IF(OR($A907=2,$A907=3,$C907=""),0,IF('Auto-Calculations'!Y907="M",1,0)),"0*")</f>
        <v>0</v>
      </c>
      <c r="CU907" s="115">
        <f t="shared" si="2725"/>
        <v>0</v>
      </c>
      <c r="CV907" s="115">
        <f t="shared" si="2726"/>
        <v>0</v>
      </c>
      <c r="CW907" s="115">
        <f t="shared" si="2727"/>
        <v>0</v>
      </c>
      <c r="CX907" s="115">
        <f t="shared" si="2728"/>
        <v>0</v>
      </c>
      <c r="CY907" s="115">
        <f t="shared" si="2729"/>
        <v>0</v>
      </c>
      <c r="CZ907" s="111">
        <f t="shared" si="2730"/>
        <v>0</v>
      </c>
      <c r="DA907" s="111">
        <f t="shared" si="2731"/>
        <v>0</v>
      </c>
      <c r="DB907" s="111">
        <f t="shared" si="2732"/>
        <v>0</v>
      </c>
      <c r="DC907" s="115">
        <f t="shared" si="2733"/>
        <v>0</v>
      </c>
      <c r="DD907" s="111">
        <f t="shared" si="2734"/>
        <v>0</v>
      </c>
      <c r="DE907" s="115">
        <f t="shared" si="2735"/>
        <v>0</v>
      </c>
      <c r="DF907" s="115">
        <f t="shared" si="2736"/>
        <v>0</v>
      </c>
      <c r="DG907" s="115">
        <f>IFERROR(IF(OR($A907=3,C907="American Samoa",C907="Federated States of Micronesia",C907="Guam",C907="Hawaii",C907="Northern Marianas",C907="Puerto Rico",C907="Republic of Palau",C907="Republic of the Marshall Islands",C907="Bureau of Indian Education"),0,IF('Auto-Calculations'!Q907="NA",1,0)),"0*")</f>
        <v>0</v>
      </c>
      <c r="DH907" s="115">
        <f t="shared" si="2855"/>
        <v>0</v>
      </c>
      <c r="DI907" s="115">
        <f t="shared" si="2856"/>
        <v>0</v>
      </c>
      <c r="DJ907" s="115">
        <f t="shared" si="2857"/>
        <v>0</v>
      </c>
      <c r="DK907" s="111"/>
      <c r="DL907" s="111"/>
      <c r="DM907" s="111"/>
      <c r="DN907" s="111"/>
      <c r="DO907" s="111"/>
      <c r="DP907" s="111"/>
      <c r="DQ907" s="111"/>
      <c r="DR907" s="120" t="str">
        <f t="shared" si="2858"/>
        <v>0000000000000000000000000000000000000000000000000000000000000000000000000000000</v>
      </c>
      <c r="DS907" s="111" t="str">
        <f t="shared" si="2737"/>
        <v>No Error</v>
      </c>
      <c r="DT907" s="111" t="str">
        <f t="shared" si="2738"/>
        <v>No Error</v>
      </c>
      <c r="DU907" s="111" t="str">
        <f t="shared" si="2739"/>
        <v>No Error</v>
      </c>
      <c r="DV907" s="111" t="str">
        <f t="shared" si="2740"/>
        <v>No Error</v>
      </c>
      <c r="DW907" s="111" t="str">
        <f t="shared" si="2741"/>
        <v>No Error</v>
      </c>
      <c r="DX907" s="111" t="str">
        <f t="shared" si="2742"/>
        <v>No Error</v>
      </c>
      <c r="DY907" s="111" t="str">
        <f t="shared" si="2743"/>
        <v>No Error</v>
      </c>
      <c r="DZ907" s="111" t="str">
        <f t="shared" si="2744"/>
        <v>No Error</v>
      </c>
      <c r="EA907" s="111" t="str">
        <f t="shared" si="2745"/>
        <v>No Error</v>
      </c>
      <c r="EB907" s="111" t="str">
        <f t="shared" si="2746"/>
        <v>No Error</v>
      </c>
      <c r="EC907" s="111" t="str">
        <f t="shared" si="2747"/>
        <v>No Error</v>
      </c>
      <c r="ED907" s="111" t="str">
        <f t="shared" si="2748"/>
        <v>No Error</v>
      </c>
      <c r="EE907" s="111" t="str">
        <f t="shared" si="2749"/>
        <v>No Error</v>
      </c>
      <c r="EF907" s="111" t="str">
        <f t="shared" si="2750"/>
        <v>No Error</v>
      </c>
      <c r="EG907" s="111" t="str">
        <f t="shared" si="2751"/>
        <v>No Error</v>
      </c>
      <c r="EH907" s="111" t="str">
        <f t="shared" si="2752"/>
        <v>No Error</v>
      </c>
      <c r="EI907" s="111" t="str">
        <f t="shared" si="2753"/>
        <v>No Error</v>
      </c>
      <c r="EJ907" s="111" t="str">
        <f t="shared" si="2754"/>
        <v>No Error</v>
      </c>
      <c r="EK907" s="111" t="str">
        <f t="shared" si="2755"/>
        <v>No Error</v>
      </c>
      <c r="EL907" s="111" t="str">
        <f t="shared" si="2756"/>
        <v>No Error</v>
      </c>
      <c r="EM907" s="111" t="str">
        <f t="shared" si="2757"/>
        <v>No Error</v>
      </c>
      <c r="EN907" s="111" t="str">
        <f t="shared" si="2758"/>
        <v>No Error</v>
      </c>
      <c r="EO907" s="111" t="str">
        <f t="shared" si="2759"/>
        <v>No Error</v>
      </c>
      <c r="EP907" s="111" t="str">
        <f t="shared" si="2760"/>
        <v>No Error</v>
      </c>
      <c r="EQ907" s="111" t="str">
        <f t="shared" si="2761"/>
        <v>No Error</v>
      </c>
      <c r="ER907" s="111" t="str">
        <f t="shared" si="2762"/>
        <v>No Error</v>
      </c>
      <c r="ES907" s="111" t="str">
        <f t="shared" si="2763"/>
        <v>No Error</v>
      </c>
      <c r="ET907" s="111" t="str">
        <f t="shared" si="2764"/>
        <v>No Error</v>
      </c>
      <c r="EU907" s="111" t="str">
        <f t="shared" si="2765"/>
        <v>No Error</v>
      </c>
      <c r="EV907" s="111" t="str">
        <f t="shared" si="2766"/>
        <v>No Error</v>
      </c>
      <c r="EW907" s="111" t="str">
        <f t="shared" si="2767"/>
        <v>No Error</v>
      </c>
      <c r="EX907" s="111" t="str">
        <f t="shared" si="2768"/>
        <v>No Error</v>
      </c>
      <c r="EY907" s="111" t="str">
        <f t="shared" si="2769"/>
        <v>No Error</v>
      </c>
      <c r="EZ907" s="111" t="str">
        <f t="shared" si="2770"/>
        <v>No Error</v>
      </c>
      <c r="FA907" s="111" t="str">
        <f t="shared" si="2771"/>
        <v>No Error</v>
      </c>
      <c r="FB907" s="111" t="str">
        <f t="shared" si="2772"/>
        <v>No Error</v>
      </c>
      <c r="FC907" s="111" t="str">
        <f t="shared" si="2773"/>
        <v>No Error</v>
      </c>
      <c r="FD907" s="111" t="str">
        <f t="shared" si="2774"/>
        <v>No Error</v>
      </c>
      <c r="FE907" s="111" t="str">
        <f t="shared" si="2775"/>
        <v>No Error</v>
      </c>
      <c r="FF907" s="111" t="str">
        <f t="shared" si="2776"/>
        <v>No Error</v>
      </c>
      <c r="FG907" s="111" t="str">
        <f t="shared" si="2777"/>
        <v>No Error</v>
      </c>
      <c r="FH907" s="111" t="str">
        <f t="shared" si="2778"/>
        <v>No Error</v>
      </c>
      <c r="FI907" s="111" t="str">
        <f t="shared" si="2779"/>
        <v>No Error</v>
      </c>
      <c r="FJ907" s="111" t="str">
        <f t="shared" si="2780"/>
        <v>No Error</v>
      </c>
      <c r="FK907" s="111" t="str">
        <f t="shared" si="2781"/>
        <v>No Error</v>
      </c>
      <c r="FL907" s="111" t="str">
        <f t="shared" si="2782"/>
        <v>No Error</v>
      </c>
      <c r="FM907" s="111" t="str">
        <f t="shared" si="2783"/>
        <v>No Error</v>
      </c>
      <c r="FN907" s="111" t="str">
        <f t="shared" si="2784"/>
        <v>No Error</v>
      </c>
      <c r="FO907" s="111" t="str">
        <f t="shared" si="2785"/>
        <v>No Error</v>
      </c>
      <c r="FP907" s="111" t="str">
        <f t="shared" si="2786"/>
        <v>No Error</v>
      </c>
      <c r="FQ907" s="111" t="str">
        <f t="shared" si="2787"/>
        <v>No Error</v>
      </c>
      <c r="FR907" s="111" t="str">
        <f t="shared" si="2788"/>
        <v>No Error</v>
      </c>
      <c r="FS907" s="111" t="str">
        <f t="shared" si="2789"/>
        <v>No Error</v>
      </c>
      <c r="FT907" s="111" t="str">
        <f t="shared" si="2790"/>
        <v>No Error</v>
      </c>
      <c r="FU907" s="111" t="str">
        <f t="shared" si="2791"/>
        <v>No Error</v>
      </c>
      <c r="FV907" s="111" t="str">
        <f t="shared" si="2792"/>
        <v>No Error</v>
      </c>
      <c r="FW907" s="111" t="str">
        <f t="shared" si="2793"/>
        <v>No Error</v>
      </c>
      <c r="FX907" s="111" t="str">
        <f t="shared" si="2794"/>
        <v>No Error</v>
      </c>
      <c r="FY907" s="111" t="str">
        <f t="shared" si="2795"/>
        <v>No Error</v>
      </c>
      <c r="FZ907" s="111" t="str">
        <f t="shared" si="2796"/>
        <v>No Error</v>
      </c>
      <c r="GA907" s="111" t="str">
        <f t="shared" si="2797"/>
        <v>No Error</v>
      </c>
      <c r="GB907" s="111" t="str">
        <f t="shared" si="2798"/>
        <v>No Error</v>
      </c>
      <c r="GC907" s="111" t="str">
        <f t="shared" si="2799"/>
        <v>No Error</v>
      </c>
      <c r="GD907" s="111" t="str">
        <f t="shared" si="2800"/>
        <v>No Error</v>
      </c>
      <c r="GE907" s="111" t="str">
        <f t="shared" si="2801"/>
        <v>No Error</v>
      </c>
      <c r="GF907" s="111" t="str">
        <f t="shared" si="2802"/>
        <v>No Error</v>
      </c>
      <c r="GG907" s="111" t="str">
        <f t="shared" si="2803"/>
        <v>No Error</v>
      </c>
      <c r="GH907" s="111" t="str">
        <f t="shared" si="2804"/>
        <v>No Error</v>
      </c>
      <c r="GI907" s="111" t="str">
        <f t="shared" si="2805"/>
        <v>No Error</v>
      </c>
      <c r="GJ907" s="111" t="str">
        <f t="shared" si="2806"/>
        <v>No Error</v>
      </c>
      <c r="GK907" s="111" t="str">
        <f t="shared" si="2807"/>
        <v>No Error</v>
      </c>
      <c r="GL907" s="111" t="str">
        <f t="shared" si="2808"/>
        <v>No Error</v>
      </c>
      <c r="GM907" s="111" t="str">
        <f t="shared" si="2809"/>
        <v>No Error</v>
      </c>
      <c r="GN907" s="111" t="str">
        <f t="shared" si="2810"/>
        <v>No Error</v>
      </c>
      <c r="GO907" s="111" t="str">
        <f t="shared" si="2811"/>
        <v>No Error</v>
      </c>
      <c r="GP907" s="111" t="str">
        <f t="shared" si="2812"/>
        <v>No Error</v>
      </c>
      <c r="GQ907" s="111" t="str">
        <f t="shared" si="2813"/>
        <v>No Error</v>
      </c>
      <c r="GR907" s="111" t="str">
        <f t="shared" si="2814"/>
        <v>No Error</v>
      </c>
      <c r="GS907" s="111" t="str">
        <f t="shared" si="2814"/>
        <v>No Error</v>
      </c>
      <c r="GT907" s="111" t="str">
        <f t="shared" si="2814"/>
        <v>No Error</v>
      </c>
      <c r="GU907" s="111" t="str">
        <f t="shared" si="2814"/>
        <v>No Error</v>
      </c>
      <c r="GV907" s="111"/>
      <c r="GW907" s="111">
        <f t="shared" si="2815"/>
        <v>0</v>
      </c>
      <c r="GX907" s="111">
        <f t="shared" si="2816"/>
        <v>0</v>
      </c>
      <c r="GY907" s="111" t="str">
        <f t="shared" si="2817"/>
        <v/>
      </c>
      <c r="GZ907" s="111">
        <f t="shared" si="2818"/>
        <v>0</v>
      </c>
      <c r="HA907" s="111">
        <f t="shared" si="2819"/>
        <v>0</v>
      </c>
      <c r="HB907" s="111">
        <f t="shared" si="2859"/>
        <v>0</v>
      </c>
      <c r="HC907" s="121" t="str">
        <f>IF(OR($A907=2,$A907=3),"",'SEA Detail'!CF969)</f>
        <v>.</v>
      </c>
      <c r="HD907" s="111">
        <f t="shared" si="2860"/>
        <v>0</v>
      </c>
      <c r="HE907" s="111">
        <f t="shared" si="2861"/>
        <v>0</v>
      </c>
      <c r="HF907" s="111">
        <f t="shared" si="2862"/>
        <v>0</v>
      </c>
      <c r="HG907" s="111">
        <f t="shared" si="2863"/>
        <v>0</v>
      </c>
      <c r="HH907" s="111">
        <f t="shared" si="2820"/>
        <v>0</v>
      </c>
      <c r="HI907" s="111">
        <f t="shared" si="2821"/>
        <v>0</v>
      </c>
      <c r="HJ907" s="111">
        <f t="shared" si="2822"/>
        <v>0</v>
      </c>
      <c r="HK907" s="111">
        <f t="shared" si="2823"/>
        <v>0</v>
      </c>
      <c r="HL907" s="111">
        <f t="shared" si="2824"/>
        <v>0</v>
      </c>
      <c r="HM907" s="111">
        <f t="shared" si="2825"/>
        <v>0</v>
      </c>
      <c r="HN907" s="111">
        <f t="shared" si="2826"/>
        <v>0</v>
      </c>
      <c r="HO907" s="111">
        <f t="shared" si="2827"/>
        <v>0</v>
      </c>
      <c r="HP907" s="111">
        <f t="shared" si="2828"/>
        <v>0</v>
      </c>
      <c r="HQ907" s="111">
        <f t="shared" si="2829"/>
        <v>0</v>
      </c>
      <c r="HR907" s="111">
        <f t="shared" si="2830"/>
        <v>0</v>
      </c>
      <c r="HS907" s="111">
        <f t="shared" si="2831"/>
        <v>0</v>
      </c>
      <c r="HT907" s="111">
        <f t="shared" si="2832"/>
        <v>0</v>
      </c>
      <c r="HU907" s="111">
        <f t="shared" si="2833"/>
        <v>0</v>
      </c>
      <c r="HV907" s="111">
        <f t="shared" si="2834"/>
        <v>0</v>
      </c>
      <c r="HW907" s="111">
        <f t="shared" si="2835"/>
        <v>0</v>
      </c>
      <c r="HX907" s="111">
        <f t="shared" si="2836"/>
        <v>0</v>
      </c>
      <c r="HY907" s="111">
        <f t="shared" si="2837"/>
        <v>0</v>
      </c>
      <c r="HZ907" s="111">
        <f t="shared" si="2838"/>
        <v>0</v>
      </c>
      <c r="IA907" s="111">
        <f t="shared" si="2839"/>
        <v>0</v>
      </c>
      <c r="IB907" s="111">
        <f t="shared" si="2840"/>
        <v>0</v>
      </c>
      <c r="IC907" s="111">
        <f t="shared" si="2841"/>
        <v>0</v>
      </c>
      <c r="ID907" s="111">
        <f t="shared" si="2842"/>
        <v>0</v>
      </c>
      <c r="IE907" s="111">
        <f>IF(AND(OR($A907=2,$E907=""),NOT(ISBLANK('Base Data'!I908))),1,IF(OR($A907=2,$C907="",$E907=""),0,1))</f>
        <v>0</v>
      </c>
      <c r="IF907" s="111"/>
      <c r="IG907" s="111"/>
      <c r="IH907" s="111"/>
      <c r="II907" s="111">
        <f>IF('Base Data'!C908="",0,IF('Base Data'!D908="",1,0))</f>
        <v>0</v>
      </c>
    </row>
    <row r="908" spans="1:243" x14ac:dyDescent="0.3">
      <c r="A908" s="116" t="str">
        <f>IF(NOT(ISBLANK('Base Data'!A909)),'Base Data'!A909,"")</f>
        <v/>
      </c>
      <c r="B908" s="116" t="str">
        <f>IF(NOT(ISBLANK('Base Data'!B909)),'Base Data'!B909,"")</f>
        <v/>
      </c>
      <c r="C908" s="125" t="str">
        <f>IF(NOT(ISBLANK('Base Data'!C909)),'Base Data'!C909,"")</f>
        <v/>
      </c>
      <c r="D908" s="125" t="str">
        <f>IF(NOT(ISBLANK('Base Data'!D909)),'Base Data'!D909,"")</f>
        <v/>
      </c>
      <c r="E908" s="116" t="str">
        <f>IF(NOT(ISBLANK('Base Data'!E909)),'Base Data'!E909,"")</f>
        <v/>
      </c>
      <c r="F908" s="117" t="str">
        <f>IF(NOT(ISBLANK('Base Data'!F909)),'Base Data'!F909,"")</f>
        <v/>
      </c>
      <c r="G908" s="117" t="str">
        <f>IF(NOT(ISBLANK('Base Data'!G909)),'Base Data'!G909,"")</f>
        <v/>
      </c>
      <c r="H908" s="163">
        <f t="shared" si="2674"/>
        <v>0</v>
      </c>
      <c r="I908" s="117" t="str">
        <f>IF(NOT(ISBLANK('Base Data'!H909)),'Base Data'!H909,"")</f>
        <v/>
      </c>
      <c r="J908" s="163">
        <f>IF(AND(ISNUMBER(I908),ISNUMBER(#REF!)),I908-#REF!,IF(AND(NOT(ISNUMBER(I908)),NOT(ISNUMBER(#REF!))),0,IF(NOT(ISNUMBER(I908)),-#REF!,IF(NOT(ISNUMBER(#REF!)),I908,0))))</f>
        <v>0</v>
      </c>
      <c r="K908" s="163">
        <f t="shared" si="2675"/>
        <v>0</v>
      </c>
      <c r="L908" s="163">
        <f t="shared" si="2843"/>
        <v>0</v>
      </c>
      <c r="M908" s="116" t="str">
        <f>IF(NOT(ISBLANK('Base Data'!I909)),'Base Data'!I909,"")</f>
        <v/>
      </c>
      <c r="N908" s="116" t="str">
        <f>IF(NOT(ISBLANK('Base Data'!J909)),'Base Data'!J909,"")</f>
        <v/>
      </c>
      <c r="O908" s="117" t="str">
        <f>IF(NOT(ISBLANK('Base Data'!K909)),'Base Data'!K909,"")</f>
        <v/>
      </c>
      <c r="P908" s="166">
        <f t="shared" si="2676"/>
        <v>0</v>
      </c>
      <c r="Q908" s="116" t="str">
        <f>IF(NOT(ISBLANK('Base Data'!L909)),'Base Data'!L909,"")</f>
        <v/>
      </c>
      <c r="R908" s="116" t="str">
        <f>IF(NOT(ISBLANK('Base Data'!M909)),'Base Data'!M909,"")</f>
        <v/>
      </c>
      <c r="S908" s="116" t="str">
        <f>IF(NOT(ISBLANK('Base Data'!N909)),'Base Data'!N909,"")</f>
        <v/>
      </c>
      <c r="T908" s="117" t="str">
        <f>IF(NOT(ISBLANK('Base Data'!O909)),'Base Data'!O909,"")</f>
        <v/>
      </c>
      <c r="U908" s="116" t="str">
        <f>IF(NOT(ISBLANK('Base Data'!P909)),'Base Data'!P909,"")</f>
        <v/>
      </c>
      <c r="V908" s="116" t="str">
        <f>IF(NOT(ISBLANK('Base Data'!Q909)),'Base Data'!Q909,"")</f>
        <v/>
      </c>
      <c r="W908" s="116" t="str">
        <f>IF(NOT(ISBLANK('Base Data'!R909)),'Base Data'!R909,"")</f>
        <v/>
      </c>
      <c r="X908" s="116" t="str">
        <f>IF(NOT(ISBLANK('Base Data'!S909)),'Base Data'!S909,"")</f>
        <v/>
      </c>
      <c r="Y908" s="116" t="str">
        <f>IF(NOT(ISBLANK('Base Data'!T909)),'Base Data'!T909,"")</f>
        <v/>
      </c>
      <c r="Z908" s="117" t="str">
        <f>IF(NOT(ISBLANK('Base Data'!U909)),'Base Data'!U909,"")</f>
        <v/>
      </c>
      <c r="AA908" s="166">
        <f t="shared" si="2677"/>
        <v>0</v>
      </c>
      <c r="AB908" s="116" t="str">
        <f>IF(NOT(ISBLANK('Base Data'!V909)),'Base Data'!V909,"")</f>
        <v/>
      </c>
      <c r="AC908" s="117" t="str">
        <f>IF(NOT(ISBLANK('Base Data'!W909)),'Base Data'!W909,"")</f>
        <v/>
      </c>
      <c r="AD908" s="166">
        <f t="shared" si="2678"/>
        <v>0</v>
      </c>
      <c r="AE908" s="118" t="str">
        <f>IF(NOT(ISBLANK('Base Data'!X909)),'Base Data'!X909,"")</f>
        <v/>
      </c>
      <c r="AF908" s="118" t="str">
        <f>IF(NOT(ISBLANK('Base Data'!Y909)),'Base Data'!Y909,"")</f>
        <v/>
      </c>
      <c r="AG908" s="121" t="str">
        <f>IF(OR($A908=2),"",'SEA Detail'!CF970)</f>
        <v>.</v>
      </c>
      <c r="AH908" s="115">
        <f t="shared" si="2844"/>
        <v>0</v>
      </c>
      <c r="AI908" s="115">
        <f t="shared" si="2845"/>
        <v>0</v>
      </c>
      <c r="AJ908" s="115">
        <f t="shared" si="2846"/>
        <v>0</v>
      </c>
      <c r="AK908" s="115">
        <f t="shared" si="2847"/>
        <v>0</v>
      </c>
      <c r="AL908" s="115">
        <f t="shared" si="2848"/>
        <v>0</v>
      </c>
      <c r="AM908" s="115">
        <f t="shared" si="2849"/>
        <v>0</v>
      </c>
      <c r="AN908" s="115">
        <f t="shared" si="2850"/>
        <v>0</v>
      </c>
      <c r="AO908" s="115">
        <f t="shared" si="2851"/>
        <v>0</v>
      </c>
      <c r="AP908" s="115">
        <f t="shared" si="2852"/>
        <v>0</v>
      </c>
      <c r="AQ908" s="115">
        <f t="shared" si="2853"/>
        <v>0</v>
      </c>
      <c r="AR908" s="115">
        <f t="shared" si="2679"/>
        <v>0</v>
      </c>
      <c r="AS908" s="115">
        <f t="shared" si="2680"/>
        <v>0</v>
      </c>
      <c r="AT908" s="115">
        <f t="shared" si="2681"/>
        <v>0</v>
      </c>
      <c r="AU908" s="115">
        <f t="shared" si="2682"/>
        <v>0</v>
      </c>
      <c r="AV908" s="115">
        <f t="shared" si="2683"/>
        <v>0</v>
      </c>
      <c r="AW908" s="115">
        <f t="shared" si="2684"/>
        <v>0</v>
      </c>
      <c r="AX908" s="115">
        <f t="shared" si="2685"/>
        <v>0</v>
      </c>
      <c r="AY908" s="115">
        <f t="shared" si="2686"/>
        <v>0</v>
      </c>
      <c r="AZ908" s="115">
        <f t="shared" si="2687"/>
        <v>0</v>
      </c>
      <c r="BA908" s="115">
        <f t="shared" si="2688"/>
        <v>0</v>
      </c>
      <c r="BB908" s="115">
        <f t="shared" si="2854"/>
        <v>0</v>
      </c>
      <c r="BC908" s="115">
        <f t="shared" si="2689"/>
        <v>0</v>
      </c>
      <c r="BD908" s="115">
        <f t="shared" si="2690"/>
        <v>0</v>
      </c>
      <c r="BE908" s="115">
        <f t="shared" si="2691"/>
        <v>0</v>
      </c>
      <c r="BF908" s="115">
        <f t="shared" si="2692"/>
        <v>0</v>
      </c>
      <c r="BG908" s="115">
        <f t="shared" si="2693"/>
        <v>0</v>
      </c>
      <c r="BH908" s="115">
        <f t="shared" si="2694"/>
        <v>0</v>
      </c>
      <c r="BI908" s="115">
        <f t="shared" si="2695"/>
        <v>0</v>
      </c>
      <c r="BJ908" s="115">
        <f t="shared" si="2696"/>
        <v>0</v>
      </c>
      <c r="BK908" s="115">
        <f t="shared" si="2697"/>
        <v>0</v>
      </c>
      <c r="BL908" s="115">
        <f t="shared" si="2698"/>
        <v>0</v>
      </c>
      <c r="BM908" s="115">
        <f t="shared" si="2699"/>
        <v>0</v>
      </c>
      <c r="BN908" s="115">
        <f t="shared" si="2700"/>
        <v>0</v>
      </c>
      <c r="BO908" s="115">
        <f t="shared" si="2701"/>
        <v>0</v>
      </c>
      <c r="BP908" s="115">
        <f t="shared" si="2702"/>
        <v>0</v>
      </c>
      <c r="BQ908" s="115">
        <f t="shared" si="2703"/>
        <v>0</v>
      </c>
      <c r="BR908" s="115">
        <f t="shared" si="2704"/>
        <v>0</v>
      </c>
      <c r="BS908" s="115">
        <f t="shared" si="2705"/>
        <v>0</v>
      </c>
      <c r="BT908" s="115">
        <f t="shared" si="2706"/>
        <v>0</v>
      </c>
      <c r="BU908" s="115">
        <f t="shared" si="2707"/>
        <v>0</v>
      </c>
      <c r="BV908" s="115">
        <f t="shared" si="2708"/>
        <v>0</v>
      </c>
      <c r="BW908" s="115">
        <f t="shared" si="2709"/>
        <v>0</v>
      </c>
      <c r="BX908" s="115">
        <f t="shared" si="2710"/>
        <v>0</v>
      </c>
      <c r="BY908" s="115">
        <f t="shared" si="2711"/>
        <v>0</v>
      </c>
      <c r="BZ908" s="115">
        <f t="shared" si="2712"/>
        <v>0</v>
      </c>
      <c r="CA908" s="115">
        <v>0</v>
      </c>
      <c r="CB908" s="115">
        <f>IFERROR(IF(OR($A908=2,$A908=3,$C908=""),0,IF(E908="",1,IF(ISERROR(VLOOKUP('Auto-Calculations'!E908,LEA_ESA_Lookup,2,FALSE)),1,0))),"0*")</f>
        <v>0</v>
      </c>
      <c r="CC908" s="115">
        <f t="shared" si="2713"/>
        <v>0</v>
      </c>
      <c r="CD908" s="115">
        <f t="shared" si="2714"/>
        <v>0</v>
      </c>
      <c r="CE908" s="115">
        <f t="shared" si="2715"/>
        <v>0</v>
      </c>
      <c r="CF908" s="115">
        <f t="shared" si="2716"/>
        <v>0</v>
      </c>
      <c r="CG908" s="115">
        <f t="shared" si="2717"/>
        <v>0</v>
      </c>
      <c r="CH908" s="115">
        <f t="shared" si="2718"/>
        <v>0</v>
      </c>
      <c r="CI908" s="119">
        <f t="shared" si="2719"/>
        <v>0</v>
      </c>
      <c r="CJ908" s="115">
        <f t="shared" si="2720"/>
        <v>0</v>
      </c>
      <c r="CK908" s="115">
        <f t="shared" si="2721"/>
        <v>0</v>
      </c>
      <c r="CL908" s="115">
        <f t="shared" si="2722"/>
        <v>0</v>
      </c>
      <c r="CM908" s="115">
        <f t="shared" si="2723"/>
        <v>0</v>
      </c>
      <c r="CN908" s="115">
        <f t="shared" si="2724"/>
        <v>0</v>
      </c>
      <c r="CO908" s="115">
        <f>IFERROR(IF(OR($A908=2,$A908=3,$C908=""),0,IF('Auto-Calculations'!Z908="M",1,0)),"0*")</f>
        <v>0</v>
      </c>
      <c r="CP908" s="115">
        <f>IFERROR(IF(OR($A908=2,$A908=3,$C908=""),0,IF('Auto-Calculations'!AE908="M",1,0)),"0*")</f>
        <v>0</v>
      </c>
      <c r="CQ908" s="115">
        <f>IFERROR(IF(OR($A908=2,$A908=3,$C908=""),0,IF('Auto-Calculations'!V908="M",1,0)),"0*")</f>
        <v>0</v>
      </c>
      <c r="CR908" s="115">
        <f>IFERROR(IF(OR($A908=2,$A908=3,$C908=""),0,IF('Auto-Calculations'!W908="M",1,0)),"0*")</f>
        <v>0</v>
      </c>
      <c r="CS908" s="115">
        <f>IFERROR(IF(OR($A908=2,$A908=3,$C908=""),0,IF('Auto-Calculations'!X908="M",1,0)),"0*")</f>
        <v>0</v>
      </c>
      <c r="CT908" s="115">
        <f>IFERROR(IF(OR($A908=2,$A908=3,$C908=""),0,IF('Auto-Calculations'!Y908="M",1,0)),"0*")</f>
        <v>0</v>
      </c>
      <c r="CU908" s="115">
        <f t="shared" si="2725"/>
        <v>0</v>
      </c>
      <c r="CV908" s="115">
        <f t="shared" si="2726"/>
        <v>0</v>
      </c>
      <c r="CW908" s="115">
        <f t="shared" si="2727"/>
        <v>0</v>
      </c>
      <c r="CX908" s="115">
        <f t="shared" si="2728"/>
        <v>0</v>
      </c>
      <c r="CY908" s="115">
        <f t="shared" si="2729"/>
        <v>0</v>
      </c>
      <c r="CZ908" s="111">
        <f t="shared" si="2730"/>
        <v>0</v>
      </c>
      <c r="DA908" s="111">
        <f t="shared" si="2731"/>
        <v>0</v>
      </c>
      <c r="DB908" s="111">
        <f t="shared" si="2732"/>
        <v>0</v>
      </c>
      <c r="DC908" s="115">
        <f t="shared" si="2733"/>
        <v>0</v>
      </c>
      <c r="DD908" s="111">
        <f t="shared" si="2734"/>
        <v>0</v>
      </c>
      <c r="DE908" s="115">
        <f t="shared" si="2735"/>
        <v>0</v>
      </c>
      <c r="DF908" s="115">
        <f t="shared" si="2736"/>
        <v>0</v>
      </c>
      <c r="DG908" s="115">
        <f>IFERROR(IF(OR($A908=3,C908="American Samoa",C908="Federated States of Micronesia",C908="Guam",C908="Hawaii",C908="Northern Marianas",C908="Puerto Rico",C908="Republic of Palau",C908="Republic of the Marshall Islands",C908="Bureau of Indian Education"),0,IF('Auto-Calculations'!Q908="NA",1,0)),"0*")</f>
        <v>0</v>
      </c>
      <c r="DH908" s="115">
        <f t="shared" si="2855"/>
        <v>0</v>
      </c>
      <c r="DI908" s="115">
        <f t="shared" si="2856"/>
        <v>0</v>
      </c>
      <c r="DJ908" s="115">
        <f t="shared" si="2857"/>
        <v>0</v>
      </c>
      <c r="DK908" s="111"/>
      <c r="DL908" s="111"/>
      <c r="DM908" s="111"/>
      <c r="DN908" s="111"/>
      <c r="DO908" s="111"/>
      <c r="DP908" s="111"/>
      <c r="DQ908" s="111"/>
      <c r="DR908" s="120" t="str">
        <f t="shared" si="2858"/>
        <v>0000000000000000000000000000000000000000000000000000000000000000000000000000000</v>
      </c>
      <c r="DS908" s="111" t="str">
        <f t="shared" si="2737"/>
        <v>No Error</v>
      </c>
      <c r="DT908" s="111" t="str">
        <f t="shared" si="2738"/>
        <v>No Error</v>
      </c>
      <c r="DU908" s="111" t="str">
        <f t="shared" si="2739"/>
        <v>No Error</v>
      </c>
      <c r="DV908" s="111" t="str">
        <f t="shared" si="2740"/>
        <v>No Error</v>
      </c>
      <c r="DW908" s="111" t="str">
        <f t="shared" si="2741"/>
        <v>No Error</v>
      </c>
      <c r="DX908" s="111" t="str">
        <f t="shared" si="2742"/>
        <v>No Error</v>
      </c>
      <c r="DY908" s="111" t="str">
        <f t="shared" si="2743"/>
        <v>No Error</v>
      </c>
      <c r="DZ908" s="111" t="str">
        <f t="shared" si="2744"/>
        <v>No Error</v>
      </c>
      <c r="EA908" s="111" t="str">
        <f t="shared" si="2745"/>
        <v>No Error</v>
      </c>
      <c r="EB908" s="111" t="str">
        <f t="shared" si="2746"/>
        <v>No Error</v>
      </c>
      <c r="EC908" s="111" t="str">
        <f t="shared" si="2747"/>
        <v>No Error</v>
      </c>
      <c r="ED908" s="111" t="str">
        <f t="shared" si="2748"/>
        <v>No Error</v>
      </c>
      <c r="EE908" s="111" t="str">
        <f t="shared" si="2749"/>
        <v>No Error</v>
      </c>
      <c r="EF908" s="111" t="str">
        <f t="shared" si="2750"/>
        <v>No Error</v>
      </c>
      <c r="EG908" s="111" t="str">
        <f t="shared" si="2751"/>
        <v>No Error</v>
      </c>
      <c r="EH908" s="111" t="str">
        <f t="shared" si="2752"/>
        <v>No Error</v>
      </c>
      <c r="EI908" s="111" t="str">
        <f t="shared" si="2753"/>
        <v>No Error</v>
      </c>
      <c r="EJ908" s="111" t="str">
        <f t="shared" si="2754"/>
        <v>No Error</v>
      </c>
      <c r="EK908" s="111" t="str">
        <f t="shared" si="2755"/>
        <v>No Error</v>
      </c>
      <c r="EL908" s="111" t="str">
        <f t="shared" si="2756"/>
        <v>No Error</v>
      </c>
      <c r="EM908" s="111" t="str">
        <f t="shared" si="2757"/>
        <v>No Error</v>
      </c>
      <c r="EN908" s="111" t="str">
        <f t="shared" si="2758"/>
        <v>No Error</v>
      </c>
      <c r="EO908" s="111" t="str">
        <f t="shared" si="2759"/>
        <v>No Error</v>
      </c>
      <c r="EP908" s="111" t="str">
        <f t="shared" si="2760"/>
        <v>No Error</v>
      </c>
      <c r="EQ908" s="111" t="str">
        <f t="shared" si="2761"/>
        <v>No Error</v>
      </c>
      <c r="ER908" s="111" t="str">
        <f t="shared" si="2762"/>
        <v>No Error</v>
      </c>
      <c r="ES908" s="111" t="str">
        <f t="shared" si="2763"/>
        <v>No Error</v>
      </c>
      <c r="ET908" s="111" t="str">
        <f t="shared" si="2764"/>
        <v>No Error</v>
      </c>
      <c r="EU908" s="111" t="str">
        <f t="shared" si="2765"/>
        <v>No Error</v>
      </c>
      <c r="EV908" s="111" t="str">
        <f t="shared" si="2766"/>
        <v>No Error</v>
      </c>
      <c r="EW908" s="111" t="str">
        <f t="shared" si="2767"/>
        <v>No Error</v>
      </c>
      <c r="EX908" s="111" t="str">
        <f t="shared" si="2768"/>
        <v>No Error</v>
      </c>
      <c r="EY908" s="111" t="str">
        <f t="shared" si="2769"/>
        <v>No Error</v>
      </c>
      <c r="EZ908" s="111" t="str">
        <f t="shared" si="2770"/>
        <v>No Error</v>
      </c>
      <c r="FA908" s="111" t="str">
        <f t="shared" si="2771"/>
        <v>No Error</v>
      </c>
      <c r="FB908" s="111" t="str">
        <f t="shared" si="2772"/>
        <v>No Error</v>
      </c>
      <c r="FC908" s="111" t="str">
        <f t="shared" si="2773"/>
        <v>No Error</v>
      </c>
      <c r="FD908" s="111" t="str">
        <f t="shared" si="2774"/>
        <v>No Error</v>
      </c>
      <c r="FE908" s="111" t="str">
        <f t="shared" si="2775"/>
        <v>No Error</v>
      </c>
      <c r="FF908" s="111" t="str">
        <f t="shared" si="2776"/>
        <v>No Error</v>
      </c>
      <c r="FG908" s="111" t="str">
        <f t="shared" si="2777"/>
        <v>No Error</v>
      </c>
      <c r="FH908" s="111" t="str">
        <f t="shared" si="2778"/>
        <v>No Error</v>
      </c>
      <c r="FI908" s="111" t="str">
        <f t="shared" si="2779"/>
        <v>No Error</v>
      </c>
      <c r="FJ908" s="111" t="str">
        <f t="shared" si="2780"/>
        <v>No Error</v>
      </c>
      <c r="FK908" s="111" t="str">
        <f t="shared" si="2781"/>
        <v>No Error</v>
      </c>
      <c r="FL908" s="111" t="str">
        <f t="shared" si="2782"/>
        <v>No Error</v>
      </c>
      <c r="FM908" s="111" t="str">
        <f t="shared" si="2783"/>
        <v>No Error</v>
      </c>
      <c r="FN908" s="111" t="str">
        <f t="shared" si="2784"/>
        <v>No Error</v>
      </c>
      <c r="FO908" s="111" t="str">
        <f t="shared" si="2785"/>
        <v>No Error</v>
      </c>
      <c r="FP908" s="111" t="str">
        <f t="shared" si="2786"/>
        <v>No Error</v>
      </c>
      <c r="FQ908" s="111" t="str">
        <f t="shared" si="2787"/>
        <v>No Error</v>
      </c>
      <c r="FR908" s="111" t="str">
        <f t="shared" si="2788"/>
        <v>No Error</v>
      </c>
      <c r="FS908" s="111" t="str">
        <f t="shared" si="2789"/>
        <v>No Error</v>
      </c>
      <c r="FT908" s="111" t="str">
        <f t="shared" si="2790"/>
        <v>No Error</v>
      </c>
      <c r="FU908" s="111" t="str">
        <f t="shared" si="2791"/>
        <v>No Error</v>
      </c>
      <c r="FV908" s="111" t="str">
        <f t="shared" si="2792"/>
        <v>No Error</v>
      </c>
      <c r="FW908" s="111" t="str">
        <f t="shared" si="2793"/>
        <v>No Error</v>
      </c>
      <c r="FX908" s="111" t="str">
        <f t="shared" si="2794"/>
        <v>No Error</v>
      </c>
      <c r="FY908" s="111" t="str">
        <f t="shared" si="2795"/>
        <v>No Error</v>
      </c>
      <c r="FZ908" s="111" t="str">
        <f t="shared" si="2796"/>
        <v>No Error</v>
      </c>
      <c r="GA908" s="111" t="str">
        <f t="shared" si="2797"/>
        <v>No Error</v>
      </c>
      <c r="GB908" s="111" t="str">
        <f t="shared" si="2798"/>
        <v>No Error</v>
      </c>
      <c r="GC908" s="111" t="str">
        <f t="shared" si="2799"/>
        <v>No Error</v>
      </c>
      <c r="GD908" s="111" t="str">
        <f t="shared" si="2800"/>
        <v>No Error</v>
      </c>
      <c r="GE908" s="111" t="str">
        <f t="shared" si="2801"/>
        <v>No Error</v>
      </c>
      <c r="GF908" s="111" t="str">
        <f t="shared" si="2802"/>
        <v>No Error</v>
      </c>
      <c r="GG908" s="111" t="str">
        <f t="shared" si="2803"/>
        <v>No Error</v>
      </c>
      <c r="GH908" s="111" t="str">
        <f t="shared" si="2804"/>
        <v>No Error</v>
      </c>
      <c r="GI908" s="111" t="str">
        <f t="shared" si="2805"/>
        <v>No Error</v>
      </c>
      <c r="GJ908" s="111" t="str">
        <f t="shared" si="2806"/>
        <v>No Error</v>
      </c>
      <c r="GK908" s="111" t="str">
        <f t="shared" si="2807"/>
        <v>No Error</v>
      </c>
      <c r="GL908" s="111" t="str">
        <f t="shared" si="2808"/>
        <v>No Error</v>
      </c>
      <c r="GM908" s="111" t="str">
        <f t="shared" si="2809"/>
        <v>No Error</v>
      </c>
      <c r="GN908" s="111" t="str">
        <f t="shared" si="2810"/>
        <v>No Error</v>
      </c>
      <c r="GO908" s="111" t="str">
        <f t="shared" si="2811"/>
        <v>No Error</v>
      </c>
      <c r="GP908" s="111" t="str">
        <f t="shared" si="2812"/>
        <v>No Error</v>
      </c>
      <c r="GQ908" s="111" t="str">
        <f t="shared" si="2813"/>
        <v>No Error</v>
      </c>
      <c r="GR908" s="111" t="str">
        <f t="shared" si="2814"/>
        <v>No Error</v>
      </c>
      <c r="GS908" s="111" t="str">
        <f t="shared" si="2814"/>
        <v>No Error</v>
      </c>
      <c r="GT908" s="111" t="str">
        <f t="shared" si="2814"/>
        <v>No Error</v>
      </c>
      <c r="GU908" s="111" t="str">
        <f t="shared" si="2814"/>
        <v>No Error</v>
      </c>
      <c r="GV908" s="111"/>
      <c r="GW908" s="111">
        <f t="shared" si="2815"/>
        <v>0</v>
      </c>
      <c r="GX908" s="111">
        <f t="shared" si="2816"/>
        <v>0</v>
      </c>
      <c r="GY908" s="111" t="str">
        <f t="shared" si="2817"/>
        <v/>
      </c>
      <c r="GZ908" s="111">
        <f t="shared" si="2818"/>
        <v>0</v>
      </c>
      <c r="HA908" s="111">
        <f t="shared" si="2819"/>
        <v>0</v>
      </c>
      <c r="HB908" s="111">
        <f t="shared" si="2859"/>
        <v>0</v>
      </c>
      <c r="HC908" s="121" t="str">
        <f>IF(OR($A908=2,$A908=3),"",'SEA Detail'!CF970)</f>
        <v>.</v>
      </c>
      <c r="HD908" s="111">
        <f t="shared" si="2860"/>
        <v>0</v>
      </c>
      <c r="HE908" s="111">
        <f t="shared" si="2861"/>
        <v>0</v>
      </c>
      <c r="HF908" s="111">
        <f t="shared" si="2862"/>
        <v>0</v>
      </c>
      <c r="HG908" s="111">
        <f t="shared" si="2863"/>
        <v>0</v>
      </c>
      <c r="HH908" s="111">
        <f t="shared" si="2820"/>
        <v>0</v>
      </c>
      <c r="HI908" s="111">
        <f t="shared" si="2821"/>
        <v>0</v>
      </c>
      <c r="HJ908" s="111">
        <f t="shared" si="2822"/>
        <v>0</v>
      </c>
      <c r="HK908" s="111">
        <f t="shared" si="2823"/>
        <v>0</v>
      </c>
      <c r="HL908" s="111">
        <f t="shared" si="2824"/>
        <v>0</v>
      </c>
      <c r="HM908" s="111">
        <f t="shared" si="2825"/>
        <v>0</v>
      </c>
      <c r="HN908" s="111">
        <f t="shared" si="2826"/>
        <v>0</v>
      </c>
      <c r="HO908" s="111">
        <f t="shared" si="2827"/>
        <v>0</v>
      </c>
      <c r="HP908" s="111">
        <f t="shared" si="2828"/>
        <v>0</v>
      </c>
      <c r="HQ908" s="111">
        <f t="shared" si="2829"/>
        <v>0</v>
      </c>
      <c r="HR908" s="111">
        <f t="shared" si="2830"/>
        <v>0</v>
      </c>
      <c r="HS908" s="111">
        <f t="shared" si="2831"/>
        <v>0</v>
      </c>
      <c r="HT908" s="111">
        <f t="shared" si="2832"/>
        <v>0</v>
      </c>
      <c r="HU908" s="111">
        <f t="shared" si="2833"/>
        <v>0</v>
      </c>
      <c r="HV908" s="111">
        <f t="shared" si="2834"/>
        <v>0</v>
      </c>
      <c r="HW908" s="111">
        <f t="shared" si="2835"/>
        <v>0</v>
      </c>
      <c r="HX908" s="111">
        <f t="shared" si="2836"/>
        <v>0</v>
      </c>
      <c r="HY908" s="111">
        <f t="shared" si="2837"/>
        <v>0</v>
      </c>
      <c r="HZ908" s="111">
        <f t="shared" si="2838"/>
        <v>0</v>
      </c>
      <c r="IA908" s="111">
        <f t="shared" si="2839"/>
        <v>0</v>
      </c>
      <c r="IB908" s="111">
        <f t="shared" si="2840"/>
        <v>0</v>
      </c>
      <c r="IC908" s="111">
        <f t="shared" si="2841"/>
        <v>0</v>
      </c>
      <c r="ID908" s="111">
        <f t="shared" si="2842"/>
        <v>0</v>
      </c>
      <c r="IE908" s="111">
        <f>IF(AND(OR($A908=2,$E908=""),NOT(ISBLANK('Base Data'!I909))),1,IF(OR($A908=2,$C908="",$E908=""),0,1))</f>
        <v>0</v>
      </c>
      <c r="IF908" s="111"/>
      <c r="IG908" s="111"/>
      <c r="IH908" s="111"/>
      <c r="II908" s="111">
        <f>IF('Base Data'!C909="",0,IF('Base Data'!D909="",1,0))</f>
        <v>0</v>
      </c>
    </row>
    <row r="909" spans="1:243" x14ac:dyDescent="0.3">
      <c r="A909" s="116" t="str">
        <f>IF(NOT(ISBLANK('Base Data'!A910)),'Base Data'!A910,"")</f>
        <v/>
      </c>
      <c r="B909" s="116" t="str">
        <f>IF(NOT(ISBLANK('Base Data'!B910)),'Base Data'!B910,"")</f>
        <v/>
      </c>
      <c r="C909" s="125" t="str">
        <f>IF(NOT(ISBLANK('Base Data'!C910)),'Base Data'!C910,"")</f>
        <v/>
      </c>
      <c r="D909" s="125" t="str">
        <f>IF(NOT(ISBLANK('Base Data'!D910)),'Base Data'!D910,"")</f>
        <v/>
      </c>
      <c r="E909" s="116" t="str">
        <f>IF(NOT(ISBLANK('Base Data'!E910)),'Base Data'!E910,"")</f>
        <v/>
      </c>
      <c r="F909" s="117" t="str">
        <f>IF(NOT(ISBLANK('Base Data'!F910)),'Base Data'!F910,"")</f>
        <v/>
      </c>
      <c r="G909" s="117" t="str">
        <f>IF(NOT(ISBLANK('Base Data'!G910)),'Base Data'!G910,"")</f>
        <v/>
      </c>
      <c r="H909" s="163">
        <f t="shared" si="2674"/>
        <v>0</v>
      </c>
      <c r="I909" s="117" t="str">
        <f>IF(NOT(ISBLANK('Base Data'!H910)),'Base Data'!H910,"")</f>
        <v/>
      </c>
      <c r="J909" s="163">
        <f>IF(AND(ISNUMBER(I909),ISNUMBER(#REF!)),I909-#REF!,IF(AND(NOT(ISNUMBER(I909)),NOT(ISNUMBER(#REF!))),0,IF(NOT(ISNUMBER(I909)),-#REF!,IF(NOT(ISNUMBER(#REF!)),I909,0))))</f>
        <v>0</v>
      </c>
      <c r="K909" s="163">
        <f t="shared" si="2675"/>
        <v>0</v>
      </c>
      <c r="L909" s="163">
        <f t="shared" si="2843"/>
        <v>0</v>
      </c>
      <c r="M909" s="116" t="str">
        <f>IF(NOT(ISBLANK('Base Data'!I910)),'Base Data'!I910,"")</f>
        <v/>
      </c>
      <c r="N909" s="116" t="str">
        <f>IF(NOT(ISBLANK('Base Data'!J910)),'Base Data'!J910,"")</f>
        <v/>
      </c>
      <c r="O909" s="117" t="str">
        <f>IF(NOT(ISBLANK('Base Data'!K910)),'Base Data'!K910,"")</f>
        <v/>
      </c>
      <c r="P909" s="166">
        <f t="shared" si="2676"/>
        <v>0</v>
      </c>
      <c r="Q909" s="116" t="str">
        <f>IF(NOT(ISBLANK('Base Data'!L910)),'Base Data'!L910,"")</f>
        <v/>
      </c>
      <c r="R909" s="116" t="str">
        <f>IF(NOT(ISBLANK('Base Data'!M910)),'Base Data'!M910,"")</f>
        <v/>
      </c>
      <c r="S909" s="116" t="str">
        <f>IF(NOT(ISBLANK('Base Data'!N910)),'Base Data'!N910,"")</f>
        <v/>
      </c>
      <c r="T909" s="117" t="str">
        <f>IF(NOT(ISBLANK('Base Data'!O910)),'Base Data'!O910,"")</f>
        <v/>
      </c>
      <c r="U909" s="116" t="str">
        <f>IF(NOT(ISBLANK('Base Data'!P910)),'Base Data'!P910,"")</f>
        <v/>
      </c>
      <c r="V909" s="116" t="str">
        <f>IF(NOT(ISBLANK('Base Data'!Q910)),'Base Data'!Q910,"")</f>
        <v/>
      </c>
      <c r="W909" s="116" t="str">
        <f>IF(NOT(ISBLANK('Base Data'!R910)),'Base Data'!R910,"")</f>
        <v/>
      </c>
      <c r="X909" s="116" t="str">
        <f>IF(NOT(ISBLANK('Base Data'!S910)),'Base Data'!S910,"")</f>
        <v/>
      </c>
      <c r="Y909" s="116" t="str">
        <f>IF(NOT(ISBLANK('Base Data'!T910)),'Base Data'!T910,"")</f>
        <v/>
      </c>
      <c r="Z909" s="117" t="str">
        <f>IF(NOT(ISBLANK('Base Data'!U910)),'Base Data'!U910,"")</f>
        <v/>
      </c>
      <c r="AA909" s="166">
        <f t="shared" si="2677"/>
        <v>0</v>
      </c>
      <c r="AB909" s="116" t="str">
        <f>IF(NOT(ISBLANK('Base Data'!V910)),'Base Data'!V910,"")</f>
        <v/>
      </c>
      <c r="AC909" s="117" t="str">
        <f>IF(NOT(ISBLANK('Base Data'!W910)),'Base Data'!W910,"")</f>
        <v/>
      </c>
      <c r="AD909" s="166">
        <f t="shared" si="2678"/>
        <v>0</v>
      </c>
      <c r="AE909" s="118" t="str">
        <f>IF(NOT(ISBLANK('Base Data'!X910)),'Base Data'!X910,"")</f>
        <v/>
      </c>
      <c r="AF909" s="118" t="str">
        <f>IF(NOT(ISBLANK('Base Data'!Y910)),'Base Data'!Y910,"")</f>
        <v/>
      </c>
      <c r="AG909" s="121" t="str">
        <f>IF(OR($A909=2),"",'SEA Detail'!CF971)</f>
        <v>.</v>
      </c>
      <c r="AH909" s="115">
        <f t="shared" si="2844"/>
        <v>0</v>
      </c>
      <c r="AI909" s="115">
        <f t="shared" si="2845"/>
        <v>0</v>
      </c>
      <c r="AJ909" s="115">
        <f t="shared" si="2846"/>
        <v>0</v>
      </c>
      <c r="AK909" s="115">
        <f t="shared" si="2847"/>
        <v>0</v>
      </c>
      <c r="AL909" s="115">
        <f t="shared" si="2848"/>
        <v>0</v>
      </c>
      <c r="AM909" s="115">
        <f t="shared" si="2849"/>
        <v>0</v>
      </c>
      <c r="AN909" s="115">
        <f t="shared" si="2850"/>
        <v>0</v>
      </c>
      <c r="AO909" s="115">
        <f t="shared" si="2851"/>
        <v>0</v>
      </c>
      <c r="AP909" s="115">
        <f t="shared" si="2852"/>
        <v>0</v>
      </c>
      <c r="AQ909" s="115">
        <f t="shared" si="2853"/>
        <v>0</v>
      </c>
      <c r="AR909" s="115">
        <f t="shared" si="2679"/>
        <v>0</v>
      </c>
      <c r="AS909" s="115">
        <f t="shared" si="2680"/>
        <v>0</v>
      </c>
      <c r="AT909" s="115">
        <f t="shared" si="2681"/>
        <v>0</v>
      </c>
      <c r="AU909" s="115">
        <f t="shared" si="2682"/>
        <v>0</v>
      </c>
      <c r="AV909" s="115">
        <f t="shared" si="2683"/>
        <v>0</v>
      </c>
      <c r="AW909" s="115">
        <f t="shared" si="2684"/>
        <v>0</v>
      </c>
      <c r="AX909" s="115">
        <f t="shared" si="2685"/>
        <v>0</v>
      </c>
      <c r="AY909" s="115">
        <f t="shared" si="2686"/>
        <v>0</v>
      </c>
      <c r="AZ909" s="115">
        <f t="shared" si="2687"/>
        <v>0</v>
      </c>
      <c r="BA909" s="115">
        <f t="shared" si="2688"/>
        <v>0</v>
      </c>
      <c r="BB909" s="115">
        <f t="shared" si="2854"/>
        <v>0</v>
      </c>
      <c r="BC909" s="115">
        <f t="shared" si="2689"/>
        <v>0</v>
      </c>
      <c r="BD909" s="115">
        <f t="shared" si="2690"/>
        <v>0</v>
      </c>
      <c r="BE909" s="115">
        <f t="shared" si="2691"/>
        <v>0</v>
      </c>
      <c r="BF909" s="115">
        <f t="shared" si="2692"/>
        <v>0</v>
      </c>
      <c r="BG909" s="115">
        <f t="shared" si="2693"/>
        <v>0</v>
      </c>
      <c r="BH909" s="115">
        <f t="shared" si="2694"/>
        <v>0</v>
      </c>
      <c r="BI909" s="115">
        <f t="shared" si="2695"/>
        <v>0</v>
      </c>
      <c r="BJ909" s="115">
        <f t="shared" si="2696"/>
        <v>0</v>
      </c>
      <c r="BK909" s="115">
        <f t="shared" si="2697"/>
        <v>0</v>
      </c>
      <c r="BL909" s="115">
        <f t="shared" si="2698"/>
        <v>0</v>
      </c>
      <c r="BM909" s="115">
        <f t="shared" si="2699"/>
        <v>0</v>
      </c>
      <c r="BN909" s="115">
        <f t="shared" si="2700"/>
        <v>0</v>
      </c>
      <c r="BO909" s="115">
        <f t="shared" si="2701"/>
        <v>0</v>
      </c>
      <c r="BP909" s="115">
        <f t="shared" si="2702"/>
        <v>0</v>
      </c>
      <c r="BQ909" s="115">
        <f t="shared" si="2703"/>
        <v>0</v>
      </c>
      <c r="BR909" s="115">
        <f t="shared" si="2704"/>
        <v>0</v>
      </c>
      <c r="BS909" s="115">
        <f t="shared" si="2705"/>
        <v>0</v>
      </c>
      <c r="BT909" s="115">
        <f t="shared" si="2706"/>
        <v>0</v>
      </c>
      <c r="BU909" s="115">
        <f t="shared" si="2707"/>
        <v>0</v>
      </c>
      <c r="BV909" s="115">
        <f t="shared" si="2708"/>
        <v>0</v>
      </c>
      <c r="BW909" s="115">
        <f t="shared" si="2709"/>
        <v>0</v>
      </c>
      <c r="BX909" s="115">
        <f t="shared" si="2710"/>
        <v>0</v>
      </c>
      <c r="BY909" s="115">
        <f t="shared" si="2711"/>
        <v>0</v>
      </c>
      <c r="BZ909" s="115">
        <f t="shared" si="2712"/>
        <v>0</v>
      </c>
      <c r="CA909" s="115">
        <v>0</v>
      </c>
      <c r="CB909" s="115">
        <f>IFERROR(IF(OR($A909=2,$A909=3,$C909=""),0,IF(E909="",1,IF(ISERROR(VLOOKUP('Auto-Calculations'!E909,LEA_ESA_Lookup,2,FALSE)),1,0))),"0*")</f>
        <v>0</v>
      </c>
      <c r="CC909" s="115">
        <f t="shared" si="2713"/>
        <v>0</v>
      </c>
      <c r="CD909" s="115">
        <f t="shared" si="2714"/>
        <v>0</v>
      </c>
      <c r="CE909" s="115">
        <f t="shared" si="2715"/>
        <v>0</v>
      </c>
      <c r="CF909" s="115">
        <f t="shared" si="2716"/>
        <v>0</v>
      </c>
      <c r="CG909" s="115">
        <f t="shared" si="2717"/>
        <v>0</v>
      </c>
      <c r="CH909" s="115">
        <f t="shared" si="2718"/>
        <v>0</v>
      </c>
      <c r="CI909" s="119">
        <f t="shared" si="2719"/>
        <v>0</v>
      </c>
      <c r="CJ909" s="115">
        <f t="shared" si="2720"/>
        <v>0</v>
      </c>
      <c r="CK909" s="115">
        <f t="shared" si="2721"/>
        <v>0</v>
      </c>
      <c r="CL909" s="115">
        <f t="shared" si="2722"/>
        <v>0</v>
      </c>
      <c r="CM909" s="115">
        <f t="shared" si="2723"/>
        <v>0</v>
      </c>
      <c r="CN909" s="115">
        <f t="shared" si="2724"/>
        <v>0</v>
      </c>
      <c r="CO909" s="115">
        <f>IFERROR(IF(OR($A909=2,$A909=3,$C909=""),0,IF('Auto-Calculations'!Z909="M",1,0)),"0*")</f>
        <v>0</v>
      </c>
      <c r="CP909" s="115">
        <f>IFERROR(IF(OR($A909=2,$A909=3,$C909=""),0,IF('Auto-Calculations'!AE909="M",1,0)),"0*")</f>
        <v>0</v>
      </c>
      <c r="CQ909" s="115">
        <f>IFERROR(IF(OR($A909=2,$A909=3,$C909=""),0,IF('Auto-Calculations'!V909="M",1,0)),"0*")</f>
        <v>0</v>
      </c>
      <c r="CR909" s="115">
        <f>IFERROR(IF(OR($A909=2,$A909=3,$C909=""),0,IF('Auto-Calculations'!W909="M",1,0)),"0*")</f>
        <v>0</v>
      </c>
      <c r="CS909" s="115">
        <f>IFERROR(IF(OR($A909=2,$A909=3,$C909=""),0,IF('Auto-Calculations'!X909="M",1,0)),"0*")</f>
        <v>0</v>
      </c>
      <c r="CT909" s="115">
        <f>IFERROR(IF(OR($A909=2,$A909=3,$C909=""),0,IF('Auto-Calculations'!Y909="M",1,0)),"0*")</f>
        <v>0</v>
      </c>
      <c r="CU909" s="115">
        <f t="shared" si="2725"/>
        <v>0</v>
      </c>
      <c r="CV909" s="115">
        <f t="shared" si="2726"/>
        <v>0</v>
      </c>
      <c r="CW909" s="115">
        <f t="shared" si="2727"/>
        <v>0</v>
      </c>
      <c r="CX909" s="115">
        <f t="shared" si="2728"/>
        <v>0</v>
      </c>
      <c r="CY909" s="115">
        <f t="shared" si="2729"/>
        <v>0</v>
      </c>
      <c r="CZ909" s="111">
        <f t="shared" si="2730"/>
        <v>0</v>
      </c>
      <c r="DA909" s="111">
        <f t="shared" si="2731"/>
        <v>0</v>
      </c>
      <c r="DB909" s="111">
        <f t="shared" si="2732"/>
        <v>0</v>
      </c>
      <c r="DC909" s="115">
        <f t="shared" si="2733"/>
        <v>0</v>
      </c>
      <c r="DD909" s="111">
        <f t="shared" si="2734"/>
        <v>0</v>
      </c>
      <c r="DE909" s="115">
        <f t="shared" si="2735"/>
        <v>0</v>
      </c>
      <c r="DF909" s="115">
        <f t="shared" si="2736"/>
        <v>0</v>
      </c>
      <c r="DG909" s="115">
        <f>IFERROR(IF(OR($A909=3,C909="American Samoa",C909="Federated States of Micronesia",C909="Guam",C909="Hawaii",C909="Northern Marianas",C909="Puerto Rico",C909="Republic of Palau",C909="Republic of the Marshall Islands",C909="Bureau of Indian Education"),0,IF('Auto-Calculations'!Q909="NA",1,0)),"0*")</f>
        <v>0</v>
      </c>
      <c r="DH909" s="115">
        <f t="shared" si="2855"/>
        <v>0</v>
      </c>
      <c r="DI909" s="115">
        <f t="shared" si="2856"/>
        <v>0</v>
      </c>
      <c r="DJ909" s="115">
        <f t="shared" si="2857"/>
        <v>0</v>
      </c>
      <c r="DK909" s="111"/>
      <c r="DL909" s="111"/>
      <c r="DM909" s="111"/>
      <c r="DN909" s="111"/>
      <c r="DO909" s="111"/>
      <c r="DP909" s="111"/>
      <c r="DQ909" s="111"/>
      <c r="DR909" s="120" t="str">
        <f t="shared" si="2858"/>
        <v>0000000000000000000000000000000000000000000000000000000000000000000000000000000</v>
      </c>
      <c r="DS909" s="111" t="str">
        <f t="shared" si="2737"/>
        <v>No Error</v>
      </c>
      <c r="DT909" s="111" t="str">
        <f t="shared" si="2738"/>
        <v>No Error</v>
      </c>
      <c r="DU909" s="111" t="str">
        <f t="shared" si="2739"/>
        <v>No Error</v>
      </c>
      <c r="DV909" s="111" t="str">
        <f t="shared" si="2740"/>
        <v>No Error</v>
      </c>
      <c r="DW909" s="111" t="str">
        <f t="shared" si="2741"/>
        <v>No Error</v>
      </c>
      <c r="DX909" s="111" t="str">
        <f t="shared" si="2742"/>
        <v>No Error</v>
      </c>
      <c r="DY909" s="111" t="str">
        <f t="shared" si="2743"/>
        <v>No Error</v>
      </c>
      <c r="DZ909" s="111" t="str">
        <f t="shared" si="2744"/>
        <v>No Error</v>
      </c>
      <c r="EA909" s="111" t="str">
        <f t="shared" si="2745"/>
        <v>No Error</v>
      </c>
      <c r="EB909" s="111" t="str">
        <f t="shared" si="2746"/>
        <v>No Error</v>
      </c>
      <c r="EC909" s="111" t="str">
        <f t="shared" si="2747"/>
        <v>No Error</v>
      </c>
      <c r="ED909" s="111" t="str">
        <f t="shared" si="2748"/>
        <v>No Error</v>
      </c>
      <c r="EE909" s="111" t="str">
        <f t="shared" si="2749"/>
        <v>No Error</v>
      </c>
      <c r="EF909" s="111" t="str">
        <f t="shared" si="2750"/>
        <v>No Error</v>
      </c>
      <c r="EG909" s="111" t="str">
        <f t="shared" si="2751"/>
        <v>No Error</v>
      </c>
      <c r="EH909" s="111" t="str">
        <f t="shared" si="2752"/>
        <v>No Error</v>
      </c>
      <c r="EI909" s="111" t="str">
        <f t="shared" si="2753"/>
        <v>No Error</v>
      </c>
      <c r="EJ909" s="111" t="str">
        <f t="shared" si="2754"/>
        <v>No Error</v>
      </c>
      <c r="EK909" s="111" t="str">
        <f t="shared" si="2755"/>
        <v>No Error</v>
      </c>
      <c r="EL909" s="111" t="str">
        <f t="shared" si="2756"/>
        <v>No Error</v>
      </c>
      <c r="EM909" s="111" t="str">
        <f t="shared" si="2757"/>
        <v>No Error</v>
      </c>
      <c r="EN909" s="111" t="str">
        <f t="shared" si="2758"/>
        <v>No Error</v>
      </c>
      <c r="EO909" s="111" t="str">
        <f t="shared" si="2759"/>
        <v>No Error</v>
      </c>
      <c r="EP909" s="111" t="str">
        <f t="shared" si="2760"/>
        <v>No Error</v>
      </c>
      <c r="EQ909" s="111" t="str">
        <f t="shared" si="2761"/>
        <v>No Error</v>
      </c>
      <c r="ER909" s="111" t="str">
        <f t="shared" si="2762"/>
        <v>No Error</v>
      </c>
      <c r="ES909" s="111" t="str">
        <f t="shared" si="2763"/>
        <v>No Error</v>
      </c>
      <c r="ET909" s="111" t="str">
        <f t="shared" si="2764"/>
        <v>No Error</v>
      </c>
      <c r="EU909" s="111" t="str">
        <f t="shared" si="2765"/>
        <v>No Error</v>
      </c>
      <c r="EV909" s="111" t="str">
        <f t="shared" si="2766"/>
        <v>No Error</v>
      </c>
      <c r="EW909" s="111" t="str">
        <f t="shared" si="2767"/>
        <v>No Error</v>
      </c>
      <c r="EX909" s="111" t="str">
        <f t="shared" si="2768"/>
        <v>No Error</v>
      </c>
      <c r="EY909" s="111" t="str">
        <f t="shared" si="2769"/>
        <v>No Error</v>
      </c>
      <c r="EZ909" s="111" t="str">
        <f t="shared" si="2770"/>
        <v>No Error</v>
      </c>
      <c r="FA909" s="111" t="str">
        <f t="shared" si="2771"/>
        <v>No Error</v>
      </c>
      <c r="FB909" s="111" t="str">
        <f t="shared" si="2772"/>
        <v>No Error</v>
      </c>
      <c r="FC909" s="111" t="str">
        <f t="shared" si="2773"/>
        <v>No Error</v>
      </c>
      <c r="FD909" s="111" t="str">
        <f t="shared" si="2774"/>
        <v>No Error</v>
      </c>
      <c r="FE909" s="111" t="str">
        <f t="shared" si="2775"/>
        <v>No Error</v>
      </c>
      <c r="FF909" s="111" t="str">
        <f t="shared" si="2776"/>
        <v>No Error</v>
      </c>
      <c r="FG909" s="111" t="str">
        <f t="shared" si="2777"/>
        <v>No Error</v>
      </c>
      <c r="FH909" s="111" t="str">
        <f t="shared" si="2778"/>
        <v>No Error</v>
      </c>
      <c r="FI909" s="111" t="str">
        <f t="shared" si="2779"/>
        <v>No Error</v>
      </c>
      <c r="FJ909" s="111" t="str">
        <f t="shared" si="2780"/>
        <v>No Error</v>
      </c>
      <c r="FK909" s="111" t="str">
        <f t="shared" si="2781"/>
        <v>No Error</v>
      </c>
      <c r="FL909" s="111" t="str">
        <f t="shared" si="2782"/>
        <v>No Error</v>
      </c>
      <c r="FM909" s="111" t="str">
        <f t="shared" si="2783"/>
        <v>No Error</v>
      </c>
      <c r="FN909" s="111" t="str">
        <f t="shared" si="2784"/>
        <v>No Error</v>
      </c>
      <c r="FO909" s="111" t="str">
        <f t="shared" si="2785"/>
        <v>No Error</v>
      </c>
      <c r="FP909" s="111" t="str">
        <f t="shared" si="2786"/>
        <v>No Error</v>
      </c>
      <c r="FQ909" s="111" t="str">
        <f t="shared" si="2787"/>
        <v>No Error</v>
      </c>
      <c r="FR909" s="111" t="str">
        <f t="shared" si="2788"/>
        <v>No Error</v>
      </c>
      <c r="FS909" s="111" t="str">
        <f t="shared" si="2789"/>
        <v>No Error</v>
      </c>
      <c r="FT909" s="111" t="str">
        <f t="shared" si="2790"/>
        <v>No Error</v>
      </c>
      <c r="FU909" s="111" t="str">
        <f t="shared" si="2791"/>
        <v>No Error</v>
      </c>
      <c r="FV909" s="111" t="str">
        <f t="shared" si="2792"/>
        <v>No Error</v>
      </c>
      <c r="FW909" s="111" t="str">
        <f t="shared" si="2793"/>
        <v>No Error</v>
      </c>
      <c r="FX909" s="111" t="str">
        <f t="shared" si="2794"/>
        <v>No Error</v>
      </c>
      <c r="FY909" s="111" t="str">
        <f t="shared" si="2795"/>
        <v>No Error</v>
      </c>
      <c r="FZ909" s="111" t="str">
        <f t="shared" si="2796"/>
        <v>No Error</v>
      </c>
      <c r="GA909" s="111" t="str">
        <f t="shared" si="2797"/>
        <v>No Error</v>
      </c>
      <c r="GB909" s="111" t="str">
        <f t="shared" si="2798"/>
        <v>No Error</v>
      </c>
      <c r="GC909" s="111" t="str">
        <f t="shared" si="2799"/>
        <v>No Error</v>
      </c>
      <c r="GD909" s="111" t="str">
        <f t="shared" si="2800"/>
        <v>No Error</v>
      </c>
      <c r="GE909" s="111" t="str">
        <f t="shared" si="2801"/>
        <v>No Error</v>
      </c>
      <c r="GF909" s="111" t="str">
        <f t="shared" si="2802"/>
        <v>No Error</v>
      </c>
      <c r="GG909" s="111" t="str">
        <f t="shared" si="2803"/>
        <v>No Error</v>
      </c>
      <c r="GH909" s="111" t="str">
        <f t="shared" si="2804"/>
        <v>No Error</v>
      </c>
      <c r="GI909" s="111" t="str">
        <f t="shared" si="2805"/>
        <v>No Error</v>
      </c>
      <c r="GJ909" s="111" t="str">
        <f t="shared" si="2806"/>
        <v>No Error</v>
      </c>
      <c r="GK909" s="111" t="str">
        <f t="shared" si="2807"/>
        <v>No Error</v>
      </c>
      <c r="GL909" s="111" t="str">
        <f t="shared" si="2808"/>
        <v>No Error</v>
      </c>
      <c r="GM909" s="111" t="str">
        <f t="shared" si="2809"/>
        <v>No Error</v>
      </c>
      <c r="GN909" s="111" t="str">
        <f t="shared" si="2810"/>
        <v>No Error</v>
      </c>
      <c r="GO909" s="111" t="str">
        <f t="shared" si="2811"/>
        <v>No Error</v>
      </c>
      <c r="GP909" s="111" t="str">
        <f t="shared" si="2812"/>
        <v>No Error</v>
      </c>
      <c r="GQ909" s="111" t="str">
        <f t="shared" si="2813"/>
        <v>No Error</v>
      </c>
      <c r="GR909" s="111" t="str">
        <f t="shared" si="2814"/>
        <v>No Error</v>
      </c>
      <c r="GS909" s="111" t="str">
        <f t="shared" si="2814"/>
        <v>No Error</v>
      </c>
      <c r="GT909" s="111" t="str">
        <f t="shared" si="2814"/>
        <v>No Error</v>
      </c>
      <c r="GU909" s="111" t="str">
        <f t="shared" si="2814"/>
        <v>No Error</v>
      </c>
      <c r="GV909" s="111"/>
      <c r="GW909" s="111">
        <f t="shared" si="2815"/>
        <v>0</v>
      </c>
      <c r="GX909" s="111">
        <f t="shared" si="2816"/>
        <v>0</v>
      </c>
      <c r="GY909" s="111" t="str">
        <f t="shared" si="2817"/>
        <v/>
      </c>
      <c r="GZ909" s="111">
        <f t="shared" si="2818"/>
        <v>0</v>
      </c>
      <c r="HA909" s="111">
        <f t="shared" si="2819"/>
        <v>0</v>
      </c>
      <c r="HB909" s="111">
        <f t="shared" si="2859"/>
        <v>0</v>
      </c>
      <c r="HC909" s="121" t="str">
        <f>IF(OR($A909=2,$A909=3),"",'SEA Detail'!CF971)</f>
        <v>.</v>
      </c>
      <c r="HD909" s="111">
        <f t="shared" si="2860"/>
        <v>0</v>
      </c>
      <c r="HE909" s="111">
        <f t="shared" si="2861"/>
        <v>0</v>
      </c>
      <c r="HF909" s="111">
        <f t="shared" si="2862"/>
        <v>0</v>
      </c>
      <c r="HG909" s="111">
        <f t="shared" si="2863"/>
        <v>0</v>
      </c>
      <c r="HH909" s="111">
        <f t="shared" si="2820"/>
        <v>0</v>
      </c>
      <c r="HI909" s="111">
        <f t="shared" si="2821"/>
        <v>0</v>
      </c>
      <c r="HJ909" s="111">
        <f t="shared" si="2822"/>
        <v>0</v>
      </c>
      <c r="HK909" s="111">
        <f t="shared" si="2823"/>
        <v>0</v>
      </c>
      <c r="HL909" s="111">
        <f t="shared" si="2824"/>
        <v>0</v>
      </c>
      <c r="HM909" s="111">
        <f t="shared" si="2825"/>
        <v>0</v>
      </c>
      <c r="HN909" s="111">
        <f t="shared" si="2826"/>
        <v>0</v>
      </c>
      <c r="HO909" s="111">
        <f t="shared" si="2827"/>
        <v>0</v>
      </c>
      <c r="HP909" s="111">
        <f t="shared" si="2828"/>
        <v>0</v>
      </c>
      <c r="HQ909" s="111">
        <f t="shared" si="2829"/>
        <v>0</v>
      </c>
      <c r="HR909" s="111">
        <f t="shared" si="2830"/>
        <v>0</v>
      </c>
      <c r="HS909" s="111">
        <f t="shared" si="2831"/>
        <v>0</v>
      </c>
      <c r="HT909" s="111">
        <f t="shared" si="2832"/>
        <v>0</v>
      </c>
      <c r="HU909" s="111">
        <f t="shared" si="2833"/>
        <v>0</v>
      </c>
      <c r="HV909" s="111">
        <f t="shared" si="2834"/>
        <v>0</v>
      </c>
      <c r="HW909" s="111">
        <f t="shared" si="2835"/>
        <v>0</v>
      </c>
      <c r="HX909" s="111">
        <f t="shared" si="2836"/>
        <v>0</v>
      </c>
      <c r="HY909" s="111">
        <f t="shared" si="2837"/>
        <v>0</v>
      </c>
      <c r="HZ909" s="111">
        <f t="shared" si="2838"/>
        <v>0</v>
      </c>
      <c r="IA909" s="111">
        <f t="shared" si="2839"/>
        <v>0</v>
      </c>
      <c r="IB909" s="111">
        <f t="shared" si="2840"/>
        <v>0</v>
      </c>
      <c r="IC909" s="111">
        <f t="shared" si="2841"/>
        <v>0</v>
      </c>
      <c r="ID909" s="111">
        <f t="shared" si="2842"/>
        <v>0</v>
      </c>
      <c r="IE909" s="111">
        <f>IF(AND(OR($A909=2,$E909=""),NOT(ISBLANK('Base Data'!I910))),1,IF(OR($A909=2,$C909="",$E909=""),0,1))</f>
        <v>0</v>
      </c>
      <c r="IF909" s="111"/>
      <c r="IG909" s="111"/>
      <c r="IH909" s="111"/>
      <c r="II909" s="111">
        <f>IF('Base Data'!C910="",0,IF('Base Data'!D910="",1,0))</f>
        <v>0</v>
      </c>
    </row>
    <row r="910" spans="1:243" x14ac:dyDescent="0.3">
      <c r="A910" s="116" t="str">
        <f>IF(NOT(ISBLANK('Base Data'!A911)),'Base Data'!A911,"")</f>
        <v/>
      </c>
      <c r="B910" s="116" t="str">
        <f>IF(NOT(ISBLANK('Base Data'!B911)),'Base Data'!B911,"")</f>
        <v/>
      </c>
      <c r="C910" s="125" t="str">
        <f>IF(NOT(ISBLANK('Base Data'!C911)),'Base Data'!C911,"")</f>
        <v/>
      </c>
      <c r="D910" s="125" t="str">
        <f>IF(NOT(ISBLANK('Base Data'!D911)),'Base Data'!D911,"")</f>
        <v/>
      </c>
      <c r="E910" s="116" t="str">
        <f>IF(NOT(ISBLANK('Base Data'!E911)),'Base Data'!E911,"")</f>
        <v/>
      </c>
      <c r="F910" s="117" t="str">
        <f>IF(NOT(ISBLANK('Base Data'!F911)),'Base Data'!F911,"")</f>
        <v/>
      </c>
      <c r="G910" s="117" t="str">
        <f>IF(NOT(ISBLANK('Base Data'!G911)),'Base Data'!G911,"")</f>
        <v/>
      </c>
      <c r="H910" s="163">
        <f t="shared" si="2674"/>
        <v>0</v>
      </c>
      <c r="I910" s="117" t="str">
        <f>IF(NOT(ISBLANK('Base Data'!H911)),'Base Data'!H911,"")</f>
        <v/>
      </c>
      <c r="J910" s="163">
        <f>IF(AND(ISNUMBER(I910),ISNUMBER(#REF!)),I910-#REF!,IF(AND(NOT(ISNUMBER(I910)),NOT(ISNUMBER(#REF!))),0,IF(NOT(ISNUMBER(I910)),-#REF!,IF(NOT(ISNUMBER(#REF!)),I910,0))))</f>
        <v>0</v>
      </c>
      <c r="K910" s="163">
        <f t="shared" si="2675"/>
        <v>0</v>
      </c>
      <c r="L910" s="163">
        <f t="shared" si="2843"/>
        <v>0</v>
      </c>
      <c r="M910" s="116" t="str">
        <f>IF(NOT(ISBLANK('Base Data'!I911)),'Base Data'!I911,"")</f>
        <v/>
      </c>
      <c r="N910" s="116" t="str">
        <f>IF(NOT(ISBLANK('Base Data'!J911)),'Base Data'!J911,"")</f>
        <v/>
      </c>
      <c r="O910" s="117" t="str">
        <f>IF(NOT(ISBLANK('Base Data'!K911)),'Base Data'!K911,"")</f>
        <v/>
      </c>
      <c r="P910" s="166">
        <f t="shared" si="2676"/>
        <v>0</v>
      </c>
      <c r="Q910" s="116" t="str">
        <f>IF(NOT(ISBLANK('Base Data'!L911)),'Base Data'!L911,"")</f>
        <v/>
      </c>
      <c r="R910" s="116" t="str">
        <f>IF(NOT(ISBLANK('Base Data'!M911)),'Base Data'!M911,"")</f>
        <v/>
      </c>
      <c r="S910" s="116" t="str">
        <f>IF(NOT(ISBLANK('Base Data'!N911)),'Base Data'!N911,"")</f>
        <v/>
      </c>
      <c r="T910" s="117" t="str">
        <f>IF(NOT(ISBLANK('Base Data'!O911)),'Base Data'!O911,"")</f>
        <v/>
      </c>
      <c r="U910" s="116" t="str">
        <f>IF(NOT(ISBLANK('Base Data'!P911)),'Base Data'!P911,"")</f>
        <v/>
      </c>
      <c r="V910" s="116" t="str">
        <f>IF(NOT(ISBLANK('Base Data'!Q911)),'Base Data'!Q911,"")</f>
        <v/>
      </c>
      <c r="W910" s="116" t="str">
        <f>IF(NOT(ISBLANK('Base Data'!R911)),'Base Data'!R911,"")</f>
        <v/>
      </c>
      <c r="X910" s="116" t="str">
        <f>IF(NOT(ISBLANK('Base Data'!S911)),'Base Data'!S911,"")</f>
        <v/>
      </c>
      <c r="Y910" s="116" t="str">
        <f>IF(NOT(ISBLANK('Base Data'!T911)),'Base Data'!T911,"")</f>
        <v/>
      </c>
      <c r="Z910" s="117" t="str">
        <f>IF(NOT(ISBLANK('Base Data'!U911)),'Base Data'!U911,"")</f>
        <v/>
      </c>
      <c r="AA910" s="166">
        <f t="shared" si="2677"/>
        <v>0</v>
      </c>
      <c r="AB910" s="116" t="str">
        <f>IF(NOT(ISBLANK('Base Data'!V911)),'Base Data'!V911,"")</f>
        <v/>
      </c>
      <c r="AC910" s="117" t="str">
        <f>IF(NOT(ISBLANK('Base Data'!W911)),'Base Data'!W911,"")</f>
        <v/>
      </c>
      <c r="AD910" s="166">
        <f t="shared" si="2678"/>
        <v>0</v>
      </c>
      <c r="AE910" s="118" t="str">
        <f>IF(NOT(ISBLANK('Base Data'!X911)),'Base Data'!X911,"")</f>
        <v/>
      </c>
      <c r="AF910" s="118" t="str">
        <f>IF(NOT(ISBLANK('Base Data'!Y911)),'Base Data'!Y911,"")</f>
        <v/>
      </c>
      <c r="AG910" s="121" t="str">
        <f>IF(OR($A910=2),"",'SEA Detail'!CF972)</f>
        <v>.</v>
      </c>
      <c r="AH910" s="115">
        <f t="shared" si="2844"/>
        <v>0</v>
      </c>
      <c r="AI910" s="115">
        <f t="shared" si="2845"/>
        <v>0</v>
      </c>
      <c r="AJ910" s="115">
        <f t="shared" si="2846"/>
        <v>0</v>
      </c>
      <c r="AK910" s="115">
        <f t="shared" si="2847"/>
        <v>0</v>
      </c>
      <c r="AL910" s="115">
        <f t="shared" si="2848"/>
        <v>0</v>
      </c>
      <c r="AM910" s="115">
        <f t="shared" si="2849"/>
        <v>0</v>
      </c>
      <c r="AN910" s="115">
        <f t="shared" si="2850"/>
        <v>0</v>
      </c>
      <c r="AO910" s="115">
        <f t="shared" si="2851"/>
        <v>0</v>
      </c>
      <c r="AP910" s="115">
        <f t="shared" si="2852"/>
        <v>0</v>
      </c>
      <c r="AQ910" s="115">
        <f t="shared" si="2853"/>
        <v>0</v>
      </c>
      <c r="AR910" s="115">
        <f t="shared" si="2679"/>
        <v>0</v>
      </c>
      <c r="AS910" s="115">
        <f t="shared" si="2680"/>
        <v>0</v>
      </c>
      <c r="AT910" s="115">
        <f t="shared" si="2681"/>
        <v>0</v>
      </c>
      <c r="AU910" s="115">
        <f t="shared" si="2682"/>
        <v>0</v>
      </c>
      <c r="AV910" s="115">
        <f t="shared" si="2683"/>
        <v>0</v>
      </c>
      <c r="AW910" s="115">
        <f t="shared" si="2684"/>
        <v>0</v>
      </c>
      <c r="AX910" s="115">
        <f t="shared" si="2685"/>
        <v>0</v>
      </c>
      <c r="AY910" s="115">
        <f t="shared" si="2686"/>
        <v>0</v>
      </c>
      <c r="AZ910" s="115">
        <f t="shared" si="2687"/>
        <v>0</v>
      </c>
      <c r="BA910" s="115">
        <f t="shared" si="2688"/>
        <v>0</v>
      </c>
      <c r="BB910" s="115">
        <f t="shared" si="2854"/>
        <v>0</v>
      </c>
      <c r="BC910" s="115">
        <f t="shared" si="2689"/>
        <v>0</v>
      </c>
      <c r="BD910" s="115">
        <f t="shared" si="2690"/>
        <v>0</v>
      </c>
      <c r="BE910" s="115">
        <f t="shared" si="2691"/>
        <v>0</v>
      </c>
      <c r="BF910" s="115">
        <f t="shared" si="2692"/>
        <v>0</v>
      </c>
      <c r="BG910" s="115">
        <f t="shared" si="2693"/>
        <v>0</v>
      </c>
      <c r="BH910" s="115">
        <f t="shared" si="2694"/>
        <v>0</v>
      </c>
      <c r="BI910" s="115">
        <f t="shared" si="2695"/>
        <v>0</v>
      </c>
      <c r="BJ910" s="115">
        <f t="shared" si="2696"/>
        <v>0</v>
      </c>
      <c r="BK910" s="115">
        <f t="shared" si="2697"/>
        <v>0</v>
      </c>
      <c r="BL910" s="115">
        <f t="shared" si="2698"/>
        <v>0</v>
      </c>
      <c r="BM910" s="115">
        <f t="shared" si="2699"/>
        <v>0</v>
      </c>
      <c r="BN910" s="115">
        <f t="shared" si="2700"/>
        <v>0</v>
      </c>
      <c r="BO910" s="115">
        <f t="shared" si="2701"/>
        <v>0</v>
      </c>
      <c r="BP910" s="115">
        <f t="shared" si="2702"/>
        <v>0</v>
      </c>
      <c r="BQ910" s="115">
        <f t="shared" si="2703"/>
        <v>0</v>
      </c>
      <c r="BR910" s="115">
        <f t="shared" si="2704"/>
        <v>0</v>
      </c>
      <c r="BS910" s="115">
        <f t="shared" si="2705"/>
        <v>0</v>
      </c>
      <c r="BT910" s="115">
        <f t="shared" si="2706"/>
        <v>0</v>
      </c>
      <c r="BU910" s="115">
        <f t="shared" si="2707"/>
        <v>0</v>
      </c>
      <c r="BV910" s="115">
        <f t="shared" si="2708"/>
        <v>0</v>
      </c>
      <c r="BW910" s="115">
        <f t="shared" si="2709"/>
        <v>0</v>
      </c>
      <c r="BX910" s="115">
        <f t="shared" si="2710"/>
        <v>0</v>
      </c>
      <c r="BY910" s="115">
        <f t="shared" si="2711"/>
        <v>0</v>
      </c>
      <c r="BZ910" s="115">
        <f t="shared" si="2712"/>
        <v>0</v>
      </c>
      <c r="CA910" s="115">
        <v>0</v>
      </c>
      <c r="CB910" s="115">
        <f>IFERROR(IF(OR($A910=2,$A910=3,$C910=""),0,IF(E910="",1,IF(ISERROR(VLOOKUP('Auto-Calculations'!E910,LEA_ESA_Lookup,2,FALSE)),1,0))),"0*")</f>
        <v>0</v>
      </c>
      <c r="CC910" s="115">
        <f t="shared" si="2713"/>
        <v>0</v>
      </c>
      <c r="CD910" s="115">
        <f t="shared" si="2714"/>
        <v>0</v>
      </c>
      <c r="CE910" s="115">
        <f t="shared" si="2715"/>
        <v>0</v>
      </c>
      <c r="CF910" s="115">
        <f t="shared" si="2716"/>
        <v>0</v>
      </c>
      <c r="CG910" s="115">
        <f t="shared" si="2717"/>
        <v>0</v>
      </c>
      <c r="CH910" s="115">
        <f t="shared" si="2718"/>
        <v>0</v>
      </c>
      <c r="CI910" s="119">
        <f t="shared" si="2719"/>
        <v>0</v>
      </c>
      <c r="CJ910" s="115">
        <f t="shared" si="2720"/>
        <v>0</v>
      </c>
      <c r="CK910" s="115">
        <f t="shared" si="2721"/>
        <v>0</v>
      </c>
      <c r="CL910" s="115">
        <f t="shared" si="2722"/>
        <v>0</v>
      </c>
      <c r="CM910" s="115">
        <f t="shared" si="2723"/>
        <v>0</v>
      </c>
      <c r="CN910" s="115">
        <f t="shared" si="2724"/>
        <v>0</v>
      </c>
      <c r="CO910" s="115">
        <f>IFERROR(IF(OR($A910=2,$A910=3,$C910=""),0,IF('Auto-Calculations'!Z910="M",1,0)),"0*")</f>
        <v>0</v>
      </c>
      <c r="CP910" s="115">
        <f>IFERROR(IF(OR($A910=2,$A910=3,$C910=""),0,IF('Auto-Calculations'!AE910="M",1,0)),"0*")</f>
        <v>0</v>
      </c>
      <c r="CQ910" s="115">
        <f>IFERROR(IF(OR($A910=2,$A910=3,$C910=""),0,IF('Auto-Calculations'!V910="M",1,0)),"0*")</f>
        <v>0</v>
      </c>
      <c r="CR910" s="115">
        <f>IFERROR(IF(OR($A910=2,$A910=3,$C910=""),0,IF('Auto-Calculations'!W910="M",1,0)),"0*")</f>
        <v>0</v>
      </c>
      <c r="CS910" s="115">
        <f>IFERROR(IF(OR($A910=2,$A910=3,$C910=""),0,IF('Auto-Calculations'!X910="M",1,0)),"0*")</f>
        <v>0</v>
      </c>
      <c r="CT910" s="115">
        <f>IFERROR(IF(OR($A910=2,$A910=3,$C910=""),0,IF('Auto-Calculations'!Y910="M",1,0)),"0*")</f>
        <v>0</v>
      </c>
      <c r="CU910" s="115">
        <f t="shared" si="2725"/>
        <v>0</v>
      </c>
      <c r="CV910" s="115">
        <f t="shared" si="2726"/>
        <v>0</v>
      </c>
      <c r="CW910" s="115">
        <f t="shared" si="2727"/>
        <v>0</v>
      </c>
      <c r="CX910" s="115">
        <f t="shared" si="2728"/>
        <v>0</v>
      </c>
      <c r="CY910" s="115">
        <f t="shared" si="2729"/>
        <v>0</v>
      </c>
      <c r="CZ910" s="111">
        <f t="shared" si="2730"/>
        <v>0</v>
      </c>
      <c r="DA910" s="111">
        <f t="shared" si="2731"/>
        <v>0</v>
      </c>
      <c r="DB910" s="111">
        <f t="shared" si="2732"/>
        <v>0</v>
      </c>
      <c r="DC910" s="115">
        <f t="shared" si="2733"/>
        <v>0</v>
      </c>
      <c r="DD910" s="111">
        <f t="shared" si="2734"/>
        <v>0</v>
      </c>
      <c r="DE910" s="115">
        <f t="shared" si="2735"/>
        <v>0</v>
      </c>
      <c r="DF910" s="115">
        <f t="shared" si="2736"/>
        <v>0</v>
      </c>
      <c r="DG910" s="115">
        <f>IFERROR(IF(OR($A910=3,C910="American Samoa",C910="Federated States of Micronesia",C910="Guam",C910="Hawaii",C910="Northern Marianas",C910="Puerto Rico",C910="Republic of Palau",C910="Republic of the Marshall Islands",C910="Bureau of Indian Education"),0,IF('Auto-Calculations'!Q910="NA",1,0)),"0*")</f>
        <v>0</v>
      </c>
      <c r="DH910" s="115">
        <f t="shared" si="2855"/>
        <v>0</v>
      </c>
      <c r="DI910" s="115">
        <f t="shared" si="2856"/>
        <v>0</v>
      </c>
      <c r="DJ910" s="115">
        <f t="shared" si="2857"/>
        <v>0</v>
      </c>
      <c r="DK910" s="111"/>
      <c r="DL910" s="111"/>
      <c r="DM910" s="111"/>
      <c r="DN910" s="111"/>
      <c r="DO910" s="111"/>
      <c r="DP910" s="111"/>
      <c r="DQ910" s="111"/>
      <c r="DR910" s="120" t="str">
        <f t="shared" si="2858"/>
        <v>0000000000000000000000000000000000000000000000000000000000000000000000000000000</v>
      </c>
      <c r="DS910" s="111" t="str">
        <f t="shared" si="2737"/>
        <v>No Error</v>
      </c>
      <c r="DT910" s="111" t="str">
        <f t="shared" si="2738"/>
        <v>No Error</v>
      </c>
      <c r="DU910" s="111" t="str">
        <f t="shared" si="2739"/>
        <v>No Error</v>
      </c>
      <c r="DV910" s="111" t="str">
        <f t="shared" si="2740"/>
        <v>No Error</v>
      </c>
      <c r="DW910" s="111" t="str">
        <f t="shared" si="2741"/>
        <v>No Error</v>
      </c>
      <c r="DX910" s="111" t="str">
        <f t="shared" si="2742"/>
        <v>No Error</v>
      </c>
      <c r="DY910" s="111" t="str">
        <f t="shared" si="2743"/>
        <v>No Error</v>
      </c>
      <c r="DZ910" s="111" t="str">
        <f t="shared" si="2744"/>
        <v>No Error</v>
      </c>
      <c r="EA910" s="111" t="str">
        <f t="shared" si="2745"/>
        <v>No Error</v>
      </c>
      <c r="EB910" s="111" t="str">
        <f t="shared" si="2746"/>
        <v>No Error</v>
      </c>
      <c r="EC910" s="111" t="str">
        <f t="shared" si="2747"/>
        <v>No Error</v>
      </c>
      <c r="ED910" s="111" t="str">
        <f t="shared" si="2748"/>
        <v>No Error</v>
      </c>
      <c r="EE910" s="111" t="str">
        <f t="shared" si="2749"/>
        <v>No Error</v>
      </c>
      <c r="EF910" s="111" t="str">
        <f t="shared" si="2750"/>
        <v>No Error</v>
      </c>
      <c r="EG910" s="111" t="str">
        <f t="shared" si="2751"/>
        <v>No Error</v>
      </c>
      <c r="EH910" s="111" t="str">
        <f t="shared" si="2752"/>
        <v>No Error</v>
      </c>
      <c r="EI910" s="111" t="str">
        <f t="shared" si="2753"/>
        <v>No Error</v>
      </c>
      <c r="EJ910" s="111" t="str">
        <f t="shared" si="2754"/>
        <v>No Error</v>
      </c>
      <c r="EK910" s="111" t="str">
        <f t="shared" si="2755"/>
        <v>No Error</v>
      </c>
      <c r="EL910" s="111" t="str">
        <f t="shared" si="2756"/>
        <v>No Error</v>
      </c>
      <c r="EM910" s="111" t="str">
        <f t="shared" si="2757"/>
        <v>No Error</v>
      </c>
      <c r="EN910" s="111" t="str">
        <f t="shared" si="2758"/>
        <v>No Error</v>
      </c>
      <c r="EO910" s="111" t="str">
        <f t="shared" si="2759"/>
        <v>No Error</v>
      </c>
      <c r="EP910" s="111" t="str">
        <f t="shared" si="2760"/>
        <v>No Error</v>
      </c>
      <c r="EQ910" s="111" t="str">
        <f t="shared" si="2761"/>
        <v>No Error</v>
      </c>
      <c r="ER910" s="111" t="str">
        <f t="shared" si="2762"/>
        <v>No Error</v>
      </c>
      <c r="ES910" s="111" t="str">
        <f t="shared" si="2763"/>
        <v>No Error</v>
      </c>
      <c r="ET910" s="111" t="str">
        <f t="shared" si="2764"/>
        <v>No Error</v>
      </c>
      <c r="EU910" s="111" t="str">
        <f t="shared" si="2765"/>
        <v>No Error</v>
      </c>
      <c r="EV910" s="111" t="str">
        <f t="shared" si="2766"/>
        <v>No Error</v>
      </c>
      <c r="EW910" s="111" t="str">
        <f t="shared" si="2767"/>
        <v>No Error</v>
      </c>
      <c r="EX910" s="111" t="str">
        <f t="shared" si="2768"/>
        <v>No Error</v>
      </c>
      <c r="EY910" s="111" t="str">
        <f t="shared" si="2769"/>
        <v>No Error</v>
      </c>
      <c r="EZ910" s="111" t="str">
        <f t="shared" si="2770"/>
        <v>No Error</v>
      </c>
      <c r="FA910" s="111" t="str">
        <f t="shared" si="2771"/>
        <v>No Error</v>
      </c>
      <c r="FB910" s="111" t="str">
        <f t="shared" si="2772"/>
        <v>No Error</v>
      </c>
      <c r="FC910" s="111" t="str">
        <f t="shared" si="2773"/>
        <v>No Error</v>
      </c>
      <c r="FD910" s="111" t="str">
        <f t="shared" si="2774"/>
        <v>No Error</v>
      </c>
      <c r="FE910" s="111" t="str">
        <f t="shared" si="2775"/>
        <v>No Error</v>
      </c>
      <c r="FF910" s="111" t="str">
        <f t="shared" si="2776"/>
        <v>No Error</v>
      </c>
      <c r="FG910" s="111" t="str">
        <f t="shared" si="2777"/>
        <v>No Error</v>
      </c>
      <c r="FH910" s="111" t="str">
        <f t="shared" si="2778"/>
        <v>No Error</v>
      </c>
      <c r="FI910" s="111" t="str">
        <f t="shared" si="2779"/>
        <v>No Error</v>
      </c>
      <c r="FJ910" s="111" t="str">
        <f t="shared" si="2780"/>
        <v>No Error</v>
      </c>
      <c r="FK910" s="111" t="str">
        <f t="shared" si="2781"/>
        <v>No Error</v>
      </c>
      <c r="FL910" s="111" t="str">
        <f t="shared" si="2782"/>
        <v>No Error</v>
      </c>
      <c r="FM910" s="111" t="str">
        <f t="shared" si="2783"/>
        <v>No Error</v>
      </c>
      <c r="FN910" s="111" t="str">
        <f t="shared" si="2784"/>
        <v>No Error</v>
      </c>
      <c r="FO910" s="111" t="str">
        <f t="shared" si="2785"/>
        <v>No Error</v>
      </c>
      <c r="FP910" s="111" t="str">
        <f t="shared" si="2786"/>
        <v>No Error</v>
      </c>
      <c r="FQ910" s="111" t="str">
        <f t="shared" si="2787"/>
        <v>No Error</v>
      </c>
      <c r="FR910" s="111" t="str">
        <f t="shared" si="2788"/>
        <v>No Error</v>
      </c>
      <c r="FS910" s="111" t="str">
        <f t="shared" si="2789"/>
        <v>No Error</v>
      </c>
      <c r="FT910" s="111" t="str">
        <f t="shared" si="2790"/>
        <v>No Error</v>
      </c>
      <c r="FU910" s="111" t="str">
        <f t="shared" si="2791"/>
        <v>No Error</v>
      </c>
      <c r="FV910" s="111" t="str">
        <f t="shared" si="2792"/>
        <v>No Error</v>
      </c>
      <c r="FW910" s="111" t="str">
        <f t="shared" si="2793"/>
        <v>No Error</v>
      </c>
      <c r="FX910" s="111" t="str">
        <f t="shared" si="2794"/>
        <v>No Error</v>
      </c>
      <c r="FY910" s="111" t="str">
        <f t="shared" si="2795"/>
        <v>No Error</v>
      </c>
      <c r="FZ910" s="111" t="str">
        <f t="shared" si="2796"/>
        <v>No Error</v>
      </c>
      <c r="GA910" s="111" t="str">
        <f t="shared" si="2797"/>
        <v>No Error</v>
      </c>
      <c r="GB910" s="111" t="str">
        <f t="shared" si="2798"/>
        <v>No Error</v>
      </c>
      <c r="GC910" s="111" t="str">
        <f t="shared" si="2799"/>
        <v>No Error</v>
      </c>
      <c r="GD910" s="111" t="str">
        <f t="shared" si="2800"/>
        <v>No Error</v>
      </c>
      <c r="GE910" s="111" t="str">
        <f t="shared" si="2801"/>
        <v>No Error</v>
      </c>
      <c r="GF910" s="111" t="str">
        <f t="shared" si="2802"/>
        <v>No Error</v>
      </c>
      <c r="GG910" s="111" t="str">
        <f t="shared" si="2803"/>
        <v>No Error</v>
      </c>
      <c r="GH910" s="111" t="str">
        <f t="shared" si="2804"/>
        <v>No Error</v>
      </c>
      <c r="GI910" s="111" t="str">
        <f t="shared" si="2805"/>
        <v>No Error</v>
      </c>
      <c r="GJ910" s="111" t="str">
        <f t="shared" si="2806"/>
        <v>No Error</v>
      </c>
      <c r="GK910" s="111" t="str">
        <f t="shared" si="2807"/>
        <v>No Error</v>
      </c>
      <c r="GL910" s="111" t="str">
        <f t="shared" si="2808"/>
        <v>No Error</v>
      </c>
      <c r="GM910" s="111" t="str">
        <f t="shared" si="2809"/>
        <v>No Error</v>
      </c>
      <c r="GN910" s="111" t="str">
        <f t="shared" si="2810"/>
        <v>No Error</v>
      </c>
      <c r="GO910" s="111" t="str">
        <f t="shared" si="2811"/>
        <v>No Error</v>
      </c>
      <c r="GP910" s="111" t="str">
        <f t="shared" si="2812"/>
        <v>No Error</v>
      </c>
      <c r="GQ910" s="111" t="str">
        <f t="shared" si="2813"/>
        <v>No Error</v>
      </c>
      <c r="GR910" s="111" t="str">
        <f t="shared" si="2814"/>
        <v>No Error</v>
      </c>
      <c r="GS910" s="111" t="str">
        <f t="shared" si="2814"/>
        <v>No Error</v>
      </c>
      <c r="GT910" s="111" t="str">
        <f t="shared" si="2814"/>
        <v>No Error</v>
      </c>
      <c r="GU910" s="111" t="str">
        <f t="shared" si="2814"/>
        <v>No Error</v>
      </c>
      <c r="GV910" s="111"/>
      <c r="GW910" s="111">
        <f t="shared" si="2815"/>
        <v>0</v>
      </c>
      <c r="GX910" s="111">
        <f t="shared" si="2816"/>
        <v>0</v>
      </c>
      <c r="GY910" s="111" t="str">
        <f t="shared" si="2817"/>
        <v/>
      </c>
      <c r="GZ910" s="111">
        <f t="shared" si="2818"/>
        <v>0</v>
      </c>
      <c r="HA910" s="111">
        <f t="shared" si="2819"/>
        <v>0</v>
      </c>
      <c r="HB910" s="111">
        <f t="shared" si="2859"/>
        <v>0</v>
      </c>
      <c r="HC910" s="121" t="str">
        <f>IF(OR($A910=2,$A910=3),"",'SEA Detail'!CF972)</f>
        <v>.</v>
      </c>
      <c r="HD910" s="111">
        <f t="shared" si="2860"/>
        <v>0</v>
      </c>
      <c r="HE910" s="111">
        <f t="shared" si="2861"/>
        <v>0</v>
      </c>
      <c r="HF910" s="111">
        <f t="shared" si="2862"/>
        <v>0</v>
      </c>
      <c r="HG910" s="111">
        <f t="shared" si="2863"/>
        <v>0</v>
      </c>
      <c r="HH910" s="111">
        <f t="shared" si="2820"/>
        <v>0</v>
      </c>
      <c r="HI910" s="111">
        <f t="shared" si="2821"/>
        <v>0</v>
      </c>
      <c r="HJ910" s="111">
        <f t="shared" si="2822"/>
        <v>0</v>
      </c>
      <c r="HK910" s="111">
        <f t="shared" si="2823"/>
        <v>0</v>
      </c>
      <c r="HL910" s="111">
        <f t="shared" si="2824"/>
        <v>0</v>
      </c>
      <c r="HM910" s="111">
        <f t="shared" si="2825"/>
        <v>0</v>
      </c>
      <c r="HN910" s="111">
        <f t="shared" si="2826"/>
        <v>0</v>
      </c>
      <c r="HO910" s="111">
        <f t="shared" si="2827"/>
        <v>0</v>
      </c>
      <c r="HP910" s="111">
        <f t="shared" si="2828"/>
        <v>0</v>
      </c>
      <c r="HQ910" s="111">
        <f t="shared" si="2829"/>
        <v>0</v>
      </c>
      <c r="HR910" s="111">
        <f t="shared" si="2830"/>
        <v>0</v>
      </c>
      <c r="HS910" s="111">
        <f t="shared" si="2831"/>
        <v>0</v>
      </c>
      <c r="HT910" s="111">
        <f t="shared" si="2832"/>
        <v>0</v>
      </c>
      <c r="HU910" s="111">
        <f t="shared" si="2833"/>
        <v>0</v>
      </c>
      <c r="HV910" s="111">
        <f t="shared" si="2834"/>
        <v>0</v>
      </c>
      <c r="HW910" s="111">
        <f t="shared" si="2835"/>
        <v>0</v>
      </c>
      <c r="HX910" s="111">
        <f t="shared" si="2836"/>
        <v>0</v>
      </c>
      <c r="HY910" s="111">
        <f t="shared" si="2837"/>
        <v>0</v>
      </c>
      <c r="HZ910" s="111">
        <f t="shared" si="2838"/>
        <v>0</v>
      </c>
      <c r="IA910" s="111">
        <f t="shared" si="2839"/>
        <v>0</v>
      </c>
      <c r="IB910" s="111">
        <f t="shared" si="2840"/>
        <v>0</v>
      </c>
      <c r="IC910" s="111">
        <f t="shared" si="2841"/>
        <v>0</v>
      </c>
      <c r="ID910" s="111">
        <f t="shared" si="2842"/>
        <v>0</v>
      </c>
      <c r="IE910" s="111">
        <f>IF(AND(OR($A910=2,$E910=""),NOT(ISBLANK('Base Data'!I911))),1,IF(OR($A910=2,$C910="",$E910=""),0,1))</f>
        <v>0</v>
      </c>
      <c r="IF910" s="111"/>
      <c r="IG910" s="111"/>
      <c r="IH910" s="111"/>
      <c r="II910" s="111">
        <f>IF('Base Data'!C911="",0,IF('Base Data'!D911="",1,0))</f>
        <v>0</v>
      </c>
    </row>
    <row r="911" spans="1:243" x14ac:dyDescent="0.3">
      <c r="A911" s="116" t="str">
        <f>IF(NOT(ISBLANK('Base Data'!A912)),'Base Data'!A912,"")</f>
        <v/>
      </c>
      <c r="B911" s="116" t="str">
        <f>IF(NOT(ISBLANK('Base Data'!B912)),'Base Data'!B912,"")</f>
        <v/>
      </c>
      <c r="C911" s="125" t="str">
        <f>IF(NOT(ISBLANK('Base Data'!C912)),'Base Data'!C912,"")</f>
        <v/>
      </c>
      <c r="D911" s="125" t="str">
        <f>IF(NOT(ISBLANK('Base Data'!D912)),'Base Data'!D912,"")</f>
        <v/>
      </c>
      <c r="E911" s="116" t="str">
        <f>IF(NOT(ISBLANK('Base Data'!E912)),'Base Data'!E912,"")</f>
        <v/>
      </c>
      <c r="F911" s="117" t="str">
        <f>IF(NOT(ISBLANK('Base Data'!F912)),'Base Data'!F912,"")</f>
        <v/>
      </c>
      <c r="G911" s="117" t="str">
        <f>IF(NOT(ISBLANK('Base Data'!G912)),'Base Data'!G912,"")</f>
        <v/>
      </c>
      <c r="H911" s="163">
        <f t="shared" si="2674"/>
        <v>0</v>
      </c>
      <c r="I911" s="117" t="str">
        <f>IF(NOT(ISBLANK('Base Data'!H912)),'Base Data'!H912,"")</f>
        <v/>
      </c>
      <c r="J911" s="163">
        <f>IF(AND(ISNUMBER(I911),ISNUMBER(#REF!)),I911-#REF!,IF(AND(NOT(ISNUMBER(I911)),NOT(ISNUMBER(#REF!))),0,IF(NOT(ISNUMBER(I911)),-#REF!,IF(NOT(ISNUMBER(#REF!)),I911,0))))</f>
        <v>0</v>
      </c>
      <c r="K911" s="163">
        <f t="shared" si="2675"/>
        <v>0</v>
      </c>
      <c r="L911" s="163">
        <f t="shared" si="2843"/>
        <v>0</v>
      </c>
      <c r="M911" s="116" t="str">
        <f>IF(NOT(ISBLANK('Base Data'!I912)),'Base Data'!I912,"")</f>
        <v/>
      </c>
      <c r="N911" s="116" t="str">
        <f>IF(NOT(ISBLANK('Base Data'!J912)),'Base Data'!J912,"")</f>
        <v/>
      </c>
      <c r="O911" s="117" t="str">
        <f>IF(NOT(ISBLANK('Base Data'!K912)),'Base Data'!K912,"")</f>
        <v/>
      </c>
      <c r="P911" s="166">
        <f t="shared" si="2676"/>
        <v>0</v>
      </c>
      <c r="Q911" s="116" t="str">
        <f>IF(NOT(ISBLANK('Base Data'!L912)),'Base Data'!L912,"")</f>
        <v/>
      </c>
      <c r="R911" s="116" t="str">
        <f>IF(NOT(ISBLANK('Base Data'!M912)),'Base Data'!M912,"")</f>
        <v/>
      </c>
      <c r="S911" s="116" t="str">
        <f>IF(NOT(ISBLANK('Base Data'!N912)),'Base Data'!N912,"")</f>
        <v/>
      </c>
      <c r="T911" s="117" t="str">
        <f>IF(NOT(ISBLANK('Base Data'!O912)),'Base Data'!O912,"")</f>
        <v/>
      </c>
      <c r="U911" s="116" t="str">
        <f>IF(NOT(ISBLANK('Base Data'!P912)),'Base Data'!P912,"")</f>
        <v/>
      </c>
      <c r="V911" s="116" t="str">
        <f>IF(NOT(ISBLANK('Base Data'!Q912)),'Base Data'!Q912,"")</f>
        <v/>
      </c>
      <c r="W911" s="116" t="str">
        <f>IF(NOT(ISBLANK('Base Data'!R912)),'Base Data'!R912,"")</f>
        <v/>
      </c>
      <c r="X911" s="116" t="str">
        <f>IF(NOT(ISBLANK('Base Data'!S912)),'Base Data'!S912,"")</f>
        <v/>
      </c>
      <c r="Y911" s="116" t="str">
        <f>IF(NOT(ISBLANK('Base Data'!T912)),'Base Data'!T912,"")</f>
        <v/>
      </c>
      <c r="Z911" s="117" t="str">
        <f>IF(NOT(ISBLANK('Base Data'!U912)),'Base Data'!U912,"")</f>
        <v/>
      </c>
      <c r="AA911" s="166">
        <f t="shared" si="2677"/>
        <v>0</v>
      </c>
      <c r="AB911" s="116" t="str">
        <f>IF(NOT(ISBLANK('Base Data'!V912)),'Base Data'!V912,"")</f>
        <v/>
      </c>
      <c r="AC911" s="117" t="str">
        <f>IF(NOT(ISBLANK('Base Data'!W912)),'Base Data'!W912,"")</f>
        <v/>
      </c>
      <c r="AD911" s="166">
        <f t="shared" si="2678"/>
        <v>0</v>
      </c>
      <c r="AE911" s="118" t="str">
        <f>IF(NOT(ISBLANK('Base Data'!X912)),'Base Data'!X912,"")</f>
        <v/>
      </c>
      <c r="AF911" s="118" t="str">
        <f>IF(NOT(ISBLANK('Base Data'!Y912)),'Base Data'!Y912,"")</f>
        <v/>
      </c>
      <c r="AG911" s="121" t="str">
        <f>IF(OR($A911=2),"",'SEA Detail'!CF973)</f>
        <v>.</v>
      </c>
      <c r="AH911" s="115">
        <f t="shared" si="2844"/>
        <v>0</v>
      </c>
      <c r="AI911" s="115">
        <f t="shared" si="2845"/>
        <v>0</v>
      </c>
      <c r="AJ911" s="115">
        <f t="shared" si="2846"/>
        <v>0</v>
      </c>
      <c r="AK911" s="115">
        <f t="shared" si="2847"/>
        <v>0</v>
      </c>
      <c r="AL911" s="115">
        <f t="shared" si="2848"/>
        <v>0</v>
      </c>
      <c r="AM911" s="115">
        <f t="shared" si="2849"/>
        <v>0</v>
      </c>
      <c r="AN911" s="115">
        <f t="shared" si="2850"/>
        <v>0</v>
      </c>
      <c r="AO911" s="115">
        <f t="shared" si="2851"/>
        <v>0</v>
      </c>
      <c r="AP911" s="115">
        <f t="shared" si="2852"/>
        <v>0</v>
      </c>
      <c r="AQ911" s="115">
        <f t="shared" si="2853"/>
        <v>0</v>
      </c>
      <c r="AR911" s="115">
        <f t="shared" si="2679"/>
        <v>0</v>
      </c>
      <c r="AS911" s="115">
        <f t="shared" si="2680"/>
        <v>0</v>
      </c>
      <c r="AT911" s="115">
        <f t="shared" si="2681"/>
        <v>0</v>
      </c>
      <c r="AU911" s="115">
        <f t="shared" si="2682"/>
        <v>0</v>
      </c>
      <c r="AV911" s="115">
        <f t="shared" si="2683"/>
        <v>0</v>
      </c>
      <c r="AW911" s="115">
        <f t="shared" si="2684"/>
        <v>0</v>
      </c>
      <c r="AX911" s="115">
        <f t="shared" si="2685"/>
        <v>0</v>
      </c>
      <c r="AY911" s="115">
        <f t="shared" si="2686"/>
        <v>0</v>
      </c>
      <c r="AZ911" s="115">
        <f t="shared" si="2687"/>
        <v>0</v>
      </c>
      <c r="BA911" s="115">
        <f t="shared" si="2688"/>
        <v>0</v>
      </c>
      <c r="BB911" s="115">
        <f t="shared" si="2854"/>
        <v>0</v>
      </c>
      <c r="BC911" s="115">
        <f t="shared" si="2689"/>
        <v>0</v>
      </c>
      <c r="BD911" s="115">
        <f t="shared" si="2690"/>
        <v>0</v>
      </c>
      <c r="BE911" s="115">
        <f t="shared" si="2691"/>
        <v>0</v>
      </c>
      <c r="BF911" s="115">
        <f t="shared" si="2692"/>
        <v>0</v>
      </c>
      <c r="BG911" s="115">
        <f t="shared" si="2693"/>
        <v>0</v>
      </c>
      <c r="BH911" s="115">
        <f t="shared" si="2694"/>
        <v>0</v>
      </c>
      <c r="BI911" s="115">
        <f t="shared" si="2695"/>
        <v>0</v>
      </c>
      <c r="BJ911" s="115">
        <f t="shared" si="2696"/>
        <v>0</v>
      </c>
      <c r="BK911" s="115">
        <f t="shared" si="2697"/>
        <v>0</v>
      </c>
      <c r="BL911" s="115">
        <f t="shared" si="2698"/>
        <v>0</v>
      </c>
      <c r="BM911" s="115">
        <f t="shared" si="2699"/>
        <v>0</v>
      </c>
      <c r="BN911" s="115">
        <f t="shared" si="2700"/>
        <v>0</v>
      </c>
      <c r="BO911" s="115">
        <f t="shared" si="2701"/>
        <v>0</v>
      </c>
      <c r="BP911" s="115">
        <f t="shared" si="2702"/>
        <v>0</v>
      </c>
      <c r="BQ911" s="115">
        <f t="shared" si="2703"/>
        <v>0</v>
      </c>
      <c r="BR911" s="115">
        <f t="shared" si="2704"/>
        <v>0</v>
      </c>
      <c r="BS911" s="115">
        <f t="shared" si="2705"/>
        <v>0</v>
      </c>
      <c r="BT911" s="115">
        <f t="shared" si="2706"/>
        <v>0</v>
      </c>
      <c r="BU911" s="115">
        <f t="shared" si="2707"/>
        <v>0</v>
      </c>
      <c r="BV911" s="115">
        <f t="shared" si="2708"/>
        <v>0</v>
      </c>
      <c r="BW911" s="115">
        <f t="shared" si="2709"/>
        <v>0</v>
      </c>
      <c r="BX911" s="115">
        <f t="shared" si="2710"/>
        <v>0</v>
      </c>
      <c r="BY911" s="115">
        <f t="shared" si="2711"/>
        <v>0</v>
      </c>
      <c r="BZ911" s="115">
        <f t="shared" si="2712"/>
        <v>0</v>
      </c>
      <c r="CA911" s="115">
        <v>0</v>
      </c>
      <c r="CB911" s="115">
        <f>IFERROR(IF(OR($A911=2,$A911=3,$C911=""),0,IF(E911="",1,IF(ISERROR(VLOOKUP('Auto-Calculations'!E911,LEA_ESA_Lookup,2,FALSE)),1,0))),"0*")</f>
        <v>0</v>
      </c>
      <c r="CC911" s="115">
        <f t="shared" si="2713"/>
        <v>0</v>
      </c>
      <c r="CD911" s="115">
        <f t="shared" si="2714"/>
        <v>0</v>
      </c>
      <c r="CE911" s="115">
        <f t="shared" si="2715"/>
        <v>0</v>
      </c>
      <c r="CF911" s="115">
        <f t="shared" si="2716"/>
        <v>0</v>
      </c>
      <c r="CG911" s="115">
        <f t="shared" si="2717"/>
        <v>0</v>
      </c>
      <c r="CH911" s="115">
        <f t="shared" si="2718"/>
        <v>0</v>
      </c>
      <c r="CI911" s="119">
        <f t="shared" si="2719"/>
        <v>0</v>
      </c>
      <c r="CJ911" s="115">
        <f t="shared" si="2720"/>
        <v>0</v>
      </c>
      <c r="CK911" s="115">
        <f t="shared" si="2721"/>
        <v>0</v>
      </c>
      <c r="CL911" s="115">
        <f t="shared" si="2722"/>
        <v>0</v>
      </c>
      <c r="CM911" s="115">
        <f t="shared" si="2723"/>
        <v>0</v>
      </c>
      <c r="CN911" s="115">
        <f t="shared" si="2724"/>
        <v>0</v>
      </c>
      <c r="CO911" s="115">
        <f>IFERROR(IF(OR($A911=2,$A911=3,$C911=""),0,IF('Auto-Calculations'!Z911="M",1,0)),"0*")</f>
        <v>0</v>
      </c>
      <c r="CP911" s="115">
        <f>IFERROR(IF(OR($A911=2,$A911=3,$C911=""),0,IF('Auto-Calculations'!AE911="M",1,0)),"0*")</f>
        <v>0</v>
      </c>
      <c r="CQ911" s="115">
        <f>IFERROR(IF(OR($A911=2,$A911=3,$C911=""),0,IF('Auto-Calculations'!V911="M",1,0)),"0*")</f>
        <v>0</v>
      </c>
      <c r="CR911" s="115">
        <f>IFERROR(IF(OR($A911=2,$A911=3,$C911=""),0,IF('Auto-Calculations'!W911="M",1,0)),"0*")</f>
        <v>0</v>
      </c>
      <c r="CS911" s="115">
        <f>IFERROR(IF(OR($A911=2,$A911=3,$C911=""),0,IF('Auto-Calculations'!X911="M",1,0)),"0*")</f>
        <v>0</v>
      </c>
      <c r="CT911" s="115">
        <f>IFERROR(IF(OR($A911=2,$A911=3,$C911=""),0,IF('Auto-Calculations'!Y911="M",1,0)),"0*")</f>
        <v>0</v>
      </c>
      <c r="CU911" s="115">
        <f t="shared" si="2725"/>
        <v>0</v>
      </c>
      <c r="CV911" s="115">
        <f t="shared" si="2726"/>
        <v>0</v>
      </c>
      <c r="CW911" s="115">
        <f t="shared" si="2727"/>
        <v>0</v>
      </c>
      <c r="CX911" s="115">
        <f t="shared" si="2728"/>
        <v>0</v>
      </c>
      <c r="CY911" s="115">
        <f t="shared" si="2729"/>
        <v>0</v>
      </c>
      <c r="CZ911" s="111">
        <f t="shared" si="2730"/>
        <v>0</v>
      </c>
      <c r="DA911" s="111">
        <f t="shared" si="2731"/>
        <v>0</v>
      </c>
      <c r="DB911" s="111">
        <f t="shared" si="2732"/>
        <v>0</v>
      </c>
      <c r="DC911" s="115">
        <f t="shared" si="2733"/>
        <v>0</v>
      </c>
      <c r="DD911" s="111">
        <f t="shared" si="2734"/>
        <v>0</v>
      </c>
      <c r="DE911" s="115">
        <f t="shared" si="2735"/>
        <v>0</v>
      </c>
      <c r="DF911" s="115">
        <f t="shared" si="2736"/>
        <v>0</v>
      </c>
      <c r="DG911" s="115">
        <f>IFERROR(IF(OR($A911=3,C911="American Samoa",C911="Federated States of Micronesia",C911="Guam",C911="Hawaii",C911="Northern Marianas",C911="Puerto Rico",C911="Republic of Palau",C911="Republic of the Marshall Islands",C911="Bureau of Indian Education"),0,IF('Auto-Calculations'!Q911="NA",1,0)),"0*")</f>
        <v>0</v>
      </c>
      <c r="DH911" s="115">
        <f t="shared" si="2855"/>
        <v>0</v>
      </c>
      <c r="DI911" s="115">
        <f t="shared" si="2856"/>
        <v>0</v>
      </c>
      <c r="DJ911" s="115">
        <f t="shared" si="2857"/>
        <v>0</v>
      </c>
      <c r="DK911" s="111"/>
      <c r="DL911" s="111"/>
      <c r="DM911" s="111"/>
      <c r="DN911" s="111"/>
      <c r="DO911" s="111"/>
      <c r="DP911" s="111"/>
      <c r="DQ911" s="111"/>
      <c r="DR911" s="120" t="str">
        <f t="shared" si="2858"/>
        <v>0000000000000000000000000000000000000000000000000000000000000000000000000000000</v>
      </c>
      <c r="DS911" s="111" t="str">
        <f t="shared" si="2737"/>
        <v>No Error</v>
      </c>
      <c r="DT911" s="111" t="str">
        <f t="shared" si="2738"/>
        <v>No Error</v>
      </c>
      <c r="DU911" s="111" t="str">
        <f t="shared" si="2739"/>
        <v>No Error</v>
      </c>
      <c r="DV911" s="111" t="str">
        <f t="shared" si="2740"/>
        <v>No Error</v>
      </c>
      <c r="DW911" s="111" t="str">
        <f t="shared" si="2741"/>
        <v>No Error</v>
      </c>
      <c r="DX911" s="111" t="str">
        <f t="shared" si="2742"/>
        <v>No Error</v>
      </c>
      <c r="DY911" s="111" t="str">
        <f t="shared" si="2743"/>
        <v>No Error</v>
      </c>
      <c r="DZ911" s="111" t="str">
        <f t="shared" si="2744"/>
        <v>No Error</v>
      </c>
      <c r="EA911" s="111" t="str">
        <f t="shared" si="2745"/>
        <v>No Error</v>
      </c>
      <c r="EB911" s="111" t="str">
        <f t="shared" si="2746"/>
        <v>No Error</v>
      </c>
      <c r="EC911" s="111" t="str">
        <f t="shared" si="2747"/>
        <v>No Error</v>
      </c>
      <c r="ED911" s="111" t="str">
        <f t="shared" si="2748"/>
        <v>No Error</v>
      </c>
      <c r="EE911" s="111" t="str">
        <f t="shared" si="2749"/>
        <v>No Error</v>
      </c>
      <c r="EF911" s="111" t="str">
        <f t="shared" si="2750"/>
        <v>No Error</v>
      </c>
      <c r="EG911" s="111" t="str">
        <f t="shared" si="2751"/>
        <v>No Error</v>
      </c>
      <c r="EH911" s="111" t="str">
        <f t="shared" si="2752"/>
        <v>No Error</v>
      </c>
      <c r="EI911" s="111" t="str">
        <f t="shared" si="2753"/>
        <v>No Error</v>
      </c>
      <c r="EJ911" s="111" t="str">
        <f t="shared" si="2754"/>
        <v>No Error</v>
      </c>
      <c r="EK911" s="111" t="str">
        <f t="shared" si="2755"/>
        <v>No Error</v>
      </c>
      <c r="EL911" s="111" t="str">
        <f t="shared" si="2756"/>
        <v>No Error</v>
      </c>
      <c r="EM911" s="111" t="str">
        <f t="shared" si="2757"/>
        <v>No Error</v>
      </c>
      <c r="EN911" s="111" t="str">
        <f t="shared" si="2758"/>
        <v>No Error</v>
      </c>
      <c r="EO911" s="111" t="str">
        <f t="shared" si="2759"/>
        <v>No Error</v>
      </c>
      <c r="EP911" s="111" t="str">
        <f t="shared" si="2760"/>
        <v>No Error</v>
      </c>
      <c r="EQ911" s="111" t="str">
        <f t="shared" si="2761"/>
        <v>No Error</v>
      </c>
      <c r="ER911" s="111" t="str">
        <f t="shared" si="2762"/>
        <v>No Error</v>
      </c>
      <c r="ES911" s="111" t="str">
        <f t="shared" si="2763"/>
        <v>No Error</v>
      </c>
      <c r="ET911" s="111" t="str">
        <f t="shared" si="2764"/>
        <v>No Error</v>
      </c>
      <c r="EU911" s="111" t="str">
        <f t="shared" si="2765"/>
        <v>No Error</v>
      </c>
      <c r="EV911" s="111" t="str">
        <f t="shared" si="2766"/>
        <v>No Error</v>
      </c>
      <c r="EW911" s="111" t="str">
        <f t="shared" si="2767"/>
        <v>No Error</v>
      </c>
      <c r="EX911" s="111" t="str">
        <f t="shared" si="2768"/>
        <v>No Error</v>
      </c>
      <c r="EY911" s="111" t="str">
        <f t="shared" si="2769"/>
        <v>No Error</v>
      </c>
      <c r="EZ911" s="111" t="str">
        <f t="shared" si="2770"/>
        <v>No Error</v>
      </c>
      <c r="FA911" s="111" t="str">
        <f t="shared" si="2771"/>
        <v>No Error</v>
      </c>
      <c r="FB911" s="111" t="str">
        <f t="shared" si="2772"/>
        <v>No Error</v>
      </c>
      <c r="FC911" s="111" t="str">
        <f t="shared" si="2773"/>
        <v>No Error</v>
      </c>
      <c r="FD911" s="111" t="str">
        <f t="shared" si="2774"/>
        <v>No Error</v>
      </c>
      <c r="FE911" s="111" t="str">
        <f t="shared" si="2775"/>
        <v>No Error</v>
      </c>
      <c r="FF911" s="111" t="str">
        <f t="shared" si="2776"/>
        <v>No Error</v>
      </c>
      <c r="FG911" s="111" t="str">
        <f t="shared" si="2777"/>
        <v>No Error</v>
      </c>
      <c r="FH911" s="111" t="str">
        <f t="shared" si="2778"/>
        <v>No Error</v>
      </c>
      <c r="FI911" s="111" t="str">
        <f t="shared" si="2779"/>
        <v>No Error</v>
      </c>
      <c r="FJ911" s="111" t="str">
        <f t="shared" si="2780"/>
        <v>No Error</v>
      </c>
      <c r="FK911" s="111" t="str">
        <f t="shared" si="2781"/>
        <v>No Error</v>
      </c>
      <c r="FL911" s="111" t="str">
        <f t="shared" si="2782"/>
        <v>No Error</v>
      </c>
      <c r="FM911" s="111" t="str">
        <f t="shared" si="2783"/>
        <v>No Error</v>
      </c>
      <c r="FN911" s="111" t="str">
        <f t="shared" si="2784"/>
        <v>No Error</v>
      </c>
      <c r="FO911" s="111" t="str">
        <f t="shared" si="2785"/>
        <v>No Error</v>
      </c>
      <c r="FP911" s="111" t="str">
        <f t="shared" si="2786"/>
        <v>No Error</v>
      </c>
      <c r="FQ911" s="111" t="str">
        <f t="shared" si="2787"/>
        <v>No Error</v>
      </c>
      <c r="FR911" s="111" t="str">
        <f t="shared" si="2788"/>
        <v>No Error</v>
      </c>
      <c r="FS911" s="111" t="str">
        <f t="shared" si="2789"/>
        <v>No Error</v>
      </c>
      <c r="FT911" s="111" t="str">
        <f t="shared" si="2790"/>
        <v>No Error</v>
      </c>
      <c r="FU911" s="111" t="str">
        <f t="shared" si="2791"/>
        <v>No Error</v>
      </c>
      <c r="FV911" s="111" t="str">
        <f t="shared" si="2792"/>
        <v>No Error</v>
      </c>
      <c r="FW911" s="111" t="str">
        <f t="shared" si="2793"/>
        <v>No Error</v>
      </c>
      <c r="FX911" s="111" t="str">
        <f t="shared" si="2794"/>
        <v>No Error</v>
      </c>
      <c r="FY911" s="111" t="str">
        <f t="shared" si="2795"/>
        <v>No Error</v>
      </c>
      <c r="FZ911" s="111" t="str">
        <f t="shared" si="2796"/>
        <v>No Error</v>
      </c>
      <c r="GA911" s="111" t="str">
        <f t="shared" si="2797"/>
        <v>No Error</v>
      </c>
      <c r="GB911" s="111" t="str">
        <f t="shared" si="2798"/>
        <v>No Error</v>
      </c>
      <c r="GC911" s="111" t="str">
        <f t="shared" si="2799"/>
        <v>No Error</v>
      </c>
      <c r="GD911" s="111" t="str">
        <f t="shared" si="2800"/>
        <v>No Error</v>
      </c>
      <c r="GE911" s="111" t="str">
        <f t="shared" si="2801"/>
        <v>No Error</v>
      </c>
      <c r="GF911" s="111" t="str">
        <f t="shared" si="2802"/>
        <v>No Error</v>
      </c>
      <c r="GG911" s="111" t="str">
        <f t="shared" si="2803"/>
        <v>No Error</v>
      </c>
      <c r="GH911" s="111" t="str">
        <f t="shared" si="2804"/>
        <v>No Error</v>
      </c>
      <c r="GI911" s="111" t="str">
        <f t="shared" si="2805"/>
        <v>No Error</v>
      </c>
      <c r="GJ911" s="111" t="str">
        <f t="shared" si="2806"/>
        <v>No Error</v>
      </c>
      <c r="GK911" s="111" t="str">
        <f t="shared" si="2807"/>
        <v>No Error</v>
      </c>
      <c r="GL911" s="111" t="str">
        <f t="shared" si="2808"/>
        <v>No Error</v>
      </c>
      <c r="GM911" s="111" t="str">
        <f t="shared" si="2809"/>
        <v>No Error</v>
      </c>
      <c r="GN911" s="111" t="str">
        <f t="shared" si="2810"/>
        <v>No Error</v>
      </c>
      <c r="GO911" s="111" t="str">
        <f t="shared" si="2811"/>
        <v>No Error</v>
      </c>
      <c r="GP911" s="111" t="str">
        <f t="shared" si="2812"/>
        <v>No Error</v>
      </c>
      <c r="GQ911" s="111" t="str">
        <f t="shared" si="2813"/>
        <v>No Error</v>
      </c>
      <c r="GR911" s="111" t="str">
        <f t="shared" si="2814"/>
        <v>No Error</v>
      </c>
      <c r="GS911" s="111" t="str">
        <f t="shared" si="2814"/>
        <v>No Error</v>
      </c>
      <c r="GT911" s="111" t="str">
        <f t="shared" si="2814"/>
        <v>No Error</v>
      </c>
      <c r="GU911" s="111" t="str">
        <f t="shared" si="2814"/>
        <v>No Error</v>
      </c>
      <c r="GV911" s="111"/>
      <c r="GW911" s="111">
        <f t="shared" si="2815"/>
        <v>0</v>
      </c>
      <c r="GX911" s="111">
        <f t="shared" si="2816"/>
        <v>0</v>
      </c>
      <c r="GY911" s="111" t="str">
        <f t="shared" si="2817"/>
        <v/>
      </c>
      <c r="GZ911" s="111">
        <f t="shared" si="2818"/>
        <v>0</v>
      </c>
      <c r="HA911" s="111">
        <f t="shared" si="2819"/>
        <v>0</v>
      </c>
      <c r="HB911" s="111">
        <f t="shared" si="2859"/>
        <v>0</v>
      </c>
      <c r="HC911" s="121" t="str">
        <f>IF(OR($A911=2,$A911=3),"",'SEA Detail'!CF973)</f>
        <v>.</v>
      </c>
      <c r="HD911" s="111">
        <f t="shared" si="2860"/>
        <v>0</v>
      </c>
      <c r="HE911" s="111">
        <f t="shared" si="2861"/>
        <v>0</v>
      </c>
      <c r="HF911" s="111">
        <f t="shared" si="2862"/>
        <v>0</v>
      </c>
      <c r="HG911" s="111">
        <f t="shared" si="2863"/>
        <v>0</v>
      </c>
      <c r="HH911" s="111">
        <f t="shared" si="2820"/>
        <v>0</v>
      </c>
      <c r="HI911" s="111">
        <f t="shared" si="2821"/>
        <v>0</v>
      </c>
      <c r="HJ911" s="111">
        <f t="shared" si="2822"/>
        <v>0</v>
      </c>
      <c r="HK911" s="111">
        <f t="shared" si="2823"/>
        <v>0</v>
      </c>
      <c r="HL911" s="111">
        <f t="shared" si="2824"/>
        <v>0</v>
      </c>
      <c r="HM911" s="111">
        <f t="shared" si="2825"/>
        <v>0</v>
      </c>
      <c r="HN911" s="111">
        <f t="shared" si="2826"/>
        <v>0</v>
      </c>
      <c r="HO911" s="111">
        <f t="shared" si="2827"/>
        <v>0</v>
      </c>
      <c r="HP911" s="111">
        <f t="shared" si="2828"/>
        <v>0</v>
      </c>
      <c r="HQ911" s="111">
        <f t="shared" si="2829"/>
        <v>0</v>
      </c>
      <c r="HR911" s="111">
        <f t="shared" si="2830"/>
        <v>0</v>
      </c>
      <c r="HS911" s="111">
        <f t="shared" si="2831"/>
        <v>0</v>
      </c>
      <c r="HT911" s="111">
        <f t="shared" si="2832"/>
        <v>0</v>
      </c>
      <c r="HU911" s="111">
        <f t="shared" si="2833"/>
        <v>0</v>
      </c>
      <c r="HV911" s="111">
        <f t="shared" si="2834"/>
        <v>0</v>
      </c>
      <c r="HW911" s="111">
        <f t="shared" si="2835"/>
        <v>0</v>
      </c>
      <c r="HX911" s="111">
        <f t="shared" si="2836"/>
        <v>0</v>
      </c>
      <c r="HY911" s="111">
        <f t="shared" si="2837"/>
        <v>0</v>
      </c>
      <c r="HZ911" s="111">
        <f t="shared" si="2838"/>
        <v>0</v>
      </c>
      <c r="IA911" s="111">
        <f t="shared" si="2839"/>
        <v>0</v>
      </c>
      <c r="IB911" s="111">
        <f t="shared" si="2840"/>
        <v>0</v>
      </c>
      <c r="IC911" s="111">
        <f t="shared" si="2841"/>
        <v>0</v>
      </c>
      <c r="ID911" s="111">
        <f t="shared" si="2842"/>
        <v>0</v>
      </c>
      <c r="IE911" s="111">
        <f>IF(AND(OR($A911=2,$E911=""),NOT(ISBLANK('Base Data'!I912))),1,IF(OR($A911=2,$C911="",$E911=""),0,1))</f>
        <v>0</v>
      </c>
      <c r="IF911" s="111"/>
      <c r="IG911" s="111"/>
      <c r="IH911" s="111"/>
      <c r="II911" s="111">
        <f>IF('Base Data'!C912="",0,IF('Base Data'!D912="",1,0))</f>
        <v>0</v>
      </c>
    </row>
    <row r="912" spans="1:243" x14ac:dyDescent="0.3">
      <c r="A912" s="116" t="str">
        <f>IF(NOT(ISBLANK('Base Data'!A913)),'Base Data'!A913,"")</f>
        <v/>
      </c>
      <c r="B912" s="116" t="str">
        <f>IF(NOT(ISBLANK('Base Data'!B913)),'Base Data'!B913,"")</f>
        <v/>
      </c>
      <c r="C912" s="125" t="str">
        <f>IF(NOT(ISBLANK('Base Data'!C913)),'Base Data'!C913,"")</f>
        <v/>
      </c>
      <c r="D912" s="125" t="str">
        <f>IF(NOT(ISBLANK('Base Data'!D913)),'Base Data'!D913,"")</f>
        <v/>
      </c>
      <c r="E912" s="116" t="str">
        <f>IF(NOT(ISBLANK('Base Data'!E913)),'Base Data'!E913,"")</f>
        <v/>
      </c>
      <c r="F912" s="117" t="str">
        <f>IF(NOT(ISBLANK('Base Data'!F913)),'Base Data'!F913,"")</f>
        <v/>
      </c>
      <c r="G912" s="117" t="str">
        <f>IF(NOT(ISBLANK('Base Data'!G913)),'Base Data'!G913,"")</f>
        <v/>
      </c>
      <c r="H912" s="163">
        <f t="shared" si="2674"/>
        <v>0</v>
      </c>
      <c r="I912" s="117" t="str">
        <f>IF(NOT(ISBLANK('Base Data'!H913)),'Base Data'!H913,"")</f>
        <v/>
      </c>
      <c r="J912" s="163">
        <f>IF(AND(ISNUMBER(I912),ISNUMBER(#REF!)),I912-#REF!,IF(AND(NOT(ISNUMBER(I912)),NOT(ISNUMBER(#REF!))),0,IF(NOT(ISNUMBER(I912)),-#REF!,IF(NOT(ISNUMBER(#REF!)),I912,0))))</f>
        <v>0</v>
      </c>
      <c r="K912" s="163">
        <f t="shared" si="2675"/>
        <v>0</v>
      </c>
      <c r="L912" s="163">
        <f t="shared" si="2843"/>
        <v>0</v>
      </c>
      <c r="M912" s="116" t="str">
        <f>IF(NOT(ISBLANK('Base Data'!I913)),'Base Data'!I913,"")</f>
        <v/>
      </c>
      <c r="N912" s="116" t="str">
        <f>IF(NOT(ISBLANK('Base Data'!J913)),'Base Data'!J913,"")</f>
        <v/>
      </c>
      <c r="O912" s="117" t="str">
        <f>IF(NOT(ISBLANK('Base Data'!K913)),'Base Data'!K913,"")</f>
        <v/>
      </c>
      <c r="P912" s="166">
        <f t="shared" si="2676"/>
        <v>0</v>
      </c>
      <c r="Q912" s="116" t="str">
        <f>IF(NOT(ISBLANK('Base Data'!L913)),'Base Data'!L913,"")</f>
        <v/>
      </c>
      <c r="R912" s="116" t="str">
        <f>IF(NOT(ISBLANK('Base Data'!M913)),'Base Data'!M913,"")</f>
        <v/>
      </c>
      <c r="S912" s="116" t="str">
        <f>IF(NOT(ISBLANK('Base Data'!N913)),'Base Data'!N913,"")</f>
        <v/>
      </c>
      <c r="T912" s="117" t="str">
        <f>IF(NOT(ISBLANK('Base Data'!O913)),'Base Data'!O913,"")</f>
        <v/>
      </c>
      <c r="U912" s="116" t="str">
        <f>IF(NOT(ISBLANK('Base Data'!P913)),'Base Data'!P913,"")</f>
        <v/>
      </c>
      <c r="V912" s="116" t="str">
        <f>IF(NOT(ISBLANK('Base Data'!Q913)),'Base Data'!Q913,"")</f>
        <v/>
      </c>
      <c r="W912" s="116" t="str">
        <f>IF(NOT(ISBLANK('Base Data'!R913)),'Base Data'!R913,"")</f>
        <v/>
      </c>
      <c r="X912" s="116" t="str">
        <f>IF(NOT(ISBLANK('Base Data'!S913)),'Base Data'!S913,"")</f>
        <v/>
      </c>
      <c r="Y912" s="116" t="str">
        <f>IF(NOT(ISBLANK('Base Data'!T913)),'Base Data'!T913,"")</f>
        <v/>
      </c>
      <c r="Z912" s="117" t="str">
        <f>IF(NOT(ISBLANK('Base Data'!U913)),'Base Data'!U913,"")</f>
        <v/>
      </c>
      <c r="AA912" s="166">
        <f t="shared" si="2677"/>
        <v>0</v>
      </c>
      <c r="AB912" s="116" t="str">
        <f>IF(NOT(ISBLANK('Base Data'!V913)),'Base Data'!V913,"")</f>
        <v/>
      </c>
      <c r="AC912" s="117" t="str">
        <f>IF(NOT(ISBLANK('Base Data'!W913)),'Base Data'!W913,"")</f>
        <v/>
      </c>
      <c r="AD912" s="166">
        <f t="shared" si="2678"/>
        <v>0</v>
      </c>
      <c r="AE912" s="118" t="str">
        <f>IF(NOT(ISBLANK('Base Data'!X913)),'Base Data'!X913,"")</f>
        <v/>
      </c>
      <c r="AF912" s="118" t="str">
        <f>IF(NOT(ISBLANK('Base Data'!Y913)),'Base Data'!Y913,"")</f>
        <v/>
      </c>
      <c r="AG912" s="121" t="str">
        <f>IF(OR($A912=2),"",'SEA Detail'!CF974)</f>
        <v>.</v>
      </c>
      <c r="AH912" s="115">
        <f t="shared" si="2844"/>
        <v>0</v>
      </c>
      <c r="AI912" s="115">
        <f t="shared" si="2845"/>
        <v>0</v>
      </c>
      <c r="AJ912" s="115">
        <f t="shared" si="2846"/>
        <v>0</v>
      </c>
      <c r="AK912" s="115">
        <f t="shared" si="2847"/>
        <v>0</v>
      </c>
      <c r="AL912" s="115">
        <f t="shared" si="2848"/>
        <v>0</v>
      </c>
      <c r="AM912" s="115">
        <f t="shared" si="2849"/>
        <v>0</v>
      </c>
      <c r="AN912" s="115">
        <f t="shared" si="2850"/>
        <v>0</v>
      </c>
      <c r="AO912" s="115">
        <f t="shared" si="2851"/>
        <v>0</v>
      </c>
      <c r="AP912" s="115">
        <f t="shared" si="2852"/>
        <v>0</v>
      </c>
      <c r="AQ912" s="115">
        <f t="shared" si="2853"/>
        <v>0</v>
      </c>
      <c r="AR912" s="115">
        <f t="shared" si="2679"/>
        <v>0</v>
      </c>
      <c r="AS912" s="115">
        <f t="shared" si="2680"/>
        <v>0</v>
      </c>
      <c r="AT912" s="115">
        <f t="shared" si="2681"/>
        <v>0</v>
      </c>
      <c r="AU912" s="115">
        <f t="shared" si="2682"/>
        <v>0</v>
      </c>
      <c r="AV912" s="115">
        <f t="shared" si="2683"/>
        <v>0</v>
      </c>
      <c r="AW912" s="115">
        <f t="shared" si="2684"/>
        <v>0</v>
      </c>
      <c r="AX912" s="115">
        <f t="shared" si="2685"/>
        <v>0</v>
      </c>
      <c r="AY912" s="115">
        <f t="shared" si="2686"/>
        <v>0</v>
      </c>
      <c r="AZ912" s="115">
        <f t="shared" si="2687"/>
        <v>0</v>
      </c>
      <c r="BA912" s="115">
        <f t="shared" si="2688"/>
        <v>0</v>
      </c>
      <c r="BB912" s="115">
        <f t="shared" si="2854"/>
        <v>0</v>
      </c>
      <c r="BC912" s="115">
        <f t="shared" si="2689"/>
        <v>0</v>
      </c>
      <c r="BD912" s="115">
        <f t="shared" si="2690"/>
        <v>0</v>
      </c>
      <c r="BE912" s="115">
        <f t="shared" si="2691"/>
        <v>0</v>
      </c>
      <c r="BF912" s="115">
        <f t="shared" si="2692"/>
        <v>0</v>
      </c>
      <c r="BG912" s="115">
        <f t="shared" si="2693"/>
        <v>0</v>
      </c>
      <c r="BH912" s="115">
        <f t="shared" si="2694"/>
        <v>0</v>
      </c>
      <c r="BI912" s="115">
        <f t="shared" si="2695"/>
        <v>0</v>
      </c>
      <c r="BJ912" s="115">
        <f t="shared" si="2696"/>
        <v>0</v>
      </c>
      <c r="BK912" s="115">
        <f t="shared" si="2697"/>
        <v>0</v>
      </c>
      <c r="BL912" s="115">
        <f t="shared" si="2698"/>
        <v>0</v>
      </c>
      <c r="BM912" s="115">
        <f t="shared" si="2699"/>
        <v>0</v>
      </c>
      <c r="BN912" s="115">
        <f t="shared" si="2700"/>
        <v>0</v>
      </c>
      <c r="BO912" s="115">
        <f t="shared" si="2701"/>
        <v>0</v>
      </c>
      <c r="BP912" s="115">
        <f t="shared" si="2702"/>
        <v>0</v>
      </c>
      <c r="BQ912" s="115">
        <f t="shared" si="2703"/>
        <v>0</v>
      </c>
      <c r="BR912" s="115">
        <f t="shared" si="2704"/>
        <v>0</v>
      </c>
      <c r="BS912" s="115">
        <f t="shared" si="2705"/>
        <v>0</v>
      </c>
      <c r="BT912" s="115">
        <f t="shared" si="2706"/>
        <v>0</v>
      </c>
      <c r="BU912" s="115">
        <f t="shared" si="2707"/>
        <v>0</v>
      </c>
      <c r="BV912" s="115">
        <f t="shared" si="2708"/>
        <v>0</v>
      </c>
      <c r="BW912" s="115">
        <f t="shared" si="2709"/>
        <v>0</v>
      </c>
      <c r="BX912" s="115">
        <f t="shared" si="2710"/>
        <v>0</v>
      </c>
      <c r="BY912" s="115">
        <f t="shared" si="2711"/>
        <v>0</v>
      </c>
      <c r="BZ912" s="115">
        <f t="shared" si="2712"/>
        <v>0</v>
      </c>
      <c r="CA912" s="115">
        <v>0</v>
      </c>
      <c r="CB912" s="115">
        <f>IFERROR(IF(OR($A912=2,$A912=3,$C912=""),0,IF(E912="",1,IF(ISERROR(VLOOKUP('Auto-Calculations'!E912,LEA_ESA_Lookup,2,FALSE)),1,0))),"0*")</f>
        <v>0</v>
      </c>
      <c r="CC912" s="115">
        <f t="shared" si="2713"/>
        <v>0</v>
      </c>
      <c r="CD912" s="115">
        <f t="shared" si="2714"/>
        <v>0</v>
      </c>
      <c r="CE912" s="115">
        <f t="shared" si="2715"/>
        <v>0</v>
      </c>
      <c r="CF912" s="115">
        <f t="shared" si="2716"/>
        <v>0</v>
      </c>
      <c r="CG912" s="115">
        <f t="shared" si="2717"/>
        <v>0</v>
      </c>
      <c r="CH912" s="115">
        <f t="shared" si="2718"/>
        <v>0</v>
      </c>
      <c r="CI912" s="119">
        <f t="shared" si="2719"/>
        <v>0</v>
      </c>
      <c r="CJ912" s="115">
        <f t="shared" si="2720"/>
        <v>0</v>
      </c>
      <c r="CK912" s="115">
        <f t="shared" si="2721"/>
        <v>0</v>
      </c>
      <c r="CL912" s="115">
        <f t="shared" si="2722"/>
        <v>0</v>
      </c>
      <c r="CM912" s="115">
        <f t="shared" si="2723"/>
        <v>0</v>
      </c>
      <c r="CN912" s="115">
        <f t="shared" si="2724"/>
        <v>0</v>
      </c>
      <c r="CO912" s="115">
        <f>IFERROR(IF(OR($A912=2,$A912=3,$C912=""),0,IF('Auto-Calculations'!Z912="M",1,0)),"0*")</f>
        <v>0</v>
      </c>
      <c r="CP912" s="115">
        <f>IFERROR(IF(OR($A912=2,$A912=3,$C912=""),0,IF('Auto-Calculations'!AE912="M",1,0)),"0*")</f>
        <v>0</v>
      </c>
      <c r="CQ912" s="115">
        <f>IFERROR(IF(OR($A912=2,$A912=3,$C912=""),0,IF('Auto-Calculations'!V912="M",1,0)),"0*")</f>
        <v>0</v>
      </c>
      <c r="CR912" s="115">
        <f>IFERROR(IF(OR($A912=2,$A912=3,$C912=""),0,IF('Auto-Calculations'!W912="M",1,0)),"0*")</f>
        <v>0</v>
      </c>
      <c r="CS912" s="115">
        <f>IFERROR(IF(OR($A912=2,$A912=3,$C912=""),0,IF('Auto-Calculations'!X912="M",1,0)),"0*")</f>
        <v>0</v>
      </c>
      <c r="CT912" s="115">
        <f>IFERROR(IF(OR($A912=2,$A912=3,$C912=""),0,IF('Auto-Calculations'!Y912="M",1,0)),"0*")</f>
        <v>0</v>
      </c>
      <c r="CU912" s="115">
        <f t="shared" si="2725"/>
        <v>0</v>
      </c>
      <c r="CV912" s="115">
        <f t="shared" si="2726"/>
        <v>0</v>
      </c>
      <c r="CW912" s="115">
        <f t="shared" si="2727"/>
        <v>0</v>
      </c>
      <c r="CX912" s="115">
        <f t="shared" si="2728"/>
        <v>0</v>
      </c>
      <c r="CY912" s="115">
        <f t="shared" si="2729"/>
        <v>0</v>
      </c>
      <c r="CZ912" s="111">
        <f t="shared" si="2730"/>
        <v>0</v>
      </c>
      <c r="DA912" s="111">
        <f t="shared" si="2731"/>
        <v>0</v>
      </c>
      <c r="DB912" s="111">
        <f t="shared" si="2732"/>
        <v>0</v>
      </c>
      <c r="DC912" s="115">
        <f t="shared" si="2733"/>
        <v>0</v>
      </c>
      <c r="DD912" s="111">
        <f t="shared" si="2734"/>
        <v>0</v>
      </c>
      <c r="DE912" s="115">
        <f t="shared" si="2735"/>
        <v>0</v>
      </c>
      <c r="DF912" s="115">
        <f t="shared" si="2736"/>
        <v>0</v>
      </c>
      <c r="DG912" s="115">
        <f>IFERROR(IF(OR($A912=3,C912="American Samoa",C912="Federated States of Micronesia",C912="Guam",C912="Hawaii",C912="Northern Marianas",C912="Puerto Rico",C912="Republic of Palau",C912="Republic of the Marshall Islands",C912="Bureau of Indian Education"),0,IF('Auto-Calculations'!Q912="NA",1,0)),"0*")</f>
        <v>0</v>
      </c>
      <c r="DH912" s="115">
        <f t="shared" si="2855"/>
        <v>0</v>
      </c>
      <c r="DI912" s="115">
        <f t="shared" si="2856"/>
        <v>0</v>
      </c>
      <c r="DJ912" s="115">
        <f t="shared" si="2857"/>
        <v>0</v>
      </c>
      <c r="DK912" s="111"/>
      <c r="DL912" s="111"/>
      <c r="DM912" s="111"/>
      <c r="DN912" s="111"/>
      <c r="DO912" s="111"/>
      <c r="DP912" s="111"/>
      <c r="DQ912" s="111"/>
      <c r="DR912" s="120" t="str">
        <f t="shared" si="2858"/>
        <v>0000000000000000000000000000000000000000000000000000000000000000000000000000000</v>
      </c>
      <c r="DS912" s="111" t="str">
        <f t="shared" si="2737"/>
        <v>No Error</v>
      </c>
      <c r="DT912" s="111" t="str">
        <f t="shared" si="2738"/>
        <v>No Error</v>
      </c>
      <c r="DU912" s="111" t="str">
        <f t="shared" si="2739"/>
        <v>No Error</v>
      </c>
      <c r="DV912" s="111" t="str">
        <f t="shared" si="2740"/>
        <v>No Error</v>
      </c>
      <c r="DW912" s="111" t="str">
        <f t="shared" si="2741"/>
        <v>No Error</v>
      </c>
      <c r="DX912" s="111" t="str">
        <f t="shared" si="2742"/>
        <v>No Error</v>
      </c>
      <c r="DY912" s="111" t="str">
        <f t="shared" si="2743"/>
        <v>No Error</v>
      </c>
      <c r="DZ912" s="111" t="str">
        <f t="shared" si="2744"/>
        <v>No Error</v>
      </c>
      <c r="EA912" s="111" t="str">
        <f t="shared" si="2745"/>
        <v>No Error</v>
      </c>
      <c r="EB912" s="111" t="str">
        <f t="shared" si="2746"/>
        <v>No Error</v>
      </c>
      <c r="EC912" s="111" t="str">
        <f t="shared" si="2747"/>
        <v>No Error</v>
      </c>
      <c r="ED912" s="111" t="str">
        <f t="shared" si="2748"/>
        <v>No Error</v>
      </c>
      <c r="EE912" s="111" t="str">
        <f t="shared" si="2749"/>
        <v>No Error</v>
      </c>
      <c r="EF912" s="111" t="str">
        <f t="shared" si="2750"/>
        <v>No Error</v>
      </c>
      <c r="EG912" s="111" t="str">
        <f t="shared" si="2751"/>
        <v>No Error</v>
      </c>
      <c r="EH912" s="111" t="str">
        <f t="shared" si="2752"/>
        <v>No Error</v>
      </c>
      <c r="EI912" s="111" t="str">
        <f t="shared" si="2753"/>
        <v>No Error</v>
      </c>
      <c r="EJ912" s="111" t="str">
        <f t="shared" si="2754"/>
        <v>No Error</v>
      </c>
      <c r="EK912" s="111" t="str">
        <f t="shared" si="2755"/>
        <v>No Error</v>
      </c>
      <c r="EL912" s="111" t="str">
        <f t="shared" si="2756"/>
        <v>No Error</v>
      </c>
      <c r="EM912" s="111" t="str">
        <f t="shared" si="2757"/>
        <v>No Error</v>
      </c>
      <c r="EN912" s="111" t="str">
        <f t="shared" si="2758"/>
        <v>No Error</v>
      </c>
      <c r="EO912" s="111" t="str">
        <f t="shared" si="2759"/>
        <v>No Error</v>
      </c>
      <c r="EP912" s="111" t="str">
        <f t="shared" si="2760"/>
        <v>No Error</v>
      </c>
      <c r="EQ912" s="111" t="str">
        <f t="shared" si="2761"/>
        <v>No Error</v>
      </c>
      <c r="ER912" s="111" t="str">
        <f t="shared" si="2762"/>
        <v>No Error</v>
      </c>
      <c r="ES912" s="111" t="str">
        <f t="shared" si="2763"/>
        <v>No Error</v>
      </c>
      <c r="ET912" s="111" t="str">
        <f t="shared" si="2764"/>
        <v>No Error</v>
      </c>
      <c r="EU912" s="111" t="str">
        <f t="shared" si="2765"/>
        <v>No Error</v>
      </c>
      <c r="EV912" s="111" t="str">
        <f t="shared" si="2766"/>
        <v>No Error</v>
      </c>
      <c r="EW912" s="111" t="str">
        <f t="shared" si="2767"/>
        <v>No Error</v>
      </c>
      <c r="EX912" s="111" t="str">
        <f t="shared" si="2768"/>
        <v>No Error</v>
      </c>
      <c r="EY912" s="111" t="str">
        <f t="shared" si="2769"/>
        <v>No Error</v>
      </c>
      <c r="EZ912" s="111" t="str">
        <f t="shared" si="2770"/>
        <v>No Error</v>
      </c>
      <c r="FA912" s="111" t="str">
        <f t="shared" si="2771"/>
        <v>No Error</v>
      </c>
      <c r="FB912" s="111" t="str">
        <f t="shared" si="2772"/>
        <v>No Error</v>
      </c>
      <c r="FC912" s="111" t="str">
        <f t="shared" si="2773"/>
        <v>No Error</v>
      </c>
      <c r="FD912" s="111" t="str">
        <f t="shared" si="2774"/>
        <v>No Error</v>
      </c>
      <c r="FE912" s="111" t="str">
        <f t="shared" si="2775"/>
        <v>No Error</v>
      </c>
      <c r="FF912" s="111" t="str">
        <f t="shared" si="2776"/>
        <v>No Error</v>
      </c>
      <c r="FG912" s="111" t="str">
        <f t="shared" si="2777"/>
        <v>No Error</v>
      </c>
      <c r="FH912" s="111" t="str">
        <f t="shared" si="2778"/>
        <v>No Error</v>
      </c>
      <c r="FI912" s="111" t="str">
        <f t="shared" si="2779"/>
        <v>No Error</v>
      </c>
      <c r="FJ912" s="111" t="str">
        <f t="shared" si="2780"/>
        <v>No Error</v>
      </c>
      <c r="FK912" s="111" t="str">
        <f t="shared" si="2781"/>
        <v>No Error</v>
      </c>
      <c r="FL912" s="111" t="str">
        <f t="shared" si="2782"/>
        <v>No Error</v>
      </c>
      <c r="FM912" s="111" t="str">
        <f t="shared" si="2783"/>
        <v>No Error</v>
      </c>
      <c r="FN912" s="111" t="str">
        <f t="shared" si="2784"/>
        <v>No Error</v>
      </c>
      <c r="FO912" s="111" t="str">
        <f t="shared" si="2785"/>
        <v>No Error</v>
      </c>
      <c r="FP912" s="111" t="str">
        <f t="shared" si="2786"/>
        <v>No Error</v>
      </c>
      <c r="FQ912" s="111" t="str">
        <f t="shared" si="2787"/>
        <v>No Error</v>
      </c>
      <c r="FR912" s="111" t="str">
        <f t="shared" si="2788"/>
        <v>No Error</v>
      </c>
      <c r="FS912" s="111" t="str">
        <f t="shared" si="2789"/>
        <v>No Error</v>
      </c>
      <c r="FT912" s="111" t="str">
        <f t="shared" si="2790"/>
        <v>No Error</v>
      </c>
      <c r="FU912" s="111" t="str">
        <f t="shared" si="2791"/>
        <v>No Error</v>
      </c>
      <c r="FV912" s="111" t="str">
        <f t="shared" si="2792"/>
        <v>No Error</v>
      </c>
      <c r="FW912" s="111" t="str">
        <f t="shared" si="2793"/>
        <v>No Error</v>
      </c>
      <c r="FX912" s="111" t="str">
        <f t="shared" si="2794"/>
        <v>No Error</v>
      </c>
      <c r="FY912" s="111" t="str">
        <f t="shared" si="2795"/>
        <v>No Error</v>
      </c>
      <c r="FZ912" s="111" t="str">
        <f t="shared" si="2796"/>
        <v>No Error</v>
      </c>
      <c r="GA912" s="111" t="str">
        <f t="shared" si="2797"/>
        <v>No Error</v>
      </c>
      <c r="GB912" s="111" t="str">
        <f t="shared" si="2798"/>
        <v>No Error</v>
      </c>
      <c r="GC912" s="111" t="str">
        <f t="shared" si="2799"/>
        <v>No Error</v>
      </c>
      <c r="GD912" s="111" t="str">
        <f t="shared" si="2800"/>
        <v>No Error</v>
      </c>
      <c r="GE912" s="111" t="str">
        <f t="shared" si="2801"/>
        <v>No Error</v>
      </c>
      <c r="GF912" s="111" t="str">
        <f t="shared" si="2802"/>
        <v>No Error</v>
      </c>
      <c r="GG912" s="111" t="str">
        <f t="shared" si="2803"/>
        <v>No Error</v>
      </c>
      <c r="GH912" s="111" t="str">
        <f t="shared" si="2804"/>
        <v>No Error</v>
      </c>
      <c r="GI912" s="111" t="str">
        <f t="shared" si="2805"/>
        <v>No Error</v>
      </c>
      <c r="GJ912" s="111" t="str">
        <f t="shared" si="2806"/>
        <v>No Error</v>
      </c>
      <c r="GK912" s="111" t="str">
        <f t="shared" si="2807"/>
        <v>No Error</v>
      </c>
      <c r="GL912" s="111" t="str">
        <f t="shared" si="2808"/>
        <v>No Error</v>
      </c>
      <c r="GM912" s="111" t="str">
        <f t="shared" si="2809"/>
        <v>No Error</v>
      </c>
      <c r="GN912" s="111" t="str">
        <f t="shared" si="2810"/>
        <v>No Error</v>
      </c>
      <c r="GO912" s="111" t="str">
        <f t="shared" si="2811"/>
        <v>No Error</v>
      </c>
      <c r="GP912" s="111" t="str">
        <f t="shared" si="2812"/>
        <v>No Error</v>
      </c>
      <c r="GQ912" s="111" t="str">
        <f t="shared" si="2813"/>
        <v>No Error</v>
      </c>
      <c r="GR912" s="111" t="str">
        <f t="shared" si="2814"/>
        <v>No Error</v>
      </c>
      <c r="GS912" s="111" t="str">
        <f t="shared" si="2814"/>
        <v>No Error</v>
      </c>
      <c r="GT912" s="111" t="str">
        <f t="shared" si="2814"/>
        <v>No Error</v>
      </c>
      <c r="GU912" s="111" t="str">
        <f t="shared" si="2814"/>
        <v>No Error</v>
      </c>
      <c r="GV912" s="111"/>
      <c r="GW912" s="111">
        <f t="shared" si="2815"/>
        <v>0</v>
      </c>
      <c r="GX912" s="111">
        <f t="shared" si="2816"/>
        <v>0</v>
      </c>
      <c r="GY912" s="111" t="str">
        <f t="shared" si="2817"/>
        <v/>
      </c>
      <c r="GZ912" s="111">
        <f t="shared" si="2818"/>
        <v>0</v>
      </c>
      <c r="HA912" s="111">
        <f t="shared" si="2819"/>
        <v>0</v>
      </c>
      <c r="HB912" s="111">
        <f t="shared" si="2859"/>
        <v>0</v>
      </c>
      <c r="HC912" s="121" t="str">
        <f>IF(OR($A912=2,$A912=3),"",'SEA Detail'!CF974)</f>
        <v>.</v>
      </c>
      <c r="HD912" s="111">
        <f t="shared" si="2860"/>
        <v>0</v>
      </c>
      <c r="HE912" s="111">
        <f t="shared" si="2861"/>
        <v>0</v>
      </c>
      <c r="HF912" s="111">
        <f t="shared" si="2862"/>
        <v>0</v>
      </c>
      <c r="HG912" s="111">
        <f t="shared" si="2863"/>
        <v>0</v>
      </c>
      <c r="HH912" s="111">
        <f t="shared" si="2820"/>
        <v>0</v>
      </c>
      <c r="HI912" s="111">
        <f t="shared" si="2821"/>
        <v>0</v>
      </c>
      <c r="HJ912" s="111">
        <f t="shared" si="2822"/>
        <v>0</v>
      </c>
      <c r="HK912" s="111">
        <f t="shared" si="2823"/>
        <v>0</v>
      </c>
      <c r="HL912" s="111">
        <f t="shared" si="2824"/>
        <v>0</v>
      </c>
      <c r="HM912" s="111">
        <f t="shared" si="2825"/>
        <v>0</v>
      </c>
      <c r="HN912" s="111">
        <f t="shared" si="2826"/>
        <v>0</v>
      </c>
      <c r="HO912" s="111">
        <f t="shared" si="2827"/>
        <v>0</v>
      </c>
      <c r="HP912" s="111">
        <f t="shared" si="2828"/>
        <v>0</v>
      </c>
      <c r="HQ912" s="111">
        <f t="shared" si="2829"/>
        <v>0</v>
      </c>
      <c r="HR912" s="111">
        <f t="shared" si="2830"/>
        <v>0</v>
      </c>
      <c r="HS912" s="111">
        <f t="shared" si="2831"/>
        <v>0</v>
      </c>
      <c r="HT912" s="111">
        <f t="shared" si="2832"/>
        <v>0</v>
      </c>
      <c r="HU912" s="111">
        <f t="shared" si="2833"/>
        <v>0</v>
      </c>
      <c r="HV912" s="111">
        <f t="shared" si="2834"/>
        <v>0</v>
      </c>
      <c r="HW912" s="111">
        <f t="shared" si="2835"/>
        <v>0</v>
      </c>
      <c r="HX912" s="111">
        <f t="shared" si="2836"/>
        <v>0</v>
      </c>
      <c r="HY912" s="111">
        <f t="shared" si="2837"/>
        <v>0</v>
      </c>
      <c r="HZ912" s="111">
        <f t="shared" si="2838"/>
        <v>0</v>
      </c>
      <c r="IA912" s="111">
        <f t="shared" si="2839"/>
        <v>0</v>
      </c>
      <c r="IB912" s="111">
        <f t="shared" si="2840"/>
        <v>0</v>
      </c>
      <c r="IC912" s="111">
        <f t="shared" si="2841"/>
        <v>0</v>
      </c>
      <c r="ID912" s="111">
        <f t="shared" si="2842"/>
        <v>0</v>
      </c>
      <c r="IE912" s="111">
        <f>IF(AND(OR($A912=2,$E912=""),NOT(ISBLANK('Base Data'!I913))),1,IF(OR($A912=2,$C912="",$E912=""),0,1))</f>
        <v>0</v>
      </c>
      <c r="IF912" s="111"/>
      <c r="IG912" s="111"/>
      <c r="IH912" s="111"/>
      <c r="II912" s="111">
        <f>IF('Base Data'!C913="",0,IF('Base Data'!D913="",1,0))</f>
        <v>0</v>
      </c>
    </row>
    <row r="913" spans="1:243" x14ac:dyDescent="0.3">
      <c r="A913" s="116" t="str">
        <f>IF(NOT(ISBLANK('Base Data'!A914)),'Base Data'!A914,"")</f>
        <v/>
      </c>
      <c r="B913" s="116" t="str">
        <f>IF(NOT(ISBLANK('Base Data'!B914)),'Base Data'!B914,"")</f>
        <v/>
      </c>
      <c r="C913" s="125" t="str">
        <f>IF(NOT(ISBLANK('Base Data'!C914)),'Base Data'!C914,"")</f>
        <v/>
      </c>
      <c r="D913" s="125" t="str">
        <f>IF(NOT(ISBLANK('Base Data'!D914)),'Base Data'!D914,"")</f>
        <v/>
      </c>
      <c r="E913" s="116" t="str">
        <f>IF(NOT(ISBLANK('Base Data'!E914)),'Base Data'!E914,"")</f>
        <v/>
      </c>
      <c r="F913" s="117" t="str">
        <f>IF(NOT(ISBLANK('Base Data'!F914)),'Base Data'!F914,"")</f>
        <v/>
      </c>
      <c r="G913" s="117" t="str">
        <f>IF(NOT(ISBLANK('Base Data'!G914)),'Base Data'!G914,"")</f>
        <v/>
      </c>
      <c r="H913" s="163">
        <f t="shared" si="2674"/>
        <v>0</v>
      </c>
      <c r="I913" s="117" t="str">
        <f>IF(NOT(ISBLANK('Base Data'!H914)),'Base Data'!H914,"")</f>
        <v/>
      </c>
      <c r="J913" s="163">
        <f>IF(AND(ISNUMBER(I913),ISNUMBER(#REF!)),I913-#REF!,IF(AND(NOT(ISNUMBER(I913)),NOT(ISNUMBER(#REF!))),0,IF(NOT(ISNUMBER(I913)),-#REF!,IF(NOT(ISNUMBER(#REF!)),I913,0))))</f>
        <v>0</v>
      </c>
      <c r="K913" s="163">
        <f t="shared" si="2675"/>
        <v>0</v>
      </c>
      <c r="L913" s="163">
        <f t="shared" si="2843"/>
        <v>0</v>
      </c>
      <c r="M913" s="116" t="str">
        <f>IF(NOT(ISBLANK('Base Data'!I914)),'Base Data'!I914,"")</f>
        <v/>
      </c>
      <c r="N913" s="116" t="str">
        <f>IF(NOT(ISBLANK('Base Data'!J914)),'Base Data'!J914,"")</f>
        <v/>
      </c>
      <c r="O913" s="117" t="str">
        <f>IF(NOT(ISBLANK('Base Data'!K914)),'Base Data'!K914,"")</f>
        <v/>
      </c>
      <c r="P913" s="166">
        <f t="shared" si="2676"/>
        <v>0</v>
      </c>
      <c r="Q913" s="116" t="str">
        <f>IF(NOT(ISBLANK('Base Data'!L914)),'Base Data'!L914,"")</f>
        <v/>
      </c>
      <c r="R913" s="116" t="str">
        <f>IF(NOT(ISBLANK('Base Data'!M914)),'Base Data'!M914,"")</f>
        <v/>
      </c>
      <c r="S913" s="116" t="str">
        <f>IF(NOT(ISBLANK('Base Data'!N914)),'Base Data'!N914,"")</f>
        <v/>
      </c>
      <c r="T913" s="117" t="str">
        <f>IF(NOT(ISBLANK('Base Data'!O914)),'Base Data'!O914,"")</f>
        <v/>
      </c>
      <c r="U913" s="116" t="str">
        <f>IF(NOT(ISBLANK('Base Data'!P914)),'Base Data'!P914,"")</f>
        <v/>
      </c>
      <c r="V913" s="116" t="str">
        <f>IF(NOT(ISBLANK('Base Data'!Q914)),'Base Data'!Q914,"")</f>
        <v/>
      </c>
      <c r="W913" s="116" t="str">
        <f>IF(NOT(ISBLANK('Base Data'!R914)),'Base Data'!R914,"")</f>
        <v/>
      </c>
      <c r="X913" s="116" t="str">
        <f>IF(NOT(ISBLANK('Base Data'!S914)),'Base Data'!S914,"")</f>
        <v/>
      </c>
      <c r="Y913" s="116" t="str">
        <f>IF(NOT(ISBLANK('Base Data'!T914)),'Base Data'!T914,"")</f>
        <v/>
      </c>
      <c r="Z913" s="117" t="str">
        <f>IF(NOT(ISBLANK('Base Data'!U914)),'Base Data'!U914,"")</f>
        <v/>
      </c>
      <c r="AA913" s="166">
        <f t="shared" si="2677"/>
        <v>0</v>
      </c>
      <c r="AB913" s="116" t="str">
        <f>IF(NOT(ISBLANK('Base Data'!V914)),'Base Data'!V914,"")</f>
        <v/>
      </c>
      <c r="AC913" s="117" t="str">
        <f>IF(NOT(ISBLANK('Base Data'!W914)),'Base Data'!W914,"")</f>
        <v/>
      </c>
      <c r="AD913" s="166">
        <f t="shared" si="2678"/>
        <v>0</v>
      </c>
      <c r="AE913" s="118" t="str">
        <f>IF(NOT(ISBLANK('Base Data'!X914)),'Base Data'!X914,"")</f>
        <v/>
      </c>
      <c r="AF913" s="118" t="str">
        <f>IF(NOT(ISBLANK('Base Data'!Y914)),'Base Data'!Y914,"")</f>
        <v/>
      </c>
      <c r="AG913" s="121" t="str">
        <f>IF(OR($A913=2),"",'SEA Detail'!CF975)</f>
        <v>.</v>
      </c>
      <c r="AH913" s="115">
        <f t="shared" si="2844"/>
        <v>0</v>
      </c>
      <c r="AI913" s="115">
        <f t="shared" si="2845"/>
        <v>0</v>
      </c>
      <c r="AJ913" s="115">
        <f t="shared" si="2846"/>
        <v>0</v>
      </c>
      <c r="AK913" s="115">
        <f t="shared" si="2847"/>
        <v>0</v>
      </c>
      <c r="AL913" s="115">
        <f t="shared" si="2848"/>
        <v>0</v>
      </c>
      <c r="AM913" s="115">
        <f t="shared" si="2849"/>
        <v>0</v>
      </c>
      <c r="AN913" s="115">
        <f t="shared" si="2850"/>
        <v>0</v>
      </c>
      <c r="AO913" s="115">
        <f t="shared" si="2851"/>
        <v>0</v>
      </c>
      <c r="AP913" s="115">
        <f t="shared" si="2852"/>
        <v>0</v>
      </c>
      <c r="AQ913" s="115">
        <f t="shared" si="2853"/>
        <v>0</v>
      </c>
      <c r="AR913" s="115">
        <f t="shared" si="2679"/>
        <v>0</v>
      </c>
      <c r="AS913" s="115">
        <f t="shared" si="2680"/>
        <v>0</v>
      </c>
      <c r="AT913" s="115">
        <f t="shared" si="2681"/>
        <v>0</v>
      </c>
      <c r="AU913" s="115">
        <f t="shared" si="2682"/>
        <v>0</v>
      </c>
      <c r="AV913" s="115">
        <f t="shared" si="2683"/>
        <v>0</v>
      </c>
      <c r="AW913" s="115">
        <f t="shared" si="2684"/>
        <v>0</v>
      </c>
      <c r="AX913" s="115">
        <f t="shared" si="2685"/>
        <v>0</v>
      </c>
      <c r="AY913" s="115">
        <f t="shared" si="2686"/>
        <v>0</v>
      </c>
      <c r="AZ913" s="115">
        <f t="shared" si="2687"/>
        <v>0</v>
      </c>
      <c r="BA913" s="115">
        <f t="shared" si="2688"/>
        <v>0</v>
      </c>
      <c r="BB913" s="115">
        <f t="shared" si="2854"/>
        <v>0</v>
      </c>
      <c r="BC913" s="115">
        <f t="shared" si="2689"/>
        <v>0</v>
      </c>
      <c r="BD913" s="115">
        <f t="shared" si="2690"/>
        <v>0</v>
      </c>
      <c r="BE913" s="115">
        <f t="shared" si="2691"/>
        <v>0</v>
      </c>
      <c r="BF913" s="115">
        <f t="shared" si="2692"/>
        <v>0</v>
      </c>
      <c r="BG913" s="115">
        <f t="shared" si="2693"/>
        <v>0</v>
      </c>
      <c r="BH913" s="115">
        <f t="shared" si="2694"/>
        <v>0</v>
      </c>
      <c r="BI913" s="115">
        <f t="shared" si="2695"/>
        <v>0</v>
      </c>
      <c r="BJ913" s="115">
        <f t="shared" si="2696"/>
        <v>0</v>
      </c>
      <c r="BK913" s="115">
        <f t="shared" si="2697"/>
        <v>0</v>
      </c>
      <c r="BL913" s="115">
        <f t="shared" si="2698"/>
        <v>0</v>
      </c>
      <c r="BM913" s="115">
        <f t="shared" si="2699"/>
        <v>0</v>
      </c>
      <c r="BN913" s="115">
        <f t="shared" si="2700"/>
        <v>0</v>
      </c>
      <c r="BO913" s="115">
        <f t="shared" si="2701"/>
        <v>0</v>
      </c>
      <c r="BP913" s="115">
        <f t="shared" si="2702"/>
        <v>0</v>
      </c>
      <c r="BQ913" s="115">
        <f t="shared" si="2703"/>
        <v>0</v>
      </c>
      <c r="BR913" s="115">
        <f t="shared" si="2704"/>
        <v>0</v>
      </c>
      <c r="BS913" s="115">
        <f t="shared" si="2705"/>
        <v>0</v>
      </c>
      <c r="BT913" s="115">
        <f t="shared" si="2706"/>
        <v>0</v>
      </c>
      <c r="BU913" s="115">
        <f t="shared" si="2707"/>
        <v>0</v>
      </c>
      <c r="BV913" s="115">
        <f t="shared" si="2708"/>
        <v>0</v>
      </c>
      <c r="BW913" s="115">
        <f t="shared" si="2709"/>
        <v>0</v>
      </c>
      <c r="BX913" s="115">
        <f t="shared" si="2710"/>
        <v>0</v>
      </c>
      <c r="BY913" s="115">
        <f t="shared" si="2711"/>
        <v>0</v>
      </c>
      <c r="BZ913" s="115">
        <f t="shared" si="2712"/>
        <v>0</v>
      </c>
      <c r="CA913" s="115">
        <v>0</v>
      </c>
      <c r="CB913" s="115">
        <f>IFERROR(IF(OR($A913=2,$A913=3,$C913=""),0,IF(E913="",1,IF(ISERROR(VLOOKUP('Auto-Calculations'!E913,LEA_ESA_Lookup,2,FALSE)),1,0))),"0*")</f>
        <v>0</v>
      </c>
      <c r="CC913" s="115">
        <f t="shared" si="2713"/>
        <v>0</v>
      </c>
      <c r="CD913" s="115">
        <f t="shared" si="2714"/>
        <v>0</v>
      </c>
      <c r="CE913" s="115">
        <f t="shared" si="2715"/>
        <v>0</v>
      </c>
      <c r="CF913" s="115">
        <f t="shared" si="2716"/>
        <v>0</v>
      </c>
      <c r="CG913" s="115">
        <f t="shared" si="2717"/>
        <v>0</v>
      </c>
      <c r="CH913" s="115">
        <f t="shared" si="2718"/>
        <v>0</v>
      </c>
      <c r="CI913" s="119">
        <f t="shared" si="2719"/>
        <v>0</v>
      </c>
      <c r="CJ913" s="115">
        <f t="shared" si="2720"/>
        <v>0</v>
      </c>
      <c r="CK913" s="115">
        <f t="shared" si="2721"/>
        <v>0</v>
      </c>
      <c r="CL913" s="115">
        <f t="shared" si="2722"/>
        <v>0</v>
      </c>
      <c r="CM913" s="115">
        <f t="shared" si="2723"/>
        <v>0</v>
      </c>
      <c r="CN913" s="115">
        <f t="shared" si="2724"/>
        <v>0</v>
      </c>
      <c r="CO913" s="115">
        <f>IFERROR(IF(OR($A913=2,$A913=3,$C913=""),0,IF('Auto-Calculations'!Z913="M",1,0)),"0*")</f>
        <v>0</v>
      </c>
      <c r="CP913" s="115">
        <f>IFERROR(IF(OR($A913=2,$A913=3,$C913=""),0,IF('Auto-Calculations'!AE913="M",1,0)),"0*")</f>
        <v>0</v>
      </c>
      <c r="CQ913" s="115">
        <f>IFERROR(IF(OR($A913=2,$A913=3,$C913=""),0,IF('Auto-Calculations'!V913="M",1,0)),"0*")</f>
        <v>0</v>
      </c>
      <c r="CR913" s="115">
        <f>IFERROR(IF(OR($A913=2,$A913=3,$C913=""),0,IF('Auto-Calculations'!W913="M",1,0)),"0*")</f>
        <v>0</v>
      </c>
      <c r="CS913" s="115">
        <f>IFERROR(IF(OR($A913=2,$A913=3,$C913=""),0,IF('Auto-Calculations'!X913="M",1,0)),"0*")</f>
        <v>0</v>
      </c>
      <c r="CT913" s="115">
        <f>IFERROR(IF(OR($A913=2,$A913=3,$C913=""),0,IF('Auto-Calculations'!Y913="M",1,0)),"0*")</f>
        <v>0</v>
      </c>
      <c r="CU913" s="115">
        <f t="shared" si="2725"/>
        <v>0</v>
      </c>
      <c r="CV913" s="115">
        <f t="shared" si="2726"/>
        <v>0</v>
      </c>
      <c r="CW913" s="115">
        <f t="shared" si="2727"/>
        <v>0</v>
      </c>
      <c r="CX913" s="115">
        <f t="shared" si="2728"/>
        <v>0</v>
      </c>
      <c r="CY913" s="115">
        <f t="shared" si="2729"/>
        <v>0</v>
      </c>
      <c r="CZ913" s="111">
        <f t="shared" si="2730"/>
        <v>0</v>
      </c>
      <c r="DA913" s="111">
        <f t="shared" si="2731"/>
        <v>0</v>
      </c>
      <c r="DB913" s="111">
        <f t="shared" si="2732"/>
        <v>0</v>
      </c>
      <c r="DC913" s="115">
        <f t="shared" si="2733"/>
        <v>0</v>
      </c>
      <c r="DD913" s="111">
        <f t="shared" si="2734"/>
        <v>0</v>
      </c>
      <c r="DE913" s="115">
        <f t="shared" si="2735"/>
        <v>0</v>
      </c>
      <c r="DF913" s="115">
        <f t="shared" si="2736"/>
        <v>0</v>
      </c>
      <c r="DG913" s="115">
        <f>IFERROR(IF(OR($A913=3,C913="American Samoa",C913="Federated States of Micronesia",C913="Guam",C913="Hawaii",C913="Northern Marianas",C913="Puerto Rico",C913="Republic of Palau",C913="Republic of the Marshall Islands",C913="Bureau of Indian Education"),0,IF('Auto-Calculations'!Q913="NA",1,0)),"0*")</f>
        <v>0</v>
      </c>
      <c r="DH913" s="115">
        <f t="shared" si="2855"/>
        <v>0</v>
      </c>
      <c r="DI913" s="115">
        <f t="shared" si="2856"/>
        <v>0</v>
      </c>
      <c r="DJ913" s="115">
        <f t="shared" si="2857"/>
        <v>0</v>
      </c>
      <c r="DK913" s="111"/>
      <c r="DL913" s="111"/>
      <c r="DM913" s="111"/>
      <c r="DN913" s="111"/>
      <c r="DO913" s="111"/>
      <c r="DP913" s="111"/>
      <c r="DQ913" s="111"/>
      <c r="DR913" s="120" t="str">
        <f t="shared" si="2858"/>
        <v>0000000000000000000000000000000000000000000000000000000000000000000000000000000</v>
      </c>
      <c r="DS913" s="111" t="str">
        <f t="shared" si="2737"/>
        <v>No Error</v>
      </c>
      <c r="DT913" s="111" t="str">
        <f t="shared" si="2738"/>
        <v>No Error</v>
      </c>
      <c r="DU913" s="111" t="str">
        <f t="shared" si="2739"/>
        <v>No Error</v>
      </c>
      <c r="DV913" s="111" t="str">
        <f t="shared" si="2740"/>
        <v>No Error</v>
      </c>
      <c r="DW913" s="111" t="str">
        <f t="shared" si="2741"/>
        <v>No Error</v>
      </c>
      <c r="DX913" s="111" t="str">
        <f t="shared" si="2742"/>
        <v>No Error</v>
      </c>
      <c r="DY913" s="111" t="str">
        <f t="shared" si="2743"/>
        <v>No Error</v>
      </c>
      <c r="DZ913" s="111" t="str">
        <f t="shared" si="2744"/>
        <v>No Error</v>
      </c>
      <c r="EA913" s="111" t="str">
        <f t="shared" si="2745"/>
        <v>No Error</v>
      </c>
      <c r="EB913" s="111" t="str">
        <f t="shared" si="2746"/>
        <v>No Error</v>
      </c>
      <c r="EC913" s="111" t="str">
        <f t="shared" si="2747"/>
        <v>No Error</v>
      </c>
      <c r="ED913" s="111" t="str">
        <f t="shared" si="2748"/>
        <v>No Error</v>
      </c>
      <c r="EE913" s="111" t="str">
        <f t="shared" si="2749"/>
        <v>No Error</v>
      </c>
      <c r="EF913" s="111" t="str">
        <f t="shared" si="2750"/>
        <v>No Error</v>
      </c>
      <c r="EG913" s="111" t="str">
        <f t="shared" si="2751"/>
        <v>No Error</v>
      </c>
      <c r="EH913" s="111" t="str">
        <f t="shared" si="2752"/>
        <v>No Error</v>
      </c>
      <c r="EI913" s="111" t="str">
        <f t="shared" si="2753"/>
        <v>No Error</v>
      </c>
      <c r="EJ913" s="111" t="str">
        <f t="shared" si="2754"/>
        <v>No Error</v>
      </c>
      <c r="EK913" s="111" t="str">
        <f t="shared" si="2755"/>
        <v>No Error</v>
      </c>
      <c r="EL913" s="111" t="str">
        <f t="shared" si="2756"/>
        <v>No Error</v>
      </c>
      <c r="EM913" s="111" t="str">
        <f t="shared" si="2757"/>
        <v>No Error</v>
      </c>
      <c r="EN913" s="111" t="str">
        <f t="shared" si="2758"/>
        <v>No Error</v>
      </c>
      <c r="EO913" s="111" t="str">
        <f t="shared" si="2759"/>
        <v>No Error</v>
      </c>
      <c r="EP913" s="111" t="str">
        <f t="shared" si="2760"/>
        <v>No Error</v>
      </c>
      <c r="EQ913" s="111" t="str">
        <f t="shared" si="2761"/>
        <v>No Error</v>
      </c>
      <c r="ER913" s="111" t="str">
        <f t="shared" si="2762"/>
        <v>No Error</v>
      </c>
      <c r="ES913" s="111" t="str">
        <f t="shared" si="2763"/>
        <v>No Error</v>
      </c>
      <c r="ET913" s="111" t="str">
        <f t="shared" si="2764"/>
        <v>No Error</v>
      </c>
      <c r="EU913" s="111" t="str">
        <f t="shared" si="2765"/>
        <v>No Error</v>
      </c>
      <c r="EV913" s="111" t="str">
        <f t="shared" si="2766"/>
        <v>No Error</v>
      </c>
      <c r="EW913" s="111" t="str">
        <f t="shared" si="2767"/>
        <v>No Error</v>
      </c>
      <c r="EX913" s="111" t="str">
        <f t="shared" si="2768"/>
        <v>No Error</v>
      </c>
      <c r="EY913" s="111" t="str">
        <f t="shared" si="2769"/>
        <v>No Error</v>
      </c>
      <c r="EZ913" s="111" t="str">
        <f t="shared" si="2770"/>
        <v>No Error</v>
      </c>
      <c r="FA913" s="111" t="str">
        <f t="shared" si="2771"/>
        <v>No Error</v>
      </c>
      <c r="FB913" s="111" t="str">
        <f t="shared" si="2772"/>
        <v>No Error</v>
      </c>
      <c r="FC913" s="111" t="str">
        <f t="shared" si="2773"/>
        <v>No Error</v>
      </c>
      <c r="FD913" s="111" t="str">
        <f t="shared" si="2774"/>
        <v>No Error</v>
      </c>
      <c r="FE913" s="111" t="str">
        <f t="shared" si="2775"/>
        <v>No Error</v>
      </c>
      <c r="FF913" s="111" t="str">
        <f t="shared" si="2776"/>
        <v>No Error</v>
      </c>
      <c r="FG913" s="111" t="str">
        <f t="shared" si="2777"/>
        <v>No Error</v>
      </c>
      <c r="FH913" s="111" t="str">
        <f t="shared" si="2778"/>
        <v>No Error</v>
      </c>
      <c r="FI913" s="111" t="str">
        <f t="shared" si="2779"/>
        <v>No Error</v>
      </c>
      <c r="FJ913" s="111" t="str">
        <f t="shared" si="2780"/>
        <v>No Error</v>
      </c>
      <c r="FK913" s="111" t="str">
        <f t="shared" si="2781"/>
        <v>No Error</v>
      </c>
      <c r="FL913" s="111" t="str">
        <f t="shared" si="2782"/>
        <v>No Error</v>
      </c>
      <c r="FM913" s="111" t="str">
        <f t="shared" si="2783"/>
        <v>No Error</v>
      </c>
      <c r="FN913" s="111" t="str">
        <f t="shared" si="2784"/>
        <v>No Error</v>
      </c>
      <c r="FO913" s="111" t="str">
        <f t="shared" si="2785"/>
        <v>No Error</v>
      </c>
      <c r="FP913" s="111" t="str">
        <f t="shared" si="2786"/>
        <v>No Error</v>
      </c>
      <c r="FQ913" s="111" t="str">
        <f t="shared" si="2787"/>
        <v>No Error</v>
      </c>
      <c r="FR913" s="111" t="str">
        <f t="shared" si="2788"/>
        <v>No Error</v>
      </c>
      <c r="FS913" s="111" t="str">
        <f t="shared" si="2789"/>
        <v>No Error</v>
      </c>
      <c r="FT913" s="111" t="str">
        <f t="shared" si="2790"/>
        <v>No Error</v>
      </c>
      <c r="FU913" s="111" t="str">
        <f t="shared" si="2791"/>
        <v>No Error</v>
      </c>
      <c r="FV913" s="111" t="str">
        <f t="shared" si="2792"/>
        <v>No Error</v>
      </c>
      <c r="FW913" s="111" t="str">
        <f t="shared" si="2793"/>
        <v>No Error</v>
      </c>
      <c r="FX913" s="111" t="str">
        <f t="shared" si="2794"/>
        <v>No Error</v>
      </c>
      <c r="FY913" s="111" t="str">
        <f t="shared" si="2795"/>
        <v>No Error</v>
      </c>
      <c r="FZ913" s="111" t="str">
        <f t="shared" si="2796"/>
        <v>No Error</v>
      </c>
      <c r="GA913" s="111" t="str">
        <f t="shared" si="2797"/>
        <v>No Error</v>
      </c>
      <c r="GB913" s="111" t="str">
        <f t="shared" si="2798"/>
        <v>No Error</v>
      </c>
      <c r="GC913" s="111" t="str">
        <f t="shared" si="2799"/>
        <v>No Error</v>
      </c>
      <c r="GD913" s="111" t="str">
        <f t="shared" si="2800"/>
        <v>No Error</v>
      </c>
      <c r="GE913" s="111" t="str">
        <f t="shared" si="2801"/>
        <v>No Error</v>
      </c>
      <c r="GF913" s="111" t="str">
        <f t="shared" si="2802"/>
        <v>No Error</v>
      </c>
      <c r="GG913" s="111" t="str">
        <f t="shared" si="2803"/>
        <v>No Error</v>
      </c>
      <c r="GH913" s="111" t="str">
        <f t="shared" si="2804"/>
        <v>No Error</v>
      </c>
      <c r="GI913" s="111" t="str">
        <f t="shared" si="2805"/>
        <v>No Error</v>
      </c>
      <c r="GJ913" s="111" t="str">
        <f t="shared" si="2806"/>
        <v>No Error</v>
      </c>
      <c r="GK913" s="111" t="str">
        <f t="shared" si="2807"/>
        <v>No Error</v>
      </c>
      <c r="GL913" s="111" t="str">
        <f t="shared" si="2808"/>
        <v>No Error</v>
      </c>
      <c r="GM913" s="111" t="str">
        <f t="shared" si="2809"/>
        <v>No Error</v>
      </c>
      <c r="GN913" s="111" t="str">
        <f t="shared" si="2810"/>
        <v>No Error</v>
      </c>
      <c r="GO913" s="111" t="str">
        <f t="shared" si="2811"/>
        <v>No Error</v>
      </c>
      <c r="GP913" s="111" t="str">
        <f t="shared" si="2812"/>
        <v>No Error</v>
      </c>
      <c r="GQ913" s="111" t="str">
        <f t="shared" si="2813"/>
        <v>No Error</v>
      </c>
      <c r="GR913" s="111" t="str">
        <f t="shared" si="2814"/>
        <v>No Error</v>
      </c>
      <c r="GS913" s="111" t="str">
        <f t="shared" si="2814"/>
        <v>No Error</v>
      </c>
      <c r="GT913" s="111" t="str">
        <f t="shared" si="2814"/>
        <v>No Error</v>
      </c>
      <c r="GU913" s="111" t="str">
        <f t="shared" si="2814"/>
        <v>No Error</v>
      </c>
      <c r="GV913" s="111"/>
      <c r="GW913" s="111">
        <f t="shared" si="2815"/>
        <v>0</v>
      </c>
      <c r="GX913" s="111">
        <f t="shared" si="2816"/>
        <v>0</v>
      </c>
      <c r="GY913" s="111" t="str">
        <f t="shared" si="2817"/>
        <v/>
      </c>
      <c r="GZ913" s="111">
        <f t="shared" si="2818"/>
        <v>0</v>
      </c>
      <c r="HA913" s="111">
        <f t="shared" si="2819"/>
        <v>0</v>
      </c>
      <c r="HB913" s="111">
        <f t="shared" si="2859"/>
        <v>0</v>
      </c>
      <c r="HC913" s="121" t="str">
        <f>IF(OR($A913=2,$A913=3),"",'SEA Detail'!CF975)</f>
        <v>.</v>
      </c>
      <c r="HD913" s="111">
        <f t="shared" si="2860"/>
        <v>0</v>
      </c>
      <c r="HE913" s="111">
        <f t="shared" si="2861"/>
        <v>0</v>
      </c>
      <c r="HF913" s="111">
        <f t="shared" si="2862"/>
        <v>0</v>
      </c>
      <c r="HG913" s="111">
        <f t="shared" si="2863"/>
        <v>0</v>
      </c>
      <c r="HH913" s="111">
        <f t="shared" si="2820"/>
        <v>0</v>
      </c>
      <c r="HI913" s="111">
        <f t="shared" si="2821"/>
        <v>0</v>
      </c>
      <c r="HJ913" s="111">
        <f t="shared" si="2822"/>
        <v>0</v>
      </c>
      <c r="HK913" s="111">
        <f t="shared" si="2823"/>
        <v>0</v>
      </c>
      <c r="HL913" s="111">
        <f t="shared" si="2824"/>
        <v>0</v>
      </c>
      <c r="HM913" s="111">
        <f t="shared" si="2825"/>
        <v>0</v>
      </c>
      <c r="HN913" s="111">
        <f t="shared" si="2826"/>
        <v>0</v>
      </c>
      <c r="HO913" s="111">
        <f t="shared" si="2827"/>
        <v>0</v>
      </c>
      <c r="HP913" s="111">
        <f t="shared" si="2828"/>
        <v>0</v>
      </c>
      <c r="HQ913" s="111">
        <f t="shared" si="2829"/>
        <v>0</v>
      </c>
      <c r="HR913" s="111">
        <f t="shared" si="2830"/>
        <v>0</v>
      </c>
      <c r="HS913" s="111">
        <f t="shared" si="2831"/>
        <v>0</v>
      </c>
      <c r="HT913" s="111">
        <f t="shared" si="2832"/>
        <v>0</v>
      </c>
      <c r="HU913" s="111">
        <f t="shared" si="2833"/>
        <v>0</v>
      </c>
      <c r="HV913" s="111">
        <f t="shared" si="2834"/>
        <v>0</v>
      </c>
      <c r="HW913" s="111">
        <f t="shared" si="2835"/>
        <v>0</v>
      </c>
      <c r="HX913" s="111">
        <f t="shared" si="2836"/>
        <v>0</v>
      </c>
      <c r="HY913" s="111">
        <f t="shared" si="2837"/>
        <v>0</v>
      </c>
      <c r="HZ913" s="111">
        <f t="shared" si="2838"/>
        <v>0</v>
      </c>
      <c r="IA913" s="111">
        <f t="shared" si="2839"/>
        <v>0</v>
      </c>
      <c r="IB913" s="111">
        <f t="shared" si="2840"/>
        <v>0</v>
      </c>
      <c r="IC913" s="111">
        <f t="shared" si="2841"/>
        <v>0</v>
      </c>
      <c r="ID913" s="111">
        <f t="shared" si="2842"/>
        <v>0</v>
      </c>
      <c r="IE913" s="111">
        <f>IF(AND(OR($A913=2,$E913=""),NOT(ISBLANK('Base Data'!I914))),1,IF(OR($A913=2,$C913="",$E913=""),0,1))</f>
        <v>0</v>
      </c>
      <c r="IF913" s="111"/>
      <c r="IG913" s="111"/>
      <c r="IH913" s="111"/>
      <c r="II913" s="111">
        <f>IF('Base Data'!C914="",0,IF('Base Data'!D914="",1,0))</f>
        <v>0</v>
      </c>
    </row>
    <row r="914" spans="1:243" x14ac:dyDescent="0.3">
      <c r="A914" s="116" t="str">
        <f>IF(NOT(ISBLANK('Base Data'!A915)),'Base Data'!A915,"")</f>
        <v/>
      </c>
      <c r="B914" s="116" t="str">
        <f>IF(NOT(ISBLANK('Base Data'!B915)),'Base Data'!B915,"")</f>
        <v/>
      </c>
      <c r="C914" s="125" t="str">
        <f>IF(NOT(ISBLANK('Base Data'!C915)),'Base Data'!C915,"")</f>
        <v/>
      </c>
      <c r="D914" s="125" t="str">
        <f>IF(NOT(ISBLANK('Base Data'!D915)),'Base Data'!D915,"")</f>
        <v/>
      </c>
      <c r="E914" s="116" t="str">
        <f>IF(NOT(ISBLANK('Base Data'!E915)),'Base Data'!E915,"")</f>
        <v/>
      </c>
      <c r="F914" s="117" t="str">
        <f>IF(NOT(ISBLANK('Base Data'!F915)),'Base Data'!F915,"")</f>
        <v/>
      </c>
      <c r="G914" s="117" t="str">
        <f>IF(NOT(ISBLANK('Base Data'!G915)),'Base Data'!G915,"")</f>
        <v/>
      </c>
      <c r="H914" s="163">
        <f t="shared" si="2674"/>
        <v>0</v>
      </c>
      <c r="I914" s="117" t="str">
        <f>IF(NOT(ISBLANK('Base Data'!H915)),'Base Data'!H915,"")</f>
        <v/>
      </c>
      <c r="J914" s="163">
        <f>IF(AND(ISNUMBER(I914),ISNUMBER(#REF!)),I914-#REF!,IF(AND(NOT(ISNUMBER(I914)),NOT(ISNUMBER(#REF!))),0,IF(NOT(ISNUMBER(I914)),-#REF!,IF(NOT(ISNUMBER(#REF!)),I914,0))))</f>
        <v>0</v>
      </c>
      <c r="K914" s="163">
        <f t="shared" si="2675"/>
        <v>0</v>
      </c>
      <c r="L914" s="163">
        <f t="shared" si="2843"/>
        <v>0</v>
      </c>
      <c r="M914" s="116" t="str">
        <f>IF(NOT(ISBLANK('Base Data'!I915)),'Base Data'!I915,"")</f>
        <v/>
      </c>
      <c r="N914" s="116" t="str">
        <f>IF(NOT(ISBLANK('Base Data'!J915)),'Base Data'!J915,"")</f>
        <v/>
      </c>
      <c r="O914" s="117" t="str">
        <f>IF(NOT(ISBLANK('Base Data'!K915)),'Base Data'!K915,"")</f>
        <v/>
      </c>
      <c r="P914" s="166">
        <f t="shared" si="2676"/>
        <v>0</v>
      </c>
      <c r="Q914" s="116" t="str">
        <f>IF(NOT(ISBLANK('Base Data'!L915)),'Base Data'!L915,"")</f>
        <v/>
      </c>
      <c r="R914" s="116" t="str">
        <f>IF(NOT(ISBLANK('Base Data'!M915)),'Base Data'!M915,"")</f>
        <v/>
      </c>
      <c r="S914" s="116" t="str">
        <f>IF(NOT(ISBLANK('Base Data'!N915)),'Base Data'!N915,"")</f>
        <v/>
      </c>
      <c r="T914" s="117" t="str">
        <f>IF(NOT(ISBLANK('Base Data'!O915)),'Base Data'!O915,"")</f>
        <v/>
      </c>
      <c r="U914" s="116" t="str">
        <f>IF(NOT(ISBLANK('Base Data'!P915)),'Base Data'!P915,"")</f>
        <v/>
      </c>
      <c r="V914" s="116" t="str">
        <f>IF(NOT(ISBLANK('Base Data'!Q915)),'Base Data'!Q915,"")</f>
        <v/>
      </c>
      <c r="W914" s="116" t="str">
        <f>IF(NOT(ISBLANK('Base Data'!R915)),'Base Data'!R915,"")</f>
        <v/>
      </c>
      <c r="X914" s="116" t="str">
        <f>IF(NOT(ISBLANK('Base Data'!S915)),'Base Data'!S915,"")</f>
        <v/>
      </c>
      <c r="Y914" s="116" t="str">
        <f>IF(NOT(ISBLANK('Base Data'!T915)),'Base Data'!T915,"")</f>
        <v/>
      </c>
      <c r="Z914" s="117" t="str">
        <f>IF(NOT(ISBLANK('Base Data'!U915)),'Base Data'!U915,"")</f>
        <v/>
      </c>
      <c r="AA914" s="166">
        <f t="shared" si="2677"/>
        <v>0</v>
      </c>
      <c r="AB914" s="116" t="str">
        <f>IF(NOT(ISBLANK('Base Data'!V915)),'Base Data'!V915,"")</f>
        <v/>
      </c>
      <c r="AC914" s="117" t="str">
        <f>IF(NOT(ISBLANK('Base Data'!W915)),'Base Data'!W915,"")</f>
        <v/>
      </c>
      <c r="AD914" s="166">
        <f t="shared" si="2678"/>
        <v>0</v>
      </c>
      <c r="AE914" s="118" t="str">
        <f>IF(NOT(ISBLANK('Base Data'!X915)),'Base Data'!X915,"")</f>
        <v/>
      </c>
      <c r="AF914" s="118" t="str">
        <f>IF(NOT(ISBLANK('Base Data'!Y915)),'Base Data'!Y915,"")</f>
        <v/>
      </c>
      <c r="AG914" s="121" t="str">
        <f>IF(OR($A914=2),"",'SEA Detail'!CF976)</f>
        <v>.</v>
      </c>
      <c r="AH914" s="115">
        <f t="shared" si="2844"/>
        <v>0</v>
      </c>
      <c r="AI914" s="115">
        <f t="shared" si="2845"/>
        <v>0</v>
      </c>
      <c r="AJ914" s="115">
        <f t="shared" si="2846"/>
        <v>0</v>
      </c>
      <c r="AK914" s="115">
        <f t="shared" si="2847"/>
        <v>0</v>
      </c>
      <c r="AL914" s="115">
        <f t="shared" si="2848"/>
        <v>0</v>
      </c>
      <c r="AM914" s="115">
        <f t="shared" si="2849"/>
        <v>0</v>
      </c>
      <c r="AN914" s="115">
        <f t="shared" si="2850"/>
        <v>0</v>
      </c>
      <c r="AO914" s="115">
        <f t="shared" si="2851"/>
        <v>0</v>
      </c>
      <c r="AP914" s="115">
        <f t="shared" si="2852"/>
        <v>0</v>
      </c>
      <c r="AQ914" s="115">
        <f t="shared" si="2853"/>
        <v>0</v>
      </c>
      <c r="AR914" s="115">
        <f t="shared" si="2679"/>
        <v>0</v>
      </c>
      <c r="AS914" s="115">
        <f t="shared" si="2680"/>
        <v>0</v>
      </c>
      <c r="AT914" s="115">
        <f t="shared" si="2681"/>
        <v>0</v>
      </c>
      <c r="AU914" s="115">
        <f t="shared" si="2682"/>
        <v>0</v>
      </c>
      <c r="AV914" s="115">
        <f t="shared" si="2683"/>
        <v>0</v>
      </c>
      <c r="AW914" s="115">
        <f t="shared" si="2684"/>
        <v>0</v>
      </c>
      <c r="AX914" s="115">
        <f t="shared" si="2685"/>
        <v>0</v>
      </c>
      <c r="AY914" s="115">
        <f t="shared" si="2686"/>
        <v>0</v>
      </c>
      <c r="AZ914" s="115">
        <f t="shared" si="2687"/>
        <v>0</v>
      </c>
      <c r="BA914" s="115">
        <f t="shared" si="2688"/>
        <v>0</v>
      </c>
      <c r="BB914" s="115">
        <f t="shared" si="2854"/>
        <v>0</v>
      </c>
      <c r="BC914" s="115">
        <f t="shared" si="2689"/>
        <v>0</v>
      </c>
      <c r="BD914" s="115">
        <f t="shared" si="2690"/>
        <v>0</v>
      </c>
      <c r="BE914" s="115">
        <f t="shared" si="2691"/>
        <v>0</v>
      </c>
      <c r="BF914" s="115">
        <f t="shared" si="2692"/>
        <v>0</v>
      </c>
      <c r="BG914" s="115">
        <f t="shared" si="2693"/>
        <v>0</v>
      </c>
      <c r="BH914" s="115">
        <f t="shared" si="2694"/>
        <v>0</v>
      </c>
      <c r="BI914" s="115">
        <f t="shared" si="2695"/>
        <v>0</v>
      </c>
      <c r="BJ914" s="115">
        <f t="shared" si="2696"/>
        <v>0</v>
      </c>
      <c r="BK914" s="115">
        <f t="shared" si="2697"/>
        <v>0</v>
      </c>
      <c r="BL914" s="115">
        <f t="shared" si="2698"/>
        <v>0</v>
      </c>
      <c r="BM914" s="115">
        <f t="shared" si="2699"/>
        <v>0</v>
      </c>
      <c r="BN914" s="115">
        <f t="shared" si="2700"/>
        <v>0</v>
      </c>
      <c r="BO914" s="115">
        <f t="shared" si="2701"/>
        <v>0</v>
      </c>
      <c r="BP914" s="115">
        <f t="shared" si="2702"/>
        <v>0</v>
      </c>
      <c r="BQ914" s="115">
        <f t="shared" si="2703"/>
        <v>0</v>
      </c>
      <c r="BR914" s="115">
        <f t="shared" si="2704"/>
        <v>0</v>
      </c>
      <c r="BS914" s="115">
        <f t="shared" si="2705"/>
        <v>0</v>
      </c>
      <c r="BT914" s="115">
        <f t="shared" si="2706"/>
        <v>0</v>
      </c>
      <c r="BU914" s="115">
        <f t="shared" si="2707"/>
        <v>0</v>
      </c>
      <c r="BV914" s="115">
        <f t="shared" si="2708"/>
        <v>0</v>
      </c>
      <c r="BW914" s="115">
        <f t="shared" si="2709"/>
        <v>0</v>
      </c>
      <c r="BX914" s="115">
        <f t="shared" si="2710"/>
        <v>0</v>
      </c>
      <c r="BY914" s="115">
        <f t="shared" si="2711"/>
        <v>0</v>
      </c>
      <c r="BZ914" s="115">
        <f t="shared" si="2712"/>
        <v>0</v>
      </c>
      <c r="CA914" s="115">
        <v>0</v>
      </c>
      <c r="CB914" s="115">
        <f>IFERROR(IF(OR($A914=2,$A914=3,$C914=""),0,IF(E914="",1,IF(ISERROR(VLOOKUP('Auto-Calculations'!E914,LEA_ESA_Lookup,2,FALSE)),1,0))),"0*")</f>
        <v>0</v>
      </c>
      <c r="CC914" s="115">
        <f t="shared" si="2713"/>
        <v>0</v>
      </c>
      <c r="CD914" s="115">
        <f t="shared" si="2714"/>
        <v>0</v>
      </c>
      <c r="CE914" s="115">
        <f t="shared" si="2715"/>
        <v>0</v>
      </c>
      <c r="CF914" s="115">
        <f t="shared" si="2716"/>
        <v>0</v>
      </c>
      <c r="CG914" s="115">
        <f t="shared" si="2717"/>
        <v>0</v>
      </c>
      <c r="CH914" s="115">
        <f t="shared" si="2718"/>
        <v>0</v>
      </c>
      <c r="CI914" s="119">
        <f t="shared" si="2719"/>
        <v>0</v>
      </c>
      <c r="CJ914" s="115">
        <f t="shared" si="2720"/>
        <v>0</v>
      </c>
      <c r="CK914" s="115">
        <f t="shared" si="2721"/>
        <v>0</v>
      </c>
      <c r="CL914" s="115">
        <f t="shared" si="2722"/>
        <v>0</v>
      </c>
      <c r="CM914" s="115">
        <f t="shared" si="2723"/>
        <v>0</v>
      </c>
      <c r="CN914" s="115">
        <f t="shared" si="2724"/>
        <v>0</v>
      </c>
      <c r="CO914" s="115">
        <f>IFERROR(IF(OR($A914=2,$A914=3,$C914=""),0,IF('Auto-Calculations'!Z914="M",1,0)),"0*")</f>
        <v>0</v>
      </c>
      <c r="CP914" s="115">
        <f>IFERROR(IF(OR($A914=2,$A914=3,$C914=""),0,IF('Auto-Calculations'!AE914="M",1,0)),"0*")</f>
        <v>0</v>
      </c>
      <c r="CQ914" s="115">
        <f>IFERROR(IF(OR($A914=2,$A914=3,$C914=""),0,IF('Auto-Calculations'!V914="M",1,0)),"0*")</f>
        <v>0</v>
      </c>
      <c r="CR914" s="115">
        <f>IFERROR(IF(OR($A914=2,$A914=3,$C914=""),0,IF('Auto-Calculations'!W914="M",1,0)),"0*")</f>
        <v>0</v>
      </c>
      <c r="CS914" s="115">
        <f>IFERROR(IF(OR($A914=2,$A914=3,$C914=""),0,IF('Auto-Calculations'!X914="M",1,0)),"0*")</f>
        <v>0</v>
      </c>
      <c r="CT914" s="115">
        <f>IFERROR(IF(OR($A914=2,$A914=3,$C914=""),0,IF('Auto-Calculations'!Y914="M",1,0)),"0*")</f>
        <v>0</v>
      </c>
      <c r="CU914" s="115">
        <f t="shared" si="2725"/>
        <v>0</v>
      </c>
      <c r="CV914" s="115">
        <f t="shared" si="2726"/>
        <v>0</v>
      </c>
      <c r="CW914" s="115">
        <f t="shared" si="2727"/>
        <v>0</v>
      </c>
      <c r="CX914" s="115">
        <f t="shared" si="2728"/>
        <v>0</v>
      </c>
      <c r="CY914" s="115">
        <f t="shared" si="2729"/>
        <v>0</v>
      </c>
      <c r="CZ914" s="111">
        <f t="shared" si="2730"/>
        <v>0</v>
      </c>
      <c r="DA914" s="111">
        <f t="shared" si="2731"/>
        <v>0</v>
      </c>
      <c r="DB914" s="111">
        <f t="shared" si="2732"/>
        <v>0</v>
      </c>
      <c r="DC914" s="115">
        <f t="shared" si="2733"/>
        <v>0</v>
      </c>
      <c r="DD914" s="111">
        <f t="shared" si="2734"/>
        <v>0</v>
      </c>
      <c r="DE914" s="115">
        <f t="shared" si="2735"/>
        <v>0</v>
      </c>
      <c r="DF914" s="115">
        <f t="shared" si="2736"/>
        <v>0</v>
      </c>
      <c r="DG914" s="115">
        <f>IFERROR(IF(OR($A914=3,C914="American Samoa",C914="Federated States of Micronesia",C914="Guam",C914="Hawaii",C914="Northern Marianas",C914="Puerto Rico",C914="Republic of Palau",C914="Republic of the Marshall Islands",C914="Bureau of Indian Education"),0,IF('Auto-Calculations'!Q914="NA",1,0)),"0*")</f>
        <v>0</v>
      </c>
      <c r="DH914" s="115">
        <f t="shared" si="2855"/>
        <v>0</v>
      </c>
      <c r="DI914" s="115">
        <f t="shared" si="2856"/>
        <v>0</v>
      </c>
      <c r="DJ914" s="115">
        <f t="shared" si="2857"/>
        <v>0</v>
      </c>
      <c r="DK914" s="111"/>
      <c r="DL914" s="111"/>
      <c r="DM914" s="111"/>
      <c r="DN914" s="111"/>
      <c r="DO914" s="111"/>
      <c r="DP914" s="111"/>
      <c r="DQ914" s="111"/>
      <c r="DR914" s="120" t="str">
        <f t="shared" si="2858"/>
        <v>0000000000000000000000000000000000000000000000000000000000000000000000000000000</v>
      </c>
      <c r="DS914" s="111" t="str">
        <f t="shared" si="2737"/>
        <v>No Error</v>
      </c>
      <c r="DT914" s="111" t="str">
        <f t="shared" si="2738"/>
        <v>No Error</v>
      </c>
      <c r="DU914" s="111" t="str">
        <f t="shared" si="2739"/>
        <v>No Error</v>
      </c>
      <c r="DV914" s="111" t="str">
        <f t="shared" si="2740"/>
        <v>No Error</v>
      </c>
      <c r="DW914" s="111" t="str">
        <f t="shared" si="2741"/>
        <v>No Error</v>
      </c>
      <c r="DX914" s="111" t="str">
        <f t="shared" si="2742"/>
        <v>No Error</v>
      </c>
      <c r="DY914" s="111" t="str">
        <f t="shared" si="2743"/>
        <v>No Error</v>
      </c>
      <c r="DZ914" s="111" t="str">
        <f t="shared" si="2744"/>
        <v>No Error</v>
      </c>
      <c r="EA914" s="111" t="str">
        <f t="shared" si="2745"/>
        <v>No Error</v>
      </c>
      <c r="EB914" s="111" t="str">
        <f t="shared" si="2746"/>
        <v>No Error</v>
      </c>
      <c r="EC914" s="111" t="str">
        <f t="shared" si="2747"/>
        <v>No Error</v>
      </c>
      <c r="ED914" s="111" t="str">
        <f t="shared" si="2748"/>
        <v>No Error</v>
      </c>
      <c r="EE914" s="111" t="str">
        <f t="shared" si="2749"/>
        <v>No Error</v>
      </c>
      <c r="EF914" s="111" t="str">
        <f t="shared" si="2750"/>
        <v>No Error</v>
      </c>
      <c r="EG914" s="111" t="str">
        <f t="shared" si="2751"/>
        <v>No Error</v>
      </c>
      <c r="EH914" s="111" t="str">
        <f t="shared" si="2752"/>
        <v>No Error</v>
      </c>
      <c r="EI914" s="111" t="str">
        <f t="shared" si="2753"/>
        <v>No Error</v>
      </c>
      <c r="EJ914" s="111" t="str">
        <f t="shared" si="2754"/>
        <v>No Error</v>
      </c>
      <c r="EK914" s="111" t="str">
        <f t="shared" si="2755"/>
        <v>No Error</v>
      </c>
      <c r="EL914" s="111" t="str">
        <f t="shared" si="2756"/>
        <v>No Error</v>
      </c>
      <c r="EM914" s="111" t="str">
        <f t="shared" si="2757"/>
        <v>No Error</v>
      </c>
      <c r="EN914" s="111" t="str">
        <f t="shared" si="2758"/>
        <v>No Error</v>
      </c>
      <c r="EO914" s="111" t="str">
        <f t="shared" si="2759"/>
        <v>No Error</v>
      </c>
      <c r="EP914" s="111" t="str">
        <f t="shared" si="2760"/>
        <v>No Error</v>
      </c>
      <c r="EQ914" s="111" t="str">
        <f t="shared" si="2761"/>
        <v>No Error</v>
      </c>
      <c r="ER914" s="111" t="str">
        <f t="shared" si="2762"/>
        <v>No Error</v>
      </c>
      <c r="ES914" s="111" t="str">
        <f t="shared" si="2763"/>
        <v>No Error</v>
      </c>
      <c r="ET914" s="111" t="str">
        <f t="shared" si="2764"/>
        <v>No Error</v>
      </c>
      <c r="EU914" s="111" t="str">
        <f t="shared" si="2765"/>
        <v>No Error</v>
      </c>
      <c r="EV914" s="111" t="str">
        <f t="shared" si="2766"/>
        <v>No Error</v>
      </c>
      <c r="EW914" s="111" t="str">
        <f t="shared" si="2767"/>
        <v>No Error</v>
      </c>
      <c r="EX914" s="111" t="str">
        <f t="shared" si="2768"/>
        <v>No Error</v>
      </c>
      <c r="EY914" s="111" t="str">
        <f t="shared" si="2769"/>
        <v>No Error</v>
      </c>
      <c r="EZ914" s="111" t="str">
        <f t="shared" si="2770"/>
        <v>No Error</v>
      </c>
      <c r="FA914" s="111" t="str">
        <f t="shared" si="2771"/>
        <v>No Error</v>
      </c>
      <c r="FB914" s="111" t="str">
        <f t="shared" si="2772"/>
        <v>No Error</v>
      </c>
      <c r="FC914" s="111" t="str">
        <f t="shared" si="2773"/>
        <v>No Error</v>
      </c>
      <c r="FD914" s="111" t="str">
        <f t="shared" si="2774"/>
        <v>No Error</v>
      </c>
      <c r="FE914" s="111" t="str">
        <f t="shared" si="2775"/>
        <v>No Error</v>
      </c>
      <c r="FF914" s="111" t="str">
        <f t="shared" si="2776"/>
        <v>No Error</v>
      </c>
      <c r="FG914" s="111" t="str">
        <f t="shared" si="2777"/>
        <v>No Error</v>
      </c>
      <c r="FH914" s="111" t="str">
        <f t="shared" si="2778"/>
        <v>No Error</v>
      </c>
      <c r="FI914" s="111" t="str">
        <f t="shared" si="2779"/>
        <v>No Error</v>
      </c>
      <c r="FJ914" s="111" t="str">
        <f t="shared" si="2780"/>
        <v>No Error</v>
      </c>
      <c r="FK914" s="111" t="str">
        <f t="shared" si="2781"/>
        <v>No Error</v>
      </c>
      <c r="FL914" s="111" t="str">
        <f t="shared" si="2782"/>
        <v>No Error</v>
      </c>
      <c r="FM914" s="111" t="str">
        <f t="shared" si="2783"/>
        <v>No Error</v>
      </c>
      <c r="FN914" s="111" t="str">
        <f t="shared" si="2784"/>
        <v>No Error</v>
      </c>
      <c r="FO914" s="111" t="str">
        <f t="shared" si="2785"/>
        <v>No Error</v>
      </c>
      <c r="FP914" s="111" t="str">
        <f t="shared" si="2786"/>
        <v>No Error</v>
      </c>
      <c r="FQ914" s="111" t="str">
        <f t="shared" si="2787"/>
        <v>No Error</v>
      </c>
      <c r="FR914" s="111" t="str">
        <f t="shared" si="2788"/>
        <v>No Error</v>
      </c>
      <c r="FS914" s="111" t="str">
        <f t="shared" si="2789"/>
        <v>No Error</v>
      </c>
      <c r="FT914" s="111" t="str">
        <f t="shared" si="2790"/>
        <v>No Error</v>
      </c>
      <c r="FU914" s="111" t="str">
        <f t="shared" si="2791"/>
        <v>No Error</v>
      </c>
      <c r="FV914" s="111" t="str">
        <f t="shared" si="2792"/>
        <v>No Error</v>
      </c>
      <c r="FW914" s="111" t="str">
        <f t="shared" si="2793"/>
        <v>No Error</v>
      </c>
      <c r="FX914" s="111" t="str">
        <f t="shared" si="2794"/>
        <v>No Error</v>
      </c>
      <c r="FY914" s="111" t="str">
        <f t="shared" si="2795"/>
        <v>No Error</v>
      </c>
      <c r="FZ914" s="111" t="str">
        <f t="shared" si="2796"/>
        <v>No Error</v>
      </c>
      <c r="GA914" s="111" t="str">
        <f t="shared" si="2797"/>
        <v>No Error</v>
      </c>
      <c r="GB914" s="111" t="str">
        <f t="shared" si="2798"/>
        <v>No Error</v>
      </c>
      <c r="GC914" s="111" t="str">
        <f t="shared" si="2799"/>
        <v>No Error</v>
      </c>
      <c r="GD914" s="111" t="str">
        <f t="shared" si="2800"/>
        <v>No Error</v>
      </c>
      <c r="GE914" s="111" t="str">
        <f t="shared" si="2801"/>
        <v>No Error</v>
      </c>
      <c r="GF914" s="111" t="str">
        <f t="shared" si="2802"/>
        <v>No Error</v>
      </c>
      <c r="GG914" s="111" t="str">
        <f t="shared" si="2803"/>
        <v>No Error</v>
      </c>
      <c r="GH914" s="111" t="str">
        <f t="shared" si="2804"/>
        <v>No Error</v>
      </c>
      <c r="GI914" s="111" t="str">
        <f t="shared" si="2805"/>
        <v>No Error</v>
      </c>
      <c r="GJ914" s="111" t="str">
        <f t="shared" si="2806"/>
        <v>No Error</v>
      </c>
      <c r="GK914" s="111" t="str">
        <f t="shared" si="2807"/>
        <v>No Error</v>
      </c>
      <c r="GL914" s="111" t="str">
        <f t="shared" si="2808"/>
        <v>No Error</v>
      </c>
      <c r="GM914" s="111" t="str">
        <f t="shared" si="2809"/>
        <v>No Error</v>
      </c>
      <c r="GN914" s="111" t="str">
        <f t="shared" si="2810"/>
        <v>No Error</v>
      </c>
      <c r="GO914" s="111" t="str">
        <f t="shared" si="2811"/>
        <v>No Error</v>
      </c>
      <c r="GP914" s="111" t="str">
        <f t="shared" si="2812"/>
        <v>No Error</v>
      </c>
      <c r="GQ914" s="111" t="str">
        <f t="shared" si="2813"/>
        <v>No Error</v>
      </c>
      <c r="GR914" s="111" t="str">
        <f t="shared" si="2814"/>
        <v>No Error</v>
      </c>
      <c r="GS914" s="111" t="str">
        <f t="shared" si="2814"/>
        <v>No Error</v>
      </c>
      <c r="GT914" s="111" t="str">
        <f t="shared" si="2814"/>
        <v>No Error</v>
      </c>
      <c r="GU914" s="111" t="str">
        <f t="shared" si="2814"/>
        <v>No Error</v>
      </c>
      <c r="GV914" s="111"/>
      <c r="GW914" s="111">
        <f t="shared" si="2815"/>
        <v>0</v>
      </c>
      <c r="GX914" s="111">
        <f t="shared" si="2816"/>
        <v>0</v>
      </c>
      <c r="GY914" s="111" t="str">
        <f t="shared" si="2817"/>
        <v/>
      </c>
      <c r="GZ914" s="111">
        <f t="shared" si="2818"/>
        <v>0</v>
      </c>
      <c r="HA914" s="111">
        <f t="shared" si="2819"/>
        <v>0</v>
      </c>
      <c r="HB914" s="111">
        <f t="shared" si="2859"/>
        <v>0</v>
      </c>
      <c r="HC914" s="121" t="str">
        <f>IF(OR($A914=2,$A914=3),"",'SEA Detail'!CF976)</f>
        <v>.</v>
      </c>
      <c r="HD914" s="111">
        <f t="shared" si="2860"/>
        <v>0</v>
      </c>
      <c r="HE914" s="111">
        <f t="shared" si="2861"/>
        <v>0</v>
      </c>
      <c r="HF914" s="111">
        <f t="shared" si="2862"/>
        <v>0</v>
      </c>
      <c r="HG914" s="111">
        <f t="shared" si="2863"/>
        <v>0</v>
      </c>
      <c r="HH914" s="111">
        <f t="shared" si="2820"/>
        <v>0</v>
      </c>
      <c r="HI914" s="111">
        <f t="shared" si="2821"/>
        <v>0</v>
      </c>
      <c r="HJ914" s="111">
        <f t="shared" si="2822"/>
        <v>0</v>
      </c>
      <c r="HK914" s="111">
        <f t="shared" si="2823"/>
        <v>0</v>
      </c>
      <c r="HL914" s="111">
        <f t="shared" si="2824"/>
        <v>0</v>
      </c>
      <c r="HM914" s="111">
        <f t="shared" si="2825"/>
        <v>0</v>
      </c>
      <c r="HN914" s="111">
        <f t="shared" si="2826"/>
        <v>0</v>
      </c>
      <c r="HO914" s="111">
        <f t="shared" si="2827"/>
        <v>0</v>
      </c>
      <c r="HP914" s="111">
        <f t="shared" si="2828"/>
        <v>0</v>
      </c>
      <c r="HQ914" s="111">
        <f t="shared" si="2829"/>
        <v>0</v>
      </c>
      <c r="HR914" s="111">
        <f t="shared" si="2830"/>
        <v>0</v>
      </c>
      <c r="HS914" s="111">
        <f t="shared" si="2831"/>
        <v>0</v>
      </c>
      <c r="HT914" s="111">
        <f t="shared" si="2832"/>
        <v>0</v>
      </c>
      <c r="HU914" s="111">
        <f t="shared" si="2833"/>
        <v>0</v>
      </c>
      <c r="HV914" s="111">
        <f t="shared" si="2834"/>
        <v>0</v>
      </c>
      <c r="HW914" s="111">
        <f t="shared" si="2835"/>
        <v>0</v>
      </c>
      <c r="HX914" s="111">
        <f t="shared" si="2836"/>
        <v>0</v>
      </c>
      <c r="HY914" s="111">
        <f t="shared" si="2837"/>
        <v>0</v>
      </c>
      <c r="HZ914" s="111">
        <f t="shared" si="2838"/>
        <v>0</v>
      </c>
      <c r="IA914" s="111">
        <f t="shared" si="2839"/>
        <v>0</v>
      </c>
      <c r="IB914" s="111">
        <f t="shared" si="2840"/>
        <v>0</v>
      </c>
      <c r="IC914" s="111">
        <f t="shared" si="2841"/>
        <v>0</v>
      </c>
      <c r="ID914" s="111">
        <f t="shared" si="2842"/>
        <v>0</v>
      </c>
      <c r="IE914" s="111">
        <f>IF(AND(OR($A914=2,$E914=""),NOT(ISBLANK('Base Data'!I915))),1,IF(OR($A914=2,$C914="",$E914=""),0,1))</f>
        <v>0</v>
      </c>
      <c r="IF914" s="111"/>
      <c r="IG914" s="111"/>
      <c r="IH914" s="111"/>
      <c r="II914" s="111">
        <f>IF('Base Data'!C915="",0,IF('Base Data'!D915="",1,0))</f>
        <v>0</v>
      </c>
    </row>
    <row r="915" spans="1:243" x14ac:dyDescent="0.3">
      <c r="A915" s="116" t="str">
        <f>IF(NOT(ISBLANK('Base Data'!A916)),'Base Data'!A916,"")</f>
        <v/>
      </c>
      <c r="B915" s="116" t="str">
        <f>IF(NOT(ISBLANK('Base Data'!B916)),'Base Data'!B916,"")</f>
        <v/>
      </c>
      <c r="C915" s="125" t="str">
        <f>IF(NOT(ISBLANK('Base Data'!C916)),'Base Data'!C916,"")</f>
        <v/>
      </c>
      <c r="D915" s="125" t="str">
        <f>IF(NOT(ISBLANK('Base Data'!D916)),'Base Data'!D916,"")</f>
        <v/>
      </c>
      <c r="E915" s="116" t="str">
        <f>IF(NOT(ISBLANK('Base Data'!E916)),'Base Data'!E916,"")</f>
        <v/>
      </c>
      <c r="F915" s="117" t="str">
        <f>IF(NOT(ISBLANK('Base Data'!F916)),'Base Data'!F916,"")</f>
        <v/>
      </c>
      <c r="G915" s="117" t="str">
        <f>IF(NOT(ISBLANK('Base Data'!G916)),'Base Data'!G916,"")</f>
        <v/>
      </c>
      <c r="H915" s="163">
        <f t="shared" si="2674"/>
        <v>0</v>
      </c>
      <c r="I915" s="117" t="str">
        <f>IF(NOT(ISBLANK('Base Data'!H916)),'Base Data'!H916,"")</f>
        <v/>
      </c>
      <c r="J915" s="163">
        <f>IF(AND(ISNUMBER(I915),ISNUMBER(#REF!)),I915-#REF!,IF(AND(NOT(ISNUMBER(I915)),NOT(ISNUMBER(#REF!))),0,IF(NOT(ISNUMBER(I915)),-#REF!,IF(NOT(ISNUMBER(#REF!)),I915,0))))</f>
        <v>0</v>
      </c>
      <c r="K915" s="163">
        <f t="shared" si="2675"/>
        <v>0</v>
      </c>
      <c r="L915" s="163">
        <f t="shared" si="2843"/>
        <v>0</v>
      </c>
      <c r="M915" s="116" t="str">
        <f>IF(NOT(ISBLANK('Base Data'!I916)),'Base Data'!I916,"")</f>
        <v/>
      </c>
      <c r="N915" s="116" t="str">
        <f>IF(NOT(ISBLANK('Base Data'!J916)),'Base Data'!J916,"")</f>
        <v/>
      </c>
      <c r="O915" s="117" t="str">
        <f>IF(NOT(ISBLANK('Base Data'!K916)),'Base Data'!K916,"")</f>
        <v/>
      </c>
      <c r="P915" s="166">
        <f t="shared" si="2676"/>
        <v>0</v>
      </c>
      <c r="Q915" s="116" t="str">
        <f>IF(NOT(ISBLANK('Base Data'!L916)),'Base Data'!L916,"")</f>
        <v/>
      </c>
      <c r="R915" s="116" t="str">
        <f>IF(NOT(ISBLANK('Base Data'!M916)),'Base Data'!M916,"")</f>
        <v/>
      </c>
      <c r="S915" s="116" t="str">
        <f>IF(NOT(ISBLANK('Base Data'!N916)),'Base Data'!N916,"")</f>
        <v/>
      </c>
      <c r="T915" s="117" t="str">
        <f>IF(NOT(ISBLANK('Base Data'!O916)),'Base Data'!O916,"")</f>
        <v/>
      </c>
      <c r="U915" s="116" t="str">
        <f>IF(NOT(ISBLANK('Base Data'!P916)),'Base Data'!P916,"")</f>
        <v/>
      </c>
      <c r="V915" s="116" t="str">
        <f>IF(NOT(ISBLANK('Base Data'!Q916)),'Base Data'!Q916,"")</f>
        <v/>
      </c>
      <c r="W915" s="116" t="str">
        <f>IF(NOT(ISBLANK('Base Data'!R916)),'Base Data'!R916,"")</f>
        <v/>
      </c>
      <c r="X915" s="116" t="str">
        <f>IF(NOT(ISBLANK('Base Data'!S916)),'Base Data'!S916,"")</f>
        <v/>
      </c>
      <c r="Y915" s="116" t="str">
        <f>IF(NOT(ISBLANK('Base Data'!T916)),'Base Data'!T916,"")</f>
        <v/>
      </c>
      <c r="Z915" s="117" t="str">
        <f>IF(NOT(ISBLANK('Base Data'!U916)),'Base Data'!U916,"")</f>
        <v/>
      </c>
      <c r="AA915" s="166">
        <f t="shared" si="2677"/>
        <v>0</v>
      </c>
      <c r="AB915" s="116" t="str">
        <f>IF(NOT(ISBLANK('Base Data'!V916)),'Base Data'!V916,"")</f>
        <v/>
      </c>
      <c r="AC915" s="117" t="str">
        <f>IF(NOT(ISBLANK('Base Data'!W916)),'Base Data'!W916,"")</f>
        <v/>
      </c>
      <c r="AD915" s="166">
        <f t="shared" si="2678"/>
        <v>0</v>
      </c>
      <c r="AE915" s="118" t="str">
        <f>IF(NOT(ISBLANK('Base Data'!X916)),'Base Data'!X916,"")</f>
        <v/>
      </c>
      <c r="AF915" s="118" t="str">
        <f>IF(NOT(ISBLANK('Base Data'!Y916)),'Base Data'!Y916,"")</f>
        <v/>
      </c>
      <c r="AG915" s="121" t="str">
        <f>IF(OR($A915=2),"",'SEA Detail'!CF977)</f>
        <v>.</v>
      </c>
      <c r="AH915" s="115">
        <f t="shared" si="2844"/>
        <v>0</v>
      </c>
      <c r="AI915" s="115">
        <f t="shared" si="2845"/>
        <v>0</v>
      </c>
      <c r="AJ915" s="115">
        <f t="shared" si="2846"/>
        <v>0</v>
      </c>
      <c r="AK915" s="115">
        <f t="shared" si="2847"/>
        <v>0</v>
      </c>
      <c r="AL915" s="115">
        <f t="shared" si="2848"/>
        <v>0</v>
      </c>
      <c r="AM915" s="115">
        <f t="shared" si="2849"/>
        <v>0</v>
      </c>
      <c r="AN915" s="115">
        <f t="shared" si="2850"/>
        <v>0</v>
      </c>
      <c r="AO915" s="115">
        <f t="shared" si="2851"/>
        <v>0</v>
      </c>
      <c r="AP915" s="115">
        <f t="shared" si="2852"/>
        <v>0</v>
      </c>
      <c r="AQ915" s="115">
        <f t="shared" si="2853"/>
        <v>0</v>
      </c>
      <c r="AR915" s="115">
        <f t="shared" si="2679"/>
        <v>0</v>
      </c>
      <c r="AS915" s="115">
        <f t="shared" si="2680"/>
        <v>0</v>
      </c>
      <c r="AT915" s="115">
        <f t="shared" si="2681"/>
        <v>0</v>
      </c>
      <c r="AU915" s="115">
        <f t="shared" si="2682"/>
        <v>0</v>
      </c>
      <c r="AV915" s="115">
        <f t="shared" si="2683"/>
        <v>0</v>
      </c>
      <c r="AW915" s="115">
        <f t="shared" si="2684"/>
        <v>0</v>
      </c>
      <c r="AX915" s="115">
        <f t="shared" si="2685"/>
        <v>0</v>
      </c>
      <c r="AY915" s="115">
        <f t="shared" si="2686"/>
        <v>0</v>
      </c>
      <c r="AZ915" s="115">
        <f t="shared" si="2687"/>
        <v>0</v>
      </c>
      <c r="BA915" s="115">
        <f t="shared" si="2688"/>
        <v>0</v>
      </c>
      <c r="BB915" s="115">
        <f t="shared" si="2854"/>
        <v>0</v>
      </c>
      <c r="BC915" s="115">
        <f t="shared" si="2689"/>
        <v>0</v>
      </c>
      <c r="BD915" s="115">
        <f t="shared" si="2690"/>
        <v>0</v>
      </c>
      <c r="BE915" s="115">
        <f t="shared" si="2691"/>
        <v>0</v>
      </c>
      <c r="BF915" s="115">
        <f t="shared" si="2692"/>
        <v>0</v>
      </c>
      <c r="BG915" s="115">
        <f t="shared" si="2693"/>
        <v>0</v>
      </c>
      <c r="BH915" s="115">
        <f t="shared" si="2694"/>
        <v>0</v>
      </c>
      <c r="BI915" s="115">
        <f t="shared" si="2695"/>
        <v>0</v>
      </c>
      <c r="BJ915" s="115">
        <f t="shared" si="2696"/>
        <v>0</v>
      </c>
      <c r="BK915" s="115">
        <f t="shared" si="2697"/>
        <v>0</v>
      </c>
      <c r="BL915" s="115">
        <f t="shared" si="2698"/>
        <v>0</v>
      </c>
      <c r="BM915" s="115">
        <f t="shared" si="2699"/>
        <v>0</v>
      </c>
      <c r="BN915" s="115">
        <f t="shared" si="2700"/>
        <v>0</v>
      </c>
      <c r="BO915" s="115">
        <f t="shared" si="2701"/>
        <v>0</v>
      </c>
      <c r="BP915" s="115">
        <f t="shared" si="2702"/>
        <v>0</v>
      </c>
      <c r="BQ915" s="115">
        <f t="shared" si="2703"/>
        <v>0</v>
      </c>
      <c r="BR915" s="115">
        <f t="shared" si="2704"/>
        <v>0</v>
      </c>
      <c r="BS915" s="115">
        <f t="shared" si="2705"/>
        <v>0</v>
      </c>
      <c r="BT915" s="115">
        <f t="shared" si="2706"/>
        <v>0</v>
      </c>
      <c r="BU915" s="115">
        <f t="shared" si="2707"/>
        <v>0</v>
      </c>
      <c r="BV915" s="115">
        <f t="shared" si="2708"/>
        <v>0</v>
      </c>
      <c r="BW915" s="115">
        <f t="shared" si="2709"/>
        <v>0</v>
      </c>
      <c r="BX915" s="115">
        <f t="shared" si="2710"/>
        <v>0</v>
      </c>
      <c r="BY915" s="115">
        <f t="shared" si="2711"/>
        <v>0</v>
      </c>
      <c r="BZ915" s="115">
        <f t="shared" si="2712"/>
        <v>0</v>
      </c>
      <c r="CA915" s="115">
        <v>0</v>
      </c>
      <c r="CB915" s="115">
        <f>IFERROR(IF(OR($A915=2,$A915=3,$C915=""),0,IF(E915="",1,IF(ISERROR(VLOOKUP('Auto-Calculations'!E915,LEA_ESA_Lookup,2,FALSE)),1,0))),"0*")</f>
        <v>0</v>
      </c>
      <c r="CC915" s="115">
        <f t="shared" si="2713"/>
        <v>0</v>
      </c>
      <c r="CD915" s="115">
        <f t="shared" si="2714"/>
        <v>0</v>
      </c>
      <c r="CE915" s="115">
        <f t="shared" si="2715"/>
        <v>0</v>
      </c>
      <c r="CF915" s="115">
        <f t="shared" si="2716"/>
        <v>0</v>
      </c>
      <c r="CG915" s="115">
        <f t="shared" si="2717"/>
        <v>0</v>
      </c>
      <c r="CH915" s="115">
        <f t="shared" si="2718"/>
        <v>0</v>
      </c>
      <c r="CI915" s="119">
        <f t="shared" si="2719"/>
        <v>0</v>
      </c>
      <c r="CJ915" s="115">
        <f t="shared" si="2720"/>
        <v>0</v>
      </c>
      <c r="CK915" s="115">
        <f t="shared" si="2721"/>
        <v>0</v>
      </c>
      <c r="CL915" s="115">
        <f t="shared" si="2722"/>
        <v>0</v>
      </c>
      <c r="CM915" s="115">
        <f t="shared" si="2723"/>
        <v>0</v>
      </c>
      <c r="CN915" s="115">
        <f t="shared" si="2724"/>
        <v>0</v>
      </c>
      <c r="CO915" s="115">
        <f>IFERROR(IF(OR($A915=2,$A915=3,$C915=""),0,IF('Auto-Calculations'!Z915="M",1,0)),"0*")</f>
        <v>0</v>
      </c>
      <c r="CP915" s="115">
        <f>IFERROR(IF(OR($A915=2,$A915=3,$C915=""),0,IF('Auto-Calculations'!AE915="M",1,0)),"0*")</f>
        <v>0</v>
      </c>
      <c r="CQ915" s="115">
        <f>IFERROR(IF(OR($A915=2,$A915=3,$C915=""),0,IF('Auto-Calculations'!V915="M",1,0)),"0*")</f>
        <v>0</v>
      </c>
      <c r="CR915" s="115">
        <f>IFERROR(IF(OR($A915=2,$A915=3,$C915=""),0,IF('Auto-Calculations'!W915="M",1,0)),"0*")</f>
        <v>0</v>
      </c>
      <c r="CS915" s="115">
        <f>IFERROR(IF(OR($A915=2,$A915=3,$C915=""),0,IF('Auto-Calculations'!X915="M",1,0)),"0*")</f>
        <v>0</v>
      </c>
      <c r="CT915" s="115">
        <f>IFERROR(IF(OR($A915=2,$A915=3,$C915=""),0,IF('Auto-Calculations'!Y915="M",1,0)),"0*")</f>
        <v>0</v>
      </c>
      <c r="CU915" s="115">
        <f t="shared" si="2725"/>
        <v>0</v>
      </c>
      <c r="CV915" s="115">
        <f t="shared" si="2726"/>
        <v>0</v>
      </c>
      <c r="CW915" s="115">
        <f t="shared" si="2727"/>
        <v>0</v>
      </c>
      <c r="CX915" s="115">
        <f t="shared" si="2728"/>
        <v>0</v>
      </c>
      <c r="CY915" s="115">
        <f t="shared" si="2729"/>
        <v>0</v>
      </c>
      <c r="CZ915" s="111">
        <f t="shared" si="2730"/>
        <v>0</v>
      </c>
      <c r="DA915" s="111">
        <f t="shared" si="2731"/>
        <v>0</v>
      </c>
      <c r="DB915" s="111">
        <f t="shared" si="2732"/>
        <v>0</v>
      </c>
      <c r="DC915" s="115">
        <f t="shared" si="2733"/>
        <v>0</v>
      </c>
      <c r="DD915" s="111">
        <f t="shared" si="2734"/>
        <v>0</v>
      </c>
      <c r="DE915" s="115">
        <f t="shared" si="2735"/>
        <v>0</v>
      </c>
      <c r="DF915" s="115">
        <f t="shared" si="2736"/>
        <v>0</v>
      </c>
      <c r="DG915" s="115">
        <f>IFERROR(IF(OR($A915=3,C915="American Samoa",C915="Federated States of Micronesia",C915="Guam",C915="Hawaii",C915="Northern Marianas",C915="Puerto Rico",C915="Republic of Palau",C915="Republic of the Marshall Islands",C915="Bureau of Indian Education"),0,IF('Auto-Calculations'!Q915="NA",1,0)),"0*")</f>
        <v>0</v>
      </c>
      <c r="DH915" s="115">
        <f t="shared" si="2855"/>
        <v>0</v>
      </c>
      <c r="DI915" s="115">
        <f t="shared" si="2856"/>
        <v>0</v>
      </c>
      <c r="DJ915" s="115">
        <f t="shared" si="2857"/>
        <v>0</v>
      </c>
      <c r="DK915" s="111"/>
      <c r="DL915" s="111"/>
      <c r="DM915" s="111"/>
      <c r="DN915" s="111"/>
      <c r="DO915" s="111"/>
      <c r="DP915" s="111"/>
      <c r="DQ915" s="111"/>
      <c r="DR915" s="120" t="str">
        <f t="shared" si="2858"/>
        <v>0000000000000000000000000000000000000000000000000000000000000000000000000000000</v>
      </c>
      <c r="DS915" s="111" t="str">
        <f t="shared" si="2737"/>
        <v>No Error</v>
      </c>
      <c r="DT915" s="111" t="str">
        <f t="shared" si="2738"/>
        <v>No Error</v>
      </c>
      <c r="DU915" s="111" t="str">
        <f t="shared" si="2739"/>
        <v>No Error</v>
      </c>
      <c r="DV915" s="111" t="str">
        <f t="shared" si="2740"/>
        <v>No Error</v>
      </c>
      <c r="DW915" s="111" t="str">
        <f t="shared" si="2741"/>
        <v>No Error</v>
      </c>
      <c r="DX915" s="111" t="str">
        <f t="shared" si="2742"/>
        <v>No Error</v>
      </c>
      <c r="DY915" s="111" t="str">
        <f t="shared" si="2743"/>
        <v>No Error</v>
      </c>
      <c r="DZ915" s="111" t="str">
        <f t="shared" si="2744"/>
        <v>No Error</v>
      </c>
      <c r="EA915" s="111" t="str">
        <f t="shared" si="2745"/>
        <v>No Error</v>
      </c>
      <c r="EB915" s="111" t="str">
        <f t="shared" si="2746"/>
        <v>No Error</v>
      </c>
      <c r="EC915" s="111" t="str">
        <f t="shared" si="2747"/>
        <v>No Error</v>
      </c>
      <c r="ED915" s="111" t="str">
        <f t="shared" si="2748"/>
        <v>No Error</v>
      </c>
      <c r="EE915" s="111" t="str">
        <f t="shared" si="2749"/>
        <v>No Error</v>
      </c>
      <c r="EF915" s="111" t="str">
        <f t="shared" si="2750"/>
        <v>No Error</v>
      </c>
      <c r="EG915" s="111" t="str">
        <f t="shared" si="2751"/>
        <v>No Error</v>
      </c>
      <c r="EH915" s="111" t="str">
        <f t="shared" si="2752"/>
        <v>No Error</v>
      </c>
      <c r="EI915" s="111" t="str">
        <f t="shared" si="2753"/>
        <v>No Error</v>
      </c>
      <c r="EJ915" s="111" t="str">
        <f t="shared" si="2754"/>
        <v>No Error</v>
      </c>
      <c r="EK915" s="111" t="str">
        <f t="shared" si="2755"/>
        <v>No Error</v>
      </c>
      <c r="EL915" s="111" t="str">
        <f t="shared" si="2756"/>
        <v>No Error</v>
      </c>
      <c r="EM915" s="111" t="str">
        <f t="shared" si="2757"/>
        <v>No Error</v>
      </c>
      <c r="EN915" s="111" t="str">
        <f t="shared" si="2758"/>
        <v>No Error</v>
      </c>
      <c r="EO915" s="111" t="str">
        <f t="shared" si="2759"/>
        <v>No Error</v>
      </c>
      <c r="EP915" s="111" t="str">
        <f t="shared" si="2760"/>
        <v>No Error</v>
      </c>
      <c r="EQ915" s="111" t="str">
        <f t="shared" si="2761"/>
        <v>No Error</v>
      </c>
      <c r="ER915" s="111" t="str">
        <f t="shared" si="2762"/>
        <v>No Error</v>
      </c>
      <c r="ES915" s="111" t="str">
        <f t="shared" si="2763"/>
        <v>No Error</v>
      </c>
      <c r="ET915" s="111" t="str">
        <f t="shared" si="2764"/>
        <v>No Error</v>
      </c>
      <c r="EU915" s="111" t="str">
        <f t="shared" si="2765"/>
        <v>No Error</v>
      </c>
      <c r="EV915" s="111" t="str">
        <f t="shared" si="2766"/>
        <v>No Error</v>
      </c>
      <c r="EW915" s="111" t="str">
        <f t="shared" si="2767"/>
        <v>No Error</v>
      </c>
      <c r="EX915" s="111" t="str">
        <f t="shared" si="2768"/>
        <v>No Error</v>
      </c>
      <c r="EY915" s="111" t="str">
        <f t="shared" si="2769"/>
        <v>No Error</v>
      </c>
      <c r="EZ915" s="111" t="str">
        <f t="shared" si="2770"/>
        <v>No Error</v>
      </c>
      <c r="FA915" s="111" t="str">
        <f t="shared" si="2771"/>
        <v>No Error</v>
      </c>
      <c r="FB915" s="111" t="str">
        <f t="shared" si="2772"/>
        <v>No Error</v>
      </c>
      <c r="FC915" s="111" t="str">
        <f t="shared" si="2773"/>
        <v>No Error</v>
      </c>
      <c r="FD915" s="111" t="str">
        <f t="shared" si="2774"/>
        <v>No Error</v>
      </c>
      <c r="FE915" s="111" t="str">
        <f t="shared" si="2775"/>
        <v>No Error</v>
      </c>
      <c r="FF915" s="111" t="str">
        <f t="shared" si="2776"/>
        <v>No Error</v>
      </c>
      <c r="FG915" s="111" t="str">
        <f t="shared" si="2777"/>
        <v>No Error</v>
      </c>
      <c r="FH915" s="111" t="str">
        <f t="shared" si="2778"/>
        <v>No Error</v>
      </c>
      <c r="FI915" s="111" t="str">
        <f t="shared" si="2779"/>
        <v>No Error</v>
      </c>
      <c r="FJ915" s="111" t="str">
        <f t="shared" si="2780"/>
        <v>No Error</v>
      </c>
      <c r="FK915" s="111" t="str">
        <f t="shared" si="2781"/>
        <v>No Error</v>
      </c>
      <c r="FL915" s="111" t="str">
        <f t="shared" si="2782"/>
        <v>No Error</v>
      </c>
      <c r="FM915" s="111" t="str">
        <f t="shared" si="2783"/>
        <v>No Error</v>
      </c>
      <c r="FN915" s="111" t="str">
        <f t="shared" si="2784"/>
        <v>No Error</v>
      </c>
      <c r="FO915" s="111" t="str">
        <f t="shared" si="2785"/>
        <v>No Error</v>
      </c>
      <c r="FP915" s="111" t="str">
        <f t="shared" si="2786"/>
        <v>No Error</v>
      </c>
      <c r="FQ915" s="111" t="str">
        <f t="shared" si="2787"/>
        <v>No Error</v>
      </c>
      <c r="FR915" s="111" t="str">
        <f t="shared" si="2788"/>
        <v>No Error</v>
      </c>
      <c r="FS915" s="111" t="str">
        <f t="shared" si="2789"/>
        <v>No Error</v>
      </c>
      <c r="FT915" s="111" t="str">
        <f t="shared" si="2790"/>
        <v>No Error</v>
      </c>
      <c r="FU915" s="111" t="str">
        <f t="shared" si="2791"/>
        <v>No Error</v>
      </c>
      <c r="FV915" s="111" t="str">
        <f t="shared" si="2792"/>
        <v>No Error</v>
      </c>
      <c r="FW915" s="111" t="str">
        <f t="shared" si="2793"/>
        <v>No Error</v>
      </c>
      <c r="FX915" s="111" t="str">
        <f t="shared" si="2794"/>
        <v>No Error</v>
      </c>
      <c r="FY915" s="111" t="str">
        <f t="shared" si="2795"/>
        <v>No Error</v>
      </c>
      <c r="FZ915" s="111" t="str">
        <f t="shared" si="2796"/>
        <v>No Error</v>
      </c>
      <c r="GA915" s="111" t="str">
        <f t="shared" si="2797"/>
        <v>No Error</v>
      </c>
      <c r="GB915" s="111" t="str">
        <f t="shared" si="2798"/>
        <v>No Error</v>
      </c>
      <c r="GC915" s="111" t="str">
        <f t="shared" si="2799"/>
        <v>No Error</v>
      </c>
      <c r="GD915" s="111" t="str">
        <f t="shared" si="2800"/>
        <v>No Error</v>
      </c>
      <c r="GE915" s="111" t="str">
        <f t="shared" si="2801"/>
        <v>No Error</v>
      </c>
      <c r="GF915" s="111" t="str">
        <f t="shared" si="2802"/>
        <v>No Error</v>
      </c>
      <c r="GG915" s="111" t="str">
        <f t="shared" si="2803"/>
        <v>No Error</v>
      </c>
      <c r="GH915" s="111" t="str">
        <f t="shared" si="2804"/>
        <v>No Error</v>
      </c>
      <c r="GI915" s="111" t="str">
        <f t="shared" si="2805"/>
        <v>No Error</v>
      </c>
      <c r="GJ915" s="111" t="str">
        <f t="shared" si="2806"/>
        <v>No Error</v>
      </c>
      <c r="GK915" s="111" t="str">
        <f t="shared" si="2807"/>
        <v>No Error</v>
      </c>
      <c r="GL915" s="111" t="str">
        <f t="shared" si="2808"/>
        <v>No Error</v>
      </c>
      <c r="GM915" s="111" t="str">
        <f t="shared" si="2809"/>
        <v>No Error</v>
      </c>
      <c r="GN915" s="111" t="str">
        <f t="shared" si="2810"/>
        <v>No Error</v>
      </c>
      <c r="GO915" s="111" t="str">
        <f t="shared" si="2811"/>
        <v>No Error</v>
      </c>
      <c r="GP915" s="111" t="str">
        <f t="shared" si="2812"/>
        <v>No Error</v>
      </c>
      <c r="GQ915" s="111" t="str">
        <f t="shared" si="2813"/>
        <v>No Error</v>
      </c>
      <c r="GR915" s="111" t="str">
        <f t="shared" si="2814"/>
        <v>No Error</v>
      </c>
      <c r="GS915" s="111" t="str">
        <f t="shared" si="2814"/>
        <v>No Error</v>
      </c>
      <c r="GT915" s="111" t="str">
        <f t="shared" si="2814"/>
        <v>No Error</v>
      </c>
      <c r="GU915" s="111" t="str">
        <f t="shared" si="2814"/>
        <v>No Error</v>
      </c>
      <c r="GV915" s="111"/>
      <c r="GW915" s="111">
        <f t="shared" si="2815"/>
        <v>0</v>
      </c>
      <c r="GX915" s="111">
        <f t="shared" si="2816"/>
        <v>0</v>
      </c>
      <c r="GY915" s="111" t="str">
        <f t="shared" si="2817"/>
        <v/>
      </c>
      <c r="GZ915" s="111">
        <f t="shared" si="2818"/>
        <v>0</v>
      </c>
      <c r="HA915" s="111">
        <f t="shared" si="2819"/>
        <v>0</v>
      </c>
      <c r="HB915" s="111">
        <f t="shared" si="2859"/>
        <v>0</v>
      </c>
      <c r="HC915" s="121" t="str">
        <f>IF(OR($A915=2,$A915=3),"",'SEA Detail'!CF977)</f>
        <v>.</v>
      </c>
      <c r="HD915" s="111">
        <f t="shared" si="2860"/>
        <v>0</v>
      </c>
      <c r="HE915" s="111">
        <f t="shared" si="2861"/>
        <v>0</v>
      </c>
      <c r="HF915" s="111">
        <f t="shared" si="2862"/>
        <v>0</v>
      </c>
      <c r="HG915" s="111">
        <f t="shared" si="2863"/>
        <v>0</v>
      </c>
      <c r="HH915" s="111">
        <f t="shared" si="2820"/>
        <v>0</v>
      </c>
      <c r="HI915" s="111">
        <f t="shared" si="2821"/>
        <v>0</v>
      </c>
      <c r="HJ915" s="111">
        <f t="shared" si="2822"/>
        <v>0</v>
      </c>
      <c r="HK915" s="111">
        <f t="shared" si="2823"/>
        <v>0</v>
      </c>
      <c r="HL915" s="111">
        <f t="shared" si="2824"/>
        <v>0</v>
      </c>
      <c r="HM915" s="111">
        <f t="shared" si="2825"/>
        <v>0</v>
      </c>
      <c r="HN915" s="111">
        <f t="shared" si="2826"/>
        <v>0</v>
      </c>
      <c r="HO915" s="111">
        <f t="shared" si="2827"/>
        <v>0</v>
      </c>
      <c r="HP915" s="111">
        <f t="shared" si="2828"/>
        <v>0</v>
      </c>
      <c r="HQ915" s="111">
        <f t="shared" si="2829"/>
        <v>0</v>
      </c>
      <c r="HR915" s="111">
        <f t="shared" si="2830"/>
        <v>0</v>
      </c>
      <c r="HS915" s="111">
        <f t="shared" si="2831"/>
        <v>0</v>
      </c>
      <c r="HT915" s="111">
        <f t="shared" si="2832"/>
        <v>0</v>
      </c>
      <c r="HU915" s="111">
        <f t="shared" si="2833"/>
        <v>0</v>
      </c>
      <c r="HV915" s="111">
        <f t="shared" si="2834"/>
        <v>0</v>
      </c>
      <c r="HW915" s="111">
        <f t="shared" si="2835"/>
        <v>0</v>
      </c>
      <c r="HX915" s="111">
        <f t="shared" si="2836"/>
        <v>0</v>
      </c>
      <c r="HY915" s="111">
        <f t="shared" si="2837"/>
        <v>0</v>
      </c>
      <c r="HZ915" s="111">
        <f t="shared" si="2838"/>
        <v>0</v>
      </c>
      <c r="IA915" s="111">
        <f t="shared" si="2839"/>
        <v>0</v>
      </c>
      <c r="IB915" s="111">
        <f t="shared" si="2840"/>
        <v>0</v>
      </c>
      <c r="IC915" s="111">
        <f t="shared" si="2841"/>
        <v>0</v>
      </c>
      <c r="ID915" s="111">
        <f t="shared" si="2842"/>
        <v>0</v>
      </c>
      <c r="IE915" s="111">
        <f>IF(AND(OR($A915=2,$E915=""),NOT(ISBLANK('Base Data'!I916))),1,IF(OR($A915=2,$C915="",$E915=""),0,1))</f>
        <v>0</v>
      </c>
      <c r="IF915" s="111"/>
      <c r="IG915" s="111"/>
      <c r="IH915" s="111"/>
      <c r="II915" s="111">
        <f>IF('Base Data'!C916="",0,IF('Base Data'!D916="",1,0))</f>
        <v>0</v>
      </c>
    </row>
    <row r="916" spans="1:243" x14ac:dyDescent="0.3">
      <c r="A916" s="116" t="str">
        <f>IF(NOT(ISBLANK('Base Data'!A917)),'Base Data'!A917,"")</f>
        <v/>
      </c>
      <c r="B916" s="116" t="str">
        <f>IF(NOT(ISBLANK('Base Data'!B917)),'Base Data'!B917,"")</f>
        <v/>
      </c>
      <c r="C916" s="125" t="str">
        <f>IF(NOT(ISBLANK('Base Data'!C917)),'Base Data'!C917,"")</f>
        <v/>
      </c>
      <c r="D916" s="125" t="str">
        <f>IF(NOT(ISBLANK('Base Data'!D917)),'Base Data'!D917,"")</f>
        <v/>
      </c>
      <c r="E916" s="116" t="str">
        <f>IF(NOT(ISBLANK('Base Data'!E917)),'Base Data'!E917,"")</f>
        <v/>
      </c>
      <c r="F916" s="117" t="str">
        <f>IF(NOT(ISBLANK('Base Data'!F917)),'Base Data'!F917,"")</f>
        <v/>
      </c>
      <c r="G916" s="117" t="str">
        <f>IF(NOT(ISBLANK('Base Data'!G917)),'Base Data'!G917,"")</f>
        <v/>
      </c>
      <c r="H916" s="163">
        <f t="shared" si="2674"/>
        <v>0</v>
      </c>
      <c r="I916" s="117" t="str">
        <f>IF(NOT(ISBLANK('Base Data'!H917)),'Base Data'!H917,"")</f>
        <v/>
      </c>
      <c r="J916" s="163">
        <f>IF(AND(ISNUMBER(I916),ISNUMBER(#REF!)),I916-#REF!,IF(AND(NOT(ISNUMBER(I916)),NOT(ISNUMBER(#REF!))),0,IF(NOT(ISNUMBER(I916)),-#REF!,IF(NOT(ISNUMBER(#REF!)),I916,0))))</f>
        <v>0</v>
      </c>
      <c r="K916" s="163">
        <f t="shared" si="2675"/>
        <v>0</v>
      </c>
      <c r="L916" s="163">
        <f t="shared" si="2843"/>
        <v>0</v>
      </c>
      <c r="M916" s="116" t="str">
        <f>IF(NOT(ISBLANK('Base Data'!I917)),'Base Data'!I917,"")</f>
        <v/>
      </c>
      <c r="N916" s="116" t="str">
        <f>IF(NOT(ISBLANK('Base Data'!J917)),'Base Data'!J917,"")</f>
        <v/>
      </c>
      <c r="O916" s="117" t="str">
        <f>IF(NOT(ISBLANK('Base Data'!K917)),'Base Data'!K917,"")</f>
        <v/>
      </c>
      <c r="P916" s="166">
        <f t="shared" si="2676"/>
        <v>0</v>
      </c>
      <c r="Q916" s="116" t="str">
        <f>IF(NOT(ISBLANK('Base Data'!L917)),'Base Data'!L917,"")</f>
        <v/>
      </c>
      <c r="R916" s="116" t="str">
        <f>IF(NOT(ISBLANK('Base Data'!M917)),'Base Data'!M917,"")</f>
        <v/>
      </c>
      <c r="S916" s="116" t="str">
        <f>IF(NOT(ISBLANK('Base Data'!N917)),'Base Data'!N917,"")</f>
        <v/>
      </c>
      <c r="T916" s="117" t="str">
        <f>IF(NOT(ISBLANK('Base Data'!O917)),'Base Data'!O917,"")</f>
        <v/>
      </c>
      <c r="U916" s="116" t="str">
        <f>IF(NOT(ISBLANK('Base Data'!P917)),'Base Data'!P917,"")</f>
        <v/>
      </c>
      <c r="V916" s="116" t="str">
        <f>IF(NOT(ISBLANK('Base Data'!Q917)),'Base Data'!Q917,"")</f>
        <v/>
      </c>
      <c r="W916" s="116" t="str">
        <f>IF(NOT(ISBLANK('Base Data'!R917)),'Base Data'!R917,"")</f>
        <v/>
      </c>
      <c r="X916" s="116" t="str">
        <f>IF(NOT(ISBLANK('Base Data'!S917)),'Base Data'!S917,"")</f>
        <v/>
      </c>
      <c r="Y916" s="116" t="str">
        <f>IF(NOT(ISBLANK('Base Data'!T917)),'Base Data'!T917,"")</f>
        <v/>
      </c>
      <c r="Z916" s="117" t="str">
        <f>IF(NOT(ISBLANK('Base Data'!U917)),'Base Data'!U917,"")</f>
        <v/>
      </c>
      <c r="AA916" s="166">
        <f t="shared" si="2677"/>
        <v>0</v>
      </c>
      <c r="AB916" s="116" t="str">
        <f>IF(NOT(ISBLANK('Base Data'!V917)),'Base Data'!V917,"")</f>
        <v/>
      </c>
      <c r="AC916" s="117" t="str">
        <f>IF(NOT(ISBLANK('Base Data'!W917)),'Base Data'!W917,"")</f>
        <v/>
      </c>
      <c r="AD916" s="166">
        <f t="shared" si="2678"/>
        <v>0</v>
      </c>
      <c r="AE916" s="118" t="str">
        <f>IF(NOT(ISBLANK('Base Data'!X917)),'Base Data'!X917,"")</f>
        <v/>
      </c>
      <c r="AF916" s="118" t="str">
        <f>IF(NOT(ISBLANK('Base Data'!Y917)),'Base Data'!Y917,"")</f>
        <v/>
      </c>
      <c r="AG916" s="121" t="str">
        <f>IF(OR($A916=2),"",'SEA Detail'!CF978)</f>
        <v>.</v>
      </c>
      <c r="AH916" s="115">
        <f t="shared" si="2844"/>
        <v>0</v>
      </c>
      <c r="AI916" s="115">
        <f t="shared" si="2845"/>
        <v>0</v>
      </c>
      <c r="AJ916" s="115">
        <f t="shared" si="2846"/>
        <v>0</v>
      </c>
      <c r="AK916" s="115">
        <f t="shared" si="2847"/>
        <v>0</v>
      </c>
      <c r="AL916" s="115">
        <f t="shared" si="2848"/>
        <v>0</v>
      </c>
      <c r="AM916" s="115">
        <f t="shared" si="2849"/>
        <v>0</v>
      </c>
      <c r="AN916" s="115">
        <f t="shared" si="2850"/>
        <v>0</v>
      </c>
      <c r="AO916" s="115">
        <f t="shared" si="2851"/>
        <v>0</v>
      </c>
      <c r="AP916" s="115">
        <f t="shared" si="2852"/>
        <v>0</v>
      </c>
      <c r="AQ916" s="115">
        <f t="shared" si="2853"/>
        <v>0</v>
      </c>
      <c r="AR916" s="115">
        <f t="shared" si="2679"/>
        <v>0</v>
      </c>
      <c r="AS916" s="115">
        <f t="shared" si="2680"/>
        <v>0</v>
      </c>
      <c r="AT916" s="115">
        <f t="shared" si="2681"/>
        <v>0</v>
      </c>
      <c r="AU916" s="115">
        <f t="shared" si="2682"/>
        <v>0</v>
      </c>
      <c r="AV916" s="115">
        <f t="shared" si="2683"/>
        <v>0</v>
      </c>
      <c r="AW916" s="115">
        <f t="shared" si="2684"/>
        <v>0</v>
      </c>
      <c r="AX916" s="115">
        <f t="shared" si="2685"/>
        <v>0</v>
      </c>
      <c r="AY916" s="115">
        <f t="shared" si="2686"/>
        <v>0</v>
      </c>
      <c r="AZ916" s="115">
        <f t="shared" si="2687"/>
        <v>0</v>
      </c>
      <c r="BA916" s="115">
        <f t="shared" si="2688"/>
        <v>0</v>
      </c>
      <c r="BB916" s="115">
        <f t="shared" si="2854"/>
        <v>0</v>
      </c>
      <c r="BC916" s="115">
        <f t="shared" si="2689"/>
        <v>0</v>
      </c>
      <c r="BD916" s="115">
        <f t="shared" si="2690"/>
        <v>0</v>
      </c>
      <c r="BE916" s="115">
        <f t="shared" si="2691"/>
        <v>0</v>
      </c>
      <c r="BF916" s="115">
        <f t="shared" si="2692"/>
        <v>0</v>
      </c>
      <c r="BG916" s="115">
        <f t="shared" si="2693"/>
        <v>0</v>
      </c>
      <c r="BH916" s="115">
        <f t="shared" si="2694"/>
        <v>0</v>
      </c>
      <c r="BI916" s="115">
        <f t="shared" si="2695"/>
        <v>0</v>
      </c>
      <c r="BJ916" s="115">
        <f t="shared" si="2696"/>
        <v>0</v>
      </c>
      <c r="BK916" s="115">
        <f t="shared" si="2697"/>
        <v>0</v>
      </c>
      <c r="BL916" s="115">
        <f t="shared" si="2698"/>
        <v>0</v>
      </c>
      <c r="BM916" s="115">
        <f t="shared" si="2699"/>
        <v>0</v>
      </c>
      <c r="BN916" s="115">
        <f t="shared" si="2700"/>
        <v>0</v>
      </c>
      <c r="BO916" s="115">
        <f t="shared" si="2701"/>
        <v>0</v>
      </c>
      <c r="BP916" s="115">
        <f t="shared" si="2702"/>
        <v>0</v>
      </c>
      <c r="BQ916" s="115">
        <f t="shared" si="2703"/>
        <v>0</v>
      </c>
      <c r="BR916" s="115">
        <f t="shared" si="2704"/>
        <v>0</v>
      </c>
      <c r="BS916" s="115">
        <f t="shared" si="2705"/>
        <v>0</v>
      </c>
      <c r="BT916" s="115">
        <f t="shared" si="2706"/>
        <v>0</v>
      </c>
      <c r="BU916" s="115">
        <f t="shared" si="2707"/>
        <v>0</v>
      </c>
      <c r="BV916" s="115">
        <f t="shared" si="2708"/>
        <v>0</v>
      </c>
      <c r="BW916" s="115">
        <f t="shared" si="2709"/>
        <v>0</v>
      </c>
      <c r="BX916" s="115">
        <f t="shared" si="2710"/>
        <v>0</v>
      </c>
      <c r="BY916" s="115">
        <f t="shared" si="2711"/>
        <v>0</v>
      </c>
      <c r="BZ916" s="115">
        <f t="shared" si="2712"/>
        <v>0</v>
      </c>
      <c r="CA916" s="115">
        <v>0</v>
      </c>
      <c r="CB916" s="115">
        <f>IFERROR(IF(OR($A916=2,$A916=3,$C916=""),0,IF(E916="",1,IF(ISERROR(VLOOKUP('Auto-Calculations'!E916,LEA_ESA_Lookup,2,FALSE)),1,0))),"0*")</f>
        <v>0</v>
      </c>
      <c r="CC916" s="115">
        <f t="shared" si="2713"/>
        <v>0</v>
      </c>
      <c r="CD916" s="115">
        <f t="shared" si="2714"/>
        <v>0</v>
      </c>
      <c r="CE916" s="115">
        <f t="shared" si="2715"/>
        <v>0</v>
      </c>
      <c r="CF916" s="115">
        <f t="shared" si="2716"/>
        <v>0</v>
      </c>
      <c r="CG916" s="115">
        <f t="shared" si="2717"/>
        <v>0</v>
      </c>
      <c r="CH916" s="115">
        <f t="shared" si="2718"/>
        <v>0</v>
      </c>
      <c r="CI916" s="119">
        <f t="shared" si="2719"/>
        <v>0</v>
      </c>
      <c r="CJ916" s="115">
        <f t="shared" si="2720"/>
        <v>0</v>
      </c>
      <c r="CK916" s="115">
        <f t="shared" si="2721"/>
        <v>0</v>
      </c>
      <c r="CL916" s="115">
        <f t="shared" si="2722"/>
        <v>0</v>
      </c>
      <c r="CM916" s="115">
        <f t="shared" si="2723"/>
        <v>0</v>
      </c>
      <c r="CN916" s="115">
        <f t="shared" si="2724"/>
        <v>0</v>
      </c>
      <c r="CO916" s="115">
        <f>IFERROR(IF(OR($A916=2,$A916=3,$C916=""),0,IF('Auto-Calculations'!Z916="M",1,0)),"0*")</f>
        <v>0</v>
      </c>
      <c r="CP916" s="115">
        <f>IFERROR(IF(OR($A916=2,$A916=3,$C916=""),0,IF('Auto-Calculations'!AE916="M",1,0)),"0*")</f>
        <v>0</v>
      </c>
      <c r="CQ916" s="115">
        <f>IFERROR(IF(OR($A916=2,$A916=3,$C916=""),0,IF('Auto-Calculations'!V916="M",1,0)),"0*")</f>
        <v>0</v>
      </c>
      <c r="CR916" s="115">
        <f>IFERROR(IF(OR($A916=2,$A916=3,$C916=""),0,IF('Auto-Calculations'!W916="M",1,0)),"0*")</f>
        <v>0</v>
      </c>
      <c r="CS916" s="115">
        <f>IFERROR(IF(OR($A916=2,$A916=3,$C916=""),0,IF('Auto-Calculations'!X916="M",1,0)),"0*")</f>
        <v>0</v>
      </c>
      <c r="CT916" s="115">
        <f>IFERROR(IF(OR($A916=2,$A916=3,$C916=""),0,IF('Auto-Calculations'!Y916="M",1,0)),"0*")</f>
        <v>0</v>
      </c>
      <c r="CU916" s="115">
        <f t="shared" si="2725"/>
        <v>0</v>
      </c>
      <c r="CV916" s="115">
        <f t="shared" si="2726"/>
        <v>0</v>
      </c>
      <c r="CW916" s="115">
        <f t="shared" si="2727"/>
        <v>0</v>
      </c>
      <c r="CX916" s="115">
        <f t="shared" si="2728"/>
        <v>0</v>
      </c>
      <c r="CY916" s="115">
        <f t="shared" si="2729"/>
        <v>0</v>
      </c>
      <c r="CZ916" s="111">
        <f t="shared" si="2730"/>
        <v>0</v>
      </c>
      <c r="DA916" s="111">
        <f t="shared" si="2731"/>
        <v>0</v>
      </c>
      <c r="DB916" s="111">
        <f t="shared" si="2732"/>
        <v>0</v>
      </c>
      <c r="DC916" s="115">
        <f t="shared" si="2733"/>
        <v>0</v>
      </c>
      <c r="DD916" s="111">
        <f t="shared" si="2734"/>
        <v>0</v>
      </c>
      <c r="DE916" s="115">
        <f t="shared" si="2735"/>
        <v>0</v>
      </c>
      <c r="DF916" s="115">
        <f t="shared" si="2736"/>
        <v>0</v>
      </c>
      <c r="DG916" s="115">
        <f>IFERROR(IF(OR($A916=3,C916="American Samoa",C916="Federated States of Micronesia",C916="Guam",C916="Hawaii",C916="Northern Marianas",C916="Puerto Rico",C916="Republic of Palau",C916="Republic of the Marshall Islands",C916="Bureau of Indian Education"),0,IF('Auto-Calculations'!Q916="NA",1,0)),"0*")</f>
        <v>0</v>
      </c>
      <c r="DH916" s="115">
        <f t="shared" si="2855"/>
        <v>0</v>
      </c>
      <c r="DI916" s="115">
        <f t="shared" si="2856"/>
        <v>0</v>
      </c>
      <c r="DJ916" s="115">
        <f t="shared" si="2857"/>
        <v>0</v>
      </c>
      <c r="DK916" s="111"/>
      <c r="DL916" s="111"/>
      <c r="DM916" s="111"/>
      <c r="DN916" s="111"/>
      <c r="DO916" s="111"/>
      <c r="DP916" s="111"/>
      <c r="DQ916" s="111"/>
      <c r="DR916" s="120" t="str">
        <f t="shared" si="2858"/>
        <v>0000000000000000000000000000000000000000000000000000000000000000000000000000000</v>
      </c>
      <c r="DS916" s="111" t="str">
        <f t="shared" si="2737"/>
        <v>No Error</v>
      </c>
      <c r="DT916" s="111" t="str">
        <f t="shared" si="2738"/>
        <v>No Error</v>
      </c>
      <c r="DU916" s="111" t="str">
        <f t="shared" si="2739"/>
        <v>No Error</v>
      </c>
      <c r="DV916" s="111" t="str">
        <f t="shared" si="2740"/>
        <v>No Error</v>
      </c>
      <c r="DW916" s="111" t="str">
        <f t="shared" si="2741"/>
        <v>No Error</v>
      </c>
      <c r="DX916" s="111" t="str">
        <f t="shared" si="2742"/>
        <v>No Error</v>
      </c>
      <c r="DY916" s="111" t="str">
        <f t="shared" si="2743"/>
        <v>No Error</v>
      </c>
      <c r="DZ916" s="111" t="str">
        <f t="shared" si="2744"/>
        <v>No Error</v>
      </c>
      <c r="EA916" s="111" t="str">
        <f t="shared" si="2745"/>
        <v>No Error</v>
      </c>
      <c r="EB916" s="111" t="str">
        <f t="shared" si="2746"/>
        <v>No Error</v>
      </c>
      <c r="EC916" s="111" t="str">
        <f t="shared" si="2747"/>
        <v>No Error</v>
      </c>
      <c r="ED916" s="111" t="str">
        <f t="shared" si="2748"/>
        <v>No Error</v>
      </c>
      <c r="EE916" s="111" t="str">
        <f t="shared" si="2749"/>
        <v>No Error</v>
      </c>
      <c r="EF916" s="111" t="str">
        <f t="shared" si="2750"/>
        <v>No Error</v>
      </c>
      <c r="EG916" s="111" t="str">
        <f t="shared" si="2751"/>
        <v>No Error</v>
      </c>
      <c r="EH916" s="111" t="str">
        <f t="shared" si="2752"/>
        <v>No Error</v>
      </c>
      <c r="EI916" s="111" t="str">
        <f t="shared" si="2753"/>
        <v>No Error</v>
      </c>
      <c r="EJ916" s="111" t="str">
        <f t="shared" si="2754"/>
        <v>No Error</v>
      </c>
      <c r="EK916" s="111" t="str">
        <f t="shared" si="2755"/>
        <v>No Error</v>
      </c>
      <c r="EL916" s="111" t="str">
        <f t="shared" si="2756"/>
        <v>No Error</v>
      </c>
      <c r="EM916" s="111" t="str">
        <f t="shared" si="2757"/>
        <v>No Error</v>
      </c>
      <c r="EN916" s="111" t="str">
        <f t="shared" si="2758"/>
        <v>No Error</v>
      </c>
      <c r="EO916" s="111" t="str">
        <f t="shared" si="2759"/>
        <v>No Error</v>
      </c>
      <c r="EP916" s="111" t="str">
        <f t="shared" si="2760"/>
        <v>No Error</v>
      </c>
      <c r="EQ916" s="111" t="str">
        <f t="shared" si="2761"/>
        <v>No Error</v>
      </c>
      <c r="ER916" s="111" t="str">
        <f t="shared" si="2762"/>
        <v>No Error</v>
      </c>
      <c r="ES916" s="111" t="str">
        <f t="shared" si="2763"/>
        <v>No Error</v>
      </c>
      <c r="ET916" s="111" t="str">
        <f t="shared" si="2764"/>
        <v>No Error</v>
      </c>
      <c r="EU916" s="111" t="str">
        <f t="shared" si="2765"/>
        <v>No Error</v>
      </c>
      <c r="EV916" s="111" t="str">
        <f t="shared" si="2766"/>
        <v>No Error</v>
      </c>
      <c r="EW916" s="111" t="str">
        <f t="shared" si="2767"/>
        <v>No Error</v>
      </c>
      <c r="EX916" s="111" t="str">
        <f t="shared" si="2768"/>
        <v>No Error</v>
      </c>
      <c r="EY916" s="111" t="str">
        <f t="shared" si="2769"/>
        <v>No Error</v>
      </c>
      <c r="EZ916" s="111" t="str">
        <f t="shared" si="2770"/>
        <v>No Error</v>
      </c>
      <c r="FA916" s="111" t="str">
        <f t="shared" si="2771"/>
        <v>No Error</v>
      </c>
      <c r="FB916" s="111" t="str">
        <f t="shared" si="2772"/>
        <v>No Error</v>
      </c>
      <c r="FC916" s="111" t="str">
        <f t="shared" si="2773"/>
        <v>No Error</v>
      </c>
      <c r="FD916" s="111" t="str">
        <f t="shared" si="2774"/>
        <v>No Error</v>
      </c>
      <c r="FE916" s="111" t="str">
        <f t="shared" si="2775"/>
        <v>No Error</v>
      </c>
      <c r="FF916" s="111" t="str">
        <f t="shared" si="2776"/>
        <v>No Error</v>
      </c>
      <c r="FG916" s="111" t="str">
        <f t="shared" si="2777"/>
        <v>No Error</v>
      </c>
      <c r="FH916" s="111" t="str">
        <f t="shared" si="2778"/>
        <v>No Error</v>
      </c>
      <c r="FI916" s="111" t="str">
        <f t="shared" si="2779"/>
        <v>No Error</v>
      </c>
      <c r="FJ916" s="111" t="str">
        <f t="shared" si="2780"/>
        <v>No Error</v>
      </c>
      <c r="FK916" s="111" t="str">
        <f t="shared" si="2781"/>
        <v>No Error</v>
      </c>
      <c r="FL916" s="111" t="str">
        <f t="shared" si="2782"/>
        <v>No Error</v>
      </c>
      <c r="FM916" s="111" t="str">
        <f t="shared" si="2783"/>
        <v>No Error</v>
      </c>
      <c r="FN916" s="111" t="str">
        <f t="shared" si="2784"/>
        <v>No Error</v>
      </c>
      <c r="FO916" s="111" t="str">
        <f t="shared" si="2785"/>
        <v>No Error</v>
      </c>
      <c r="FP916" s="111" t="str">
        <f t="shared" si="2786"/>
        <v>No Error</v>
      </c>
      <c r="FQ916" s="111" t="str">
        <f t="shared" si="2787"/>
        <v>No Error</v>
      </c>
      <c r="FR916" s="111" t="str">
        <f t="shared" si="2788"/>
        <v>No Error</v>
      </c>
      <c r="FS916" s="111" t="str">
        <f t="shared" si="2789"/>
        <v>No Error</v>
      </c>
      <c r="FT916" s="111" t="str">
        <f t="shared" si="2790"/>
        <v>No Error</v>
      </c>
      <c r="FU916" s="111" t="str">
        <f t="shared" si="2791"/>
        <v>No Error</v>
      </c>
      <c r="FV916" s="111" t="str">
        <f t="shared" si="2792"/>
        <v>No Error</v>
      </c>
      <c r="FW916" s="111" t="str">
        <f t="shared" si="2793"/>
        <v>No Error</v>
      </c>
      <c r="FX916" s="111" t="str">
        <f t="shared" si="2794"/>
        <v>No Error</v>
      </c>
      <c r="FY916" s="111" t="str">
        <f t="shared" si="2795"/>
        <v>No Error</v>
      </c>
      <c r="FZ916" s="111" t="str">
        <f t="shared" si="2796"/>
        <v>No Error</v>
      </c>
      <c r="GA916" s="111" t="str">
        <f t="shared" si="2797"/>
        <v>No Error</v>
      </c>
      <c r="GB916" s="111" t="str">
        <f t="shared" si="2798"/>
        <v>No Error</v>
      </c>
      <c r="GC916" s="111" t="str">
        <f t="shared" si="2799"/>
        <v>No Error</v>
      </c>
      <c r="GD916" s="111" t="str">
        <f t="shared" si="2800"/>
        <v>No Error</v>
      </c>
      <c r="GE916" s="111" t="str">
        <f t="shared" si="2801"/>
        <v>No Error</v>
      </c>
      <c r="GF916" s="111" t="str">
        <f t="shared" si="2802"/>
        <v>No Error</v>
      </c>
      <c r="GG916" s="111" t="str">
        <f t="shared" si="2803"/>
        <v>No Error</v>
      </c>
      <c r="GH916" s="111" t="str">
        <f t="shared" si="2804"/>
        <v>No Error</v>
      </c>
      <c r="GI916" s="111" t="str">
        <f t="shared" si="2805"/>
        <v>No Error</v>
      </c>
      <c r="GJ916" s="111" t="str">
        <f t="shared" si="2806"/>
        <v>No Error</v>
      </c>
      <c r="GK916" s="111" t="str">
        <f t="shared" si="2807"/>
        <v>No Error</v>
      </c>
      <c r="GL916" s="111" t="str">
        <f t="shared" si="2808"/>
        <v>No Error</v>
      </c>
      <c r="GM916" s="111" t="str">
        <f t="shared" si="2809"/>
        <v>No Error</v>
      </c>
      <c r="GN916" s="111" t="str">
        <f t="shared" si="2810"/>
        <v>No Error</v>
      </c>
      <c r="GO916" s="111" t="str">
        <f t="shared" si="2811"/>
        <v>No Error</v>
      </c>
      <c r="GP916" s="111" t="str">
        <f t="shared" si="2812"/>
        <v>No Error</v>
      </c>
      <c r="GQ916" s="111" t="str">
        <f t="shared" si="2813"/>
        <v>No Error</v>
      </c>
      <c r="GR916" s="111" t="str">
        <f t="shared" si="2814"/>
        <v>No Error</v>
      </c>
      <c r="GS916" s="111" t="str">
        <f t="shared" si="2814"/>
        <v>No Error</v>
      </c>
      <c r="GT916" s="111" t="str">
        <f t="shared" si="2814"/>
        <v>No Error</v>
      </c>
      <c r="GU916" s="111" t="str">
        <f t="shared" si="2814"/>
        <v>No Error</v>
      </c>
      <c r="GV916" s="111"/>
      <c r="GW916" s="111">
        <f t="shared" si="2815"/>
        <v>0</v>
      </c>
      <c r="GX916" s="111">
        <f t="shared" si="2816"/>
        <v>0</v>
      </c>
      <c r="GY916" s="111" t="str">
        <f t="shared" si="2817"/>
        <v/>
      </c>
      <c r="GZ916" s="111">
        <f t="shared" si="2818"/>
        <v>0</v>
      </c>
      <c r="HA916" s="111">
        <f t="shared" si="2819"/>
        <v>0</v>
      </c>
      <c r="HB916" s="111">
        <f t="shared" si="2859"/>
        <v>0</v>
      </c>
      <c r="HC916" s="121" t="str">
        <f>IF(OR($A916=2,$A916=3),"",'SEA Detail'!CF978)</f>
        <v>.</v>
      </c>
      <c r="HD916" s="111">
        <f t="shared" si="2860"/>
        <v>0</v>
      </c>
      <c r="HE916" s="111">
        <f t="shared" si="2861"/>
        <v>0</v>
      </c>
      <c r="HF916" s="111">
        <f t="shared" si="2862"/>
        <v>0</v>
      </c>
      <c r="HG916" s="111">
        <f t="shared" si="2863"/>
        <v>0</v>
      </c>
      <c r="HH916" s="111">
        <f t="shared" si="2820"/>
        <v>0</v>
      </c>
      <c r="HI916" s="111">
        <f t="shared" si="2821"/>
        <v>0</v>
      </c>
      <c r="HJ916" s="111">
        <f t="shared" si="2822"/>
        <v>0</v>
      </c>
      <c r="HK916" s="111">
        <f t="shared" si="2823"/>
        <v>0</v>
      </c>
      <c r="HL916" s="111">
        <f t="shared" si="2824"/>
        <v>0</v>
      </c>
      <c r="HM916" s="111">
        <f t="shared" si="2825"/>
        <v>0</v>
      </c>
      <c r="HN916" s="111">
        <f t="shared" si="2826"/>
        <v>0</v>
      </c>
      <c r="HO916" s="111">
        <f t="shared" si="2827"/>
        <v>0</v>
      </c>
      <c r="HP916" s="111">
        <f t="shared" si="2828"/>
        <v>0</v>
      </c>
      <c r="HQ916" s="111">
        <f t="shared" si="2829"/>
        <v>0</v>
      </c>
      <c r="HR916" s="111">
        <f t="shared" si="2830"/>
        <v>0</v>
      </c>
      <c r="HS916" s="111">
        <f t="shared" si="2831"/>
        <v>0</v>
      </c>
      <c r="HT916" s="111">
        <f t="shared" si="2832"/>
        <v>0</v>
      </c>
      <c r="HU916" s="111">
        <f t="shared" si="2833"/>
        <v>0</v>
      </c>
      <c r="HV916" s="111">
        <f t="shared" si="2834"/>
        <v>0</v>
      </c>
      <c r="HW916" s="111">
        <f t="shared" si="2835"/>
        <v>0</v>
      </c>
      <c r="HX916" s="111">
        <f t="shared" si="2836"/>
        <v>0</v>
      </c>
      <c r="HY916" s="111">
        <f t="shared" si="2837"/>
        <v>0</v>
      </c>
      <c r="HZ916" s="111">
        <f t="shared" si="2838"/>
        <v>0</v>
      </c>
      <c r="IA916" s="111">
        <f t="shared" si="2839"/>
        <v>0</v>
      </c>
      <c r="IB916" s="111">
        <f t="shared" si="2840"/>
        <v>0</v>
      </c>
      <c r="IC916" s="111">
        <f t="shared" si="2841"/>
        <v>0</v>
      </c>
      <c r="ID916" s="111">
        <f t="shared" si="2842"/>
        <v>0</v>
      </c>
      <c r="IE916" s="111">
        <f>IF(AND(OR($A916=2,$E916=""),NOT(ISBLANK('Base Data'!I917))),1,IF(OR($A916=2,$C916="",$E916=""),0,1))</f>
        <v>0</v>
      </c>
      <c r="IF916" s="111"/>
      <c r="IG916" s="111"/>
      <c r="IH916" s="111"/>
      <c r="II916" s="111">
        <f>IF('Base Data'!C917="",0,IF('Base Data'!D917="",1,0))</f>
        <v>0</v>
      </c>
    </row>
    <row r="917" spans="1:243" x14ac:dyDescent="0.3">
      <c r="A917" s="116" t="str">
        <f>IF(NOT(ISBLANK('Base Data'!A918)),'Base Data'!A918,"")</f>
        <v/>
      </c>
      <c r="B917" s="116" t="str">
        <f>IF(NOT(ISBLANK('Base Data'!B918)),'Base Data'!B918,"")</f>
        <v/>
      </c>
      <c r="C917" s="125" t="str">
        <f>IF(NOT(ISBLANK('Base Data'!C918)),'Base Data'!C918,"")</f>
        <v/>
      </c>
      <c r="D917" s="125" t="str">
        <f>IF(NOT(ISBLANK('Base Data'!D918)),'Base Data'!D918,"")</f>
        <v/>
      </c>
      <c r="E917" s="116" t="str">
        <f>IF(NOT(ISBLANK('Base Data'!E918)),'Base Data'!E918,"")</f>
        <v/>
      </c>
      <c r="F917" s="117" t="str">
        <f>IF(NOT(ISBLANK('Base Data'!F918)),'Base Data'!F918,"")</f>
        <v/>
      </c>
      <c r="G917" s="117" t="str">
        <f>IF(NOT(ISBLANK('Base Data'!G918)),'Base Data'!G918,"")</f>
        <v/>
      </c>
      <c r="H917" s="163">
        <f t="shared" si="2674"/>
        <v>0</v>
      </c>
      <c r="I917" s="117" t="str">
        <f>IF(NOT(ISBLANK('Base Data'!H918)),'Base Data'!H918,"")</f>
        <v/>
      </c>
      <c r="J917" s="163">
        <f>IF(AND(ISNUMBER(I917),ISNUMBER(#REF!)),I917-#REF!,IF(AND(NOT(ISNUMBER(I917)),NOT(ISNUMBER(#REF!))),0,IF(NOT(ISNUMBER(I917)),-#REF!,IF(NOT(ISNUMBER(#REF!)),I917,0))))</f>
        <v>0</v>
      </c>
      <c r="K917" s="163">
        <f t="shared" si="2675"/>
        <v>0</v>
      </c>
      <c r="L917" s="163">
        <f t="shared" si="2843"/>
        <v>0</v>
      </c>
      <c r="M917" s="116" t="str">
        <f>IF(NOT(ISBLANK('Base Data'!I918)),'Base Data'!I918,"")</f>
        <v/>
      </c>
      <c r="N917" s="116" t="str">
        <f>IF(NOT(ISBLANK('Base Data'!J918)),'Base Data'!J918,"")</f>
        <v/>
      </c>
      <c r="O917" s="117" t="str">
        <f>IF(NOT(ISBLANK('Base Data'!K918)),'Base Data'!K918,"")</f>
        <v/>
      </c>
      <c r="P917" s="166">
        <f t="shared" si="2676"/>
        <v>0</v>
      </c>
      <c r="Q917" s="116" t="str">
        <f>IF(NOT(ISBLANK('Base Data'!L918)),'Base Data'!L918,"")</f>
        <v/>
      </c>
      <c r="R917" s="116" t="str">
        <f>IF(NOT(ISBLANK('Base Data'!M918)),'Base Data'!M918,"")</f>
        <v/>
      </c>
      <c r="S917" s="116" t="str">
        <f>IF(NOT(ISBLANK('Base Data'!N918)),'Base Data'!N918,"")</f>
        <v/>
      </c>
      <c r="T917" s="117" t="str">
        <f>IF(NOT(ISBLANK('Base Data'!O918)),'Base Data'!O918,"")</f>
        <v/>
      </c>
      <c r="U917" s="116" t="str">
        <f>IF(NOT(ISBLANK('Base Data'!P918)),'Base Data'!P918,"")</f>
        <v/>
      </c>
      <c r="V917" s="116" t="str">
        <f>IF(NOT(ISBLANK('Base Data'!Q918)),'Base Data'!Q918,"")</f>
        <v/>
      </c>
      <c r="W917" s="116" t="str">
        <f>IF(NOT(ISBLANK('Base Data'!R918)),'Base Data'!R918,"")</f>
        <v/>
      </c>
      <c r="X917" s="116" t="str">
        <f>IF(NOT(ISBLANK('Base Data'!S918)),'Base Data'!S918,"")</f>
        <v/>
      </c>
      <c r="Y917" s="116" t="str">
        <f>IF(NOT(ISBLANK('Base Data'!T918)),'Base Data'!T918,"")</f>
        <v/>
      </c>
      <c r="Z917" s="117" t="str">
        <f>IF(NOT(ISBLANK('Base Data'!U918)),'Base Data'!U918,"")</f>
        <v/>
      </c>
      <c r="AA917" s="166">
        <f t="shared" si="2677"/>
        <v>0</v>
      </c>
      <c r="AB917" s="116" t="str">
        <f>IF(NOT(ISBLANK('Base Data'!V918)),'Base Data'!V918,"")</f>
        <v/>
      </c>
      <c r="AC917" s="117" t="str">
        <f>IF(NOT(ISBLANK('Base Data'!W918)),'Base Data'!W918,"")</f>
        <v/>
      </c>
      <c r="AD917" s="166">
        <f t="shared" si="2678"/>
        <v>0</v>
      </c>
      <c r="AE917" s="118" t="str">
        <f>IF(NOT(ISBLANK('Base Data'!X918)),'Base Data'!X918,"")</f>
        <v/>
      </c>
      <c r="AF917" s="118" t="str">
        <f>IF(NOT(ISBLANK('Base Data'!Y918)),'Base Data'!Y918,"")</f>
        <v/>
      </c>
      <c r="AG917" s="121" t="str">
        <f>IF(OR($A917=2),"",'SEA Detail'!CF979)</f>
        <v>.</v>
      </c>
      <c r="AH917" s="115">
        <f t="shared" si="2844"/>
        <v>0</v>
      </c>
      <c r="AI917" s="115">
        <f t="shared" si="2845"/>
        <v>0</v>
      </c>
      <c r="AJ917" s="115">
        <f t="shared" si="2846"/>
        <v>0</v>
      </c>
      <c r="AK917" s="115">
        <f t="shared" si="2847"/>
        <v>0</v>
      </c>
      <c r="AL917" s="115">
        <f t="shared" si="2848"/>
        <v>0</v>
      </c>
      <c r="AM917" s="115">
        <f t="shared" si="2849"/>
        <v>0</v>
      </c>
      <c r="AN917" s="115">
        <f t="shared" si="2850"/>
        <v>0</v>
      </c>
      <c r="AO917" s="115">
        <f t="shared" si="2851"/>
        <v>0</v>
      </c>
      <c r="AP917" s="115">
        <f t="shared" si="2852"/>
        <v>0</v>
      </c>
      <c r="AQ917" s="115">
        <f t="shared" si="2853"/>
        <v>0</v>
      </c>
      <c r="AR917" s="115">
        <f t="shared" si="2679"/>
        <v>0</v>
      </c>
      <c r="AS917" s="115">
        <f t="shared" si="2680"/>
        <v>0</v>
      </c>
      <c r="AT917" s="115">
        <f t="shared" si="2681"/>
        <v>0</v>
      </c>
      <c r="AU917" s="115">
        <f t="shared" si="2682"/>
        <v>0</v>
      </c>
      <c r="AV917" s="115">
        <f t="shared" si="2683"/>
        <v>0</v>
      </c>
      <c r="AW917" s="115">
        <f t="shared" si="2684"/>
        <v>0</v>
      </c>
      <c r="AX917" s="115">
        <f t="shared" si="2685"/>
        <v>0</v>
      </c>
      <c r="AY917" s="115">
        <f t="shared" si="2686"/>
        <v>0</v>
      </c>
      <c r="AZ917" s="115">
        <f t="shared" si="2687"/>
        <v>0</v>
      </c>
      <c r="BA917" s="115">
        <f t="shared" si="2688"/>
        <v>0</v>
      </c>
      <c r="BB917" s="115">
        <f t="shared" si="2854"/>
        <v>0</v>
      </c>
      <c r="BC917" s="115">
        <f t="shared" si="2689"/>
        <v>0</v>
      </c>
      <c r="BD917" s="115">
        <f t="shared" si="2690"/>
        <v>0</v>
      </c>
      <c r="BE917" s="115">
        <f t="shared" si="2691"/>
        <v>0</v>
      </c>
      <c r="BF917" s="115">
        <f t="shared" si="2692"/>
        <v>0</v>
      </c>
      <c r="BG917" s="115">
        <f t="shared" si="2693"/>
        <v>0</v>
      </c>
      <c r="BH917" s="115">
        <f t="shared" si="2694"/>
        <v>0</v>
      </c>
      <c r="BI917" s="115">
        <f t="shared" si="2695"/>
        <v>0</v>
      </c>
      <c r="BJ917" s="115">
        <f t="shared" si="2696"/>
        <v>0</v>
      </c>
      <c r="BK917" s="115">
        <f t="shared" si="2697"/>
        <v>0</v>
      </c>
      <c r="BL917" s="115">
        <f t="shared" si="2698"/>
        <v>0</v>
      </c>
      <c r="BM917" s="115">
        <f t="shared" si="2699"/>
        <v>0</v>
      </c>
      <c r="BN917" s="115">
        <f t="shared" si="2700"/>
        <v>0</v>
      </c>
      <c r="BO917" s="115">
        <f t="shared" si="2701"/>
        <v>0</v>
      </c>
      <c r="BP917" s="115">
        <f t="shared" si="2702"/>
        <v>0</v>
      </c>
      <c r="BQ917" s="115">
        <f t="shared" si="2703"/>
        <v>0</v>
      </c>
      <c r="BR917" s="115">
        <f t="shared" si="2704"/>
        <v>0</v>
      </c>
      <c r="BS917" s="115">
        <f t="shared" si="2705"/>
        <v>0</v>
      </c>
      <c r="BT917" s="115">
        <f t="shared" si="2706"/>
        <v>0</v>
      </c>
      <c r="BU917" s="115">
        <f t="shared" si="2707"/>
        <v>0</v>
      </c>
      <c r="BV917" s="115">
        <f t="shared" si="2708"/>
        <v>0</v>
      </c>
      <c r="BW917" s="115">
        <f t="shared" si="2709"/>
        <v>0</v>
      </c>
      <c r="BX917" s="115">
        <f t="shared" si="2710"/>
        <v>0</v>
      </c>
      <c r="BY917" s="115">
        <f t="shared" si="2711"/>
        <v>0</v>
      </c>
      <c r="BZ917" s="115">
        <f t="shared" si="2712"/>
        <v>0</v>
      </c>
      <c r="CA917" s="115">
        <v>0</v>
      </c>
      <c r="CB917" s="115">
        <f>IFERROR(IF(OR($A917=2,$A917=3,$C917=""),0,IF(E917="",1,IF(ISERROR(VLOOKUP('Auto-Calculations'!E917,LEA_ESA_Lookup,2,FALSE)),1,0))),"0*")</f>
        <v>0</v>
      </c>
      <c r="CC917" s="115">
        <f t="shared" si="2713"/>
        <v>0</v>
      </c>
      <c r="CD917" s="115">
        <f t="shared" si="2714"/>
        <v>0</v>
      </c>
      <c r="CE917" s="115">
        <f t="shared" si="2715"/>
        <v>0</v>
      </c>
      <c r="CF917" s="115">
        <f t="shared" si="2716"/>
        <v>0</v>
      </c>
      <c r="CG917" s="115">
        <f t="shared" si="2717"/>
        <v>0</v>
      </c>
      <c r="CH917" s="115">
        <f t="shared" si="2718"/>
        <v>0</v>
      </c>
      <c r="CI917" s="119">
        <f t="shared" si="2719"/>
        <v>0</v>
      </c>
      <c r="CJ917" s="115">
        <f t="shared" si="2720"/>
        <v>0</v>
      </c>
      <c r="CK917" s="115">
        <f t="shared" si="2721"/>
        <v>0</v>
      </c>
      <c r="CL917" s="115">
        <f t="shared" si="2722"/>
        <v>0</v>
      </c>
      <c r="CM917" s="115">
        <f t="shared" si="2723"/>
        <v>0</v>
      </c>
      <c r="CN917" s="115">
        <f t="shared" si="2724"/>
        <v>0</v>
      </c>
      <c r="CO917" s="115">
        <f>IFERROR(IF(OR($A917=2,$A917=3,$C917=""),0,IF('Auto-Calculations'!Z917="M",1,0)),"0*")</f>
        <v>0</v>
      </c>
      <c r="CP917" s="115">
        <f>IFERROR(IF(OR($A917=2,$A917=3,$C917=""),0,IF('Auto-Calculations'!AE917="M",1,0)),"0*")</f>
        <v>0</v>
      </c>
      <c r="CQ917" s="115">
        <f>IFERROR(IF(OR($A917=2,$A917=3,$C917=""),0,IF('Auto-Calculations'!V917="M",1,0)),"0*")</f>
        <v>0</v>
      </c>
      <c r="CR917" s="115">
        <f>IFERROR(IF(OR($A917=2,$A917=3,$C917=""),0,IF('Auto-Calculations'!W917="M",1,0)),"0*")</f>
        <v>0</v>
      </c>
      <c r="CS917" s="115">
        <f>IFERROR(IF(OR($A917=2,$A917=3,$C917=""),0,IF('Auto-Calculations'!X917="M",1,0)),"0*")</f>
        <v>0</v>
      </c>
      <c r="CT917" s="115">
        <f>IFERROR(IF(OR($A917=2,$A917=3,$C917=""),0,IF('Auto-Calculations'!Y917="M",1,0)),"0*")</f>
        <v>0</v>
      </c>
      <c r="CU917" s="115">
        <f t="shared" si="2725"/>
        <v>0</v>
      </c>
      <c r="CV917" s="115">
        <f t="shared" si="2726"/>
        <v>0</v>
      </c>
      <c r="CW917" s="115">
        <f t="shared" si="2727"/>
        <v>0</v>
      </c>
      <c r="CX917" s="115">
        <f t="shared" si="2728"/>
        <v>0</v>
      </c>
      <c r="CY917" s="115">
        <f t="shared" si="2729"/>
        <v>0</v>
      </c>
      <c r="CZ917" s="111">
        <f t="shared" si="2730"/>
        <v>0</v>
      </c>
      <c r="DA917" s="111">
        <f t="shared" si="2731"/>
        <v>0</v>
      </c>
      <c r="DB917" s="111">
        <f t="shared" si="2732"/>
        <v>0</v>
      </c>
      <c r="DC917" s="115">
        <f t="shared" si="2733"/>
        <v>0</v>
      </c>
      <c r="DD917" s="111">
        <f t="shared" si="2734"/>
        <v>0</v>
      </c>
      <c r="DE917" s="115">
        <f t="shared" si="2735"/>
        <v>0</v>
      </c>
      <c r="DF917" s="115">
        <f t="shared" si="2736"/>
        <v>0</v>
      </c>
      <c r="DG917" s="115">
        <f>IFERROR(IF(OR($A917=3,C917="American Samoa",C917="Federated States of Micronesia",C917="Guam",C917="Hawaii",C917="Northern Marianas",C917="Puerto Rico",C917="Republic of Palau",C917="Republic of the Marshall Islands",C917="Bureau of Indian Education"),0,IF('Auto-Calculations'!Q917="NA",1,0)),"0*")</f>
        <v>0</v>
      </c>
      <c r="DH917" s="115">
        <f t="shared" si="2855"/>
        <v>0</v>
      </c>
      <c r="DI917" s="115">
        <f t="shared" si="2856"/>
        <v>0</v>
      </c>
      <c r="DJ917" s="115">
        <f t="shared" si="2857"/>
        <v>0</v>
      </c>
      <c r="DK917" s="111"/>
      <c r="DL917" s="111"/>
      <c r="DM917" s="111"/>
      <c r="DN917" s="111"/>
      <c r="DO917" s="111"/>
      <c r="DP917" s="111"/>
      <c r="DQ917" s="111"/>
      <c r="DR917" s="120" t="str">
        <f t="shared" si="2858"/>
        <v>0000000000000000000000000000000000000000000000000000000000000000000000000000000</v>
      </c>
      <c r="DS917" s="111" t="str">
        <f t="shared" si="2737"/>
        <v>No Error</v>
      </c>
      <c r="DT917" s="111" t="str">
        <f t="shared" si="2738"/>
        <v>No Error</v>
      </c>
      <c r="DU917" s="111" t="str">
        <f t="shared" si="2739"/>
        <v>No Error</v>
      </c>
      <c r="DV917" s="111" t="str">
        <f t="shared" si="2740"/>
        <v>No Error</v>
      </c>
      <c r="DW917" s="111" t="str">
        <f t="shared" si="2741"/>
        <v>No Error</v>
      </c>
      <c r="DX917" s="111" t="str">
        <f t="shared" si="2742"/>
        <v>No Error</v>
      </c>
      <c r="DY917" s="111" t="str">
        <f t="shared" si="2743"/>
        <v>No Error</v>
      </c>
      <c r="DZ917" s="111" t="str">
        <f t="shared" si="2744"/>
        <v>No Error</v>
      </c>
      <c r="EA917" s="111" t="str">
        <f t="shared" si="2745"/>
        <v>No Error</v>
      </c>
      <c r="EB917" s="111" t="str">
        <f t="shared" si="2746"/>
        <v>No Error</v>
      </c>
      <c r="EC917" s="111" t="str">
        <f t="shared" si="2747"/>
        <v>No Error</v>
      </c>
      <c r="ED917" s="111" t="str">
        <f t="shared" si="2748"/>
        <v>No Error</v>
      </c>
      <c r="EE917" s="111" t="str">
        <f t="shared" si="2749"/>
        <v>No Error</v>
      </c>
      <c r="EF917" s="111" t="str">
        <f t="shared" si="2750"/>
        <v>No Error</v>
      </c>
      <c r="EG917" s="111" t="str">
        <f t="shared" si="2751"/>
        <v>No Error</v>
      </c>
      <c r="EH917" s="111" t="str">
        <f t="shared" si="2752"/>
        <v>No Error</v>
      </c>
      <c r="EI917" s="111" t="str">
        <f t="shared" si="2753"/>
        <v>No Error</v>
      </c>
      <c r="EJ917" s="111" t="str">
        <f t="shared" si="2754"/>
        <v>No Error</v>
      </c>
      <c r="EK917" s="111" t="str">
        <f t="shared" si="2755"/>
        <v>No Error</v>
      </c>
      <c r="EL917" s="111" t="str">
        <f t="shared" si="2756"/>
        <v>No Error</v>
      </c>
      <c r="EM917" s="111" t="str">
        <f t="shared" si="2757"/>
        <v>No Error</v>
      </c>
      <c r="EN917" s="111" t="str">
        <f t="shared" si="2758"/>
        <v>No Error</v>
      </c>
      <c r="EO917" s="111" t="str">
        <f t="shared" si="2759"/>
        <v>No Error</v>
      </c>
      <c r="EP917" s="111" t="str">
        <f t="shared" si="2760"/>
        <v>No Error</v>
      </c>
      <c r="EQ917" s="111" t="str">
        <f t="shared" si="2761"/>
        <v>No Error</v>
      </c>
      <c r="ER917" s="111" t="str">
        <f t="shared" si="2762"/>
        <v>No Error</v>
      </c>
      <c r="ES917" s="111" t="str">
        <f t="shared" si="2763"/>
        <v>No Error</v>
      </c>
      <c r="ET917" s="111" t="str">
        <f t="shared" si="2764"/>
        <v>No Error</v>
      </c>
      <c r="EU917" s="111" t="str">
        <f t="shared" si="2765"/>
        <v>No Error</v>
      </c>
      <c r="EV917" s="111" t="str">
        <f t="shared" si="2766"/>
        <v>No Error</v>
      </c>
      <c r="EW917" s="111" t="str">
        <f t="shared" si="2767"/>
        <v>No Error</v>
      </c>
      <c r="EX917" s="111" t="str">
        <f t="shared" si="2768"/>
        <v>No Error</v>
      </c>
      <c r="EY917" s="111" t="str">
        <f t="shared" si="2769"/>
        <v>No Error</v>
      </c>
      <c r="EZ917" s="111" t="str">
        <f t="shared" si="2770"/>
        <v>No Error</v>
      </c>
      <c r="FA917" s="111" t="str">
        <f t="shared" si="2771"/>
        <v>No Error</v>
      </c>
      <c r="FB917" s="111" t="str">
        <f t="shared" si="2772"/>
        <v>No Error</v>
      </c>
      <c r="FC917" s="111" t="str">
        <f t="shared" si="2773"/>
        <v>No Error</v>
      </c>
      <c r="FD917" s="111" t="str">
        <f t="shared" si="2774"/>
        <v>No Error</v>
      </c>
      <c r="FE917" s="111" t="str">
        <f t="shared" si="2775"/>
        <v>No Error</v>
      </c>
      <c r="FF917" s="111" t="str">
        <f t="shared" si="2776"/>
        <v>No Error</v>
      </c>
      <c r="FG917" s="111" t="str">
        <f t="shared" si="2777"/>
        <v>No Error</v>
      </c>
      <c r="FH917" s="111" t="str">
        <f t="shared" si="2778"/>
        <v>No Error</v>
      </c>
      <c r="FI917" s="111" t="str">
        <f t="shared" si="2779"/>
        <v>No Error</v>
      </c>
      <c r="FJ917" s="111" t="str">
        <f t="shared" si="2780"/>
        <v>No Error</v>
      </c>
      <c r="FK917" s="111" t="str">
        <f t="shared" si="2781"/>
        <v>No Error</v>
      </c>
      <c r="FL917" s="111" t="str">
        <f t="shared" si="2782"/>
        <v>No Error</v>
      </c>
      <c r="FM917" s="111" t="str">
        <f t="shared" si="2783"/>
        <v>No Error</v>
      </c>
      <c r="FN917" s="111" t="str">
        <f t="shared" si="2784"/>
        <v>No Error</v>
      </c>
      <c r="FO917" s="111" t="str">
        <f t="shared" si="2785"/>
        <v>No Error</v>
      </c>
      <c r="FP917" s="111" t="str">
        <f t="shared" si="2786"/>
        <v>No Error</v>
      </c>
      <c r="FQ917" s="111" t="str">
        <f t="shared" si="2787"/>
        <v>No Error</v>
      </c>
      <c r="FR917" s="111" t="str">
        <f t="shared" si="2788"/>
        <v>No Error</v>
      </c>
      <c r="FS917" s="111" t="str">
        <f t="shared" si="2789"/>
        <v>No Error</v>
      </c>
      <c r="FT917" s="111" t="str">
        <f t="shared" si="2790"/>
        <v>No Error</v>
      </c>
      <c r="FU917" s="111" t="str">
        <f t="shared" si="2791"/>
        <v>No Error</v>
      </c>
      <c r="FV917" s="111" t="str">
        <f t="shared" si="2792"/>
        <v>No Error</v>
      </c>
      <c r="FW917" s="111" t="str">
        <f t="shared" si="2793"/>
        <v>No Error</v>
      </c>
      <c r="FX917" s="111" t="str">
        <f t="shared" si="2794"/>
        <v>No Error</v>
      </c>
      <c r="FY917" s="111" t="str">
        <f t="shared" si="2795"/>
        <v>No Error</v>
      </c>
      <c r="FZ917" s="111" t="str">
        <f t="shared" si="2796"/>
        <v>No Error</v>
      </c>
      <c r="GA917" s="111" t="str">
        <f t="shared" si="2797"/>
        <v>No Error</v>
      </c>
      <c r="GB917" s="111" t="str">
        <f t="shared" si="2798"/>
        <v>No Error</v>
      </c>
      <c r="GC917" s="111" t="str">
        <f t="shared" si="2799"/>
        <v>No Error</v>
      </c>
      <c r="GD917" s="111" t="str">
        <f t="shared" si="2800"/>
        <v>No Error</v>
      </c>
      <c r="GE917" s="111" t="str">
        <f t="shared" si="2801"/>
        <v>No Error</v>
      </c>
      <c r="GF917" s="111" t="str">
        <f t="shared" si="2802"/>
        <v>No Error</v>
      </c>
      <c r="GG917" s="111" t="str">
        <f t="shared" si="2803"/>
        <v>No Error</v>
      </c>
      <c r="GH917" s="111" t="str">
        <f t="shared" si="2804"/>
        <v>No Error</v>
      </c>
      <c r="GI917" s="111" t="str">
        <f t="shared" si="2805"/>
        <v>No Error</v>
      </c>
      <c r="GJ917" s="111" t="str">
        <f t="shared" si="2806"/>
        <v>No Error</v>
      </c>
      <c r="GK917" s="111" t="str">
        <f t="shared" si="2807"/>
        <v>No Error</v>
      </c>
      <c r="GL917" s="111" t="str">
        <f t="shared" si="2808"/>
        <v>No Error</v>
      </c>
      <c r="GM917" s="111" t="str">
        <f t="shared" si="2809"/>
        <v>No Error</v>
      </c>
      <c r="GN917" s="111" t="str">
        <f t="shared" si="2810"/>
        <v>No Error</v>
      </c>
      <c r="GO917" s="111" t="str">
        <f t="shared" si="2811"/>
        <v>No Error</v>
      </c>
      <c r="GP917" s="111" t="str">
        <f t="shared" si="2812"/>
        <v>No Error</v>
      </c>
      <c r="GQ917" s="111" t="str">
        <f t="shared" si="2813"/>
        <v>No Error</v>
      </c>
      <c r="GR917" s="111" t="str">
        <f t="shared" si="2814"/>
        <v>No Error</v>
      </c>
      <c r="GS917" s="111" t="str">
        <f t="shared" si="2814"/>
        <v>No Error</v>
      </c>
      <c r="GT917" s="111" t="str">
        <f t="shared" si="2814"/>
        <v>No Error</v>
      </c>
      <c r="GU917" s="111" t="str">
        <f t="shared" si="2814"/>
        <v>No Error</v>
      </c>
      <c r="GV917" s="111"/>
      <c r="GW917" s="111">
        <f t="shared" si="2815"/>
        <v>0</v>
      </c>
      <c r="GX917" s="111">
        <f t="shared" si="2816"/>
        <v>0</v>
      </c>
      <c r="GY917" s="111" t="str">
        <f t="shared" si="2817"/>
        <v/>
      </c>
      <c r="GZ917" s="111">
        <f t="shared" si="2818"/>
        <v>0</v>
      </c>
      <c r="HA917" s="111">
        <f t="shared" si="2819"/>
        <v>0</v>
      </c>
      <c r="HB917" s="111">
        <f t="shared" si="2859"/>
        <v>0</v>
      </c>
      <c r="HC917" s="121" t="str">
        <f>IF(OR($A917=2,$A917=3),"",'SEA Detail'!CF979)</f>
        <v>.</v>
      </c>
      <c r="HD917" s="111">
        <f t="shared" si="2860"/>
        <v>0</v>
      </c>
      <c r="HE917" s="111">
        <f t="shared" si="2861"/>
        <v>0</v>
      </c>
      <c r="HF917" s="111">
        <f t="shared" si="2862"/>
        <v>0</v>
      </c>
      <c r="HG917" s="111">
        <f t="shared" si="2863"/>
        <v>0</v>
      </c>
      <c r="HH917" s="111">
        <f t="shared" si="2820"/>
        <v>0</v>
      </c>
      <c r="HI917" s="111">
        <f t="shared" si="2821"/>
        <v>0</v>
      </c>
      <c r="HJ917" s="111">
        <f t="shared" si="2822"/>
        <v>0</v>
      </c>
      <c r="HK917" s="111">
        <f t="shared" si="2823"/>
        <v>0</v>
      </c>
      <c r="HL917" s="111">
        <f t="shared" si="2824"/>
        <v>0</v>
      </c>
      <c r="HM917" s="111">
        <f t="shared" si="2825"/>
        <v>0</v>
      </c>
      <c r="HN917" s="111">
        <f t="shared" si="2826"/>
        <v>0</v>
      </c>
      <c r="HO917" s="111">
        <f t="shared" si="2827"/>
        <v>0</v>
      </c>
      <c r="HP917" s="111">
        <f t="shared" si="2828"/>
        <v>0</v>
      </c>
      <c r="HQ917" s="111">
        <f t="shared" si="2829"/>
        <v>0</v>
      </c>
      <c r="HR917" s="111">
        <f t="shared" si="2830"/>
        <v>0</v>
      </c>
      <c r="HS917" s="111">
        <f t="shared" si="2831"/>
        <v>0</v>
      </c>
      <c r="HT917" s="111">
        <f t="shared" si="2832"/>
        <v>0</v>
      </c>
      <c r="HU917" s="111">
        <f t="shared" si="2833"/>
        <v>0</v>
      </c>
      <c r="HV917" s="111">
        <f t="shared" si="2834"/>
        <v>0</v>
      </c>
      <c r="HW917" s="111">
        <f t="shared" si="2835"/>
        <v>0</v>
      </c>
      <c r="HX917" s="111">
        <f t="shared" si="2836"/>
        <v>0</v>
      </c>
      <c r="HY917" s="111">
        <f t="shared" si="2837"/>
        <v>0</v>
      </c>
      <c r="HZ917" s="111">
        <f t="shared" si="2838"/>
        <v>0</v>
      </c>
      <c r="IA917" s="111">
        <f t="shared" si="2839"/>
        <v>0</v>
      </c>
      <c r="IB917" s="111">
        <f t="shared" si="2840"/>
        <v>0</v>
      </c>
      <c r="IC917" s="111">
        <f t="shared" si="2841"/>
        <v>0</v>
      </c>
      <c r="ID917" s="111">
        <f t="shared" si="2842"/>
        <v>0</v>
      </c>
      <c r="IE917" s="111">
        <f>IF(AND(OR($A917=2,$E917=""),NOT(ISBLANK('Base Data'!I918))),1,IF(OR($A917=2,$C917="",$E917=""),0,1))</f>
        <v>0</v>
      </c>
      <c r="IF917" s="111"/>
      <c r="IG917" s="111"/>
      <c r="IH917" s="111"/>
      <c r="II917" s="111">
        <f>IF('Base Data'!C918="",0,IF('Base Data'!D918="",1,0))</f>
        <v>0</v>
      </c>
    </row>
    <row r="918" spans="1:243" x14ac:dyDescent="0.3">
      <c r="A918" s="116" t="str">
        <f>IF(NOT(ISBLANK('Base Data'!A919)),'Base Data'!A919,"")</f>
        <v/>
      </c>
      <c r="B918" s="116" t="str">
        <f>IF(NOT(ISBLANK('Base Data'!B919)),'Base Data'!B919,"")</f>
        <v/>
      </c>
      <c r="C918" s="125" t="str">
        <f>IF(NOT(ISBLANK('Base Data'!C919)),'Base Data'!C919,"")</f>
        <v/>
      </c>
      <c r="D918" s="125" t="str">
        <f>IF(NOT(ISBLANK('Base Data'!D919)),'Base Data'!D919,"")</f>
        <v/>
      </c>
      <c r="E918" s="116" t="str">
        <f>IF(NOT(ISBLANK('Base Data'!E919)),'Base Data'!E919,"")</f>
        <v/>
      </c>
      <c r="F918" s="117" t="str">
        <f>IF(NOT(ISBLANK('Base Data'!F919)),'Base Data'!F919,"")</f>
        <v/>
      </c>
      <c r="G918" s="117" t="str">
        <f>IF(NOT(ISBLANK('Base Data'!G919)),'Base Data'!G919,"")</f>
        <v/>
      </c>
      <c r="H918" s="163">
        <f t="shared" si="2674"/>
        <v>0</v>
      </c>
      <c r="I918" s="117" t="str">
        <f>IF(NOT(ISBLANK('Base Data'!H919)),'Base Data'!H919,"")</f>
        <v/>
      </c>
      <c r="J918" s="163">
        <f>IF(AND(ISNUMBER(I918),ISNUMBER(#REF!)),I918-#REF!,IF(AND(NOT(ISNUMBER(I918)),NOT(ISNUMBER(#REF!))),0,IF(NOT(ISNUMBER(I918)),-#REF!,IF(NOT(ISNUMBER(#REF!)),I918,0))))</f>
        <v>0</v>
      </c>
      <c r="K918" s="163">
        <f t="shared" si="2675"/>
        <v>0</v>
      </c>
      <c r="L918" s="163">
        <f t="shared" si="2843"/>
        <v>0</v>
      </c>
      <c r="M918" s="116" t="str">
        <f>IF(NOT(ISBLANK('Base Data'!I919)),'Base Data'!I919,"")</f>
        <v/>
      </c>
      <c r="N918" s="116" t="str">
        <f>IF(NOT(ISBLANK('Base Data'!J919)),'Base Data'!J919,"")</f>
        <v/>
      </c>
      <c r="O918" s="117" t="str">
        <f>IF(NOT(ISBLANK('Base Data'!K919)),'Base Data'!K919,"")</f>
        <v/>
      </c>
      <c r="P918" s="166">
        <f t="shared" si="2676"/>
        <v>0</v>
      </c>
      <c r="Q918" s="116" t="str">
        <f>IF(NOT(ISBLANK('Base Data'!L919)),'Base Data'!L919,"")</f>
        <v/>
      </c>
      <c r="R918" s="116" t="str">
        <f>IF(NOT(ISBLANK('Base Data'!M919)),'Base Data'!M919,"")</f>
        <v/>
      </c>
      <c r="S918" s="116" t="str">
        <f>IF(NOT(ISBLANK('Base Data'!N919)),'Base Data'!N919,"")</f>
        <v/>
      </c>
      <c r="T918" s="117" t="str">
        <f>IF(NOT(ISBLANK('Base Data'!O919)),'Base Data'!O919,"")</f>
        <v/>
      </c>
      <c r="U918" s="116" t="str">
        <f>IF(NOT(ISBLANK('Base Data'!P919)),'Base Data'!P919,"")</f>
        <v/>
      </c>
      <c r="V918" s="116" t="str">
        <f>IF(NOT(ISBLANK('Base Data'!Q919)),'Base Data'!Q919,"")</f>
        <v/>
      </c>
      <c r="W918" s="116" t="str">
        <f>IF(NOT(ISBLANK('Base Data'!R919)),'Base Data'!R919,"")</f>
        <v/>
      </c>
      <c r="X918" s="116" t="str">
        <f>IF(NOT(ISBLANK('Base Data'!S919)),'Base Data'!S919,"")</f>
        <v/>
      </c>
      <c r="Y918" s="116" t="str">
        <f>IF(NOT(ISBLANK('Base Data'!T919)),'Base Data'!T919,"")</f>
        <v/>
      </c>
      <c r="Z918" s="117" t="str">
        <f>IF(NOT(ISBLANK('Base Data'!U919)),'Base Data'!U919,"")</f>
        <v/>
      </c>
      <c r="AA918" s="166">
        <f t="shared" si="2677"/>
        <v>0</v>
      </c>
      <c r="AB918" s="116" t="str">
        <f>IF(NOT(ISBLANK('Base Data'!V919)),'Base Data'!V919,"")</f>
        <v/>
      </c>
      <c r="AC918" s="117" t="str">
        <f>IF(NOT(ISBLANK('Base Data'!W919)),'Base Data'!W919,"")</f>
        <v/>
      </c>
      <c r="AD918" s="166">
        <f t="shared" si="2678"/>
        <v>0</v>
      </c>
      <c r="AE918" s="118" t="str">
        <f>IF(NOT(ISBLANK('Base Data'!X919)),'Base Data'!X919,"")</f>
        <v/>
      </c>
      <c r="AF918" s="118" t="str">
        <f>IF(NOT(ISBLANK('Base Data'!Y919)),'Base Data'!Y919,"")</f>
        <v/>
      </c>
      <c r="AG918" s="121" t="str">
        <f>IF(OR($A918=2),"",'SEA Detail'!CF980)</f>
        <v>.</v>
      </c>
      <c r="AH918" s="115">
        <f t="shared" si="2844"/>
        <v>0</v>
      </c>
      <c r="AI918" s="115">
        <f t="shared" si="2845"/>
        <v>0</v>
      </c>
      <c r="AJ918" s="115">
        <f t="shared" si="2846"/>
        <v>0</v>
      </c>
      <c r="AK918" s="115">
        <f t="shared" si="2847"/>
        <v>0</v>
      </c>
      <c r="AL918" s="115">
        <f t="shared" si="2848"/>
        <v>0</v>
      </c>
      <c r="AM918" s="115">
        <f t="shared" si="2849"/>
        <v>0</v>
      </c>
      <c r="AN918" s="115">
        <f t="shared" si="2850"/>
        <v>0</v>
      </c>
      <c r="AO918" s="115">
        <f t="shared" si="2851"/>
        <v>0</v>
      </c>
      <c r="AP918" s="115">
        <f t="shared" si="2852"/>
        <v>0</v>
      </c>
      <c r="AQ918" s="115">
        <f t="shared" si="2853"/>
        <v>0</v>
      </c>
      <c r="AR918" s="115">
        <f t="shared" si="2679"/>
        <v>0</v>
      </c>
      <c r="AS918" s="115">
        <f t="shared" si="2680"/>
        <v>0</v>
      </c>
      <c r="AT918" s="115">
        <f t="shared" si="2681"/>
        <v>0</v>
      </c>
      <c r="AU918" s="115">
        <f t="shared" si="2682"/>
        <v>0</v>
      </c>
      <c r="AV918" s="115">
        <f t="shared" si="2683"/>
        <v>0</v>
      </c>
      <c r="AW918" s="115">
        <f t="shared" si="2684"/>
        <v>0</v>
      </c>
      <c r="AX918" s="115">
        <f t="shared" si="2685"/>
        <v>0</v>
      </c>
      <c r="AY918" s="115">
        <f t="shared" si="2686"/>
        <v>0</v>
      </c>
      <c r="AZ918" s="115">
        <f t="shared" si="2687"/>
        <v>0</v>
      </c>
      <c r="BA918" s="115">
        <f t="shared" si="2688"/>
        <v>0</v>
      </c>
      <c r="BB918" s="115">
        <f t="shared" si="2854"/>
        <v>0</v>
      </c>
      <c r="BC918" s="115">
        <f t="shared" si="2689"/>
        <v>0</v>
      </c>
      <c r="BD918" s="115">
        <f t="shared" si="2690"/>
        <v>0</v>
      </c>
      <c r="BE918" s="115">
        <f t="shared" si="2691"/>
        <v>0</v>
      </c>
      <c r="BF918" s="115">
        <f t="shared" si="2692"/>
        <v>0</v>
      </c>
      <c r="BG918" s="115">
        <f t="shared" si="2693"/>
        <v>0</v>
      </c>
      <c r="BH918" s="115">
        <f t="shared" si="2694"/>
        <v>0</v>
      </c>
      <c r="BI918" s="115">
        <f t="shared" si="2695"/>
        <v>0</v>
      </c>
      <c r="BJ918" s="115">
        <f t="shared" si="2696"/>
        <v>0</v>
      </c>
      <c r="BK918" s="115">
        <f t="shared" si="2697"/>
        <v>0</v>
      </c>
      <c r="BL918" s="115">
        <f t="shared" si="2698"/>
        <v>0</v>
      </c>
      <c r="BM918" s="115">
        <f t="shared" si="2699"/>
        <v>0</v>
      </c>
      <c r="BN918" s="115">
        <f t="shared" si="2700"/>
        <v>0</v>
      </c>
      <c r="BO918" s="115">
        <f t="shared" si="2701"/>
        <v>0</v>
      </c>
      <c r="BP918" s="115">
        <f t="shared" si="2702"/>
        <v>0</v>
      </c>
      <c r="BQ918" s="115">
        <f t="shared" si="2703"/>
        <v>0</v>
      </c>
      <c r="BR918" s="115">
        <f t="shared" si="2704"/>
        <v>0</v>
      </c>
      <c r="BS918" s="115">
        <f t="shared" si="2705"/>
        <v>0</v>
      </c>
      <c r="BT918" s="115">
        <f t="shared" si="2706"/>
        <v>0</v>
      </c>
      <c r="BU918" s="115">
        <f t="shared" si="2707"/>
        <v>0</v>
      </c>
      <c r="BV918" s="115">
        <f t="shared" si="2708"/>
        <v>0</v>
      </c>
      <c r="BW918" s="115">
        <f t="shared" si="2709"/>
        <v>0</v>
      </c>
      <c r="BX918" s="115">
        <f t="shared" si="2710"/>
        <v>0</v>
      </c>
      <c r="BY918" s="115">
        <f t="shared" si="2711"/>
        <v>0</v>
      </c>
      <c r="BZ918" s="115">
        <f t="shared" si="2712"/>
        <v>0</v>
      </c>
      <c r="CA918" s="115">
        <v>0</v>
      </c>
      <c r="CB918" s="115">
        <f>IFERROR(IF(OR($A918=2,$A918=3,$C918=""),0,IF(E918="",1,IF(ISERROR(VLOOKUP('Auto-Calculations'!E918,LEA_ESA_Lookup,2,FALSE)),1,0))),"0*")</f>
        <v>0</v>
      </c>
      <c r="CC918" s="115">
        <f t="shared" si="2713"/>
        <v>0</v>
      </c>
      <c r="CD918" s="115">
        <f t="shared" si="2714"/>
        <v>0</v>
      </c>
      <c r="CE918" s="115">
        <f t="shared" si="2715"/>
        <v>0</v>
      </c>
      <c r="CF918" s="115">
        <f t="shared" si="2716"/>
        <v>0</v>
      </c>
      <c r="CG918" s="115">
        <f t="shared" si="2717"/>
        <v>0</v>
      </c>
      <c r="CH918" s="115">
        <f t="shared" si="2718"/>
        <v>0</v>
      </c>
      <c r="CI918" s="119">
        <f t="shared" si="2719"/>
        <v>0</v>
      </c>
      <c r="CJ918" s="115">
        <f t="shared" si="2720"/>
        <v>0</v>
      </c>
      <c r="CK918" s="115">
        <f t="shared" si="2721"/>
        <v>0</v>
      </c>
      <c r="CL918" s="115">
        <f t="shared" si="2722"/>
        <v>0</v>
      </c>
      <c r="CM918" s="115">
        <f t="shared" si="2723"/>
        <v>0</v>
      </c>
      <c r="CN918" s="115">
        <f t="shared" si="2724"/>
        <v>0</v>
      </c>
      <c r="CO918" s="115">
        <f>IFERROR(IF(OR($A918=2,$A918=3,$C918=""),0,IF('Auto-Calculations'!Z918="M",1,0)),"0*")</f>
        <v>0</v>
      </c>
      <c r="CP918" s="115">
        <f>IFERROR(IF(OR($A918=2,$A918=3,$C918=""),0,IF('Auto-Calculations'!AE918="M",1,0)),"0*")</f>
        <v>0</v>
      </c>
      <c r="CQ918" s="115">
        <f>IFERROR(IF(OR($A918=2,$A918=3,$C918=""),0,IF('Auto-Calculations'!V918="M",1,0)),"0*")</f>
        <v>0</v>
      </c>
      <c r="CR918" s="115">
        <f>IFERROR(IF(OR($A918=2,$A918=3,$C918=""),0,IF('Auto-Calculations'!W918="M",1,0)),"0*")</f>
        <v>0</v>
      </c>
      <c r="CS918" s="115">
        <f>IFERROR(IF(OR($A918=2,$A918=3,$C918=""),0,IF('Auto-Calculations'!X918="M",1,0)),"0*")</f>
        <v>0</v>
      </c>
      <c r="CT918" s="115">
        <f>IFERROR(IF(OR($A918=2,$A918=3,$C918=""),0,IF('Auto-Calculations'!Y918="M",1,0)),"0*")</f>
        <v>0</v>
      </c>
      <c r="CU918" s="115">
        <f t="shared" si="2725"/>
        <v>0</v>
      </c>
      <c r="CV918" s="115">
        <f t="shared" si="2726"/>
        <v>0</v>
      </c>
      <c r="CW918" s="115">
        <f t="shared" si="2727"/>
        <v>0</v>
      </c>
      <c r="CX918" s="115">
        <f t="shared" si="2728"/>
        <v>0</v>
      </c>
      <c r="CY918" s="115">
        <f t="shared" si="2729"/>
        <v>0</v>
      </c>
      <c r="CZ918" s="111">
        <f t="shared" si="2730"/>
        <v>0</v>
      </c>
      <c r="DA918" s="111">
        <f t="shared" si="2731"/>
        <v>0</v>
      </c>
      <c r="DB918" s="111">
        <f t="shared" si="2732"/>
        <v>0</v>
      </c>
      <c r="DC918" s="115">
        <f t="shared" si="2733"/>
        <v>0</v>
      </c>
      <c r="DD918" s="111">
        <f t="shared" si="2734"/>
        <v>0</v>
      </c>
      <c r="DE918" s="115">
        <f t="shared" si="2735"/>
        <v>0</v>
      </c>
      <c r="DF918" s="115">
        <f t="shared" si="2736"/>
        <v>0</v>
      </c>
      <c r="DG918" s="115">
        <f>IFERROR(IF(OR($A918=3,C918="American Samoa",C918="Federated States of Micronesia",C918="Guam",C918="Hawaii",C918="Northern Marianas",C918="Puerto Rico",C918="Republic of Palau",C918="Republic of the Marshall Islands",C918="Bureau of Indian Education"),0,IF('Auto-Calculations'!Q918="NA",1,0)),"0*")</f>
        <v>0</v>
      </c>
      <c r="DH918" s="115">
        <f t="shared" si="2855"/>
        <v>0</v>
      </c>
      <c r="DI918" s="115">
        <f t="shared" si="2856"/>
        <v>0</v>
      </c>
      <c r="DJ918" s="115">
        <f t="shared" si="2857"/>
        <v>0</v>
      </c>
      <c r="DK918" s="111"/>
      <c r="DL918" s="111"/>
      <c r="DM918" s="111"/>
      <c r="DN918" s="111"/>
      <c r="DO918" s="111"/>
      <c r="DP918" s="111"/>
      <c r="DQ918" s="111"/>
      <c r="DR918" s="120" t="str">
        <f t="shared" si="2858"/>
        <v>0000000000000000000000000000000000000000000000000000000000000000000000000000000</v>
      </c>
      <c r="DS918" s="111" t="str">
        <f t="shared" si="2737"/>
        <v>No Error</v>
      </c>
      <c r="DT918" s="111" t="str">
        <f t="shared" si="2738"/>
        <v>No Error</v>
      </c>
      <c r="DU918" s="111" t="str">
        <f t="shared" si="2739"/>
        <v>No Error</v>
      </c>
      <c r="DV918" s="111" t="str">
        <f t="shared" si="2740"/>
        <v>No Error</v>
      </c>
      <c r="DW918" s="111" t="str">
        <f t="shared" si="2741"/>
        <v>No Error</v>
      </c>
      <c r="DX918" s="111" t="str">
        <f t="shared" si="2742"/>
        <v>No Error</v>
      </c>
      <c r="DY918" s="111" t="str">
        <f t="shared" si="2743"/>
        <v>No Error</v>
      </c>
      <c r="DZ918" s="111" t="str">
        <f t="shared" si="2744"/>
        <v>No Error</v>
      </c>
      <c r="EA918" s="111" t="str">
        <f t="shared" si="2745"/>
        <v>No Error</v>
      </c>
      <c r="EB918" s="111" t="str">
        <f t="shared" si="2746"/>
        <v>No Error</v>
      </c>
      <c r="EC918" s="111" t="str">
        <f t="shared" si="2747"/>
        <v>No Error</v>
      </c>
      <c r="ED918" s="111" t="str">
        <f t="shared" si="2748"/>
        <v>No Error</v>
      </c>
      <c r="EE918" s="111" t="str">
        <f t="shared" si="2749"/>
        <v>No Error</v>
      </c>
      <c r="EF918" s="111" t="str">
        <f t="shared" si="2750"/>
        <v>No Error</v>
      </c>
      <c r="EG918" s="111" t="str">
        <f t="shared" si="2751"/>
        <v>No Error</v>
      </c>
      <c r="EH918" s="111" t="str">
        <f t="shared" si="2752"/>
        <v>No Error</v>
      </c>
      <c r="EI918" s="111" t="str">
        <f t="shared" si="2753"/>
        <v>No Error</v>
      </c>
      <c r="EJ918" s="111" t="str">
        <f t="shared" si="2754"/>
        <v>No Error</v>
      </c>
      <c r="EK918" s="111" t="str">
        <f t="shared" si="2755"/>
        <v>No Error</v>
      </c>
      <c r="EL918" s="111" t="str">
        <f t="shared" si="2756"/>
        <v>No Error</v>
      </c>
      <c r="EM918" s="111" t="str">
        <f t="shared" si="2757"/>
        <v>No Error</v>
      </c>
      <c r="EN918" s="111" t="str">
        <f t="shared" si="2758"/>
        <v>No Error</v>
      </c>
      <c r="EO918" s="111" t="str">
        <f t="shared" si="2759"/>
        <v>No Error</v>
      </c>
      <c r="EP918" s="111" t="str">
        <f t="shared" si="2760"/>
        <v>No Error</v>
      </c>
      <c r="EQ918" s="111" t="str">
        <f t="shared" si="2761"/>
        <v>No Error</v>
      </c>
      <c r="ER918" s="111" t="str">
        <f t="shared" si="2762"/>
        <v>No Error</v>
      </c>
      <c r="ES918" s="111" t="str">
        <f t="shared" si="2763"/>
        <v>No Error</v>
      </c>
      <c r="ET918" s="111" t="str">
        <f t="shared" si="2764"/>
        <v>No Error</v>
      </c>
      <c r="EU918" s="111" t="str">
        <f t="shared" si="2765"/>
        <v>No Error</v>
      </c>
      <c r="EV918" s="111" t="str">
        <f t="shared" si="2766"/>
        <v>No Error</v>
      </c>
      <c r="EW918" s="111" t="str">
        <f t="shared" si="2767"/>
        <v>No Error</v>
      </c>
      <c r="EX918" s="111" t="str">
        <f t="shared" si="2768"/>
        <v>No Error</v>
      </c>
      <c r="EY918" s="111" t="str">
        <f t="shared" si="2769"/>
        <v>No Error</v>
      </c>
      <c r="EZ918" s="111" t="str">
        <f t="shared" si="2770"/>
        <v>No Error</v>
      </c>
      <c r="FA918" s="111" t="str">
        <f t="shared" si="2771"/>
        <v>No Error</v>
      </c>
      <c r="FB918" s="111" t="str">
        <f t="shared" si="2772"/>
        <v>No Error</v>
      </c>
      <c r="FC918" s="111" t="str">
        <f t="shared" si="2773"/>
        <v>No Error</v>
      </c>
      <c r="FD918" s="111" t="str">
        <f t="shared" si="2774"/>
        <v>No Error</v>
      </c>
      <c r="FE918" s="111" t="str">
        <f t="shared" si="2775"/>
        <v>No Error</v>
      </c>
      <c r="FF918" s="111" t="str">
        <f t="shared" si="2776"/>
        <v>No Error</v>
      </c>
      <c r="FG918" s="111" t="str">
        <f t="shared" si="2777"/>
        <v>No Error</v>
      </c>
      <c r="FH918" s="111" t="str">
        <f t="shared" si="2778"/>
        <v>No Error</v>
      </c>
      <c r="FI918" s="111" t="str">
        <f t="shared" si="2779"/>
        <v>No Error</v>
      </c>
      <c r="FJ918" s="111" t="str">
        <f t="shared" si="2780"/>
        <v>No Error</v>
      </c>
      <c r="FK918" s="111" t="str">
        <f t="shared" si="2781"/>
        <v>No Error</v>
      </c>
      <c r="FL918" s="111" t="str">
        <f t="shared" si="2782"/>
        <v>No Error</v>
      </c>
      <c r="FM918" s="111" t="str">
        <f t="shared" si="2783"/>
        <v>No Error</v>
      </c>
      <c r="FN918" s="111" t="str">
        <f t="shared" si="2784"/>
        <v>No Error</v>
      </c>
      <c r="FO918" s="111" t="str">
        <f t="shared" si="2785"/>
        <v>No Error</v>
      </c>
      <c r="FP918" s="111" t="str">
        <f t="shared" si="2786"/>
        <v>No Error</v>
      </c>
      <c r="FQ918" s="111" t="str">
        <f t="shared" si="2787"/>
        <v>No Error</v>
      </c>
      <c r="FR918" s="111" t="str">
        <f t="shared" si="2788"/>
        <v>No Error</v>
      </c>
      <c r="FS918" s="111" t="str">
        <f t="shared" si="2789"/>
        <v>No Error</v>
      </c>
      <c r="FT918" s="111" t="str">
        <f t="shared" si="2790"/>
        <v>No Error</v>
      </c>
      <c r="FU918" s="111" t="str">
        <f t="shared" si="2791"/>
        <v>No Error</v>
      </c>
      <c r="FV918" s="111" t="str">
        <f t="shared" si="2792"/>
        <v>No Error</v>
      </c>
      <c r="FW918" s="111" t="str">
        <f t="shared" si="2793"/>
        <v>No Error</v>
      </c>
      <c r="FX918" s="111" t="str">
        <f t="shared" si="2794"/>
        <v>No Error</v>
      </c>
      <c r="FY918" s="111" t="str">
        <f t="shared" si="2795"/>
        <v>No Error</v>
      </c>
      <c r="FZ918" s="111" t="str">
        <f t="shared" si="2796"/>
        <v>No Error</v>
      </c>
      <c r="GA918" s="111" t="str">
        <f t="shared" si="2797"/>
        <v>No Error</v>
      </c>
      <c r="GB918" s="111" t="str">
        <f t="shared" si="2798"/>
        <v>No Error</v>
      </c>
      <c r="GC918" s="111" t="str">
        <f t="shared" si="2799"/>
        <v>No Error</v>
      </c>
      <c r="GD918" s="111" t="str">
        <f t="shared" si="2800"/>
        <v>No Error</v>
      </c>
      <c r="GE918" s="111" t="str">
        <f t="shared" si="2801"/>
        <v>No Error</v>
      </c>
      <c r="GF918" s="111" t="str">
        <f t="shared" si="2802"/>
        <v>No Error</v>
      </c>
      <c r="GG918" s="111" t="str">
        <f t="shared" si="2803"/>
        <v>No Error</v>
      </c>
      <c r="GH918" s="111" t="str">
        <f t="shared" si="2804"/>
        <v>No Error</v>
      </c>
      <c r="GI918" s="111" t="str">
        <f t="shared" si="2805"/>
        <v>No Error</v>
      </c>
      <c r="GJ918" s="111" t="str">
        <f t="shared" si="2806"/>
        <v>No Error</v>
      </c>
      <c r="GK918" s="111" t="str">
        <f t="shared" si="2807"/>
        <v>No Error</v>
      </c>
      <c r="GL918" s="111" t="str">
        <f t="shared" si="2808"/>
        <v>No Error</v>
      </c>
      <c r="GM918" s="111" t="str">
        <f t="shared" si="2809"/>
        <v>No Error</v>
      </c>
      <c r="GN918" s="111" t="str">
        <f t="shared" si="2810"/>
        <v>No Error</v>
      </c>
      <c r="GO918" s="111" t="str">
        <f t="shared" si="2811"/>
        <v>No Error</v>
      </c>
      <c r="GP918" s="111" t="str">
        <f t="shared" si="2812"/>
        <v>No Error</v>
      </c>
      <c r="GQ918" s="111" t="str">
        <f t="shared" si="2813"/>
        <v>No Error</v>
      </c>
      <c r="GR918" s="111" t="str">
        <f t="shared" si="2814"/>
        <v>No Error</v>
      </c>
      <c r="GS918" s="111" t="str">
        <f t="shared" si="2814"/>
        <v>No Error</v>
      </c>
      <c r="GT918" s="111" t="str">
        <f t="shared" si="2814"/>
        <v>No Error</v>
      </c>
      <c r="GU918" s="111" t="str">
        <f t="shared" si="2814"/>
        <v>No Error</v>
      </c>
      <c r="GV918" s="111"/>
      <c r="GW918" s="111">
        <f t="shared" si="2815"/>
        <v>0</v>
      </c>
      <c r="GX918" s="111">
        <f t="shared" si="2816"/>
        <v>0</v>
      </c>
      <c r="GY918" s="111" t="str">
        <f t="shared" si="2817"/>
        <v/>
      </c>
      <c r="GZ918" s="111">
        <f t="shared" si="2818"/>
        <v>0</v>
      </c>
      <c r="HA918" s="111">
        <f t="shared" si="2819"/>
        <v>0</v>
      </c>
      <c r="HB918" s="111">
        <f t="shared" si="2859"/>
        <v>0</v>
      </c>
      <c r="HC918" s="121" t="str">
        <f>IF(OR($A918=2,$A918=3),"",'SEA Detail'!CF980)</f>
        <v>.</v>
      </c>
      <c r="HD918" s="111">
        <f t="shared" si="2860"/>
        <v>0</v>
      </c>
      <c r="HE918" s="111">
        <f t="shared" si="2861"/>
        <v>0</v>
      </c>
      <c r="HF918" s="111">
        <f t="shared" si="2862"/>
        <v>0</v>
      </c>
      <c r="HG918" s="111">
        <f t="shared" si="2863"/>
        <v>0</v>
      </c>
      <c r="HH918" s="111">
        <f t="shared" si="2820"/>
        <v>0</v>
      </c>
      <c r="HI918" s="111">
        <f t="shared" si="2821"/>
        <v>0</v>
      </c>
      <c r="HJ918" s="111">
        <f t="shared" si="2822"/>
        <v>0</v>
      </c>
      <c r="HK918" s="111">
        <f t="shared" si="2823"/>
        <v>0</v>
      </c>
      <c r="HL918" s="111">
        <f t="shared" si="2824"/>
        <v>0</v>
      </c>
      <c r="HM918" s="111">
        <f t="shared" si="2825"/>
        <v>0</v>
      </c>
      <c r="HN918" s="111">
        <f t="shared" si="2826"/>
        <v>0</v>
      </c>
      <c r="HO918" s="111">
        <f t="shared" si="2827"/>
        <v>0</v>
      </c>
      <c r="HP918" s="111">
        <f t="shared" si="2828"/>
        <v>0</v>
      </c>
      <c r="HQ918" s="111">
        <f t="shared" si="2829"/>
        <v>0</v>
      </c>
      <c r="HR918" s="111">
        <f t="shared" si="2830"/>
        <v>0</v>
      </c>
      <c r="HS918" s="111">
        <f t="shared" si="2831"/>
        <v>0</v>
      </c>
      <c r="HT918" s="111">
        <f t="shared" si="2832"/>
        <v>0</v>
      </c>
      <c r="HU918" s="111">
        <f t="shared" si="2833"/>
        <v>0</v>
      </c>
      <c r="HV918" s="111">
        <f t="shared" si="2834"/>
        <v>0</v>
      </c>
      <c r="HW918" s="111">
        <f t="shared" si="2835"/>
        <v>0</v>
      </c>
      <c r="HX918" s="111">
        <f t="shared" si="2836"/>
        <v>0</v>
      </c>
      <c r="HY918" s="111">
        <f t="shared" si="2837"/>
        <v>0</v>
      </c>
      <c r="HZ918" s="111">
        <f t="shared" si="2838"/>
        <v>0</v>
      </c>
      <c r="IA918" s="111">
        <f t="shared" si="2839"/>
        <v>0</v>
      </c>
      <c r="IB918" s="111">
        <f t="shared" si="2840"/>
        <v>0</v>
      </c>
      <c r="IC918" s="111">
        <f t="shared" si="2841"/>
        <v>0</v>
      </c>
      <c r="ID918" s="111">
        <f t="shared" si="2842"/>
        <v>0</v>
      </c>
      <c r="IE918" s="111">
        <f>IF(AND(OR($A918=2,$E918=""),NOT(ISBLANK('Base Data'!I919))),1,IF(OR($A918=2,$C918="",$E918=""),0,1))</f>
        <v>0</v>
      </c>
      <c r="IF918" s="111"/>
      <c r="IG918" s="111"/>
      <c r="IH918" s="111"/>
      <c r="II918" s="111">
        <f>IF('Base Data'!C919="",0,IF('Base Data'!D919="",1,0))</f>
        <v>0</v>
      </c>
    </row>
    <row r="919" spans="1:243" x14ac:dyDescent="0.3">
      <c r="A919" s="116" t="str">
        <f>IF(NOT(ISBLANK('Base Data'!A920)),'Base Data'!A920,"")</f>
        <v/>
      </c>
      <c r="B919" s="116" t="str">
        <f>IF(NOT(ISBLANK('Base Data'!B920)),'Base Data'!B920,"")</f>
        <v/>
      </c>
      <c r="C919" s="125" t="str">
        <f>IF(NOT(ISBLANK('Base Data'!C920)),'Base Data'!C920,"")</f>
        <v/>
      </c>
      <c r="D919" s="125" t="str">
        <f>IF(NOT(ISBLANK('Base Data'!D920)),'Base Data'!D920,"")</f>
        <v/>
      </c>
      <c r="E919" s="116" t="str">
        <f>IF(NOT(ISBLANK('Base Data'!E920)),'Base Data'!E920,"")</f>
        <v/>
      </c>
      <c r="F919" s="117" t="str">
        <f>IF(NOT(ISBLANK('Base Data'!F920)),'Base Data'!F920,"")</f>
        <v/>
      </c>
      <c r="G919" s="117" t="str">
        <f>IF(NOT(ISBLANK('Base Data'!G920)),'Base Data'!G920,"")</f>
        <v/>
      </c>
      <c r="H919" s="163">
        <f t="shared" si="2674"/>
        <v>0</v>
      </c>
      <c r="I919" s="117" t="str">
        <f>IF(NOT(ISBLANK('Base Data'!H920)),'Base Data'!H920,"")</f>
        <v/>
      </c>
      <c r="J919" s="163">
        <f>IF(AND(ISNUMBER(I919),ISNUMBER(#REF!)),I919-#REF!,IF(AND(NOT(ISNUMBER(I919)),NOT(ISNUMBER(#REF!))),0,IF(NOT(ISNUMBER(I919)),-#REF!,IF(NOT(ISNUMBER(#REF!)),I919,0))))</f>
        <v>0</v>
      </c>
      <c r="K919" s="163">
        <f t="shared" si="2675"/>
        <v>0</v>
      </c>
      <c r="L919" s="163">
        <f t="shared" si="2843"/>
        <v>0</v>
      </c>
      <c r="M919" s="116" t="str">
        <f>IF(NOT(ISBLANK('Base Data'!I920)),'Base Data'!I920,"")</f>
        <v/>
      </c>
      <c r="N919" s="116" t="str">
        <f>IF(NOT(ISBLANK('Base Data'!J920)),'Base Data'!J920,"")</f>
        <v/>
      </c>
      <c r="O919" s="117" t="str">
        <f>IF(NOT(ISBLANK('Base Data'!K920)),'Base Data'!K920,"")</f>
        <v/>
      </c>
      <c r="P919" s="166">
        <f t="shared" si="2676"/>
        <v>0</v>
      </c>
      <c r="Q919" s="116" t="str">
        <f>IF(NOT(ISBLANK('Base Data'!L920)),'Base Data'!L920,"")</f>
        <v/>
      </c>
      <c r="R919" s="116" t="str">
        <f>IF(NOT(ISBLANK('Base Data'!M920)),'Base Data'!M920,"")</f>
        <v/>
      </c>
      <c r="S919" s="116" t="str">
        <f>IF(NOT(ISBLANK('Base Data'!N920)),'Base Data'!N920,"")</f>
        <v/>
      </c>
      <c r="T919" s="117" t="str">
        <f>IF(NOT(ISBLANK('Base Data'!O920)),'Base Data'!O920,"")</f>
        <v/>
      </c>
      <c r="U919" s="116" t="str">
        <f>IF(NOT(ISBLANK('Base Data'!P920)),'Base Data'!P920,"")</f>
        <v/>
      </c>
      <c r="V919" s="116" t="str">
        <f>IF(NOT(ISBLANK('Base Data'!Q920)),'Base Data'!Q920,"")</f>
        <v/>
      </c>
      <c r="W919" s="116" t="str">
        <f>IF(NOT(ISBLANK('Base Data'!R920)),'Base Data'!R920,"")</f>
        <v/>
      </c>
      <c r="X919" s="116" t="str">
        <f>IF(NOT(ISBLANK('Base Data'!S920)),'Base Data'!S920,"")</f>
        <v/>
      </c>
      <c r="Y919" s="116" t="str">
        <f>IF(NOT(ISBLANK('Base Data'!T920)),'Base Data'!T920,"")</f>
        <v/>
      </c>
      <c r="Z919" s="117" t="str">
        <f>IF(NOT(ISBLANK('Base Data'!U920)),'Base Data'!U920,"")</f>
        <v/>
      </c>
      <c r="AA919" s="166">
        <f t="shared" si="2677"/>
        <v>0</v>
      </c>
      <c r="AB919" s="116" t="str">
        <f>IF(NOT(ISBLANK('Base Data'!V920)),'Base Data'!V920,"")</f>
        <v/>
      </c>
      <c r="AC919" s="117" t="str">
        <f>IF(NOT(ISBLANK('Base Data'!W920)),'Base Data'!W920,"")</f>
        <v/>
      </c>
      <c r="AD919" s="166">
        <f t="shared" si="2678"/>
        <v>0</v>
      </c>
      <c r="AE919" s="118" t="str">
        <f>IF(NOT(ISBLANK('Base Data'!X920)),'Base Data'!X920,"")</f>
        <v/>
      </c>
      <c r="AF919" s="118" t="str">
        <f>IF(NOT(ISBLANK('Base Data'!Y920)),'Base Data'!Y920,"")</f>
        <v/>
      </c>
      <c r="AG919" s="121" t="str">
        <f>IF(OR($A919=2),"",'SEA Detail'!CF981)</f>
        <v>.</v>
      </c>
      <c r="AH919" s="115">
        <f t="shared" si="2844"/>
        <v>0</v>
      </c>
      <c r="AI919" s="115">
        <f t="shared" si="2845"/>
        <v>0</v>
      </c>
      <c r="AJ919" s="115">
        <f t="shared" si="2846"/>
        <v>0</v>
      </c>
      <c r="AK919" s="115">
        <f t="shared" si="2847"/>
        <v>0</v>
      </c>
      <c r="AL919" s="115">
        <f t="shared" si="2848"/>
        <v>0</v>
      </c>
      <c r="AM919" s="115">
        <f t="shared" si="2849"/>
        <v>0</v>
      </c>
      <c r="AN919" s="115">
        <f t="shared" si="2850"/>
        <v>0</v>
      </c>
      <c r="AO919" s="115">
        <f t="shared" si="2851"/>
        <v>0</v>
      </c>
      <c r="AP919" s="115">
        <f t="shared" si="2852"/>
        <v>0</v>
      </c>
      <c r="AQ919" s="115">
        <f t="shared" si="2853"/>
        <v>0</v>
      </c>
      <c r="AR919" s="115">
        <f t="shared" si="2679"/>
        <v>0</v>
      </c>
      <c r="AS919" s="115">
        <f t="shared" si="2680"/>
        <v>0</v>
      </c>
      <c r="AT919" s="115">
        <f t="shared" si="2681"/>
        <v>0</v>
      </c>
      <c r="AU919" s="115">
        <f t="shared" si="2682"/>
        <v>0</v>
      </c>
      <c r="AV919" s="115">
        <f t="shared" si="2683"/>
        <v>0</v>
      </c>
      <c r="AW919" s="115">
        <f t="shared" si="2684"/>
        <v>0</v>
      </c>
      <c r="AX919" s="115">
        <f t="shared" si="2685"/>
        <v>0</v>
      </c>
      <c r="AY919" s="115">
        <f t="shared" si="2686"/>
        <v>0</v>
      </c>
      <c r="AZ919" s="115">
        <f t="shared" si="2687"/>
        <v>0</v>
      </c>
      <c r="BA919" s="115">
        <f t="shared" si="2688"/>
        <v>0</v>
      </c>
      <c r="BB919" s="115">
        <f t="shared" si="2854"/>
        <v>0</v>
      </c>
      <c r="BC919" s="115">
        <f t="shared" si="2689"/>
        <v>0</v>
      </c>
      <c r="BD919" s="115">
        <f t="shared" si="2690"/>
        <v>0</v>
      </c>
      <c r="BE919" s="115">
        <f t="shared" si="2691"/>
        <v>0</v>
      </c>
      <c r="BF919" s="115">
        <f t="shared" si="2692"/>
        <v>0</v>
      </c>
      <c r="BG919" s="115">
        <f t="shared" si="2693"/>
        <v>0</v>
      </c>
      <c r="BH919" s="115">
        <f t="shared" si="2694"/>
        <v>0</v>
      </c>
      <c r="BI919" s="115">
        <f t="shared" si="2695"/>
        <v>0</v>
      </c>
      <c r="BJ919" s="115">
        <f t="shared" si="2696"/>
        <v>0</v>
      </c>
      <c r="BK919" s="115">
        <f t="shared" si="2697"/>
        <v>0</v>
      </c>
      <c r="BL919" s="115">
        <f t="shared" si="2698"/>
        <v>0</v>
      </c>
      <c r="BM919" s="115">
        <f t="shared" si="2699"/>
        <v>0</v>
      </c>
      <c r="BN919" s="115">
        <f t="shared" si="2700"/>
        <v>0</v>
      </c>
      <c r="BO919" s="115">
        <f t="shared" si="2701"/>
        <v>0</v>
      </c>
      <c r="BP919" s="115">
        <f t="shared" si="2702"/>
        <v>0</v>
      </c>
      <c r="BQ919" s="115">
        <f t="shared" si="2703"/>
        <v>0</v>
      </c>
      <c r="BR919" s="115">
        <f t="shared" si="2704"/>
        <v>0</v>
      </c>
      <c r="BS919" s="115">
        <f t="shared" si="2705"/>
        <v>0</v>
      </c>
      <c r="BT919" s="115">
        <f t="shared" si="2706"/>
        <v>0</v>
      </c>
      <c r="BU919" s="115">
        <f t="shared" si="2707"/>
        <v>0</v>
      </c>
      <c r="BV919" s="115">
        <f t="shared" si="2708"/>
        <v>0</v>
      </c>
      <c r="BW919" s="115">
        <f t="shared" si="2709"/>
        <v>0</v>
      </c>
      <c r="BX919" s="115">
        <f t="shared" si="2710"/>
        <v>0</v>
      </c>
      <c r="BY919" s="115">
        <f t="shared" si="2711"/>
        <v>0</v>
      </c>
      <c r="BZ919" s="115">
        <f t="shared" si="2712"/>
        <v>0</v>
      </c>
      <c r="CA919" s="115">
        <v>0</v>
      </c>
      <c r="CB919" s="115">
        <f>IFERROR(IF(OR($A919=2,$A919=3,$C919=""),0,IF(E919="",1,IF(ISERROR(VLOOKUP('Auto-Calculations'!E919,LEA_ESA_Lookup,2,FALSE)),1,0))),"0*")</f>
        <v>0</v>
      </c>
      <c r="CC919" s="115">
        <f t="shared" si="2713"/>
        <v>0</v>
      </c>
      <c r="CD919" s="115">
        <f t="shared" si="2714"/>
        <v>0</v>
      </c>
      <c r="CE919" s="115">
        <f t="shared" si="2715"/>
        <v>0</v>
      </c>
      <c r="CF919" s="115">
        <f t="shared" si="2716"/>
        <v>0</v>
      </c>
      <c r="CG919" s="115">
        <f t="shared" si="2717"/>
        <v>0</v>
      </c>
      <c r="CH919" s="115">
        <f t="shared" si="2718"/>
        <v>0</v>
      </c>
      <c r="CI919" s="119">
        <f t="shared" si="2719"/>
        <v>0</v>
      </c>
      <c r="CJ919" s="115">
        <f t="shared" si="2720"/>
        <v>0</v>
      </c>
      <c r="CK919" s="115">
        <f t="shared" si="2721"/>
        <v>0</v>
      </c>
      <c r="CL919" s="115">
        <f t="shared" si="2722"/>
        <v>0</v>
      </c>
      <c r="CM919" s="115">
        <f t="shared" si="2723"/>
        <v>0</v>
      </c>
      <c r="CN919" s="115">
        <f t="shared" si="2724"/>
        <v>0</v>
      </c>
      <c r="CO919" s="115">
        <f>IFERROR(IF(OR($A919=2,$A919=3,$C919=""),0,IF('Auto-Calculations'!Z919="M",1,0)),"0*")</f>
        <v>0</v>
      </c>
      <c r="CP919" s="115">
        <f>IFERROR(IF(OR($A919=2,$A919=3,$C919=""),0,IF('Auto-Calculations'!AE919="M",1,0)),"0*")</f>
        <v>0</v>
      </c>
      <c r="CQ919" s="115">
        <f>IFERROR(IF(OR($A919=2,$A919=3,$C919=""),0,IF('Auto-Calculations'!V919="M",1,0)),"0*")</f>
        <v>0</v>
      </c>
      <c r="CR919" s="115">
        <f>IFERROR(IF(OR($A919=2,$A919=3,$C919=""),0,IF('Auto-Calculations'!W919="M",1,0)),"0*")</f>
        <v>0</v>
      </c>
      <c r="CS919" s="115">
        <f>IFERROR(IF(OR($A919=2,$A919=3,$C919=""),0,IF('Auto-Calculations'!X919="M",1,0)),"0*")</f>
        <v>0</v>
      </c>
      <c r="CT919" s="115">
        <f>IFERROR(IF(OR($A919=2,$A919=3,$C919=""),0,IF('Auto-Calculations'!Y919="M",1,0)),"0*")</f>
        <v>0</v>
      </c>
      <c r="CU919" s="115">
        <f t="shared" si="2725"/>
        <v>0</v>
      </c>
      <c r="CV919" s="115">
        <f t="shared" si="2726"/>
        <v>0</v>
      </c>
      <c r="CW919" s="115">
        <f t="shared" si="2727"/>
        <v>0</v>
      </c>
      <c r="CX919" s="115">
        <f t="shared" si="2728"/>
        <v>0</v>
      </c>
      <c r="CY919" s="115">
        <f t="shared" si="2729"/>
        <v>0</v>
      </c>
      <c r="CZ919" s="111">
        <f t="shared" si="2730"/>
        <v>0</v>
      </c>
      <c r="DA919" s="111">
        <f t="shared" si="2731"/>
        <v>0</v>
      </c>
      <c r="DB919" s="111">
        <f t="shared" si="2732"/>
        <v>0</v>
      </c>
      <c r="DC919" s="115">
        <f t="shared" si="2733"/>
        <v>0</v>
      </c>
      <c r="DD919" s="111">
        <f t="shared" si="2734"/>
        <v>0</v>
      </c>
      <c r="DE919" s="115">
        <f t="shared" si="2735"/>
        <v>0</v>
      </c>
      <c r="DF919" s="115">
        <f t="shared" si="2736"/>
        <v>0</v>
      </c>
      <c r="DG919" s="115">
        <f>IFERROR(IF(OR($A919=3,C919="American Samoa",C919="Federated States of Micronesia",C919="Guam",C919="Hawaii",C919="Northern Marianas",C919="Puerto Rico",C919="Republic of Palau",C919="Republic of the Marshall Islands",C919="Bureau of Indian Education"),0,IF('Auto-Calculations'!Q919="NA",1,0)),"0*")</f>
        <v>0</v>
      </c>
      <c r="DH919" s="115">
        <f t="shared" si="2855"/>
        <v>0</v>
      </c>
      <c r="DI919" s="115">
        <f t="shared" si="2856"/>
        <v>0</v>
      </c>
      <c r="DJ919" s="115">
        <f t="shared" si="2857"/>
        <v>0</v>
      </c>
      <c r="DK919" s="111"/>
      <c r="DL919" s="111"/>
      <c r="DM919" s="111"/>
      <c r="DN919" s="111"/>
      <c r="DO919" s="111"/>
      <c r="DP919" s="111"/>
      <c r="DQ919" s="111"/>
      <c r="DR919" s="120" t="str">
        <f t="shared" si="2858"/>
        <v>0000000000000000000000000000000000000000000000000000000000000000000000000000000</v>
      </c>
      <c r="DS919" s="111" t="str">
        <f t="shared" si="2737"/>
        <v>No Error</v>
      </c>
      <c r="DT919" s="111" t="str">
        <f t="shared" si="2738"/>
        <v>No Error</v>
      </c>
      <c r="DU919" s="111" t="str">
        <f t="shared" si="2739"/>
        <v>No Error</v>
      </c>
      <c r="DV919" s="111" t="str">
        <f t="shared" si="2740"/>
        <v>No Error</v>
      </c>
      <c r="DW919" s="111" t="str">
        <f t="shared" si="2741"/>
        <v>No Error</v>
      </c>
      <c r="DX919" s="111" t="str">
        <f t="shared" si="2742"/>
        <v>No Error</v>
      </c>
      <c r="DY919" s="111" t="str">
        <f t="shared" si="2743"/>
        <v>No Error</v>
      </c>
      <c r="DZ919" s="111" t="str">
        <f t="shared" si="2744"/>
        <v>No Error</v>
      </c>
      <c r="EA919" s="111" t="str">
        <f t="shared" si="2745"/>
        <v>No Error</v>
      </c>
      <c r="EB919" s="111" t="str">
        <f t="shared" si="2746"/>
        <v>No Error</v>
      </c>
      <c r="EC919" s="111" t="str">
        <f t="shared" si="2747"/>
        <v>No Error</v>
      </c>
      <c r="ED919" s="111" t="str">
        <f t="shared" si="2748"/>
        <v>No Error</v>
      </c>
      <c r="EE919" s="111" t="str">
        <f t="shared" si="2749"/>
        <v>No Error</v>
      </c>
      <c r="EF919" s="111" t="str">
        <f t="shared" si="2750"/>
        <v>No Error</v>
      </c>
      <c r="EG919" s="111" t="str">
        <f t="shared" si="2751"/>
        <v>No Error</v>
      </c>
      <c r="EH919" s="111" t="str">
        <f t="shared" si="2752"/>
        <v>No Error</v>
      </c>
      <c r="EI919" s="111" t="str">
        <f t="shared" si="2753"/>
        <v>No Error</v>
      </c>
      <c r="EJ919" s="111" t="str">
        <f t="shared" si="2754"/>
        <v>No Error</v>
      </c>
      <c r="EK919" s="111" t="str">
        <f t="shared" si="2755"/>
        <v>No Error</v>
      </c>
      <c r="EL919" s="111" t="str">
        <f t="shared" si="2756"/>
        <v>No Error</v>
      </c>
      <c r="EM919" s="111" t="str">
        <f t="shared" si="2757"/>
        <v>No Error</v>
      </c>
      <c r="EN919" s="111" t="str">
        <f t="shared" si="2758"/>
        <v>No Error</v>
      </c>
      <c r="EO919" s="111" t="str">
        <f t="shared" si="2759"/>
        <v>No Error</v>
      </c>
      <c r="EP919" s="111" t="str">
        <f t="shared" si="2760"/>
        <v>No Error</v>
      </c>
      <c r="EQ919" s="111" t="str">
        <f t="shared" si="2761"/>
        <v>No Error</v>
      </c>
      <c r="ER919" s="111" t="str">
        <f t="shared" si="2762"/>
        <v>No Error</v>
      </c>
      <c r="ES919" s="111" t="str">
        <f t="shared" si="2763"/>
        <v>No Error</v>
      </c>
      <c r="ET919" s="111" t="str">
        <f t="shared" si="2764"/>
        <v>No Error</v>
      </c>
      <c r="EU919" s="111" t="str">
        <f t="shared" si="2765"/>
        <v>No Error</v>
      </c>
      <c r="EV919" s="111" t="str">
        <f t="shared" si="2766"/>
        <v>No Error</v>
      </c>
      <c r="EW919" s="111" t="str">
        <f t="shared" si="2767"/>
        <v>No Error</v>
      </c>
      <c r="EX919" s="111" t="str">
        <f t="shared" si="2768"/>
        <v>No Error</v>
      </c>
      <c r="EY919" s="111" t="str">
        <f t="shared" si="2769"/>
        <v>No Error</v>
      </c>
      <c r="EZ919" s="111" t="str">
        <f t="shared" si="2770"/>
        <v>No Error</v>
      </c>
      <c r="FA919" s="111" t="str">
        <f t="shared" si="2771"/>
        <v>No Error</v>
      </c>
      <c r="FB919" s="111" t="str">
        <f t="shared" si="2772"/>
        <v>No Error</v>
      </c>
      <c r="FC919" s="111" t="str">
        <f t="shared" si="2773"/>
        <v>No Error</v>
      </c>
      <c r="FD919" s="111" t="str">
        <f t="shared" si="2774"/>
        <v>No Error</v>
      </c>
      <c r="FE919" s="111" t="str">
        <f t="shared" si="2775"/>
        <v>No Error</v>
      </c>
      <c r="FF919" s="111" t="str">
        <f t="shared" si="2776"/>
        <v>No Error</v>
      </c>
      <c r="FG919" s="111" t="str">
        <f t="shared" si="2777"/>
        <v>No Error</v>
      </c>
      <c r="FH919" s="111" t="str">
        <f t="shared" si="2778"/>
        <v>No Error</v>
      </c>
      <c r="FI919" s="111" t="str">
        <f t="shared" si="2779"/>
        <v>No Error</v>
      </c>
      <c r="FJ919" s="111" t="str">
        <f t="shared" si="2780"/>
        <v>No Error</v>
      </c>
      <c r="FK919" s="111" t="str">
        <f t="shared" si="2781"/>
        <v>No Error</v>
      </c>
      <c r="FL919" s="111" t="str">
        <f t="shared" si="2782"/>
        <v>No Error</v>
      </c>
      <c r="FM919" s="111" t="str">
        <f t="shared" si="2783"/>
        <v>No Error</v>
      </c>
      <c r="FN919" s="111" t="str">
        <f t="shared" si="2784"/>
        <v>No Error</v>
      </c>
      <c r="FO919" s="111" t="str">
        <f t="shared" si="2785"/>
        <v>No Error</v>
      </c>
      <c r="FP919" s="111" t="str">
        <f t="shared" si="2786"/>
        <v>No Error</v>
      </c>
      <c r="FQ919" s="111" t="str">
        <f t="shared" si="2787"/>
        <v>No Error</v>
      </c>
      <c r="FR919" s="111" t="str">
        <f t="shared" si="2788"/>
        <v>No Error</v>
      </c>
      <c r="FS919" s="111" t="str">
        <f t="shared" si="2789"/>
        <v>No Error</v>
      </c>
      <c r="FT919" s="111" t="str">
        <f t="shared" si="2790"/>
        <v>No Error</v>
      </c>
      <c r="FU919" s="111" t="str">
        <f t="shared" si="2791"/>
        <v>No Error</v>
      </c>
      <c r="FV919" s="111" t="str">
        <f t="shared" si="2792"/>
        <v>No Error</v>
      </c>
      <c r="FW919" s="111" t="str">
        <f t="shared" si="2793"/>
        <v>No Error</v>
      </c>
      <c r="FX919" s="111" t="str">
        <f t="shared" si="2794"/>
        <v>No Error</v>
      </c>
      <c r="FY919" s="111" t="str">
        <f t="shared" si="2795"/>
        <v>No Error</v>
      </c>
      <c r="FZ919" s="111" t="str">
        <f t="shared" si="2796"/>
        <v>No Error</v>
      </c>
      <c r="GA919" s="111" t="str">
        <f t="shared" si="2797"/>
        <v>No Error</v>
      </c>
      <c r="GB919" s="111" t="str">
        <f t="shared" si="2798"/>
        <v>No Error</v>
      </c>
      <c r="GC919" s="111" t="str">
        <f t="shared" si="2799"/>
        <v>No Error</v>
      </c>
      <c r="GD919" s="111" t="str">
        <f t="shared" si="2800"/>
        <v>No Error</v>
      </c>
      <c r="GE919" s="111" t="str">
        <f t="shared" si="2801"/>
        <v>No Error</v>
      </c>
      <c r="GF919" s="111" t="str">
        <f t="shared" si="2802"/>
        <v>No Error</v>
      </c>
      <c r="GG919" s="111" t="str">
        <f t="shared" si="2803"/>
        <v>No Error</v>
      </c>
      <c r="GH919" s="111" t="str">
        <f t="shared" si="2804"/>
        <v>No Error</v>
      </c>
      <c r="GI919" s="111" t="str">
        <f t="shared" si="2805"/>
        <v>No Error</v>
      </c>
      <c r="GJ919" s="111" t="str">
        <f t="shared" si="2806"/>
        <v>No Error</v>
      </c>
      <c r="GK919" s="111" t="str">
        <f t="shared" si="2807"/>
        <v>No Error</v>
      </c>
      <c r="GL919" s="111" t="str">
        <f t="shared" si="2808"/>
        <v>No Error</v>
      </c>
      <c r="GM919" s="111" t="str">
        <f t="shared" si="2809"/>
        <v>No Error</v>
      </c>
      <c r="GN919" s="111" t="str">
        <f t="shared" si="2810"/>
        <v>No Error</v>
      </c>
      <c r="GO919" s="111" t="str">
        <f t="shared" si="2811"/>
        <v>No Error</v>
      </c>
      <c r="GP919" s="111" t="str">
        <f t="shared" si="2812"/>
        <v>No Error</v>
      </c>
      <c r="GQ919" s="111" t="str">
        <f t="shared" si="2813"/>
        <v>No Error</v>
      </c>
      <c r="GR919" s="111" t="str">
        <f t="shared" si="2814"/>
        <v>No Error</v>
      </c>
      <c r="GS919" s="111" t="str">
        <f t="shared" si="2814"/>
        <v>No Error</v>
      </c>
      <c r="GT919" s="111" t="str">
        <f t="shared" si="2814"/>
        <v>No Error</v>
      </c>
      <c r="GU919" s="111" t="str">
        <f t="shared" si="2814"/>
        <v>No Error</v>
      </c>
      <c r="GV919" s="111"/>
      <c r="GW919" s="111">
        <f t="shared" si="2815"/>
        <v>0</v>
      </c>
      <c r="GX919" s="111">
        <f t="shared" si="2816"/>
        <v>0</v>
      </c>
      <c r="GY919" s="111" t="str">
        <f t="shared" si="2817"/>
        <v/>
      </c>
      <c r="GZ919" s="111">
        <f t="shared" si="2818"/>
        <v>0</v>
      </c>
      <c r="HA919" s="111">
        <f t="shared" si="2819"/>
        <v>0</v>
      </c>
      <c r="HB919" s="111">
        <f t="shared" si="2859"/>
        <v>0</v>
      </c>
      <c r="HC919" s="121" t="str">
        <f>IF(OR($A919=2,$A919=3),"",'SEA Detail'!CF981)</f>
        <v>.</v>
      </c>
      <c r="HD919" s="111">
        <f t="shared" si="2860"/>
        <v>0</v>
      </c>
      <c r="HE919" s="111">
        <f t="shared" si="2861"/>
        <v>0</v>
      </c>
      <c r="HF919" s="111">
        <f t="shared" si="2862"/>
        <v>0</v>
      </c>
      <c r="HG919" s="111">
        <f t="shared" si="2863"/>
        <v>0</v>
      </c>
      <c r="HH919" s="111">
        <f t="shared" si="2820"/>
        <v>0</v>
      </c>
      <c r="HI919" s="111">
        <f t="shared" si="2821"/>
        <v>0</v>
      </c>
      <c r="HJ919" s="111">
        <f t="shared" si="2822"/>
        <v>0</v>
      </c>
      <c r="HK919" s="111">
        <f t="shared" si="2823"/>
        <v>0</v>
      </c>
      <c r="HL919" s="111">
        <f t="shared" si="2824"/>
        <v>0</v>
      </c>
      <c r="HM919" s="111">
        <f t="shared" si="2825"/>
        <v>0</v>
      </c>
      <c r="HN919" s="111">
        <f t="shared" si="2826"/>
        <v>0</v>
      </c>
      <c r="HO919" s="111">
        <f t="shared" si="2827"/>
        <v>0</v>
      </c>
      <c r="HP919" s="111">
        <f t="shared" si="2828"/>
        <v>0</v>
      </c>
      <c r="HQ919" s="111">
        <f t="shared" si="2829"/>
        <v>0</v>
      </c>
      <c r="HR919" s="111">
        <f t="shared" si="2830"/>
        <v>0</v>
      </c>
      <c r="HS919" s="111">
        <f t="shared" si="2831"/>
        <v>0</v>
      </c>
      <c r="HT919" s="111">
        <f t="shared" si="2832"/>
        <v>0</v>
      </c>
      <c r="HU919" s="111">
        <f t="shared" si="2833"/>
        <v>0</v>
      </c>
      <c r="HV919" s="111">
        <f t="shared" si="2834"/>
        <v>0</v>
      </c>
      <c r="HW919" s="111">
        <f t="shared" si="2835"/>
        <v>0</v>
      </c>
      <c r="HX919" s="111">
        <f t="shared" si="2836"/>
        <v>0</v>
      </c>
      <c r="HY919" s="111">
        <f t="shared" si="2837"/>
        <v>0</v>
      </c>
      <c r="HZ919" s="111">
        <f t="shared" si="2838"/>
        <v>0</v>
      </c>
      <c r="IA919" s="111">
        <f t="shared" si="2839"/>
        <v>0</v>
      </c>
      <c r="IB919" s="111">
        <f t="shared" si="2840"/>
        <v>0</v>
      </c>
      <c r="IC919" s="111">
        <f t="shared" si="2841"/>
        <v>0</v>
      </c>
      <c r="ID919" s="111">
        <f t="shared" si="2842"/>
        <v>0</v>
      </c>
      <c r="IE919" s="111">
        <f>IF(AND(OR($A919=2,$E919=""),NOT(ISBLANK('Base Data'!I920))),1,IF(OR($A919=2,$C919="",$E919=""),0,1))</f>
        <v>0</v>
      </c>
      <c r="IF919" s="111"/>
      <c r="IG919" s="111"/>
      <c r="IH919" s="111"/>
      <c r="II919" s="111">
        <f>IF('Base Data'!C920="",0,IF('Base Data'!D920="",1,0))</f>
        <v>0</v>
      </c>
    </row>
    <row r="920" spans="1:243" x14ac:dyDescent="0.3">
      <c r="A920" s="116" t="str">
        <f>IF(NOT(ISBLANK('Base Data'!A921)),'Base Data'!A921,"")</f>
        <v/>
      </c>
      <c r="B920" s="116" t="str">
        <f>IF(NOT(ISBLANK('Base Data'!B921)),'Base Data'!B921,"")</f>
        <v/>
      </c>
      <c r="C920" s="125" t="str">
        <f>IF(NOT(ISBLANK('Base Data'!C921)),'Base Data'!C921,"")</f>
        <v/>
      </c>
      <c r="D920" s="125" t="str">
        <f>IF(NOT(ISBLANK('Base Data'!D921)),'Base Data'!D921,"")</f>
        <v/>
      </c>
      <c r="E920" s="116" t="str">
        <f>IF(NOT(ISBLANK('Base Data'!E921)),'Base Data'!E921,"")</f>
        <v/>
      </c>
      <c r="F920" s="117" t="str">
        <f>IF(NOT(ISBLANK('Base Data'!F921)),'Base Data'!F921,"")</f>
        <v/>
      </c>
      <c r="G920" s="117" t="str">
        <f>IF(NOT(ISBLANK('Base Data'!G921)),'Base Data'!G921,"")</f>
        <v/>
      </c>
      <c r="H920" s="163">
        <f t="shared" si="2674"/>
        <v>0</v>
      </c>
      <c r="I920" s="117" t="str">
        <f>IF(NOT(ISBLANK('Base Data'!H921)),'Base Data'!H921,"")</f>
        <v/>
      </c>
      <c r="J920" s="163">
        <f>IF(AND(ISNUMBER(I920),ISNUMBER(#REF!)),I920-#REF!,IF(AND(NOT(ISNUMBER(I920)),NOT(ISNUMBER(#REF!))),0,IF(NOT(ISNUMBER(I920)),-#REF!,IF(NOT(ISNUMBER(#REF!)),I920,0))))</f>
        <v>0</v>
      </c>
      <c r="K920" s="163">
        <f t="shared" si="2675"/>
        <v>0</v>
      </c>
      <c r="L920" s="163">
        <f t="shared" si="2843"/>
        <v>0</v>
      </c>
      <c r="M920" s="116" t="str">
        <f>IF(NOT(ISBLANK('Base Data'!I921)),'Base Data'!I921,"")</f>
        <v/>
      </c>
      <c r="N920" s="116" t="str">
        <f>IF(NOT(ISBLANK('Base Data'!J921)),'Base Data'!J921,"")</f>
        <v/>
      </c>
      <c r="O920" s="117" t="str">
        <f>IF(NOT(ISBLANK('Base Data'!K921)),'Base Data'!K921,"")</f>
        <v/>
      </c>
      <c r="P920" s="166">
        <f t="shared" si="2676"/>
        <v>0</v>
      </c>
      <c r="Q920" s="116" t="str">
        <f>IF(NOT(ISBLANK('Base Data'!L921)),'Base Data'!L921,"")</f>
        <v/>
      </c>
      <c r="R920" s="116" t="str">
        <f>IF(NOT(ISBLANK('Base Data'!M921)),'Base Data'!M921,"")</f>
        <v/>
      </c>
      <c r="S920" s="116" t="str">
        <f>IF(NOT(ISBLANK('Base Data'!N921)),'Base Data'!N921,"")</f>
        <v/>
      </c>
      <c r="T920" s="117" t="str">
        <f>IF(NOT(ISBLANK('Base Data'!O921)),'Base Data'!O921,"")</f>
        <v/>
      </c>
      <c r="U920" s="116" t="str">
        <f>IF(NOT(ISBLANK('Base Data'!P921)),'Base Data'!P921,"")</f>
        <v/>
      </c>
      <c r="V920" s="116" t="str">
        <f>IF(NOT(ISBLANK('Base Data'!Q921)),'Base Data'!Q921,"")</f>
        <v/>
      </c>
      <c r="W920" s="116" t="str">
        <f>IF(NOT(ISBLANK('Base Data'!R921)),'Base Data'!R921,"")</f>
        <v/>
      </c>
      <c r="X920" s="116" t="str">
        <f>IF(NOT(ISBLANK('Base Data'!S921)),'Base Data'!S921,"")</f>
        <v/>
      </c>
      <c r="Y920" s="116" t="str">
        <f>IF(NOT(ISBLANK('Base Data'!T921)),'Base Data'!T921,"")</f>
        <v/>
      </c>
      <c r="Z920" s="117" t="str">
        <f>IF(NOT(ISBLANK('Base Data'!U921)),'Base Data'!U921,"")</f>
        <v/>
      </c>
      <c r="AA920" s="166">
        <f t="shared" si="2677"/>
        <v>0</v>
      </c>
      <c r="AB920" s="116" t="str">
        <f>IF(NOT(ISBLANK('Base Data'!V921)),'Base Data'!V921,"")</f>
        <v/>
      </c>
      <c r="AC920" s="117" t="str">
        <f>IF(NOT(ISBLANK('Base Data'!W921)),'Base Data'!W921,"")</f>
        <v/>
      </c>
      <c r="AD920" s="166">
        <f t="shared" si="2678"/>
        <v>0</v>
      </c>
      <c r="AE920" s="118" t="str">
        <f>IF(NOT(ISBLANK('Base Data'!X921)),'Base Data'!X921,"")</f>
        <v/>
      </c>
      <c r="AF920" s="118" t="str">
        <f>IF(NOT(ISBLANK('Base Data'!Y921)),'Base Data'!Y921,"")</f>
        <v/>
      </c>
      <c r="AG920" s="121" t="str">
        <f>IF(OR($A920=2),"",'SEA Detail'!CF982)</f>
        <v>.</v>
      </c>
      <c r="AH920" s="115">
        <f t="shared" si="2844"/>
        <v>0</v>
      </c>
      <c r="AI920" s="115">
        <f t="shared" si="2845"/>
        <v>0</v>
      </c>
      <c r="AJ920" s="115">
        <f t="shared" si="2846"/>
        <v>0</v>
      </c>
      <c r="AK920" s="115">
        <f t="shared" si="2847"/>
        <v>0</v>
      </c>
      <c r="AL920" s="115">
        <f t="shared" si="2848"/>
        <v>0</v>
      </c>
      <c r="AM920" s="115">
        <f t="shared" si="2849"/>
        <v>0</v>
      </c>
      <c r="AN920" s="115">
        <f t="shared" si="2850"/>
        <v>0</v>
      </c>
      <c r="AO920" s="115">
        <f t="shared" si="2851"/>
        <v>0</v>
      </c>
      <c r="AP920" s="115">
        <f t="shared" si="2852"/>
        <v>0</v>
      </c>
      <c r="AQ920" s="115">
        <f t="shared" si="2853"/>
        <v>0</v>
      </c>
      <c r="AR920" s="115">
        <f t="shared" si="2679"/>
        <v>0</v>
      </c>
      <c r="AS920" s="115">
        <f t="shared" si="2680"/>
        <v>0</v>
      </c>
      <c r="AT920" s="115">
        <f t="shared" si="2681"/>
        <v>0</v>
      </c>
      <c r="AU920" s="115">
        <f t="shared" si="2682"/>
        <v>0</v>
      </c>
      <c r="AV920" s="115">
        <f t="shared" si="2683"/>
        <v>0</v>
      </c>
      <c r="AW920" s="115">
        <f t="shared" si="2684"/>
        <v>0</v>
      </c>
      <c r="AX920" s="115">
        <f t="shared" si="2685"/>
        <v>0</v>
      </c>
      <c r="AY920" s="115">
        <f t="shared" si="2686"/>
        <v>0</v>
      </c>
      <c r="AZ920" s="115">
        <f t="shared" si="2687"/>
        <v>0</v>
      </c>
      <c r="BA920" s="115">
        <f t="shared" si="2688"/>
        <v>0</v>
      </c>
      <c r="BB920" s="115">
        <f t="shared" si="2854"/>
        <v>0</v>
      </c>
      <c r="BC920" s="115">
        <f t="shared" si="2689"/>
        <v>0</v>
      </c>
      <c r="BD920" s="115">
        <f t="shared" si="2690"/>
        <v>0</v>
      </c>
      <c r="BE920" s="115">
        <f t="shared" si="2691"/>
        <v>0</v>
      </c>
      <c r="BF920" s="115">
        <f t="shared" si="2692"/>
        <v>0</v>
      </c>
      <c r="BG920" s="115">
        <f t="shared" si="2693"/>
        <v>0</v>
      </c>
      <c r="BH920" s="115">
        <f t="shared" si="2694"/>
        <v>0</v>
      </c>
      <c r="BI920" s="115">
        <f t="shared" si="2695"/>
        <v>0</v>
      </c>
      <c r="BJ920" s="115">
        <f t="shared" si="2696"/>
        <v>0</v>
      </c>
      <c r="BK920" s="115">
        <f t="shared" si="2697"/>
        <v>0</v>
      </c>
      <c r="BL920" s="115">
        <f t="shared" si="2698"/>
        <v>0</v>
      </c>
      <c r="BM920" s="115">
        <f t="shared" si="2699"/>
        <v>0</v>
      </c>
      <c r="BN920" s="115">
        <f t="shared" si="2700"/>
        <v>0</v>
      </c>
      <c r="BO920" s="115">
        <f t="shared" si="2701"/>
        <v>0</v>
      </c>
      <c r="BP920" s="115">
        <f t="shared" si="2702"/>
        <v>0</v>
      </c>
      <c r="BQ920" s="115">
        <f t="shared" si="2703"/>
        <v>0</v>
      </c>
      <c r="BR920" s="115">
        <f t="shared" si="2704"/>
        <v>0</v>
      </c>
      <c r="BS920" s="115">
        <f t="shared" si="2705"/>
        <v>0</v>
      </c>
      <c r="BT920" s="115">
        <f t="shared" si="2706"/>
        <v>0</v>
      </c>
      <c r="BU920" s="115">
        <f t="shared" si="2707"/>
        <v>0</v>
      </c>
      <c r="BV920" s="115">
        <f t="shared" si="2708"/>
        <v>0</v>
      </c>
      <c r="BW920" s="115">
        <f t="shared" si="2709"/>
        <v>0</v>
      </c>
      <c r="BX920" s="115">
        <f t="shared" si="2710"/>
        <v>0</v>
      </c>
      <c r="BY920" s="115">
        <f t="shared" si="2711"/>
        <v>0</v>
      </c>
      <c r="BZ920" s="115">
        <f t="shared" si="2712"/>
        <v>0</v>
      </c>
      <c r="CA920" s="115">
        <v>0</v>
      </c>
      <c r="CB920" s="115">
        <f>IFERROR(IF(OR($A920=2,$A920=3,$C920=""),0,IF(E920="",1,IF(ISERROR(VLOOKUP('Auto-Calculations'!E920,LEA_ESA_Lookup,2,FALSE)),1,0))),"0*")</f>
        <v>0</v>
      </c>
      <c r="CC920" s="115">
        <f t="shared" si="2713"/>
        <v>0</v>
      </c>
      <c r="CD920" s="115">
        <f t="shared" si="2714"/>
        <v>0</v>
      </c>
      <c r="CE920" s="115">
        <f t="shared" si="2715"/>
        <v>0</v>
      </c>
      <c r="CF920" s="115">
        <f t="shared" si="2716"/>
        <v>0</v>
      </c>
      <c r="CG920" s="115">
        <f t="shared" si="2717"/>
        <v>0</v>
      </c>
      <c r="CH920" s="115">
        <f t="shared" si="2718"/>
        <v>0</v>
      </c>
      <c r="CI920" s="119">
        <f t="shared" si="2719"/>
        <v>0</v>
      </c>
      <c r="CJ920" s="115">
        <f t="shared" si="2720"/>
        <v>0</v>
      </c>
      <c r="CK920" s="115">
        <f t="shared" si="2721"/>
        <v>0</v>
      </c>
      <c r="CL920" s="115">
        <f t="shared" si="2722"/>
        <v>0</v>
      </c>
      <c r="CM920" s="115">
        <f t="shared" si="2723"/>
        <v>0</v>
      </c>
      <c r="CN920" s="115">
        <f t="shared" si="2724"/>
        <v>0</v>
      </c>
      <c r="CO920" s="115">
        <f>IFERROR(IF(OR($A920=2,$A920=3,$C920=""),0,IF('Auto-Calculations'!Z920="M",1,0)),"0*")</f>
        <v>0</v>
      </c>
      <c r="CP920" s="115">
        <f>IFERROR(IF(OR($A920=2,$A920=3,$C920=""),0,IF('Auto-Calculations'!AE920="M",1,0)),"0*")</f>
        <v>0</v>
      </c>
      <c r="CQ920" s="115">
        <f>IFERROR(IF(OR($A920=2,$A920=3,$C920=""),0,IF('Auto-Calculations'!V920="M",1,0)),"0*")</f>
        <v>0</v>
      </c>
      <c r="CR920" s="115">
        <f>IFERROR(IF(OR($A920=2,$A920=3,$C920=""),0,IF('Auto-Calculations'!W920="M",1,0)),"0*")</f>
        <v>0</v>
      </c>
      <c r="CS920" s="115">
        <f>IFERROR(IF(OR($A920=2,$A920=3,$C920=""),0,IF('Auto-Calculations'!X920="M",1,0)),"0*")</f>
        <v>0</v>
      </c>
      <c r="CT920" s="115">
        <f>IFERROR(IF(OR($A920=2,$A920=3,$C920=""),0,IF('Auto-Calculations'!Y920="M",1,0)),"0*")</f>
        <v>0</v>
      </c>
      <c r="CU920" s="115">
        <f t="shared" si="2725"/>
        <v>0</v>
      </c>
      <c r="CV920" s="115">
        <f t="shared" si="2726"/>
        <v>0</v>
      </c>
      <c r="CW920" s="115">
        <f t="shared" si="2727"/>
        <v>0</v>
      </c>
      <c r="CX920" s="115">
        <f t="shared" si="2728"/>
        <v>0</v>
      </c>
      <c r="CY920" s="115">
        <f t="shared" si="2729"/>
        <v>0</v>
      </c>
      <c r="CZ920" s="111">
        <f t="shared" si="2730"/>
        <v>0</v>
      </c>
      <c r="DA920" s="111">
        <f t="shared" si="2731"/>
        <v>0</v>
      </c>
      <c r="DB920" s="111">
        <f t="shared" si="2732"/>
        <v>0</v>
      </c>
      <c r="DC920" s="115">
        <f t="shared" si="2733"/>
        <v>0</v>
      </c>
      <c r="DD920" s="111">
        <f t="shared" si="2734"/>
        <v>0</v>
      </c>
      <c r="DE920" s="115">
        <f t="shared" si="2735"/>
        <v>0</v>
      </c>
      <c r="DF920" s="115">
        <f t="shared" si="2736"/>
        <v>0</v>
      </c>
      <c r="DG920" s="115">
        <f>IFERROR(IF(OR($A920=3,C920="American Samoa",C920="Federated States of Micronesia",C920="Guam",C920="Hawaii",C920="Northern Marianas",C920="Puerto Rico",C920="Republic of Palau",C920="Republic of the Marshall Islands",C920="Bureau of Indian Education"),0,IF('Auto-Calculations'!Q920="NA",1,0)),"0*")</f>
        <v>0</v>
      </c>
      <c r="DH920" s="115">
        <f t="shared" si="2855"/>
        <v>0</v>
      </c>
      <c r="DI920" s="115">
        <f t="shared" si="2856"/>
        <v>0</v>
      </c>
      <c r="DJ920" s="115">
        <f t="shared" si="2857"/>
        <v>0</v>
      </c>
      <c r="DK920" s="111"/>
      <c r="DL920" s="111"/>
      <c r="DM920" s="111"/>
      <c r="DN920" s="111"/>
      <c r="DO920" s="111"/>
      <c r="DP920" s="111"/>
      <c r="DQ920" s="111"/>
      <c r="DR920" s="120" t="str">
        <f t="shared" si="2858"/>
        <v>0000000000000000000000000000000000000000000000000000000000000000000000000000000</v>
      </c>
      <c r="DS920" s="111" t="str">
        <f t="shared" si="2737"/>
        <v>No Error</v>
      </c>
      <c r="DT920" s="111" t="str">
        <f t="shared" si="2738"/>
        <v>No Error</v>
      </c>
      <c r="DU920" s="111" t="str">
        <f t="shared" si="2739"/>
        <v>No Error</v>
      </c>
      <c r="DV920" s="111" t="str">
        <f t="shared" si="2740"/>
        <v>No Error</v>
      </c>
      <c r="DW920" s="111" t="str">
        <f t="shared" si="2741"/>
        <v>No Error</v>
      </c>
      <c r="DX920" s="111" t="str">
        <f t="shared" si="2742"/>
        <v>No Error</v>
      </c>
      <c r="DY920" s="111" t="str">
        <f t="shared" si="2743"/>
        <v>No Error</v>
      </c>
      <c r="DZ920" s="111" t="str">
        <f t="shared" si="2744"/>
        <v>No Error</v>
      </c>
      <c r="EA920" s="111" t="str">
        <f t="shared" si="2745"/>
        <v>No Error</v>
      </c>
      <c r="EB920" s="111" t="str">
        <f t="shared" si="2746"/>
        <v>No Error</v>
      </c>
      <c r="EC920" s="111" t="str">
        <f t="shared" si="2747"/>
        <v>No Error</v>
      </c>
      <c r="ED920" s="111" t="str">
        <f t="shared" si="2748"/>
        <v>No Error</v>
      </c>
      <c r="EE920" s="111" t="str">
        <f t="shared" si="2749"/>
        <v>No Error</v>
      </c>
      <c r="EF920" s="111" t="str">
        <f t="shared" si="2750"/>
        <v>No Error</v>
      </c>
      <c r="EG920" s="111" t="str">
        <f t="shared" si="2751"/>
        <v>No Error</v>
      </c>
      <c r="EH920" s="111" t="str">
        <f t="shared" si="2752"/>
        <v>No Error</v>
      </c>
      <c r="EI920" s="111" t="str">
        <f t="shared" si="2753"/>
        <v>No Error</v>
      </c>
      <c r="EJ920" s="111" t="str">
        <f t="shared" si="2754"/>
        <v>No Error</v>
      </c>
      <c r="EK920" s="111" t="str">
        <f t="shared" si="2755"/>
        <v>No Error</v>
      </c>
      <c r="EL920" s="111" t="str">
        <f t="shared" si="2756"/>
        <v>No Error</v>
      </c>
      <c r="EM920" s="111" t="str">
        <f t="shared" si="2757"/>
        <v>No Error</v>
      </c>
      <c r="EN920" s="111" t="str">
        <f t="shared" si="2758"/>
        <v>No Error</v>
      </c>
      <c r="EO920" s="111" t="str">
        <f t="shared" si="2759"/>
        <v>No Error</v>
      </c>
      <c r="EP920" s="111" t="str">
        <f t="shared" si="2760"/>
        <v>No Error</v>
      </c>
      <c r="EQ920" s="111" t="str">
        <f t="shared" si="2761"/>
        <v>No Error</v>
      </c>
      <c r="ER920" s="111" t="str">
        <f t="shared" si="2762"/>
        <v>No Error</v>
      </c>
      <c r="ES920" s="111" t="str">
        <f t="shared" si="2763"/>
        <v>No Error</v>
      </c>
      <c r="ET920" s="111" t="str">
        <f t="shared" si="2764"/>
        <v>No Error</v>
      </c>
      <c r="EU920" s="111" t="str">
        <f t="shared" si="2765"/>
        <v>No Error</v>
      </c>
      <c r="EV920" s="111" t="str">
        <f t="shared" si="2766"/>
        <v>No Error</v>
      </c>
      <c r="EW920" s="111" t="str">
        <f t="shared" si="2767"/>
        <v>No Error</v>
      </c>
      <c r="EX920" s="111" t="str">
        <f t="shared" si="2768"/>
        <v>No Error</v>
      </c>
      <c r="EY920" s="111" t="str">
        <f t="shared" si="2769"/>
        <v>No Error</v>
      </c>
      <c r="EZ920" s="111" t="str">
        <f t="shared" si="2770"/>
        <v>No Error</v>
      </c>
      <c r="FA920" s="111" t="str">
        <f t="shared" si="2771"/>
        <v>No Error</v>
      </c>
      <c r="FB920" s="111" t="str">
        <f t="shared" si="2772"/>
        <v>No Error</v>
      </c>
      <c r="FC920" s="111" t="str">
        <f t="shared" si="2773"/>
        <v>No Error</v>
      </c>
      <c r="FD920" s="111" t="str">
        <f t="shared" si="2774"/>
        <v>No Error</v>
      </c>
      <c r="FE920" s="111" t="str">
        <f t="shared" si="2775"/>
        <v>No Error</v>
      </c>
      <c r="FF920" s="111" t="str">
        <f t="shared" si="2776"/>
        <v>No Error</v>
      </c>
      <c r="FG920" s="111" t="str">
        <f t="shared" si="2777"/>
        <v>No Error</v>
      </c>
      <c r="FH920" s="111" t="str">
        <f t="shared" si="2778"/>
        <v>No Error</v>
      </c>
      <c r="FI920" s="111" t="str">
        <f t="shared" si="2779"/>
        <v>No Error</v>
      </c>
      <c r="FJ920" s="111" t="str">
        <f t="shared" si="2780"/>
        <v>No Error</v>
      </c>
      <c r="FK920" s="111" t="str">
        <f t="shared" si="2781"/>
        <v>No Error</v>
      </c>
      <c r="FL920" s="111" t="str">
        <f t="shared" si="2782"/>
        <v>No Error</v>
      </c>
      <c r="FM920" s="111" t="str">
        <f t="shared" si="2783"/>
        <v>No Error</v>
      </c>
      <c r="FN920" s="111" t="str">
        <f t="shared" si="2784"/>
        <v>No Error</v>
      </c>
      <c r="FO920" s="111" t="str">
        <f t="shared" si="2785"/>
        <v>No Error</v>
      </c>
      <c r="FP920" s="111" t="str">
        <f t="shared" si="2786"/>
        <v>No Error</v>
      </c>
      <c r="FQ920" s="111" t="str">
        <f t="shared" si="2787"/>
        <v>No Error</v>
      </c>
      <c r="FR920" s="111" t="str">
        <f t="shared" si="2788"/>
        <v>No Error</v>
      </c>
      <c r="FS920" s="111" t="str">
        <f t="shared" si="2789"/>
        <v>No Error</v>
      </c>
      <c r="FT920" s="111" t="str">
        <f t="shared" si="2790"/>
        <v>No Error</v>
      </c>
      <c r="FU920" s="111" t="str">
        <f t="shared" si="2791"/>
        <v>No Error</v>
      </c>
      <c r="FV920" s="111" t="str">
        <f t="shared" si="2792"/>
        <v>No Error</v>
      </c>
      <c r="FW920" s="111" t="str">
        <f t="shared" si="2793"/>
        <v>No Error</v>
      </c>
      <c r="FX920" s="111" t="str">
        <f t="shared" si="2794"/>
        <v>No Error</v>
      </c>
      <c r="FY920" s="111" t="str">
        <f t="shared" si="2795"/>
        <v>No Error</v>
      </c>
      <c r="FZ920" s="111" t="str">
        <f t="shared" si="2796"/>
        <v>No Error</v>
      </c>
      <c r="GA920" s="111" t="str">
        <f t="shared" si="2797"/>
        <v>No Error</v>
      </c>
      <c r="GB920" s="111" t="str">
        <f t="shared" si="2798"/>
        <v>No Error</v>
      </c>
      <c r="GC920" s="111" t="str">
        <f t="shared" si="2799"/>
        <v>No Error</v>
      </c>
      <c r="GD920" s="111" t="str">
        <f t="shared" si="2800"/>
        <v>No Error</v>
      </c>
      <c r="GE920" s="111" t="str">
        <f t="shared" si="2801"/>
        <v>No Error</v>
      </c>
      <c r="GF920" s="111" t="str">
        <f t="shared" si="2802"/>
        <v>No Error</v>
      </c>
      <c r="GG920" s="111" t="str">
        <f t="shared" si="2803"/>
        <v>No Error</v>
      </c>
      <c r="GH920" s="111" t="str">
        <f t="shared" si="2804"/>
        <v>No Error</v>
      </c>
      <c r="GI920" s="111" t="str">
        <f t="shared" si="2805"/>
        <v>No Error</v>
      </c>
      <c r="GJ920" s="111" t="str">
        <f t="shared" si="2806"/>
        <v>No Error</v>
      </c>
      <c r="GK920" s="111" t="str">
        <f t="shared" si="2807"/>
        <v>No Error</v>
      </c>
      <c r="GL920" s="111" t="str">
        <f t="shared" si="2808"/>
        <v>No Error</v>
      </c>
      <c r="GM920" s="111" t="str">
        <f t="shared" si="2809"/>
        <v>No Error</v>
      </c>
      <c r="GN920" s="111" t="str">
        <f t="shared" si="2810"/>
        <v>No Error</v>
      </c>
      <c r="GO920" s="111" t="str">
        <f t="shared" si="2811"/>
        <v>No Error</v>
      </c>
      <c r="GP920" s="111" t="str">
        <f t="shared" si="2812"/>
        <v>No Error</v>
      </c>
      <c r="GQ920" s="111" t="str">
        <f t="shared" si="2813"/>
        <v>No Error</v>
      </c>
      <c r="GR920" s="111" t="str">
        <f t="shared" si="2814"/>
        <v>No Error</v>
      </c>
      <c r="GS920" s="111" t="str">
        <f t="shared" si="2814"/>
        <v>No Error</v>
      </c>
      <c r="GT920" s="111" t="str">
        <f t="shared" si="2814"/>
        <v>No Error</v>
      </c>
      <c r="GU920" s="111" t="str">
        <f t="shared" si="2814"/>
        <v>No Error</v>
      </c>
      <c r="GV920" s="111"/>
      <c r="GW920" s="111">
        <f t="shared" si="2815"/>
        <v>0</v>
      </c>
      <c r="GX920" s="111">
        <f t="shared" si="2816"/>
        <v>0</v>
      </c>
      <c r="GY920" s="111" t="str">
        <f t="shared" si="2817"/>
        <v/>
      </c>
      <c r="GZ920" s="111">
        <f t="shared" si="2818"/>
        <v>0</v>
      </c>
      <c r="HA920" s="111">
        <f t="shared" si="2819"/>
        <v>0</v>
      </c>
      <c r="HB920" s="111">
        <f t="shared" si="2859"/>
        <v>0</v>
      </c>
      <c r="HC920" s="121" t="str">
        <f>IF(OR($A920=2,$A920=3),"",'SEA Detail'!CF982)</f>
        <v>.</v>
      </c>
      <c r="HD920" s="111">
        <f t="shared" si="2860"/>
        <v>0</v>
      </c>
      <c r="HE920" s="111">
        <f t="shared" si="2861"/>
        <v>0</v>
      </c>
      <c r="HF920" s="111">
        <f t="shared" si="2862"/>
        <v>0</v>
      </c>
      <c r="HG920" s="111">
        <f t="shared" si="2863"/>
        <v>0</v>
      </c>
      <c r="HH920" s="111">
        <f t="shared" si="2820"/>
        <v>0</v>
      </c>
      <c r="HI920" s="111">
        <f t="shared" si="2821"/>
        <v>0</v>
      </c>
      <c r="HJ920" s="111">
        <f t="shared" si="2822"/>
        <v>0</v>
      </c>
      <c r="HK920" s="111">
        <f t="shared" si="2823"/>
        <v>0</v>
      </c>
      <c r="HL920" s="111">
        <f t="shared" si="2824"/>
        <v>0</v>
      </c>
      <c r="HM920" s="111">
        <f t="shared" si="2825"/>
        <v>0</v>
      </c>
      <c r="HN920" s="111">
        <f t="shared" si="2826"/>
        <v>0</v>
      </c>
      <c r="HO920" s="111">
        <f t="shared" si="2827"/>
        <v>0</v>
      </c>
      <c r="HP920" s="111">
        <f t="shared" si="2828"/>
        <v>0</v>
      </c>
      <c r="HQ920" s="111">
        <f t="shared" si="2829"/>
        <v>0</v>
      </c>
      <c r="HR920" s="111">
        <f t="shared" si="2830"/>
        <v>0</v>
      </c>
      <c r="HS920" s="111">
        <f t="shared" si="2831"/>
        <v>0</v>
      </c>
      <c r="HT920" s="111">
        <f t="shared" si="2832"/>
        <v>0</v>
      </c>
      <c r="HU920" s="111">
        <f t="shared" si="2833"/>
        <v>0</v>
      </c>
      <c r="HV920" s="111">
        <f t="shared" si="2834"/>
        <v>0</v>
      </c>
      <c r="HW920" s="111">
        <f t="shared" si="2835"/>
        <v>0</v>
      </c>
      <c r="HX920" s="111">
        <f t="shared" si="2836"/>
        <v>0</v>
      </c>
      <c r="HY920" s="111">
        <f t="shared" si="2837"/>
        <v>0</v>
      </c>
      <c r="HZ920" s="111">
        <f t="shared" si="2838"/>
        <v>0</v>
      </c>
      <c r="IA920" s="111">
        <f t="shared" si="2839"/>
        <v>0</v>
      </c>
      <c r="IB920" s="111">
        <f t="shared" si="2840"/>
        <v>0</v>
      </c>
      <c r="IC920" s="111">
        <f t="shared" si="2841"/>
        <v>0</v>
      </c>
      <c r="ID920" s="111">
        <f t="shared" si="2842"/>
        <v>0</v>
      </c>
      <c r="IE920" s="111">
        <f>IF(AND(OR($A920=2,$E920=""),NOT(ISBLANK('Base Data'!I921))),1,IF(OR($A920=2,$C920="",$E920=""),0,1))</f>
        <v>0</v>
      </c>
      <c r="IF920" s="111"/>
      <c r="IG920" s="111"/>
      <c r="IH920" s="111"/>
      <c r="II920" s="111">
        <f>IF('Base Data'!C921="",0,IF('Base Data'!D921="",1,0))</f>
        <v>0</v>
      </c>
    </row>
    <row r="921" spans="1:243" x14ac:dyDescent="0.3">
      <c r="A921" s="116" t="str">
        <f>IF(NOT(ISBLANK('Base Data'!A922)),'Base Data'!A922,"")</f>
        <v/>
      </c>
      <c r="B921" s="116" t="str">
        <f>IF(NOT(ISBLANK('Base Data'!B922)),'Base Data'!B922,"")</f>
        <v/>
      </c>
      <c r="C921" s="125" t="str">
        <f>IF(NOT(ISBLANK('Base Data'!C922)),'Base Data'!C922,"")</f>
        <v/>
      </c>
      <c r="D921" s="125" t="str">
        <f>IF(NOT(ISBLANK('Base Data'!D922)),'Base Data'!D922,"")</f>
        <v/>
      </c>
      <c r="E921" s="116" t="str">
        <f>IF(NOT(ISBLANK('Base Data'!E922)),'Base Data'!E922,"")</f>
        <v/>
      </c>
      <c r="F921" s="117" t="str">
        <f>IF(NOT(ISBLANK('Base Data'!F922)),'Base Data'!F922,"")</f>
        <v/>
      </c>
      <c r="G921" s="117" t="str">
        <f>IF(NOT(ISBLANK('Base Data'!G922)),'Base Data'!G922,"")</f>
        <v/>
      </c>
      <c r="H921" s="163">
        <f t="shared" si="2674"/>
        <v>0</v>
      </c>
      <c r="I921" s="117" t="str">
        <f>IF(NOT(ISBLANK('Base Data'!H922)),'Base Data'!H922,"")</f>
        <v/>
      </c>
      <c r="J921" s="163">
        <f>IF(AND(ISNUMBER(I921),ISNUMBER(#REF!)),I921-#REF!,IF(AND(NOT(ISNUMBER(I921)),NOT(ISNUMBER(#REF!))),0,IF(NOT(ISNUMBER(I921)),-#REF!,IF(NOT(ISNUMBER(#REF!)),I921,0))))</f>
        <v>0</v>
      </c>
      <c r="K921" s="163">
        <f t="shared" si="2675"/>
        <v>0</v>
      </c>
      <c r="L921" s="163">
        <f t="shared" si="2843"/>
        <v>0</v>
      </c>
      <c r="M921" s="116" t="str">
        <f>IF(NOT(ISBLANK('Base Data'!I922)),'Base Data'!I922,"")</f>
        <v/>
      </c>
      <c r="N921" s="116" t="str">
        <f>IF(NOT(ISBLANK('Base Data'!J922)),'Base Data'!J922,"")</f>
        <v/>
      </c>
      <c r="O921" s="117" t="str">
        <f>IF(NOT(ISBLANK('Base Data'!K922)),'Base Data'!K922,"")</f>
        <v/>
      </c>
      <c r="P921" s="166">
        <f t="shared" si="2676"/>
        <v>0</v>
      </c>
      <c r="Q921" s="116" t="str">
        <f>IF(NOT(ISBLANK('Base Data'!L922)),'Base Data'!L922,"")</f>
        <v/>
      </c>
      <c r="R921" s="116" t="str">
        <f>IF(NOT(ISBLANK('Base Data'!M922)),'Base Data'!M922,"")</f>
        <v/>
      </c>
      <c r="S921" s="116" t="str">
        <f>IF(NOT(ISBLANK('Base Data'!N922)),'Base Data'!N922,"")</f>
        <v/>
      </c>
      <c r="T921" s="117" t="str">
        <f>IF(NOT(ISBLANK('Base Data'!O922)),'Base Data'!O922,"")</f>
        <v/>
      </c>
      <c r="U921" s="116" t="str">
        <f>IF(NOT(ISBLANK('Base Data'!P922)),'Base Data'!P922,"")</f>
        <v/>
      </c>
      <c r="V921" s="116" t="str">
        <f>IF(NOT(ISBLANK('Base Data'!Q922)),'Base Data'!Q922,"")</f>
        <v/>
      </c>
      <c r="W921" s="116" t="str">
        <f>IF(NOT(ISBLANK('Base Data'!R922)),'Base Data'!R922,"")</f>
        <v/>
      </c>
      <c r="X921" s="116" t="str">
        <f>IF(NOT(ISBLANK('Base Data'!S922)),'Base Data'!S922,"")</f>
        <v/>
      </c>
      <c r="Y921" s="116" t="str">
        <f>IF(NOT(ISBLANK('Base Data'!T922)),'Base Data'!T922,"")</f>
        <v/>
      </c>
      <c r="Z921" s="117" t="str">
        <f>IF(NOT(ISBLANK('Base Data'!U922)),'Base Data'!U922,"")</f>
        <v/>
      </c>
      <c r="AA921" s="166">
        <f t="shared" si="2677"/>
        <v>0</v>
      </c>
      <c r="AB921" s="116" t="str">
        <f>IF(NOT(ISBLANK('Base Data'!V922)),'Base Data'!V922,"")</f>
        <v/>
      </c>
      <c r="AC921" s="117" t="str">
        <f>IF(NOT(ISBLANK('Base Data'!W922)),'Base Data'!W922,"")</f>
        <v/>
      </c>
      <c r="AD921" s="166">
        <f t="shared" si="2678"/>
        <v>0</v>
      </c>
      <c r="AE921" s="118" t="str">
        <f>IF(NOT(ISBLANK('Base Data'!X922)),'Base Data'!X922,"")</f>
        <v/>
      </c>
      <c r="AF921" s="118" t="str">
        <f>IF(NOT(ISBLANK('Base Data'!Y922)),'Base Data'!Y922,"")</f>
        <v/>
      </c>
      <c r="AG921" s="121" t="str">
        <f>IF(OR($A921=2),"",'SEA Detail'!CF983)</f>
        <v>.</v>
      </c>
      <c r="AH921" s="115">
        <f t="shared" si="2844"/>
        <v>0</v>
      </c>
      <c r="AI921" s="115">
        <f t="shared" si="2845"/>
        <v>0</v>
      </c>
      <c r="AJ921" s="115">
        <f t="shared" si="2846"/>
        <v>0</v>
      </c>
      <c r="AK921" s="115">
        <f t="shared" si="2847"/>
        <v>0</v>
      </c>
      <c r="AL921" s="115">
        <f t="shared" si="2848"/>
        <v>0</v>
      </c>
      <c r="AM921" s="115">
        <f t="shared" si="2849"/>
        <v>0</v>
      </c>
      <c r="AN921" s="115">
        <f t="shared" si="2850"/>
        <v>0</v>
      </c>
      <c r="AO921" s="115">
        <f t="shared" si="2851"/>
        <v>0</v>
      </c>
      <c r="AP921" s="115">
        <f t="shared" si="2852"/>
        <v>0</v>
      </c>
      <c r="AQ921" s="115">
        <f t="shared" si="2853"/>
        <v>0</v>
      </c>
      <c r="AR921" s="115">
        <f t="shared" si="2679"/>
        <v>0</v>
      </c>
      <c r="AS921" s="115">
        <f t="shared" si="2680"/>
        <v>0</v>
      </c>
      <c r="AT921" s="115">
        <f t="shared" si="2681"/>
        <v>0</v>
      </c>
      <c r="AU921" s="115">
        <f t="shared" si="2682"/>
        <v>0</v>
      </c>
      <c r="AV921" s="115">
        <f t="shared" si="2683"/>
        <v>0</v>
      </c>
      <c r="AW921" s="115">
        <f t="shared" si="2684"/>
        <v>0</v>
      </c>
      <c r="AX921" s="115">
        <f t="shared" si="2685"/>
        <v>0</v>
      </c>
      <c r="AY921" s="115">
        <f t="shared" si="2686"/>
        <v>0</v>
      </c>
      <c r="AZ921" s="115">
        <f t="shared" si="2687"/>
        <v>0</v>
      </c>
      <c r="BA921" s="115">
        <f t="shared" si="2688"/>
        <v>0</v>
      </c>
      <c r="BB921" s="115">
        <f t="shared" si="2854"/>
        <v>0</v>
      </c>
      <c r="BC921" s="115">
        <f t="shared" si="2689"/>
        <v>0</v>
      </c>
      <c r="BD921" s="115">
        <f t="shared" si="2690"/>
        <v>0</v>
      </c>
      <c r="BE921" s="115">
        <f t="shared" si="2691"/>
        <v>0</v>
      </c>
      <c r="BF921" s="115">
        <f t="shared" si="2692"/>
        <v>0</v>
      </c>
      <c r="BG921" s="115">
        <f t="shared" si="2693"/>
        <v>0</v>
      </c>
      <c r="BH921" s="115">
        <f t="shared" si="2694"/>
        <v>0</v>
      </c>
      <c r="BI921" s="115">
        <f t="shared" si="2695"/>
        <v>0</v>
      </c>
      <c r="BJ921" s="115">
        <f t="shared" si="2696"/>
        <v>0</v>
      </c>
      <c r="BK921" s="115">
        <f t="shared" si="2697"/>
        <v>0</v>
      </c>
      <c r="BL921" s="115">
        <f t="shared" si="2698"/>
        <v>0</v>
      </c>
      <c r="BM921" s="115">
        <f t="shared" si="2699"/>
        <v>0</v>
      </c>
      <c r="BN921" s="115">
        <f t="shared" si="2700"/>
        <v>0</v>
      </c>
      <c r="BO921" s="115">
        <f t="shared" si="2701"/>
        <v>0</v>
      </c>
      <c r="BP921" s="115">
        <f t="shared" si="2702"/>
        <v>0</v>
      </c>
      <c r="BQ921" s="115">
        <f t="shared" si="2703"/>
        <v>0</v>
      </c>
      <c r="BR921" s="115">
        <f t="shared" si="2704"/>
        <v>0</v>
      </c>
      <c r="BS921" s="115">
        <f t="shared" si="2705"/>
        <v>0</v>
      </c>
      <c r="BT921" s="115">
        <f t="shared" si="2706"/>
        <v>0</v>
      </c>
      <c r="BU921" s="115">
        <f t="shared" si="2707"/>
        <v>0</v>
      </c>
      <c r="BV921" s="115">
        <f t="shared" si="2708"/>
        <v>0</v>
      </c>
      <c r="BW921" s="115">
        <f t="shared" si="2709"/>
        <v>0</v>
      </c>
      <c r="BX921" s="115">
        <f t="shared" si="2710"/>
        <v>0</v>
      </c>
      <c r="BY921" s="115">
        <f t="shared" si="2711"/>
        <v>0</v>
      </c>
      <c r="BZ921" s="115">
        <f t="shared" si="2712"/>
        <v>0</v>
      </c>
      <c r="CA921" s="115">
        <v>0</v>
      </c>
      <c r="CB921" s="115">
        <f>IFERROR(IF(OR($A921=2,$A921=3,$C921=""),0,IF(E921="",1,IF(ISERROR(VLOOKUP('Auto-Calculations'!E921,LEA_ESA_Lookup,2,FALSE)),1,0))),"0*")</f>
        <v>0</v>
      </c>
      <c r="CC921" s="115">
        <f t="shared" si="2713"/>
        <v>0</v>
      </c>
      <c r="CD921" s="115">
        <f t="shared" si="2714"/>
        <v>0</v>
      </c>
      <c r="CE921" s="115">
        <f t="shared" si="2715"/>
        <v>0</v>
      </c>
      <c r="CF921" s="115">
        <f t="shared" si="2716"/>
        <v>0</v>
      </c>
      <c r="CG921" s="115">
        <f t="shared" si="2717"/>
        <v>0</v>
      </c>
      <c r="CH921" s="115">
        <f t="shared" si="2718"/>
        <v>0</v>
      </c>
      <c r="CI921" s="119">
        <f t="shared" si="2719"/>
        <v>0</v>
      </c>
      <c r="CJ921" s="115">
        <f t="shared" si="2720"/>
        <v>0</v>
      </c>
      <c r="CK921" s="115">
        <f t="shared" si="2721"/>
        <v>0</v>
      </c>
      <c r="CL921" s="115">
        <f t="shared" si="2722"/>
        <v>0</v>
      </c>
      <c r="CM921" s="115">
        <f t="shared" si="2723"/>
        <v>0</v>
      </c>
      <c r="CN921" s="115">
        <f t="shared" si="2724"/>
        <v>0</v>
      </c>
      <c r="CO921" s="115">
        <f>IFERROR(IF(OR($A921=2,$A921=3,$C921=""),0,IF('Auto-Calculations'!Z921="M",1,0)),"0*")</f>
        <v>0</v>
      </c>
      <c r="CP921" s="115">
        <f>IFERROR(IF(OR($A921=2,$A921=3,$C921=""),0,IF('Auto-Calculations'!AE921="M",1,0)),"0*")</f>
        <v>0</v>
      </c>
      <c r="CQ921" s="115">
        <f>IFERROR(IF(OR($A921=2,$A921=3,$C921=""),0,IF('Auto-Calculations'!V921="M",1,0)),"0*")</f>
        <v>0</v>
      </c>
      <c r="CR921" s="115">
        <f>IFERROR(IF(OR($A921=2,$A921=3,$C921=""),0,IF('Auto-Calculations'!W921="M",1,0)),"0*")</f>
        <v>0</v>
      </c>
      <c r="CS921" s="115">
        <f>IFERROR(IF(OR($A921=2,$A921=3,$C921=""),0,IF('Auto-Calculations'!X921="M",1,0)),"0*")</f>
        <v>0</v>
      </c>
      <c r="CT921" s="115">
        <f>IFERROR(IF(OR($A921=2,$A921=3,$C921=""),0,IF('Auto-Calculations'!Y921="M",1,0)),"0*")</f>
        <v>0</v>
      </c>
      <c r="CU921" s="115">
        <f t="shared" si="2725"/>
        <v>0</v>
      </c>
      <c r="CV921" s="115">
        <f t="shared" si="2726"/>
        <v>0</v>
      </c>
      <c r="CW921" s="115">
        <f t="shared" si="2727"/>
        <v>0</v>
      </c>
      <c r="CX921" s="115">
        <f t="shared" si="2728"/>
        <v>0</v>
      </c>
      <c r="CY921" s="115">
        <f t="shared" si="2729"/>
        <v>0</v>
      </c>
      <c r="CZ921" s="111">
        <f t="shared" si="2730"/>
        <v>0</v>
      </c>
      <c r="DA921" s="111">
        <f t="shared" si="2731"/>
        <v>0</v>
      </c>
      <c r="DB921" s="111">
        <f t="shared" si="2732"/>
        <v>0</v>
      </c>
      <c r="DC921" s="115">
        <f t="shared" si="2733"/>
        <v>0</v>
      </c>
      <c r="DD921" s="111">
        <f t="shared" si="2734"/>
        <v>0</v>
      </c>
      <c r="DE921" s="115">
        <f t="shared" si="2735"/>
        <v>0</v>
      </c>
      <c r="DF921" s="115">
        <f t="shared" si="2736"/>
        <v>0</v>
      </c>
      <c r="DG921" s="115">
        <f>IFERROR(IF(OR($A921=3,C921="American Samoa",C921="Federated States of Micronesia",C921="Guam",C921="Hawaii",C921="Northern Marianas",C921="Puerto Rico",C921="Republic of Palau",C921="Republic of the Marshall Islands",C921="Bureau of Indian Education"),0,IF('Auto-Calculations'!Q921="NA",1,0)),"0*")</f>
        <v>0</v>
      </c>
      <c r="DH921" s="115">
        <f t="shared" si="2855"/>
        <v>0</v>
      </c>
      <c r="DI921" s="115">
        <f t="shared" si="2856"/>
        <v>0</v>
      </c>
      <c r="DJ921" s="115">
        <f t="shared" si="2857"/>
        <v>0</v>
      </c>
      <c r="DK921" s="111"/>
      <c r="DL921" s="111"/>
      <c r="DM921" s="111"/>
      <c r="DN921" s="111"/>
      <c r="DO921" s="111"/>
      <c r="DP921" s="111"/>
      <c r="DQ921" s="111"/>
      <c r="DR921" s="120" t="str">
        <f t="shared" si="2858"/>
        <v>0000000000000000000000000000000000000000000000000000000000000000000000000000000</v>
      </c>
      <c r="DS921" s="111" t="str">
        <f t="shared" si="2737"/>
        <v>No Error</v>
      </c>
      <c r="DT921" s="111" t="str">
        <f t="shared" si="2738"/>
        <v>No Error</v>
      </c>
      <c r="DU921" s="111" t="str">
        <f t="shared" si="2739"/>
        <v>No Error</v>
      </c>
      <c r="DV921" s="111" t="str">
        <f t="shared" si="2740"/>
        <v>No Error</v>
      </c>
      <c r="DW921" s="111" t="str">
        <f t="shared" si="2741"/>
        <v>No Error</v>
      </c>
      <c r="DX921" s="111" t="str">
        <f t="shared" si="2742"/>
        <v>No Error</v>
      </c>
      <c r="DY921" s="111" t="str">
        <f t="shared" si="2743"/>
        <v>No Error</v>
      </c>
      <c r="DZ921" s="111" t="str">
        <f t="shared" si="2744"/>
        <v>No Error</v>
      </c>
      <c r="EA921" s="111" t="str">
        <f t="shared" si="2745"/>
        <v>No Error</v>
      </c>
      <c r="EB921" s="111" t="str">
        <f t="shared" si="2746"/>
        <v>No Error</v>
      </c>
      <c r="EC921" s="111" t="str">
        <f t="shared" si="2747"/>
        <v>No Error</v>
      </c>
      <c r="ED921" s="111" t="str">
        <f t="shared" si="2748"/>
        <v>No Error</v>
      </c>
      <c r="EE921" s="111" t="str">
        <f t="shared" si="2749"/>
        <v>No Error</v>
      </c>
      <c r="EF921" s="111" t="str">
        <f t="shared" si="2750"/>
        <v>No Error</v>
      </c>
      <c r="EG921" s="111" t="str">
        <f t="shared" si="2751"/>
        <v>No Error</v>
      </c>
      <c r="EH921" s="111" t="str">
        <f t="shared" si="2752"/>
        <v>No Error</v>
      </c>
      <c r="EI921" s="111" t="str">
        <f t="shared" si="2753"/>
        <v>No Error</v>
      </c>
      <c r="EJ921" s="111" t="str">
        <f t="shared" si="2754"/>
        <v>No Error</v>
      </c>
      <c r="EK921" s="111" t="str">
        <f t="shared" si="2755"/>
        <v>No Error</v>
      </c>
      <c r="EL921" s="111" t="str">
        <f t="shared" si="2756"/>
        <v>No Error</v>
      </c>
      <c r="EM921" s="111" t="str">
        <f t="shared" si="2757"/>
        <v>No Error</v>
      </c>
      <c r="EN921" s="111" t="str">
        <f t="shared" si="2758"/>
        <v>No Error</v>
      </c>
      <c r="EO921" s="111" t="str">
        <f t="shared" si="2759"/>
        <v>No Error</v>
      </c>
      <c r="EP921" s="111" t="str">
        <f t="shared" si="2760"/>
        <v>No Error</v>
      </c>
      <c r="EQ921" s="111" t="str">
        <f t="shared" si="2761"/>
        <v>No Error</v>
      </c>
      <c r="ER921" s="111" t="str">
        <f t="shared" si="2762"/>
        <v>No Error</v>
      </c>
      <c r="ES921" s="111" t="str">
        <f t="shared" si="2763"/>
        <v>No Error</v>
      </c>
      <c r="ET921" s="111" t="str">
        <f t="shared" si="2764"/>
        <v>No Error</v>
      </c>
      <c r="EU921" s="111" t="str">
        <f t="shared" si="2765"/>
        <v>No Error</v>
      </c>
      <c r="EV921" s="111" t="str">
        <f t="shared" si="2766"/>
        <v>No Error</v>
      </c>
      <c r="EW921" s="111" t="str">
        <f t="shared" si="2767"/>
        <v>No Error</v>
      </c>
      <c r="EX921" s="111" t="str">
        <f t="shared" si="2768"/>
        <v>No Error</v>
      </c>
      <c r="EY921" s="111" t="str">
        <f t="shared" si="2769"/>
        <v>No Error</v>
      </c>
      <c r="EZ921" s="111" t="str">
        <f t="shared" si="2770"/>
        <v>No Error</v>
      </c>
      <c r="FA921" s="111" t="str">
        <f t="shared" si="2771"/>
        <v>No Error</v>
      </c>
      <c r="FB921" s="111" t="str">
        <f t="shared" si="2772"/>
        <v>No Error</v>
      </c>
      <c r="FC921" s="111" t="str">
        <f t="shared" si="2773"/>
        <v>No Error</v>
      </c>
      <c r="FD921" s="111" t="str">
        <f t="shared" si="2774"/>
        <v>No Error</v>
      </c>
      <c r="FE921" s="111" t="str">
        <f t="shared" si="2775"/>
        <v>No Error</v>
      </c>
      <c r="FF921" s="111" t="str">
        <f t="shared" si="2776"/>
        <v>No Error</v>
      </c>
      <c r="FG921" s="111" t="str">
        <f t="shared" si="2777"/>
        <v>No Error</v>
      </c>
      <c r="FH921" s="111" t="str">
        <f t="shared" si="2778"/>
        <v>No Error</v>
      </c>
      <c r="FI921" s="111" t="str">
        <f t="shared" si="2779"/>
        <v>No Error</v>
      </c>
      <c r="FJ921" s="111" t="str">
        <f t="shared" si="2780"/>
        <v>No Error</v>
      </c>
      <c r="FK921" s="111" t="str">
        <f t="shared" si="2781"/>
        <v>No Error</v>
      </c>
      <c r="FL921" s="111" t="str">
        <f t="shared" si="2782"/>
        <v>No Error</v>
      </c>
      <c r="FM921" s="111" t="str">
        <f t="shared" si="2783"/>
        <v>No Error</v>
      </c>
      <c r="FN921" s="111" t="str">
        <f t="shared" si="2784"/>
        <v>No Error</v>
      </c>
      <c r="FO921" s="111" t="str">
        <f t="shared" si="2785"/>
        <v>No Error</v>
      </c>
      <c r="FP921" s="111" t="str">
        <f t="shared" si="2786"/>
        <v>No Error</v>
      </c>
      <c r="FQ921" s="111" t="str">
        <f t="shared" si="2787"/>
        <v>No Error</v>
      </c>
      <c r="FR921" s="111" t="str">
        <f t="shared" si="2788"/>
        <v>No Error</v>
      </c>
      <c r="FS921" s="111" t="str">
        <f t="shared" si="2789"/>
        <v>No Error</v>
      </c>
      <c r="FT921" s="111" t="str">
        <f t="shared" si="2790"/>
        <v>No Error</v>
      </c>
      <c r="FU921" s="111" t="str">
        <f t="shared" si="2791"/>
        <v>No Error</v>
      </c>
      <c r="FV921" s="111" t="str">
        <f t="shared" si="2792"/>
        <v>No Error</v>
      </c>
      <c r="FW921" s="111" t="str">
        <f t="shared" si="2793"/>
        <v>No Error</v>
      </c>
      <c r="FX921" s="111" t="str">
        <f t="shared" si="2794"/>
        <v>No Error</v>
      </c>
      <c r="FY921" s="111" t="str">
        <f t="shared" si="2795"/>
        <v>No Error</v>
      </c>
      <c r="FZ921" s="111" t="str">
        <f t="shared" si="2796"/>
        <v>No Error</v>
      </c>
      <c r="GA921" s="111" t="str">
        <f t="shared" si="2797"/>
        <v>No Error</v>
      </c>
      <c r="GB921" s="111" t="str">
        <f t="shared" si="2798"/>
        <v>No Error</v>
      </c>
      <c r="GC921" s="111" t="str">
        <f t="shared" si="2799"/>
        <v>No Error</v>
      </c>
      <c r="GD921" s="111" t="str">
        <f t="shared" si="2800"/>
        <v>No Error</v>
      </c>
      <c r="GE921" s="111" t="str">
        <f t="shared" si="2801"/>
        <v>No Error</v>
      </c>
      <c r="GF921" s="111" t="str">
        <f t="shared" si="2802"/>
        <v>No Error</v>
      </c>
      <c r="GG921" s="111" t="str">
        <f t="shared" si="2803"/>
        <v>No Error</v>
      </c>
      <c r="GH921" s="111" t="str">
        <f t="shared" si="2804"/>
        <v>No Error</v>
      </c>
      <c r="GI921" s="111" t="str">
        <f t="shared" si="2805"/>
        <v>No Error</v>
      </c>
      <c r="GJ921" s="111" t="str">
        <f t="shared" si="2806"/>
        <v>No Error</v>
      </c>
      <c r="GK921" s="111" t="str">
        <f t="shared" si="2807"/>
        <v>No Error</v>
      </c>
      <c r="GL921" s="111" t="str">
        <f t="shared" si="2808"/>
        <v>No Error</v>
      </c>
      <c r="GM921" s="111" t="str">
        <f t="shared" si="2809"/>
        <v>No Error</v>
      </c>
      <c r="GN921" s="111" t="str">
        <f t="shared" si="2810"/>
        <v>No Error</v>
      </c>
      <c r="GO921" s="111" t="str">
        <f t="shared" si="2811"/>
        <v>No Error</v>
      </c>
      <c r="GP921" s="111" t="str">
        <f t="shared" si="2812"/>
        <v>No Error</v>
      </c>
      <c r="GQ921" s="111" t="str">
        <f t="shared" si="2813"/>
        <v>No Error</v>
      </c>
      <c r="GR921" s="111" t="str">
        <f t="shared" si="2814"/>
        <v>No Error</v>
      </c>
      <c r="GS921" s="111" t="str">
        <f t="shared" si="2814"/>
        <v>No Error</v>
      </c>
      <c r="GT921" s="111" t="str">
        <f t="shared" si="2814"/>
        <v>No Error</v>
      </c>
      <c r="GU921" s="111" t="str">
        <f t="shared" si="2814"/>
        <v>No Error</v>
      </c>
      <c r="GV921" s="111"/>
      <c r="GW921" s="111">
        <f t="shared" si="2815"/>
        <v>0</v>
      </c>
      <c r="GX921" s="111">
        <f t="shared" si="2816"/>
        <v>0</v>
      </c>
      <c r="GY921" s="111" t="str">
        <f t="shared" si="2817"/>
        <v/>
      </c>
      <c r="GZ921" s="111">
        <f t="shared" si="2818"/>
        <v>0</v>
      </c>
      <c r="HA921" s="111">
        <f t="shared" si="2819"/>
        <v>0</v>
      </c>
      <c r="HB921" s="111">
        <f t="shared" si="2859"/>
        <v>0</v>
      </c>
      <c r="HC921" s="121" t="str">
        <f>IF(OR($A921=2,$A921=3),"",'SEA Detail'!CF983)</f>
        <v>.</v>
      </c>
      <c r="HD921" s="111">
        <f t="shared" si="2860"/>
        <v>0</v>
      </c>
      <c r="HE921" s="111">
        <f t="shared" si="2861"/>
        <v>0</v>
      </c>
      <c r="HF921" s="111">
        <f t="shared" si="2862"/>
        <v>0</v>
      </c>
      <c r="HG921" s="111">
        <f t="shared" si="2863"/>
        <v>0</v>
      </c>
      <c r="HH921" s="111">
        <f t="shared" si="2820"/>
        <v>0</v>
      </c>
      <c r="HI921" s="111">
        <f t="shared" si="2821"/>
        <v>0</v>
      </c>
      <c r="HJ921" s="111">
        <f t="shared" si="2822"/>
        <v>0</v>
      </c>
      <c r="HK921" s="111">
        <f t="shared" si="2823"/>
        <v>0</v>
      </c>
      <c r="HL921" s="111">
        <f t="shared" si="2824"/>
        <v>0</v>
      </c>
      <c r="HM921" s="111">
        <f t="shared" si="2825"/>
        <v>0</v>
      </c>
      <c r="HN921" s="111">
        <f t="shared" si="2826"/>
        <v>0</v>
      </c>
      <c r="HO921" s="111">
        <f t="shared" si="2827"/>
        <v>0</v>
      </c>
      <c r="HP921" s="111">
        <f t="shared" si="2828"/>
        <v>0</v>
      </c>
      <c r="HQ921" s="111">
        <f t="shared" si="2829"/>
        <v>0</v>
      </c>
      <c r="HR921" s="111">
        <f t="shared" si="2830"/>
        <v>0</v>
      </c>
      <c r="HS921" s="111">
        <f t="shared" si="2831"/>
        <v>0</v>
      </c>
      <c r="HT921" s="111">
        <f t="shared" si="2832"/>
        <v>0</v>
      </c>
      <c r="HU921" s="111">
        <f t="shared" si="2833"/>
        <v>0</v>
      </c>
      <c r="HV921" s="111">
        <f t="shared" si="2834"/>
        <v>0</v>
      </c>
      <c r="HW921" s="111">
        <f t="shared" si="2835"/>
        <v>0</v>
      </c>
      <c r="HX921" s="111">
        <f t="shared" si="2836"/>
        <v>0</v>
      </c>
      <c r="HY921" s="111">
        <f t="shared" si="2837"/>
        <v>0</v>
      </c>
      <c r="HZ921" s="111">
        <f t="shared" si="2838"/>
        <v>0</v>
      </c>
      <c r="IA921" s="111">
        <f t="shared" si="2839"/>
        <v>0</v>
      </c>
      <c r="IB921" s="111">
        <f t="shared" si="2840"/>
        <v>0</v>
      </c>
      <c r="IC921" s="111">
        <f t="shared" si="2841"/>
        <v>0</v>
      </c>
      <c r="ID921" s="111">
        <f t="shared" si="2842"/>
        <v>0</v>
      </c>
      <c r="IE921" s="111">
        <f>IF(AND(OR($A921=2,$E921=""),NOT(ISBLANK('Base Data'!I922))),1,IF(OR($A921=2,$C921="",$E921=""),0,1))</f>
        <v>0</v>
      </c>
      <c r="IF921" s="111"/>
      <c r="IG921" s="111"/>
      <c r="IH921" s="111"/>
      <c r="II921" s="111">
        <f>IF('Base Data'!C922="",0,IF('Base Data'!D922="",1,0))</f>
        <v>0</v>
      </c>
    </row>
    <row r="922" spans="1:243" x14ac:dyDescent="0.3">
      <c r="A922" s="116" t="str">
        <f>IF(NOT(ISBLANK('Base Data'!A923)),'Base Data'!A923,"")</f>
        <v/>
      </c>
      <c r="B922" s="116" t="str">
        <f>IF(NOT(ISBLANK('Base Data'!B923)),'Base Data'!B923,"")</f>
        <v/>
      </c>
      <c r="C922" s="125" t="str">
        <f>IF(NOT(ISBLANK('Base Data'!C923)),'Base Data'!C923,"")</f>
        <v/>
      </c>
      <c r="D922" s="125" t="str">
        <f>IF(NOT(ISBLANK('Base Data'!D923)),'Base Data'!D923,"")</f>
        <v/>
      </c>
      <c r="E922" s="116" t="str">
        <f>IF(NOT(ISBLANK('Base Data'!E923)),'Base Data'!E923,"")</f>
        <v/>
      </c>
      <c r="F922" s="117" t="str">
        <f>IF(NOT(ISBLANK('Base Data'!F923)),'Base Data'!F923,"")</f>
        <v/>
      </c>
      <c r="G922" s="117" t="str">
        <f>IF(NOT(ISBLANK('Base Data'!G923)),'Base Data'!G923,"")</f>
        <v/>
      </c>
      <c r="H922" s="163">
        <f t="shared" si="2674"/>
        <v>0</v>
      </c>
      <c r="I922" s="117" t="str">
        <f>IF(NOT(ISBLANK('Base Data'!H923)),'Base Data'!H923,"")</f>
        <v/>
      </c>
      <c r="J922" s="163">
        <f>IF(AND(ISNUMBER(I922),ISNUMBER(#REF!)),I922-#REF!,IF(AND(NOT(ISNUMBER(I922)),NOT(ISNUMBER(#REF!))),0,IF(NOT(ISNUMBER(I922)),-#REF!,IF(NOT(ISNUMBER(#REF!)),I922,0))))</f>
        <v>0</v>
      </c>
      <c r="K922" s="163">
        <f t="shared" si="2675"/>
        <v>0</v>
      </c>
      <c r="L922" s="163">
        <f t="shared" si="2843"/>
        <v>0</v>
      </c>
      <c r="M922" s="116" t="str">
        <f>IF(NOT(ISBLANK('Base Data'!I923)),'Base Data'!I923,"")</f>
        <v/>
      </c>
      <c r="N922" s="116" t="str">
        <f>IF(NOT(ISBLANK('Base Data'!J923)),'Base Data'!J923,"")</f>
        <v/>
      </c>
      <c r="O922" s="117" t="str">
        <f>IF(NOT(ISBLANK('Base Data'!K923)),'Base Data'!K923,"")</f>
        <v/>
      </c>
      <c r="P922" s="166">
        <f t="shared" si="2676"/>
        <v>0</v>
      </c>
      <c r="Q922" s="116" t="str">
        <f>IF(NOT(ISBLANK('Base Data'!L923)),'Base Data'!L923,"")</f>
        <v/>
      </c>
      <c r="R922" s="116" t="str">
        <f>IF(NOT(ISBLANK('Base Data'!M923)),'Base Data'!M923,"")</f>
        <v/>
      </c>
      <c r="S922" s="116" t="str">
        <f>IF(NOT(ISBLANK('Base Data'!N923)),'Base Data'!N923,"")</f>
        <v/>
      </c>
      <c r="T922" s="117" t="str">
        <f>IF(NOT(ISBLANK('Base Data'!O923)),'Base Data'!O923,"")</f>
        <v/>
      </c>
      <c r="U922" s="116" t="str">
        <f>IF(NOT(ISBLANK('Base Data'!P923)),'Base Data'!P923,"")</f>
        <v/>
      </c>
      <c r="V922" s="116" t="str">
        <f>IF(NOT(ISBLANK('Base Data'!Q923)),'Base Data'!Q923,"")</f>
        <v/>
      </c>
      <c r="W922" s="116" t="str">
        <f>IF(NOT(ISBLANK('Base Data'!R923)),'Base Data'!R923,"")</f>
        <v/>
      </c>
      <c r="X922" s="116" t="str">
        <f>IF(NOT(ISBLANK('Base Data'!S923)),'Base Data'!S923,"")</f>
        <v/>
      </c>
      <c r="Y922" s="116" t="str">
        <f>IF(NOT(ISBLANK('Base Data'!T923)),'Base Data'!T923,"")</f>
        <v/>
      </c>
      <c r="Z922" s="117" t="str">
        <f>IF(NOT(ISBLANK('Base Data'!U923)),'Base Data'!U923,"")</f>
        <v/>
      </c>
      <c r="AA922" s="166">
        <f t="shared" si="2677"/>
        <v>0</v>
      </c>
      <c r="AB922" s="116" t="str">
        <f>IF(NOT(ISBLANK('Base Data'!V923)),'Base Data'!V923,"")</f>
        <v/>
      </c>
      <c r="AC922" s="117" t="str">
        <f>IF(NOT(ISBLANK('Base Data'!W923)),'Base Data'!W923,"")</f>
        <v/>
      </c>
      <c r="AD922" s="166">
        <f t="shared" si="2678"/>
        <v>0</v>
      </c>
      <c r="AE922" s="118" t="str">
        <f>IF(NOT(ISBLANK('Base Data'!X923)),'Base Data'!X923,"")</f>
        <v/>
      </c>
      <c r="AF922" s="118" t="str">
        <f>IF(NOT(ISBLANK('Base Data'!Y923)),'Base Data'!Y923,"")</f>
        <v/>
      </c>
      <c r="AG922" s="121" t="str">
        <f>IF(OR($A922=2),"",'SEA Detail'!CF984)</f>
        <v>.</v>
      </c>
      <c r="AH922" s="115">
        <f t="shared" si="2844"/>
        <v>0</v>
      </c>
      <c r="AI922" s="115">
        <f t="shared" si="2845"/>
        <v>0</v>
      </c>
      <c r="AJ922" s="115">
        <f t="shared" si="2846"/>
        <v>0</v>
      </c>
      <c r="AK922" s="115">
        <f t="shared" si="2847"/>
        <v>0</v>
      </c>
      <c r="AL922" s="115">
        <f t="shared" si="2848"/>
        <v>0</v>
      </c>
      <c r="AM922" s="115">
        <f t="shared" si="2849"/>
        <v>0</v>
      </c>
      <c r="AN922" s="115">
        <f t="shared" si="2850"/>
        <v>0</v>
      </c>
      <c r="AO922" s="115">
        <f t="shared" si="2851"/>
        <v>0</v>
      </c>
      <c r="AP922" s="115">
        <f t="shared" si="2852"/>
        <v>0</v>
      </c>
      <c r="AQ922" s="115">
        <f t="shared" si="2853"/>
        <v>0</v>
      </c>
      <c r="AR922" s="115">
        <f t="shared" si="2679"/>
        <v>0</v>
      </c>
      <c r="AS922" s="115">
        <f t="shared" si="2680"/>
        <v>0</v>
      </c>
      <c r="AT922" s="115">
        <f t="shared" si="2681"/>
        <v>0</v>
      </c>
      <c r="AU922" s="115">
        <f t="shared" si="2682"/>
        <v>0</v>
      </c>
      <c r="AV922" s="115">
        <f t="shared" si="2683"/>
        <v>0</v>
      </c>
      <c r="AW922" s="115">
        <f t="shared" si="2684"/>
        <v>0</v>
      </c>
      <c r="AX922" s="115">
        <f t="shared" si="2685"/>
        <v>0</v>
      </c>
      <c r="AY922" s="115">
        <f t="shared" si="2686"/>
        <v>0</v>
      </c>
      <c r="AZ922" s="115">
        <f t="shared" si="2687"/>
        <v>0</v>
      </c>
      <c r="BA922" s="115">
        <f t="shared" si="2688"/>
        <v>0</v>
      </c>
      <c r="BB922" s="115">
        <f t="shared" si="2854"/>
        <v>0</v>
      </c>
      <c r="BC922" s="115">
        <f t="shared" si="2689"/>
        <v>0</v>
      </c>
      <c r="BD922" s="115">
        <f t="shared" si="2690"/>
        <v>0</v>
      </c>
      <c r="BE922" s="115">
        <f t="shared" si="2691"/>
        <v>0</v>
      </c>
      <c r="BF922" s="115">
        <f t="shared" si="2692"/>
        <v>0</v>
      </c>
      <c r="BG922" s="115">
        <f t="shared" si="2693"/>
        <v>0</v>
      </c>
      <c r="BH922" s="115">
        <f t="shared" si="2694"/>
        <v>0</v>
      </c>
      <c r="BI922" s="115">
        <f t="shared" si="2695"/>
        <v>0</v>
      </c>
      <c r="BJ922" s="115">
        <f t="shared" si="2696"/>
        <v>0</v>
      </c>
      <c r="BK922" s="115">
        <f t="shared" si="2697"/>
        <v>0</v>
      </c>
      <c r="BL922" s="115">
        <f t="shared" si="2698"/>
        <v>0</v>
      </c>
      <c r="BM922" s="115">
        <f t="shared" si="2699"/>
        <v>0</v>
      </c>
      <c r="BN922" s="115">
        <f t="shared" si="2700"/>
        <v>0</v>
      </c>
      <c r="BO922" s="115">
        <f t="shared" si="2701"/>
        <v>0</v>
      </c>
      <c r="BP922" s="115">
        <f t="shared" si="2702"/>
        <v>0</v>
      </c>
      <c r="BQ922" s="115">
        <f t="shared" si="2703"/>
        <v>0</v>
      </c>
      <c r="BR922" s="115">
        <f t="shared" si="2704"/>
        <v>0</v>
      </c>
      <c r="BS922" s="115">
        <f t="shared" si="2705"/>
        <v>0</v>
      </c>
      <c r="BT922" s="115">
        <f t="shared" si="2706"/>
        <v>0</v>
      </c>
      <c r="BU922" s="115">
        <f t="shared" si="2707"/>
        <v>0</v>
      </c>
      <c r="BV922" s="115">
        <f t="shared" si="2708"/>
        <v>0</v>
      </c>
      <c r="BW922" s="115">
        <f t="shared" si="2709"/>
        <v>0</v>
      </c>
      <c r="BX922" s="115">
        <f t="shared" si="2710"/>
        <v>0</v>
      </c>
      <c r="BY922" s="115">
        <f t="shared" si="2711"/>
        <v>0</v>
      </c>
      <c r="BZ922" s="115">
        <f t="shared" si="2712"/>
        <v>0</v>
      </c>
      <c r="CA922" s="115">
        <v>0</v>
      </c>
      <c r="CB922" s="115">
        <f>IFERROR(IF(OR($A922=2,$A922=3,$C922=""),0,IF(E922="",1,IF(ISERROR(VLOOKUP('Auto-Calculations'!E922,LEA_ESA_Lookup,2,FALSE)),1,0))),"0*")</f>
        <v>0</v>
      </c>
      <c r="CC922" s="115">
        <f t="shared" si="2713"/>
        <v>0</v>
      </c>
      <c r="CD922" s="115">
        <f t="shared" si="2714"/>
        <v>0</v>
      </c>
      <c r="CE922" s="115">
        <f t="shared" si="2715"/>
        <v>0</v>
      </c>
      <c r="CF922" s="115">
        <f t="shared" si="2716"/>
        <v>0</v>
      </c>
      <c r="CG922" s="115">
        <f t="shared" si="2717"/>
        <v>0</v>
      </c>
      <c r="CH922" s="115">
        <f t="shared" si="2718"/>
        <v>0</v>
      </c>
      <c r="CI922" s="119">
        <f t="shared" si="2719"/>
        <v>0</v>
      </c>
      <c r="CJ922" s="115">
        <f t="shared" si="2720"/>
        <v>0</v>
      </c>
      <c r="CK922" s="115">
        <f t="shared" si="2721"/>
        <v>0</v>
      </c>
      <c r="CL922" s="115">
        <f t="shared" si="2722"/>
        <v>0</v>
      </c>
      <c r="CM922" s="115">
        <f t="shared" si="2723"/>
        <v>0</v>
      </c>
      <c r="CN922" s="115">
        <f t="shared" si="2724"/>
        <v>0</v>
      </c>
      <c r="CO922" s="115">
        <f>IFERROR(IF(OR($A922=2,$A922=3,$C922=""),0,IF('Auto-Calculations'!Z922="M",1,0)),"0*")</f>
        <v>0</v>
      </c>
      <c r="CP922" s="115">
        <f>IFERROR(IF(OR($A922=2,$A922=3,$C922=""),0,IF('Auto-Calculations'!AE922="M",1,0)),"0*")</f>
        <v>0</v>
      </c>
      <c r="CQ922" s="115">
        <f>IFERROR(IF(OR($A922=2,$A922=3,$C922=""),0,IF('Auto-Calculations'!V922="M",1,0)),"0*")</f>
        <v>0</v>
      </c>
      <c r="CR922" s="115">
        <f>IFERROR(IF(OR($A922=2,$A922=3,$C922=""),0,IF('Auto-Calculations'!W922="M",1,0)),"0*")</f>
        <v>0</v>
      </c>
      <c r="CS922" s="115">
        <f>IFERROR(IF(OR($A922=2,$A922=3,$C922=""),0,IF('Auto-Calculations'!X922="M",1,0)),"0*")</f>
        <v>0</v>
      </c>
      <c r="CT922" s="115">
        <f>IFERROR(IF(OR($A922=2,$A922=3,$C922=""),0,IF('Auto-Calculations'!Y922="M",1,0)),"0*")</f>
        <v>0</v>
      </c>
      <c r="CU922" s="115">
        <f t="shared" si="2725"/>
        <v>0</v>
      </c>
      <c r="CV922" s="115">
        <f t="shared" si="2726"/>
        <v>0</v>
      </c>
      <c r="CW922" s="115">
        <f t="shared" si="2727"/>
        <v>0</v>
      </c>
      <c r="CX922" s="115">
        <f t="shared" si="2728"/>
        <v>0</v>
      </c>
      <c r="CY922" s="115">
        <f t="shared" si="2729"/>
        <v>0</v>
      </c>
      <c r="CZ922" s="111">
        <f t="shared" si="2730"/>
        <v>0</v>
      </c>
      <c r="DA922" s="111">
        <f t="shared" si="2731"/>
        <v>0</v>
      </c>
      <c r="DB922" s="111">
        <f t="shared" si="2732"/>
        <v>0</v>
      </c>
      <c r="DC922" s="115">
        <f t="shared" si="2733"/>
        <v>0</v>
      </c>
      <c r="DD922" s="111">
        <f t="shared" si="2734"/>
        <v>0</v>
      </c>
      <c r="DE922" s="115">
        <f t="shared" si="2735"/>
        <v>0</v>
      </c>
      <c r="DF922" s="115">
        <f t="shared" si="2736"/>
        <v>0</v>
      </c>
      <c r="DG922" s="115">
        <f>IFERROR(IF(OR($A922=3,C922="American Samoa",C922="Federated States of Micronesia",C922="Guam",C922="Hawaii",C922="Northern Marianas",C922="Puerto Rico",C922="Republic of Palau",C922="Republic of the Marshall Islands",C922="Bureau of Indian Education"),0,IF('Auto-Calculations'!Q922="NA",1,0)),"0*")</f>
        <v>0</v>
      </c>
      <c r="DH922" s="115">
        <f t="shared" si="2855"/>
        <v>0</v>
      </c>
      <c r="DI922" s="115">
        <f t="shared" si="2856"/>
        <v>0</v>
      </c>
      <c r="DJ922" s="115">
        <f t="shared" si="2857"/>
        <v>0</v>
      </c>
      <c r="DK922" s="111"/>
      <c r="DL922" s="111"/>
      <c r="DM922" s="111"/>
      <c r="DN922" s="111"/>
      <c r="DO922" s="111"/>
      <c r="DP922" s="111"/>
      <c r="DQ922" s="111"/>
      <c r="DR922" s="120" t="str">
        <f t="shared" si="2858"/>
        <v>0000000000000000000000000000000000000000000000000000000000000000000000000000000</v>
      </c>
      <c r="DS922" s="111" t="str">
        <f t="shared" si="2737"/>
        <v>No Error</v>
      </c>
      <c r="DT922" s="111" t="str">
        <f t="shared" si="2738"/>
        <v>No Error</v>
      </c>
      <c r="DU922" s="111" t="str">
        <f t="shared" si="2739"/>
        <v>No Error</v>
      </c>
      <c r="DV922" s="111" t="str">
        <f t="shared" si="2740"/>
        <v>No Error</v>
      </c>
      <c r="DW922" s="111" t="str">
        <f t="shared" si="2741"/>
        <v>No Error</v>
      </c>
      <c r="DX922" s="111" t="str">
        <f t="shared" si="2742"/>
        <v>No Error</v>
      </c>
      <c r="DY922" s="111" t="str">
        <f t="shared" si="2743"/>
        <v>No Error</v>
      </c>
      <c r="DZ922" s="111" t="str">
        <f t="shared" si="2744"/>
        <v>No Error</v>
      </c>
      <c r="EA922" s="111" t="str">
        <f t="shared" si="2745"/>
        <v>No Error</v>
      </c>
      <c r="EB922" s="111" t="str">
        <f t="shared" si="2746"/>
        <v>No Error</v>
      </c>
      <c r="EC922" s="111" t="str">
        <f t="shared" si="2747"/>
        <v>No Error</v>
      </c>
      <c r="ED922" s="111" t="str">
        <f t="shared" si="2748"/>
        <v>No Error</v>
      </c>
      <c r="EE922" s="111" t="str">
        <f t="shared" si="2749"/>
        <v>No Error</v>
      </c>
      <c r="EF922" s="111" t="str">
        <f t="shared" si="2750"/>
        <v>No Error</v>
      </c>
      <c r="EG922" s="111" t="str">
        <f t="shared" si="2751"/>
        <v>No Error</v>
      </c>
      <c r="EH922" s="111" t="str">
        <f t="shared" si="2752"/>
        <v>No Error</v>
      </c>
      <c r="EI922" s="111" t="str">
        <f t="shared" si="2753"/>
        <v>No Error</v>
      </c>
      <c r="EJ922" s="111" t="str">
        <f t="shared" si="2754"/>
        <v>No Error</v>
      </c>
      <c r="EK922" s="111" t="str">
        <f t="shared" si="2755"/>
        <v>No Error</v>
      </c>
      <c r="EL922" s="111" t="str">
        <f t="shared" si="2756"/>
        <v>No Error</v>
      </c>
      <c r="EM922" s="111" t="str">
        <f t="shared" si="2757"/>
        <v>No Error</v>
      </c>
      <c r="EN922" s="111" t="str">
        <f t="shared" si="2758"/>
        <v>No Error</v>
      </c>
      <c r="EO922" s="111" t="str">
        <f t="shared" si="2759"/>
        <v>No Error</v>
      </c>
      <c r="EP922" s="111" t="str">
        <f t="shared" si="2760"/>
        <v>No Error</v>
      </c>
      <c r="EQ922" s="111" t="str">
        <f t="shared" si="2761"/>
        <v>No Error</v>
      </c>
      <c r="ER922" s="111" t="str">
        <f t="shared" si="2762"/>
        <v>No Error</v>
      </c>
      <c r="ES922" s="111" t="str">
        <f t="shared" si="2763"/>
        <v>No Error</v>
      </c>
      <c r="ET922" s="111" t="str">
        <f t="shared" si="2764"/>
        <v>No Error</v>
      </c>
      <c r="EU922" s="111" t="str">
        <f t="shared" si="2765"/>
        <v>No Error</v>
      </c>
      <c r="EV922" s="111" t="str">
        <f t="shared" si="2766"/>
        <v>No Error</v>
      </c>
      <c r="EW922" s="111" t="str">
        <f t="shared" si="2767"/>
        <v>No Error</v>
      </c>
      <c r="EX922" s="111" t="str">
        <f t="shared" si="2768"/>
        <v>No Error</v>
      </c>
      <c r="EY922" s="111" t="str">
        <f t="shared" si="2769"/>
        <v>No Error</v>
      </c>
      <c r="EZ922" s="111" t="str">
        <f t="shared" si="2770"/>
        <v>No Error</v>
      </c>
      <c r="FA922" s="111" t="str">
        <f t="shared" si="2771"/>
        <v>No Error</v>
      </c>
      <c r="FB922" s="111" t="str">
        <f t="shared" si="2772"/>
        <v>No Error</v>
      </c>
      <c r="FC922" s="111" t="str">
        <f t="shared" si="2773"/>
        <v>No Error</v>
      </c>
      <c r="FD922" s="111" t="str">
        <f t="shared" si="2774"/>
        <v>No Error</v>
      </c>
      <c r="FE922" s="111" t="str">
        <f t="shared" si="2775"/>
        <v>No Error</v>
      </c>
      <c r="FF922" s="111" t="str">
        <f t="shared" si="2776"/>
        <v>No Error</v>
      </c>
      <c r="FG922" s="111" t="str">
        <f t="shared" si="2777"/>
        <v>No Error</v>
      </c>
      <c r="FH922" s="111" t="str">
        <f t="shared" si="2778"/>
        <v>No Error</v>
      </c>
      <c r="FI922" s="111" t="str">
        <f t="shared" si="2779"/>
        <v>No Error</v>
      </c>
      <c r="FJ922" s="111" t="str">
        <f t="shared" si="2780"/>
        <v>No Error</v>
      </c>
      <c r="FK922" s="111" t="str">
        <f t="shared" si="2781"/>
        <v>No Error</v>
      </c>
      <c r="FL922" s="111" t="str">
        <f t="shared" si="2782"/>
        <v>No Error</v>
      </c>
      <c r="FM922" s="111" t="str">
        <f t="shared" si="2783"/>
        <v>No Error</v>
      </c>
      <c r="FN922" s="111" t="str">
        <f t="shared" si="2784"/>
        <v>No Error</v>
      </c>
      <c r="FO922" s="111" t="str">
        <f t="shared" si="2785"/>
        <v>No Error</v>
      </c>
      <c r="FP922" s="111" t="str">
        <f t="shared" si="2786"/>
        <v>No Error</v>
      </c>
      <c r="FQ922" s="111" t="str">
        <f t="shared" si="2787"/>
        <v>No Error</v>
      </c>
      <c r="FR922" s="111" t="str">
        <f t="shared" si="2788"/>
        <v>No Error</v>
      </c>
      <c r="FS922" s="111" t="str">
        <f t="shared" si="2789"/>
        <v>No Error</v>
      </c>
      <c r="FT922" s="111" t="str">
        <f t="shared" si="2790"/>
        <v>No Error</v>
      </c>
      <c r="FU922" s="111" t="str">
        <f t="shared" si="2791"/>
        <v>No Error</v>
      </c>
      <c r="FV922" s="111" t="str">
        <f t="shared" si="2792"/>
        <v>No Error</v>
      </c>
      <c r="FW922" s="111" t="str">
        <f t="shared" si="2793"/>
        <v>No Error</v>
      </c>
      <c r="FX922" s="111" t="str">
        <f t="shared" si="2794"/>
        <v>No Error</v>
      </c>
      <c r="FY922" s="111" t="str">
        <f t="shared" si="2795"/>
        <v>No Error</v>
      </c>
      <c r="FZ922" s="111" t="str">
        <f t="shared" si="2796"/>
        <v>No Error</v>
      </c>
      <c r="GA922" s="111" t="str">
        <f t="shared" si="2797"/>
        <v>No Error</v>
      </c>
      <c r="GB922" s="111" t="str">
        <f t="shared" si="2798"/>
        <v>No Error</v>
      </c>
      <c r="GC922" s="111" t="str">
        <f t="shared" si="2799"/>
        <v>No Error</v>
      </c>
      <c r="GD922" s="111" t="str">
        <f t="shared" si="2800"/>
        <v>No Error</v>
      </c>
      <c r="GE922" s="111" t="str">
        <f t="shared" si="2801"/>
        <v>No Error</v>
      </c>
      <c r="GF922" s="111" t="str">
        <f t="shared" si="2802"/>
        <v>No Error</v>
      </c>
      <c r="GG922" s="111" t="str">
        <f t="shared" si="2803"/>
        <v>No Error</v>
      </c>
      <c r="GH922" s="111" t="str">
        <f t="shared" si="2804"/>
        <v>No Error</v>
      </c>
      <c r="GI922" s="111" t="str">
        <f t="shared" si="2805"/>
        <v>No Error</v>
      </c>
      <c r="GJ922" s="111" t="str">
        <f t="shared" si="2806"/>
        <v>No Error</v>
      </c>
      <c r="GK922" s="111" t="str">
        <f t="shared" si="2807"/>
        <v>No Error</v>
      </c>
      <c r="GL922" s="111" t="str">
        <f t="shared" si="2808"/>
        <v>No Error</v>
      </c>
      <c r="GM922" s="111" t="str">
        <f t="shared" si="2809"/>
        <v>No Error</v>
      </c>
      <c r="GN922" s="111" t="str">
        <f t="shared" si="2810"/>
        <v>No Error</v>
      </c>
      <c r="GO922" s="111" t="str">
        <f t="shared" si="2811"/>
        <v>No Error</v>
      </c>
      <c r="GP922" s="111" t="str">
        <f t="shared" si="2812"/>
        <v>No Error</v>
      </c>
      <c r="GQ922" s="111" t="str">
        <f t="shared" si="2813"/>
        <v>No Error</v>
      </c>
      <c r="GR922" s="111" t="str">
        <f t="shared" si="2814"/>
        <v>No Error</v>
      </c>
      <c r="GS922" s="111" t="str">
        <f t="shared" si="2814"/>
        <v>No Error</v>
      </c>
      <c r="GT922" s="111" t="str">
        <f t="shared" si="2814"/>
        <v>No Error</v>
      </c>
      <c r="GU922" s="111" t="str">
        <f t="shared" si="2814"/>
        <v>No Error</v>
      </c>
      <c r="GV922" s="111"/>
      <c r="GW922" s="111">
        <f t="shared" si="2815"/>
        <v>0</v>
      </c>
      <c r="GX922" s="111">
        <f t="shared" si="2816"/>
        <v>0</v>
      </c>
      <c r="GY922" s="111" t="str">
        <f t="shared" si="2817"/>
        <v/>
      </c>
      <c r="GZ922" s="111">
        <f t="shared" si="2818"/>
        <v>0</v>
      </c>
      <c r="HA922" s="111">
        <f t="shared" si="2819"/>
        <v>0</v>
      </c>
      <c r="HB922" s="111">
        <f t="shared" si="2859"/>
        <v>0</v>
      </c>
      <c r="HC922" s="121" t="str">
        <f>IF(OR($A922=2,$A922=3),"",'SEA Detail'!CF984)</f>
        <v>.</v>
      </c>
      <c r="HD922" s="111">
        <f t="shared" si="2860"/>
        <v>0</v>
      </c>
      <c r="HE922" s="111">
        <f t="shared" si="2861"/>
        <v>0</v>
      </c>
      <c r="HF922" s="111">
        <f t="shared" si="2862"/>
        <v>0</v>
      </c>
      <c r="HG922" s="111">
        <f t="shared" si="2863"/>
        <v>0</v>
      </c>
      <c r="HH922" s="111">
        <f t="shared" si="2820"/>
        <v>0</v>
      </c>
      <c r="HI922" s="111">
        <f t="shared" si="2821"/>
        <v>0</v>
      </c>
      <c r="HJ922" s="111">
        <f t="shared" si="2822"/>
        <v>0</v>
      </c>
      <c r="HK922" s="111">
        <f t="shared" si="2823"/>
        <v>0</v>
      </c>
      <c r="HL922" s="111">
        <f t="shared" si="2824"/>
        <v>0</v>
      </c>
      <c r="HM922" s="111">
        <f t="shared" si="2825"/>
        <v>0</v>
      </c>
      <c r="HN922" s="111">
        <f t="shared" si="2826"/>
        <v>0</v>
      </c>
      <c r="HO922" s="111">
        <f t="shared" si="2827"/>
        <v>0</v>
      </c>
      <c r="HP922" s="111">
        <f t="shared" si="2828"/>
        <v>0</v>
      </c>
      <c r="HQ922" s="111">
        <f t="shared" si="2829"/>
        <v>0</v>
      </c>
      <c r="HR922" s="111">
        <f t="shared" si="2830"/>
        <v>0</v>
      </c>
      <c r="HS922" s="111">
        <f t="shared" si="2831"/>
        <v>0</v>
      </c>
      <c r="HT922" s="111">
        <f t="shared" si="2832"/>
        <v>0</v>
      </c>
      <c r="HU922" s="111">
        <f t="shared" si="2833"/>
        <v>0</v>
      </c>
      <c r="HV922" s="111">
        <f t="shared" si="2834"/>
        <v>0</v>
      </c>
      <c r="HW922" s="111">
        <f t="shared" si="2835"/>
        <v>0</v>
      </c>
      <c r="HX922" s="111">
        <f t="shared" si="2836"/>
        <v>0</v>
      </c>
      <c r="HY922" s="111">
        <f t="shared" si="2837"/>
        <v>0</v>
      </c>
      <c r="HZ922" s="111">
        <f t="shared" si="2838"/>
        <v>0</v>
      </c>
      <c r="IA922" s="111">
        <f t="shared" si="2839"/>
        <v>0</v>
      </c>
      <c r="IB922" s="111">
        <f t="shared" si="2840"/>
        <v>0</v>
      </c>
      <c r="IC922" s="111">
        <f t="shared" si="2841"/>
        <v>0</v>
      </c>
      <c r="ID922" s="111">
        <f t="shared" si="2842"/>
        <v>0</v>
      </c>
      <c r="IE922" s="111">
        <f>IF(AND(OR($A922=2,$E922=""),NOT(ISBLANK('Base Data'!I923))),1,IF(OR($A922=2,$C922="",$E922=""),0,1))</f>
        <v>0</v>
      </c>
      <c r="IF922" s="111"/>
      <c r="IG922" s="111"/>
      <c r="IH922" s="111"/>
      <c r="II922" s="111">
        <f>IF('Base Data'!C923="",0,IF('Base Data'!D923="",1,0))</f>
        <v>0</v>
      </c>
    </row>
    <row r="923" spans="1:243" x14ac:dyDescent="0.3">
      <c r="A923" s="116" t="str">
        <f>IF(NOT(ISBLANK('Base Data'!A924)),'Base Data'!A924,"")</f>
        <v/>
      </c>
      <c r="B923" s="116" t="str">
        <f>IF(NOT(ISBLANK('Base Data'!B924)),'Base Data'!B924,"")</f>
        <v/>
      </c>
      <c r="C923" s="125" t="str">
        <f>IF(NOT(ISBLANK('Base Data'!C924)),'Base Data'!C924,"")</f>
        <v/>
      </c>
      <c r="D923" s="125" t="str">
        <f>IF(NOT(ISBLANK('Base Data'!D924)),'Base Data'!D924,"")</f>
        <v/>
      </c>
      <c r="E923" s="116" t="str">
        <f>IF(NOT(ISBLANK('Base Data'!E924)),'Base Data'!E924,"")</f>
        <v/>
      </c>
      <c r="F923" s="117" t="str">
        <f>IF(NOT(ISBLANK('Base Data'!F924)),'Base Data'!F924,"")</f>
        <v/>
      </c>
      <c r="G923" s="117" t="str">
        <f>IF(NOT(ISBLANK('Base Data'!G924)),'Base Data'!G924,"")</f>
        <v/>
      </c>
      <c r="H923" s="163">
        <f t="shared" si="2674"/>
        <v>0</v>
      </c>
      <c r="I923" s="117" t="str">
        <f>IF(NOT(ISBLANK('Base Data'!H924)),'Base Data'!H924,"")</f>
        <v/>
      </c>
      <c r="J923" s="163">
        <f>IF(AND(ISNUMBER(I923),ISNUMBER(#REF!)),I923-#REF!,IF(AND(NOT(ISNUMBER(I923)),NOT(ISNUMBER(#REF!))),0,IF(NOT(ISNUMBER(I923)),-#REF!,IF(NOT(ISNUMBER(#REF!)),I923,0))))</f>
        <v>0</v>
      </c>
      <c r="K923" s="163">
        <f t="shared" si="2675"/>
        <v>0</v>
      </c>
      <c r="L923" s="163">
        <f t="shared" si="2843"/>
        <v>0</v>
      </c>
      <c r="M923" s="116" t="str">
        <f>IF(NOT(ISBLANK('Base Data'!I924)),'Base Data'!I924,"")</f>
        <v/>
      </c>
      <c r="N923" s="116" t="str">
        <f>IF(NOT(ISBLANK('Base Data'!J924)),'Base Data'!J924,"")</f>
        <v/>
      </c>
      <c r="O923" s="117" t="str">
        <f>IF(NOT(ISBLANK('Base Data'!K924)),'Base Data'!K924,"")</f>
        <v/>
      </c>
      <c r="P923" s="166">
        <f t="shared" si="2676"/>
        <v>0</v>
      </c>
      <c r="Q923" s="116" t="str">
        <f>IF(NOT(ISBLANK('Base Data'!L924)),'Base Data'!L924,"")</f>
        <v/>
      </c>
      <c r="R923" s="116" t="str">
        <f>IF(NOT(ISBLANK('Base Data'!M924)),'Base Data'!M924,"")</f>
        <v/>
      </c>
      <c r="S923" s="116" t="str">
        <f>IF(NOT(ISBLANK('Base Data'!N924)),'Base Data'!N924,"")</f>
        <v/>
      </c>
      <c r="T923" s="117" t="str">
        <f>IF(NOT(ISBLANK('Base Data'!O924)),'Base Data'!O924,"")</f>
        <v/>
      </c>
      <c r="U923" s="116" t="str">
        <f>IF(NOT(ISBLANK('Base Data'!P924)),'Base Data'!P924,"")</f>
        <v/>
      </c>
      <c r="V923" s="116" t="str">
        <f>IF(NOT(ISBLANK('Base Data'!Q924)),'Base Data'!Q924,"")</f>
        <v/>
      </c>
      <c r="W923" s="116" t="str">
        <f>IF(NOT(ISBLANK('Base Data'!R924)),'Base Data'!R924,"")</f>
        <v/>
      </c>
      <c r="X923" s="116" t="str">
        <f>IF(NOT(ISBLANK('Base Data'!S924)),'Base Data'!S924,"")</f>
        <v/>
      </c>
      <c r="Y923" s="116" t="str">
        <f>IF(NOT(ISBLANK('Base Data'!T924)),'Base Data'!T924,"")</f>
        <v/>
      </c>
      <c r="Z923" s="117" t="str">
        <f>IF(NOT(ISBLANK('Base Data'!U924)),'Base Data'!U924,"")</f>
        <v/>
      </c>
      <c r="AA923" s="166">
        <f t="shared" si="2677"/>
        <v>0</v>
      </c>
      <c r="AB923" s="116" t="str">
        <f>IF(NOT(ISBLANK('Base Data'!V924)),'Base Data'!V924,"")</f>
        <v/>
      </c>
      <c r="AC923" s="117" t="str">
        <f>IF(NOT(ISBLANK('Base Data'!W924)),'Base Data'!W924,"")</f>
        <v/>
      </c>
      <c r="AD923" s="166">
        <f t="shared" si="2678"/>
        <v>0</v>
      </c>
      <c r="AE923" s="118" t="str">
        <f>IF(NOT(ISBLANK('Base Data'!X924)),'Base Data'!X924,"")</f>
        <v/>
      </c>
      <c r="AF923" s="118" t="str">
        <f>IF(NOT(ISBLANK('Base Data'!Y924)),'Base Data'!Y924,"")</f>
        <v/>
      </c>
      <c r="AG923" s="121" t="str">
        <f>IF(OR($A923=2),"",'SEA Detail'!CF985)</f>
        <v>.</v>
      </c>
      <c r="AH923" s="115">
        <f t="shared" si="2844"/>
        <v>0</v>
      </c>
      <c r="AI923" s="115">
        <f t="shared" si="2845"/>
        <v>0</v>
      </c>
      <c r="AJ923" s="115">
        <f t="shared" si="2846"/>
        <v>0</v>
      </c>
      <c r="AK923" s="115">
        <f t="shared" si="2847"/>
        <v>0</v>
      </c>
      <c r="AL923" s="115">
        <f t="shared" si="2848"/>
        <v>0</v>
      </c>
      <c r="AM923" s="115">
        <f t="shared" si="2849"/>
        <v>0</v>
      </c>
      <c r="AN923" s="115">
        <f t="shared" si="2850"/>
        <v>0</v>
      </c>
      <c r="AO923" s="115">
        <f t="shared" si="2851"/>
        <v>0</v>
      </c>
      <c r="AP923" s="115">
        <f t="shared" si="2852"/>
        <v>0</v>
      </c>
      <c r="AQ923" s="115">
        <f t="shared" si="2853"/>
        <v>0</v>
      </c>
      <c r="AR923" s="115">
        <f t="shared" si="2679"/>
        <v>0</v>
      </c>
      <c r="AS923" s="115">
        <f t="shared" si="2680"/>
        <v>0</v>
      </c>
      <c r="AT923" s="115">
        <f t="shared" si="2681"/>
        <v>0</v>
      </c>
      <c r="AU923" s="115">
        <f t="shared" si="2682"/>
        <v>0</v>
      </c>
      <c r="AV923" s="115">
        <f t="shared" si="2683"/>
        <v>0</v>
      </c>
      <c r="AW923" s="115">
        <f t="shared" si="2684"/>
        <v>0</v>
      </c>
      <c r="AX923" s="115">
        <f t="shared" si="2685"/>
        <v>0</v>
      </c>
      <c r="AY923" s="115">
        <f t="shared" si="2686"/>
        <v>0</v>
      </c>
      <c r="AZ923" s="115">
        <f t="shared" si="2687"/>
        <v>0</v>
      </c>
      <c r="BA923" s="115">
        <f t="shared" si="2688"/>
        <v>0</v>
      </c>
      <c r="BB923" s="115">
        <f t="shared" si="2854"/>
        <v>0</v>
      </c>
      <c r="BC923" s="115">
        <f t="shared" si="2689"/>
        <v>0</v>
      </c>
      <c r="BD923" s="115">
        <f t="shared" si="2690"/>
        <v>0</v>
      </c>
      <c r="BE923" s="115">
        <f t="shared" si="2691"/>
        <v>0</v>
      </c>
      <c r="BF923" s="115">
        <f t="shared" si="2692"/>
        <v>0</v>
      </c>
      <c r="BG923" s="115">
        <f t="shared" si="2693"/>
        <v>0</v>
      </c>
      <c r="BH923" s="115">
        <f t="shared" si="2694"/>
        <v>0</v>
      </c>
      <c r="BI923" s="115">
        <f t="shared" si="2695"/>
        <v>0</v>
      </c>
      <c r="BJ923" s="115">
        <f t="shared" si="2696"/>
        <v>0</v>
      </c>
      <c r="BK923" s="115">
        <f t="shared" si="2697"/>
        <v>0</v>
      </c>
      <c r="BL923" s="115">
        <f t="shared" si="2698"/>
        <v>0</v>
      </c>
      <c r="BM923" s="115">
        <f t="shared" si="2699"/>
        <v>0</v>
      </c>
      <c r="BN923" s="115">
        <f t="shared" si="2700"/>
        <v>0</v>
      </c>
      <c r="BO923" s="115">
        <f t="shared" si="2701"/>
        <v>0</v>
      </c>
      <c r="BP923" s="115">
        <f t="shared" si="2702"/>
        <v>0</v>
      </c>
      <c r="BQ923" s="115">
        <f t="shared" si="2703"/>
        <v>0</v>
      </c>
      <c r="BR923" s="115">
        <f t="shared" si="2704"/>
        <v>0</v>
      </c>
      <c r="BS923" s="115">
        <f t="shared" si="2705"/>
        <v>0</v>
      </c>
      <c r="BT923" s="115">
        <f t="shared" si="2706"/>
        <v>0</v>
      </c>
      <c r="BU923" s="115">
        <f t="shared" si="2707"/>
        <v>0</v>
      </c>
      <c r="BV923" s="115">
        <f t="shared" si="2708"/>
        <v>0</v>
      </c>
      <c r="BW923" s="115">
        <f t="shared" si="2709"/>
        <v>0</v>
      </c>
      <c r="BX923" s="115">
        <f t="shared" si="2710"/>
        <v>0</v>
      </c>
      <c r="BY923" s="115">
        <f t="shared" si="2711"/>
        <v>0</v>
      </c>
      <c r="BZ923" s="115">
        <f t="shared" si="2712"/>
        <v>0</v>
      </c>
      <c r="CA923" s="115">
        <v>0</v>
      </c>
      <c r="CB923" s="115">
        <f>IFERROR(IF(OR($A923=2,$A923=3,$C923=""),0,IF(E923="",1,IF(ISERROR(VLOOKUP('Auto-Calculations'!E923,LEA_ESA_Lookup,2,FALSE)),1,0))),"0*")</f>
        <v>0</v>
      </c>
      <c r="CC923" s="115">
        <f t="shared" si="2713"/>
        <v>0</v>
      </c>
      <c r="CD923" s="115">
        <f t="shared" si="2714"/>
        <v>0</v>
      </c>
      <c r="CE923" s="115">
        <f t="shared" si="2715"/>
        <v>0</v>
      </c>
      <c r="CF923" s="115">
        <f t="shared" si="2716"/>
        <v>0</v>
      </c>
      <c r="CG923" s="115">
        <f t="shared" si="2717"/>
        <v>0</v>
      </c>
      <c r="CH923" s="115">
        <f t="shared" si="2718"/>
        <v>0</v>
      </c>
      <c r="CI923" s="119">
        <f t="shared" si="2719"/>
        <v>0</v>
      </c>
      <c r="CJ923" s="115">
        <f t="shared" si="2720"/>
        <v>0</v>
      </c>
      <c r="CK923" s="115">
        <f t="shared" si="2721"/>
        <v>0</v>
      </c>
      <c r="CL923" s="115">
        <f t="shared" si="2722"/>
        <v>0</v>
      </c>
      <c r="CM923" s="115">
        <f t="shared" si="2723"/>
        <v>0</v>
      </c>
      <c r="CN923" s="115">
        <f t="shared" si="2724"/>
        <v>0</v>
      </c>
      <c r="CO923" s="115">
        <f>IFERROR(IF(OR($A923=2,$A923=3,$C923=""),0,IF('Auto-Calculations'!Z923="M",1,0)),"0*")</f>
        <v>0</v>
      </c>
      <c r="CP923" s="115">
        <f>IFERROR(IF(OR($A923=2,$A923=3,$C923=""),0,IF('Auto-Calculations'!AE923="M",1,0)),"0*")</f>
        <v>0</v>
      </c>
      <c r="CQ923" s="115">
        <f>IFERROR(IF(OR($A923=2,$A923=3,$C923=""),0,IF('Auto-Calculations'!V923="M",1,0)),"0*")</f>
        <v>0</v>
      </c>
      <c r="CR923" s="115">
        <f>IFERROR(IF(OR($A923=2,$A923=3,$C923=""),0,IF('Auto-Calculations'!W923="M",1,0)),"0*")</f>
        <v>0</v>
      </c>
      <c r="CS923" s="115">
        <f>IFERROR(IF(OR($A923=2,$A923=3,$C923=""),0,IF('Auto-Calculations'!X923="M",1,0)),"0*")</f>
        <v>0</v>
      </c>
      <c r="CT923" s="115">
        <f>IFERROR(IF(OR($A923=2,$A923=3,$C923=""),0,IF('Auto-Calculations'!Y923="M",1,0)),"0*")</f>
        <v>0</v>
      </c>
      <c r="CU923" s="115">
        <f t="shared" si="2725"/>
        <v>0</v>
      </c>
      <c r="CV923" s="115">
        <f t="shared" si="2726"/>
        <v>0</v>
      </c>
      <c r="CW923" s="115">
        <f t="shared" si="2727"/>
        <v>0</v>
      </c>
      <c r="CX923" s="115">
        <f t="shared" si="2728"/>
        <v>0</v>
      </c>
      <c r="CY923" s="115">
        <f t="shared" si="2729"/>
        <v>0</v>
      </c>
      <c r="CZ923" s="111">
        <f t="shared" si="2730"/>
        <v>0</v>
      </c>
      <c r="DA923" s="111">
        <f t="shared" si="2731"/>
        <v>0</v>
      </c>
      <c r="DB923" s="111">
        <f t="shared" si="2732"/>
        <v>0</v>
      </c>
      <c r="DC923" s="115">
        <f t="shared" si="2733"/>
        <v>0</v>
      </c>
      <c r="DD923" s="111">
        <f t="shared" si="2734"/>
        <v>0</v>
      </c>
      <c r="DE923" s="115">
        <f t="shared" si="2735"/>
        <v>0</v>
      </c>
      <c r="DF923" s="115">
        <f t="shared" si="2736"/>
        <v>0</v>
      </c>
      <c r="DG923" s="115">
        <f>IFERROR(IF(OR($A923=3,C923="American Samoa",C923="Federated States of Micronesia",C923="Guam",C923="Hawaii",C923="Northern Marianas",C923="Puerto Rico",C923="Republic of Palau",C923="Republic of the Marshall Islands",C923="Bureau of Indian Education"),0,IF('Auto-Calculations'!Q923="NA",1,0)),"0*")</f>
        <v>0</v>
      </c>
      <c r="DH923" s="115">
        <f t="shared" si="2855"/>
        <v>0</v>
      </c>
      <c r="DI923" s="115">
        <f t="shared" si="2856"/>
        <v>0</v>
      </c>
      <c r="DJ923" s="115">
        <f t="shared" si="2857"/>
        <v>0</v>
      </c>
      <c r="DK923" s="111"/>
      <c r="DL923" s="111"/>
      <c r="DM923" s="111"/>
      <c r="DN923" s="111"/>
      <c r="DO923" s="111"/>
      <c r="DP923" s="111"/>
      <c r="DQ923" s="111"/>
      <c r="DR923" s="120" t="str">
        <f t="shared" si="2858"/>
        <v>0000000000000000000000000000000000000000000000000000000000000000000000000000000</v>
      </c>
      <c r="DS923" s="111" t="str">
        <f t="shared" si="2737"/>
        <v>No Error</v>
      </c>
      <c r="DT923" s="111" t="str">
        <f t="shared" si="2738"/>
        <v>No Error</v>
      </c>
      <c r="DU923" s="111" t="str">
        <f t="shared" si="2739"/>
        <v>No Error</v>
      </c>
      <c r="DV923" s="111" t="str">
        <f t="shared" si="2740"/>
        <v>No Error</v>
      </c>
      <c r="DW923" s="111" t="str">
        <f t="shared" si="2741"/>
        <v>No Error</v>
      </c>
      <c r="DX923" s="111" t="str">
        <f t="shared" si="2742"/>
        <v>No Error</v>
      </c>
      <c r="DY923" s="111" t="str">
        <f t="shared" si="2743"/>
        <v>No Error</v>
      </c>
      <c r="DZ923" s="111" t="str">
        <f t="shared" si="2744"/>
        <v>No Error</v>
      </c>
      <c r="EA923" s="111" t="str">
        <f t="shared" si="2745"/>
        <v>No Error</v>
      </c>
      <c r="EB923" s="111" t="str">
        <f t="shared" si="2746"/>
        <v>No Error</v>
      </c>
      <c r="EC923" s="111" t="str">
        <f t="shared" si="2747"/>
        <v>No Error</v>
      </c>
      <c r="ED923" s="111" t="str">
        <f t="shared" si="2748"/>
        <v>No Error</v>
      </c>
      <c r="EE923" s="111" t="str">
        <f t="shared" si="2749"/>
        <v>No Error</v>
      </c>
      <c r="EF923" s="111" t="str">
        <f t="shared" si="2750"/>
        <v>No Error</v>
      </c>
      <c r="EG923" s="111" t="str">
        <f t="shared" si="2751"/>
        <v>No Error</v>
      </c>
      <c r="EH923" s="111" t="str">
        <f t="shared" si="2752"/>
        <v>No Error</v>
      </c>
      <c r="EI923" s="111" t="str">
        <f t="shared" si="2753"/>
        <v>No Error</v>
      </c>
      <c r="EJ923" s="111" t="str">
        <f t="shared" si="2754"/>
        <v>No Error</v>
      </c>
      <c r="EK923" s="111" t="str">
        <f t="shared" si="2755"/>
        <v>No Error</v>
      </c>
      <c r="EL923" s="111" t="str">
        <f t="shared" si="2756"/>
        <v>No Error</v>
      </c>
      <c r="EM923" s="111" t="str">
        <f t="shared" si="2757"/>
        <v>No Error</v>
      </c>
      <c r="EN923" s="111" t="str">
        <f t="shared" si="2758"/>
        <v>No Error</v>
      </c>
      <c r="EO923" s="111" t="str">
        <f t="shared" si="2759"/>
        <v>No Error</v>
      </c>
      <c r="EP923" s="111" t="str">
        <f t="shared" si="2760"/>
        <v>No Error</v>
      </c>
      <c r="EQ923" s="111" t="str">
        <f t="shared" si="2761"/>
        <v>No Error</v>
      </c>
      <c r="ER923" s="111" t="str">
        <f t="shared" si="2762"/>
        <v>No Error</v>
      </c>
      <c r="ES923" s="111" t="str">
        <f t="shared" si="2763"/>
        <v>No Error</v>
      </c>
      <c r="ET923" s="111" t="str">
        <f t="shared" si="2764"/>
        <v>No Error</v>
      </c>
      <c r="EU923" s="111" t="str">
        <f t="shared" si="2765"/>
        <v>No Error</v>
      </c>
      <c r="EV923" s="111" t="str">
        <f t="shared" si="2766"/>
        <v>No Error</v>
      </c>
      <c r="EW923" s="111" t="str">
        <f t="shared" si="2767"/>
        <v>No Error</v>
      </c>
      <c r="EX923" s="111" t="str">
        <f t="shared" si="2768"/>
        <v>No Error</v>
      </c>
      <c r="EY923" s="111" t="str">
        <f t="shared" si="2769"/>
        <v>No Error</v>
      </c>
      <c r="EZ923" s="111" t="str">
        <f t="shared" si="2770"/>
        <v>No Error</v>
      </c>
      <c r="FA923" s="111" t="str">
        <f t="shared" si="2771"/>
        <v>No Error</v>
      </c>
      <c r="FB923" s="111" t="str">
        <f t="shared" si="2772"/>
        <v>No Error</v>
      </c>
      <c r="FC923" s="111" t="str">
        <f t="shared" si="2773"/>
        <v>No Error</v>
      </c>
      <c r="FD923" s="111" t="str">
        <f t="shared" si="2774"/>
        <v>No Error</v>
      </c>
      <c r="FE923" s="111" t="str">
        <f t="shared" si="2775"/>
        <v>No Error</v>
      </c>
      <c r="FF923" s="111" t="str">
        <f t="shared" si="2776"/>
        <v>No Error</v>
      </c>
      <c r="FG923" s="111" t="str">
        <f t="shared" si="2777"/>
        <v>No Error</v>
      </c>
      <c r="FH923" s="111" t="str">
        <f t="shared" si="2778"/>
        <v>No Error</v>
      </c>
      <c r="FI923" s="111" t="str">
        <f t="shared" si="2779"/>
        <v>No Error</v>
      </c>
      <c r="FJ923" s="111" t="str">
        <f t="shared" si="2780"/>
        <v>No Error</v>
      </c>
      <c r="FK923" s="111" t="str">
        <f t="shared" si="2781"/>
        <v>No Error</v>
      </c>
      <c r="FL923" s="111" t="str">
        <f t="shared" si="2782"/>
        <v>No Error</v>
      </c>
      <c r="FM923" s="111" t="str">
        <f t="shared" si="2783"/>
        <v>No Error</v>
      </c>
      <c r="FN923" s="111" t="str">
        <f t="shared" si="2784"/>
        <v>No Error</v>
      </c>
      <c r="FO923" s="111" t="str">
        <f t="shared" si="2785"/>
        <v>No Error</v>
      </c>
      <c r="FP923" s="111" t="str">
        <f t="shared" si="2786"/>
        <v>No Error</v>
      </c>
      <c r="FQ923" s="111" t="str">
        <f t="shared" si="2787"/>
        <v>No Error</v>
      </c>
      <c r="FR923" s="111" t="str">
        <f t="shared" si="2788"/>
        <v>No Error</v>
      </c>
      <c r="FS923" s="111" t="str">
        <f t="shared" si="2789"/>
        <v>No Error</v>
      </c>
      <c r="FT923" s="111" t="str">
        <f t="shared" si="2790"/>
        <v>No Error</v>
      </c>
      <c r="FU923" s="111" t="str">
        <f t="shared" si="2791"/>
        <v>No Error</v>
      </c>
      <c r="FV923" s="111" t="str">
        <f t="shared" si="2792"/>
        <v>No Error</v>
      </c>
      <c r="FW923" s="111" t="str">
        <f t="shared" si="2793"/>
        <v>No Error</v>
      </c>
      <c r="FX923" s="111" t="str">
        <f t="shared" si="2794"/>
        <v>No Error</v>
      </c>
      <c r="FY923" s="111" t="str">
        <f t="shared" si="2795"/>
        <v>No Error</v>
      </c>
      <c r="FZ923" s="111" t="str">
        <f t="shared" si="2796"/>
        <v>No Error</v>
      </c>
      <c r="GA923" s="111" t="str">
        <f t="shared" si="2797"/>
        <v>No Error</v>
      </c>
      <c r="GB923" s="111" t="str">
        <f t="shared" si="2798"/>
        <v>No Error</v>
      </c>
      <c r="GC923" s="111" t="str">
        <f t="shared" si="2799"/>
        <v>No Error</v>
      </c>
      <c r="GD923" s="111" t="str">
        <f t="shared" si="2800"/>
        <v>No Error</v>
      </c>
      <c r="GE923" s="111" t="str">
        <f t="shared" si="2801"/>
        <v>No Error</v>
      </c>
      <c r="GF923" s="111" t="str">
        <f t="shared" si="2802"/>
        <v>No Error</v>
      </c>
      <c r="GG923" s="111" t="str">
        <f t="shared" si="2803"/>
        <v>No Error</v>
      </c>
      <c r="GH923" s="111" t="str">
        <f t="shared" si="2804"/>
        <v>No Error</v>
      </c>
      <c r="GI923" s="111" t="str">
        <f t="shared" si="2805"/>
        <v>No Error</v>
      </c>
      <c r="GJ923" s="111" t="str">
        <f t="shared" si="2806"/>
        <v>No Error</v>
      </c>
      <c r="GK923" s="111" t="str">
        <f t="shared" si="2807"/>
        <v>No Error</v>
      </c>
      <c r="GL923" s="111" t="str">
        <f t="shared" si="2808"/>
        <v>No Error</v>
      </c>
      <c r="GM923" s="111" t="str">
        <f t="shared" si="2809"/>
        <v>No Error</v>
      </c>
      <c r="GN923" s="111" t="str">
        <f t="shared" si="2810"/>
        <v>No Error</v>
      </c>
      <c r="GO923" s="111" t="str">
        <f t="shared" si="2811"/>
        <v>No Error</v>
      </c>
      <c r="GP923" s="111" t="str">
        <f t="shared" si="2812"/>
        <v>No Error</v>
      </c>
      <c r="GQ923" s="111" t="str">
        <f t="shared" si="2813"/>
        <v>No Error</v>
      </c>
      <c r="GR923" s="111" t="str">
        <f t="shared" si="2814"/>
        <v>No Error</v>
      </c>
      <c r="GS923" s="111" t="str">
        <f t="shared" si="2814"/>
        <v>No Error</v>
      </c>
      <c r="GT923" s="111" t="str">
        <f t="shared" si="2814"/>
        <v>No Error</v>
      </c>
      <c r="GU923" s="111" t="str">
        <f t="shared" si="2814"/>
        <v>No Error</v>
      </c>
      <c r="GV923" s="111"/>
      <c r="GW923" s="111">
        <f t="shared" si="2815"/>
        <v>0</v>
      </c>
      <c r="GX923" s="111">
        <f t="shared" si="2816"/>
        <v>0</v>
      </c>
      <c r="GY923" s="111" t="str">
        <f t="shared" si="2817"/>
        <v/>
      </c>
      <c r="GZ923" s="111">
        <f t="shared" si="2818"/>
        <v>0</v>
      </c>
      <c r="HA923" s="111">
        <f t="shared" si="2819"/>
        <v>0</v>
      </c>
      <c r="HB923" s="111">
        <f t="shared" si="2859"/>
        <v>0</v>
      </c>
      <c r="HC923" s="121" t="str">
        <f>IF(OR($A923=2,$A923=3),"",'SEA Detail'!CF985)</f>
        <v>.</v>
      </c>
      <c r="HD923" s="111">
        <f t="shared" si="2860"/>
        <v>0</v>
      </c>
      <c r="HE923" s="111">
        <f t="shared" si="2861"/>
        <v>0</v>
      </c>
      <c r="HF923" s="111">
        <f t="shared" si="2862"/>
        <v>0</v>
      </c>
      <c r="HG923" s="111">
        <f t="shared" si="2863"/>
        <v>0</v>
      </c>
      <c r="HH923" s="111">
        <f t="shared" si="2820"/>
        <v>0</v>
      </c>
      <c r="HI923" s="111">
        <f t="shared" si="2821"/>
        <v>0</v>
      </c>
      <c r="HJ923" s="111">
        <f t="shared" si="2822"/>
        <v>0</v>
      </c>
      <c r="HK923" s="111">
        <f t="shared" si="2823"/>
        <v>0</v>
      </c>
      <c r="HL923" s="111">
        <f t="shared" si="2824"/>
        <v>0</v>
      </c>
      <c r="HM923" s="111">
        <f t="shared" si="2825"/>
        <v>0</v>
      </c>
      <c r="HN923" s="111">
        <f t="shared" si="2826"/>
        <v>0</v>
      </c>
      <c r="HO923" s="111">
        <f t="shared" si="2827"/>
        <v>0</v>
      </c>
      <c r="HP923" s="111">
        <f t="shared" si="2828"/>
        <v>0</v>
      </c>
      <c r="HQ923" s="111">
        <f t="shared" si="2829"/>
        <v>0</v>
      </c>
      <c r="HR923" s="111">
        <f t="shared" si="2830"/>
        <v>0</v>
      </c>
      <c r="HS923" s="111">
        <f t="shared" si="2831"/>
        <v>0</v>
      </c>
      <c r="HT923" s="111">
        <f t="shared" si="2832"/>
        <v>0</v>
      </c>
      <c r="HU923" s="111">
        <f t="shared" si="2833"/>
        <v>0</v>
      </c>
      <c r="HV923" s="111">
        <f t="shared" si="2834"/>
        <v>0</v>
      </c>
      <c r="HW923" s="111">
        <f t="shared" si="2835"/>
        <v>0</v>
      </c>
      <c r="HX923" s="111">
        <f t="shared" si="2836"/>
        <v>0</v>
      </c>
      <c r="HY923" s="111">
        <f t="shared" si="2837"/>
        <v>0</v>
      </c>
      <c r="HZ923" s="111">
        <f t="shared" si="2838"/>
        <v>0</v>
      </c>
      <c r="IA923" s="111">
        <f t="shared" si="2839"/>
        <v>0</v>
      </c>
      <c r="IB923" s="111">
        <f t="shared" si="2840"/>
        <v>0</v>
      </c>
      <c r="IC923" s="111">
        <f t="shared" si="2841"/>
        <v>0</v>
      </c>
      <c r="ID923" s="111">
        <f t="shared" si="2842"/>
        <v>0</v>
      </c>
      <c r="IE923" s="111">
        <f>IF(AND(OR($A923=2,$E923=""),NOT(ISBLANK('Base Data'!I924))),1,IF(OR($A923=2,$C923="",$E923=""),0,1))</f>
        <v>0</v>
      </c>
      <c r="IF923" s="111"/>
      <c r="IG923" s="111"/>
      <c r="IH923" s="111"/>
      <c r="II923" s="111">
        <f>IF('Base Data'!C924="",0,IF('Base Data'!D924="",1,0))</f>
        <v>0</v>
      </c>
    </row>
    <row r="924" spans="1:243" x14ac:dyDescent="0.3">
      <c r="A924" s="116" t="str">
        <f>IF(NOT(ISBLANK('Base Data'!A925)),'Base Data'!A925,"")</f>
        <v/>
      </c>
      <c r="B924" s="116" t="str">
        <f>IF(NOT(ISBLANK('Base Data'!B925)),'Base Data'!B925,"")</f>
        <v/>
      </c>
      <c r="C924" s="125" t="str">
        <f>IF(NOT(ISBLANK('Base Data'!C925)),'Base Data'!C925,"")</f>
        <v/>
      </c>
      <c r="D924" s="125" t="str">
        <f>IF(NOT(ISBLANK('Base Data'!D925)),'Base Data'!D925,"")</f>
        <v/>
      </c>
      <c r="E924" s="116" t="str">
        <f>IF(NOT(ISBLANK('Base Data'!E925)),'Base Data'!E925,"")</f>
        <v/>
      </c>
      <c r="F924" s="117" t="str">
        <f>IF(NOT(ISBLANK('Base Data'!F925)),'Base Data'!F925,"")</f>
        <v/>
      </c>
      <c r="G924" s="117" t="str">
        <f>IF(NOT(ISBLANK('Base Data'!G925)),'Base Data'!G925,"")</f>
        <v/>
      </c>
      <c r="H924" s="163">
        <f t="shared" si="2674"/>
        <v>0</v>
      </c>
      <c r="I924" s="117" t="str">
        <f>IF(NOT(ISBLANK('Base Data'!H925)),'Base Data'!H925,"")</f>
        <v/>
      </c>
      <c r="J924" s="163">
        <f>IF(AND(ISNUMBER(I924),ISNUMBER(#REF!)),I924-#REF!,IF(AND(NOT(ISNUMBER(I924)),NOT(ISNUMBER(#REF!))),0,IF(NOT(ISNUMBER(I924)),-#REF!,IF(NOT(ISNUMBER(#REF!)),I924,0))))</f>
        <v>0</v>
      </c>
      <c r="K924" s="163">
        <f t="shared" si="2675"/>
        <v>0</v>
      </c>
      <c r="L924" s="163">
        <f t="shared" si="2843"/>
        <v>0</v>
      </c>
      <c r="M924" s="116" t="str">
        <f>IF(NOT(ISBLANK('Base Data'!I925)),'Base Data'!I925,"")</f>
        <v/>
      </c>
      <c r="N924" s="116" t="str">
        <f>IF(NOT(ISBLANK('Base Data'!J925)),'Base Data'!J925,"")</f>
        <v/>
      </c>
      <c r="O924" s="117" t="str">
        <f>IF(NOT(ISBLANK('Base Data'!K925)),'Base Data'!K925,"")</f>
        <v/>
      </c>
      <c r="P924" s="166">
        <f t="shared" si="2676"/>
        <v>0</v>
      </c>
      <c r="Q924" s="116" t="str">
        <f>IF(NOT(ISBLANK('Base Data'!L925)),'Base Data'!L925,"")</f>
        <v/>
      </c>
      <c r="R924" s="116" t="str">
        <f>IF(NOT(ISBLANK('Base Data'!M925)),'Base Data'!M925,"")</f>
        <v/>
      </c>
      <c r="S924" s="116" t="str">
        <f>IF(NOT(ISBLANK('Base Data'!N925)),'Base Data'!N925,"")</f>
        <v/>
      </c>
      <c r="T924" s="117" t="str">
        <f>IF(NOT(ISBLANK('Base Data'!O925)),'Base Data'!O925,"")</f>
        <v/>
      </c>
      <c r="U924" s="116" t="str">
        <f>IF(NOT(ISBLANK('Base Data'!P925)),'Base Data'!P925,"")</f>
        <v/>
      </c>
      <c r="V924" s="116" t="str">
        <f>IF(NOT(ISBLANK('Base Data'!Q925)),'Base Data'!Q925,"")</f>
        <v/>
      </c>
      <c r="W924" s="116" t="str">
        <f>IF(NOT(ISBLANK('Base Data'!R925)),'Base Data'!R925,"")</f>
        <v/>
      </c>
      <c r="X924" s="116" t="str">
        <f>IF(NOT(ISBLANK('Base Data'!S925)),'Base Data'!S925,"")</f>
        <v/>
      </c>
      <c r="Y924" s="116" t="str">
        <f>IF(NOT(ISBLANK('Base Data'!T925)),'Base Data'!T925,"")</f>
        <v/>
      </c>
      <c r="Z924" s="117" t="str">
        <f>IF(NOT(ISBLANK('Base Data'!U925)),'Base Data'!U925,"")</f>
        <v/>
      </c>
      <c r="AA924" s="166">
        <f t="shared" si="2677"/>
        <v>0</v>
      </c>
      <c r="AB924" s="116" t="str">
        <f>IF(NOT(ISBLANK('Base Data'!V925)),'Base Data'!V925,"")</f>
        <v/>
      </c>
      <c r="AC924" s="117" t="str">
        <f>IF(NOT(ISBLANK('Base Data'!W925)),'Base Data'!W925,"")</f>
        <v/>
      </c>
      <c r="AD924" s="166">
        <f t="shared" si="2678"/>
        <v>0</v>
      </c>
      <c r="AE924" s="118" t="str">
        <f>IF(NOT(ISBLANK('Base Data'!X925)),'Base Data'!X925,"")</f>
        <v/>
      </c>
      <c r="AF924" s="118" t="str">
        <f>IF(NOT(ISBLANK('Base Data'!Y925)),'Base Data'!Y925,"")</f>
        <v/>
      </c>
      <c r="AG924" s="121" t="str">
        <f>IF(OR($A924=2),"",'SEA Detail'!CF986)</f>
        <v>.</v>
      </c>
      <c r="AH924" s="115">
        <f t="shared" si="2844"/>
        <v>0</v>
      </c>
      <c r="AI924" s="115">
        <f t="shared" si="2845"/>
        <v>0</v>
      </c>
      <c r="AJ924" s="115">
        <f t="shared" si="2846"/>
        <v>0</v>
      </c>
      <c r="AK924" s="115">
        <f t="shared" si="2847"/>
        <v>0</v>
      </c>
      <c r="AL924" s="115">
        <f t="shared" si="2848"/>
        <v>0</v>
      </c>
      <c r="AM924" s="115">
        <f t="shared" si="2849"/>
        <v>0</v>
      </c>
      <c r="AN924" s="115">
        <f t="shared" si="2850"/>
        <v>0</v>
      </c>
      <c r="AO924" s="115">
        <f t="shared" si="2851"/>
        <v>0</v>
      </c>
      <c r="AP924" s="115">
        <f t="shared" si="2852"/>
        <v>0</v>
      </c>
      <c r="AQ924" s="115">
        <f t="shared" si="2853"/>
        <v>0</v>
      </c>
      <c r="AR924" s="115">
        <f t="shared" si="2679"/>
        <v>0</v>
      </c>
      <c r="AS924" s="115">
        <f t="shared" si="2680"/>
        <v>0</v>
      </c>
      <c r="AT924" s="115">
        <f t="shared" si="2681"/>
        <v>0</v>
      </c>
      <c r="AU924" s="115">
        <f t="shared" si="2682"/>
        <v>0</v>
      </c>
      <c r="AV924" s="115">
        <f t="shared" si="2683"/>
        <v>0</v>
      </c>
      <c r="AW924" s="115">
        <f t="shared" si="2684"/>
        <v>0</v>
      </c>
      <c r="AX924" s="115">
        <f t="shared" si="2685"/>
        <v>0</v>
      </c>
      <c r="AY924" s="115">
        <f t="shared" si="2686"/>
        <v>0</v>
      </c>
      <c r="AZ924" s="115">
        <f t="shared" si="2687"/>
        <v>0</v>
      </c>
      <c r="BA924" s="115">
        <f t="shared" si="2688"/>
        <v>0</v>
      </c>
      <c r="BB924" s="115">
        <f t="shared" si="2854"/>
        <v>0</v>
      </c>
      <c r="BC924" s="115">
        <f t="shared" si="2689"/>
        <v>0</v>
      </c>
      <c r="BD924" s="115">
        <f t="shared" si="2690"/>
        <v>0</v>
      </c>
      <c r="BE924" s="115">
        <f t="shared" si="2691"/>
        <v>0</v>
      </c>
      <c r="BF924" s="115">
        <f t="shared" si="2692"/>
        <v>0</v>
      </c>
      <c r="BG924" s="115">
        <f t="shared" si="2693"/>
        <v>0</v>
      </c>
      <c r="BH924" s="115">
        <f t="shared" si="2694"/>
        <v>0</v>
      </c>
      <c r="BI924" s="115">
        <f t="shared" si="2695"/>
        <v>0</v>
      </c>
      <c r="BJ924" s="115">
        <f t="shared" si="2696"/>
        <v>0</v>
      </c>
      <c r="BK924" s="115">
        <f t="shared" si="2697"/>
        <v>0</v>
      </c>
      <c r="BL924" s="115">
        <f t="shared" si="2698"/>
        <v>0</v>
      </c>
      <c r="BM924" s="115">
        <f t="shared" si="2699"/>
        <v>0</v>
      </c>
      <c r="BN924" s="115">
        <f t="shared" si="2700"/>
        <v>0</v>
      </c>
      <c r="BO924" s="115">
        <f t="shared" si="2701"/>
        <v>0</v>
      </c>
      <c r="BP924" s="115">
        <f t="shared" si="2702"/>
        <v>0</v>
      </c>
      <c r="BQ924" s="115">
        <f t="shared" si="2703"/>
        <v>0</v>
      </c>
      <c r="BR924" s="115">
        <f t="shared" si="2704"/>
        <v>0</v>
      </c>
      <c r="BS924" s="115">
        <f t="shared" si="2705"/>
        <v>0</v>
      </c>
      <c r="BT924" s="115">
        <f t="shared" si="2706"/>
        <v>0</v>
      </c>
      <c r="BU924" s="115">
        <f t="shared" si="2707"/>
        <v>0</v>
      </c>
      <c r="BV924" s="115">
        <f t="shared" si="2708"/>
        <v>0</v>
      </c>
      <c r="BW924" s="115">
        <f t="shared" si="2709"/>
        <v>0</v>
      </c>
      <c r="BX924" s="115">
        <f t="shared" si="2710"/>
        <v>0</v>
      </c>
      <c r="BY924" s="115">
        <f t="shared" si="2711"/>
        <v>0</v>
      </c>
      <c r="BZ924" s="115">
        <f t="shared" si="2712"/>
        <v>0</v>
      </c>
      <c r="CA924" s="115">
        <v>0</v>
      </c>
      <c r="CB924" s="115">
        <f>IFERROR(IF(OR($A924=2,$A924=3,$C924=""),0,IF(E924="",1,IF(ISERROR(VLOOKUP('Auto-Calculations'!E924,LEA_ESA_Lookup,2,FALSE)),1,0))),"0*")</f>
        <v>0</v>
      </c>
      <c r="CC924" s="115">
        <f t="shared" si="2713"/>
        <v>0</v>
      </c>
      <c r="CD924" s="115">
        <f t="shared" si="2714"/>
        <v>0</v>
      </c>
      <c r="CE924" s="115">
        <f t="shared" si="2715"/>
        <v>0</v>
      </c>
      <c r="CF924" s="115">
        <f t="shared" si="2716"/>
        <v>0</v>
      </c>
      <c r="CG924" s="115">
        <f t="shared" si="2717"/>
        <v>0</v>
      </c>
      <c r="CH924" s="115">
        <f t="shared" si="2718"/>
        <v>0</v>
      </c>
      <c r="CI924" s="119">
        <f t="shared" si="2719"/>
        <v>0</v>
      </c>
      <c r="CJ924" s="115">
        <f t="shared" si="2720"/>
        <v>0</v>
      </c>
      <c r="CK924" s="115">
        <f t="shared" si="2721"/>
        <v>0</v>
      </c>
      <c r="CL924" s="115">
        <f t="shared" si="2722"/>
        <v>0</v>
      </c>
      <c r="CM924" s="115">
        <f t="shared" si="2723"/>
        <v>0</v>
      </c>
      <c r="CN924" s="115">
        <f t="shared" si="2724"/>
        <v>0</v>
      </c>
      <c r="CO924" s="115">
        <f>IFERROR(IF(OR($A924=2,$A924=3,$C924=""),0,IF('Auto-Calculations'!Z924="M",1,0)),"0*")</f>
        <v>0</v>
      </c>
      <c r="CP924" s="115">
        <f>IFERROR(IF(OR($A924=2,$A924=3,$C924=""),0,IF('Auto-Calculations'!AE924="M",1,0)),"0*")</f>
        <v>0</v>
      </c>
      <c r="CQ924" s="115">
        <f>IFERROR(IF(OR($A924=2,$A924=3,$C924=""),0,IF('Auto-Calculations'!V924="M",1,0)),"0*")</f>
        <v>0</v>
      </c>
      <c r="CR924" s="115">
        <f>IFERROR(IF(OR($A924=2,$A924=3,$C924=""),0,IF('Auto-Calculations'!W924="M",1,0)),"0*")</f>
        <v>0</v>
      </c>
      <c r="CS924" s="115">
        <f>IFERROR(IF(OR($A924=2,$A924=3,$C924=""),0,IF('Auto-Calculations'!X924="M",1,0)),"0*")</f>
        <v>0</v>
      </c>
      <c r="CT924" s="115">
        <f>IFERROR(IF(OR($A924=2,$A924=3,$C924=""),0,IF('Auto-Calculations'!Y924="M",1,0)),"0*")</f>
        <v>0</v>
      </c>
      <c r="CU924" s="115">
        <f t="shared" si="2725"/>
        <v>0</v>
      </c>
      <c r="CV924" s="115">
        <f t="shared" si="2726"/>
        <v>0</v>
      </c>
      <c r="CW924" s="115">
        <f t="shared" si="2727"/>
        <v>0</v>
      </c>
      <c r="CX924" s="115">
        <f t="shared" si="2728"/>
        <v>0</v>
      </c>
      <c r="CY924" s="115">
        <f t="shared" si="2729"/>
        <v>0</v>
      </c>
      <c r="CZ924" s="111">
        <f t="shared" si="2730"/>
        <v>0</v>
      </c>
      <c r="DA924" s="111">
        <f t="shared" si="2731"/>
        <v>0</v>
      </c>
      <c r="DB924" s="111">
        <f t="shared" si="2732"/>
        <v>0</v>
      </c>
      <c r="DC924" s="115">
        <f t="shared" si="2733"/>
        <v>0</v>
      </c>
      <c r="DD924" s="111">
        <f t="shared" si="2734"/>
        <v>0</v>
      </c>
      <c r="DE924" s="115">
        <f t="shared" si="2735"/>
        <v>0</v>
      </c>
      <c r="DF924" s="115">
        <f t="shared" si="2736"/>
        <v>0</v>
      </c>
      <c r="DG924" s="115">
        <f>IFERROR(IF(OR($A924=3,C924="American Samoa",C924="Federated States of Micronesia",C924="Guam",C924="Hawaii",C924="Northern Marianas",C924="Puerto Rico",C924="Republic of Palau",C924="Republic of the Marshall Islands",C924="Bureau of Indian Education"),0,IF('Auto-Calculations'!Q924="NA",1,0)),"0*")</f>
        <v>0</v>
      </c>
      <c r="DH924" s="115">
        <f t="shared" si="2855"/>
        <v>0</v>
      </c>
      <c r="DI924" s="115">
        <f t="shared" si="2856"/>
        <v>0</v>
      </c>
      <c r="DJ924" s="115">
        <f t="shared" si="2857"/>
        <v>0</v>
      </c>
      <c r="DK924" s="111"/>
      <c r="DL924" s="111"/>
      <c r="DM924" s="111"/>
      <c r="DN924" s="111"/>
      <c r="DO924" s="111"/>
      <c r="DP924" s="111"/>
      <c r="DQ924" s="111"/>
      <c r="DR924" s="120" t="str">
        <f t="shared" si="2858"/>
        <v>0000000000000000000000000000000000000000000000000000000000000000000000000000000</v>
      </c>
      <c r="DS924" s="111" t="str">
        <f t="shared" si="2737"/>
        <v>No Error</v>
      </c>
      <c r="DT924" s="111" t="str">
        <f t="shared" si="2738"/>
        <v>No Error</v>
      </c>
      <c r="DU924" s="111" t="str">
        <f t="shared" si="2739"/>
        <v>No Error</v>
      </c>
      <c r="DV924" s="111" t="str">
        <f t="shared" si="2740"/>
        <v>No Error</v>
      </c>
      <c r="DW924" s="111" t="str">
        <f t="shared" si="2741"/>
        <v>No Error</v>
      </c>
      <c r="DX924" s="111" t="str">
        <f t="shared" si="2742"/>
        <v>No Error</v>
      </c>
      <c r="DY924" s="111" t="str">
        <f t="shared" si="2743"/>
        <v>No Error</v>
      </c>
      <c r="DZ924" s="111" t="str">
        <f t="shared" si="2744"/>
        <v>No Error</v>
      </c>
      <c r="EA924" s="111" t="str">
        <f t="shared" si="2745"/>
        <v>No Error</v>
      </c>
      <c r="EB924" s="111" t="str">
        <f t="shared" si="2746"/>
        <v>No Error</v>
      </c>
      <c r="EC924" s="111" t="str">
        <f t="shared" si="2747"/>
        <v>No Error</v>
      </c>
      <c r="ED924" s="111" t="str">
        <f t="shared" si="2748"/>
        <v>No Error</v>
      </c>
      <c r="EE924" s="111" t="str">
        <f t="shared" si="2749"/>
        <v>No Error</v>
      </c>
      <c r="EF924" s="111" t="str">
        <f t="shared" si="2750"/>
        <v>No Error</v>
      </c>
      <c r="EG924" s="111" t="str">
        <f t="shared" si="2751"/>
        <v>No Error</v>
      </c>
      <c r="EH924" s="111" t="str">
        <f t="shared" si="2752"/>
        <v>No Error</v>
      </c>
      <c r="EI924" s="111" t="str">
        <f t="shared" si="2753"/>
        <v>No Error</v>
      </c>
      <c r="EJ924" s="111" t="str">
        <f t="shared" si="2754"/>
        <v>No Error</v>
      </c>
      <c r="EK924" s="111" t="str">
        <f t="shared" si="2755"/>
        <v>No Error</v>
      </c>
      <c r="EL924" s="111" t="str">
        <f t="shared" si="2756"/>
        <v>No Error</v>
      </c>
      <c r="EM924" s="111" t="str">
        <f t="shared" si="2757"/>
        <v>No Error</v>
      </c>
      <c r="EN924" s="111" t="str">
        <f t="shared" si="2758"/>
        <v>No Error</v>
      </c>
      <c r="EO924" s="111" t="str">
        <f t="shared" si="2759"/>
        <v>No Error</v>
      </c>
      <c r="EP924" s="111" t="str">
        <f t="shared" si="2760"/>
        <v>No Error</v>
      </c>
      <c r="EQ924" s="111" t="str">
        <f t="shared" si="2761"/>
        <v>No Error</v>
      </c>
      <c r="ER924" s="111" t="str">
        <f t="shared" si="2762"/>
        <v>No Error</v>
      </c>
      <c r="ES924" s="111" t="str">
        <f t="shared" si="2763"/>
        <v>No Error</v>
      </c>
      <c r="ET924" s="111" t="str">
        <f t="shared" si="2764"/>
        <v>No Error</v>
      </c>
      <c r="EU924" s="111" t="str">
        <f t="shared" si="2765"/>
        <v>No Error</v>
      </c>
      <c r="EV924" s="111" t="str">
        <f t="shared" si="2766"/>
        <v>No Error</v>
      </c>
      <c r="EW924" s="111" t="str">
        <f t="shared" si="2767"/>
        <v>No Error</v>
      </c>
      <c r="EX924" s="111" t="str">
        <f t="shared" si="2768"/>
        <v>No Error</v>
      </c>
      <c r="EY924" s="111" t="str">
        <f t="shared" si="2769"/>
        <v>No Error</v>
      </c>
      <c r="EZ924" s="111" t="str">
        <f t="shared" si="2770"/>
        <v>No Error</v>
      </c>
      <c r="FA924" s="111" t="str">
        <f t="shared" si="2771"/>
        <v>No Error</v>
      </c>
      <c r="FB924" s="111" t="str">
        <f t="shared" si="2772"/>
        <v>No Error</v>
      </c>
      <c r="FC924" s="111" t="str">
        <f t="shared" si="2773"/>
        <v>No Error</v>
      </c>
      <c r="FD924" s="111" t="str">
        <f t="shared" si="2774"/>
        <v>No Error</v>
      </c>
      <c r="FE924" s="111" t="str">
        <f t="shared" si="2775"/>
        <v>No Error</v>
      </c>
      <c r="FF924" s="111" t="str">
        <f t="shared" si="2776"/>
        <v>No Error</v>
      </c>
      <c r="FG924" s="111" t="str">
        <f t="shared" si="2777"/>
        <v>No Error</v>
      </c>
      <c r="FH924" s="111" t="str">
        <f t="shared" si="2778"/>
        <v>No Error</v>
      </c>
      <c r="FI924" s="111" t="str">
        <f t="shared" si="2779"/>
        <v>No Error</v>
      </c>
      <c r="FJ924" s="111" t="str">
        <f t="shared" si="2780"/>
        <v>No Error</v>
      </c>
      <c r="FK924" s="111" t="str">
        <f t="shared" si="2781"/>
        <v>No Error</v>
      </c>
      <c r="FL924" s="111" t="str">
        <f t="shared" si="2782"/>
        <v>No Error</v>
      </c>
      <c r="FM924" s="111" t="str">
        <f t="shared" si="2783"/>
        <v>No Error</v>
      </c>
      <c r="FN924" s="111" t="str">
        <f t="shared" si="2784"/>
        <v>No Error</v>
      </c>
      <c r="FO924" s="111" t="str">
        <f t="shared" si="2785"/>
        <v>No Error</v>
      </c>
      <c r="FP924" s="111" t="str">
        <f t="shared" si="2786"/>
        <v>No Error</v>
      </c>
      <c r="FQ924" s="111" t="str">
        <f t="shared" si="2787"/>
        <v>No Error</v>
      </c>
      <c r="FR924" s="111" t="str">
        <f t="shared" si="2788"/>
        <v>No Error</v>
      </c>
      <c r="FS924" s="111" t="str">
        <f t="shared" si="2789"/>
        <v>No Error</v>
      </c>
      <c r="FT924" s="111" t="str">
        <f t="shared" si="2790"/>
        <v>No Error</v>
      </c>
      <c r="FU924" s="111" t="str">
        <f t="shared" si="2791"/>
        <v>No Error</v>
      </c>
      <c r="FV924" s="111" t="str">
        <f t="shared" si="2792"/>
        <v>No Error</v>
      </c>
      <c r="FW924" s="111" t="str">
        <f t="shared" si="2793"/>
        <v>No Error</v>
      </c>
      <c r="FX924" s="111" t="str">
        <f t="shared" si="2794"/>
        <v>No Error</v>
      </c>
      <c r="FY924" s="111" t="str">
        <f t="shared" si="2795"/>
        <v>No Error</v>
      </c>
      <c r="FZ924" s="111" t="str">
        <f t="shared" si="2796"/>
        <v>No Error</v>
      </c>
      <c r="GA924" s="111" t="str">
        <f t="shared" si="2797"/>
        <v>No Error</v>
      </c>
      <c r="GB924" s="111" t="str">
        <f t="shared" si="2798"/>
        <v>No Error</v>
      </c>
      <c r="GC924" s="111" t="str">
        <f t="shared" si="2799"/>
        <v>No Error</v>
      </c>
      <c r="GD924" s="111" t="str">
        <f t="shared" si="2800"/>
        <v>No Error</v>
      </c>
      <c r="GE924" s="111" t="str">
        <f t="shared" si="2801"/>
        <v>No Error</v>
      </c>
      <c r="GF924" s="111" t="str">
        <f t="shared" si="2802"/>
        <v>No Error</v>
      </c>
      <c r="GG924" s="111" t="str">
        <f t="shared" si="2803"/>
        <v>No Error</v>
      </c>
      <c r="GH924" s="111" t="str">
        <f t="shared" si="2804"/>
        <v>No Error</v>
      </c>
      <c r="GI924" s="111" t="str">
        <f t="shared" si="2805"/>
        <v>No Error</v>
      </c>
      <c r="GJ924" s="111" t="str">
        <f t="shared" si="2806"/>
        <v>No Error</v>
      </c>
      <c r="GK924" s="111" t="str">
        <f t="shared" si="2807"/>
        <v>No Error</v>
      </c>
      <c r="GL924" s="111" t="str">
        <f t="shared" si="2808"/>
        <v>No Error</v>
      </c>
      <c r="GM924" s="111" t="str">
        <f t="shared" si="2809"/>
        <v>No Error</v>
      </c>
      <c r="GN924" s="111" t="str">
        <f t="shared" si="2810"/>
        <v>No Error</v>
      </c>
      <c r="GO924" s="111" t="str">
        <f t="shared" si="2811"/>
        <v>No Error</v>
      </c>
      <c r="GP924" s="111" t="str">
        <f t="shared" si="2812"/>
        <v>No Error</v>
      </c>
      <c r="GQ924" s="111" t="str">
        <f t="shared" si="2813"/>
        <v>No Error</v>
      </c>
      <c r="GR924" s="111" t="str">
        <f t="shared" si="2814"/>
        <v>No Error</v>
      </c>
      <c r="GS924" s="111" t="str">
        <f t="shared" si="2814"/>
        <v>No Error</v>
      </c>
      <c r="GT924" s="111" t="str">
        <f t="shared" si="2814"/>
        <v>No Error</v>
      </c>
      <c r="GU924" s="111" t="str">
        <f t="shared" si="2814"/>
        <v>No Error</v>
      </c>
      <c r="GV924" s="111"/>
      <c r="GW924" s="111">
        <f t="shared" si="2815"/>
        <v>0</v>
      </c>
      <c r="GX924" s="111">
        <f t="shared" si="2816"/>
        <v>0</v>
      </c>
      <c r="GY924" s="111" t="str">
        <f t="shared" si="2817"/>
        <v/>
      </c>
      <c r="GZ924" s="111">
        <f t="shared" si="2818"/>
        <v>0</v>
      </c>
      <c r="HA924" s="111">
        <f t="shared" si="2819"/>
        <v>0</v>
      </c>
      <c r="HB924" s="111">
        <f t="shared" si="2859"/>
        <v>0</v>
      </c>
      <c r="HC924" s="121" t="str">
        <f>IF(OR($A924=2,$A924=3),"",'SEA Detail'!CF986)</f>
        <v>.</v>
      </c>
      <c r="HD924" s="111">
        <f t="shared" si="2860"/>
        <v>0</v>
      </c>
      <c r="HE924" s="111">
        <f t="shared" si="2861"/>
        <v>0</v>
      </c>
      <c r="HF924" s="111">
        <f t="shared" si="2862"/>
        <v>0</v>
      </c>
      <c r="HG924" s="111">
        <f t="shared" si="2863"/>
        <v>0</v>
      </c>
      <c r="HH924" s="111">
        <f t="shared" si="2820"/>
        <v>0</v>
      </c>
      <c r="HI924" s="111">
        <f t="shared" si="2821"/>
        <v>0</v>
      </c>
      <c r="HJ924" s="111">
        <f t="shared" si="2822"/>
        <v>0</v>
      </c>
      <c r="HK924" s="111">
        <f t="shared" si="2823"/>
        <v>0</v>
      </c>
      <c r="HL924" s="111">
        <f t="shared" si="2824"/>
        <v>0</v>
      </c>
      <c r="HM924" s="111">
        <f t="shared" si="2825"/>
        <v>0</v>
      </c>
      <c r="HN924" s="111">
        <f t="shared" si="2826"/>
        <v>0</v>
      </c>
      <c r="HO924" s="111">
        <f t="shared" si="2827"/>
        <v>0</v>
      </c>
      <c r="HP924" s="111">
        <f t="shared" si="2828"/>
        <v>0</v>
      </c>
      <c r="HQ924" s="111">
        <f t="shared" si="2829"/>
        <v>0</v>
      </c>
      <c r="HR924" s="111">
        <f t="shared" si="2830"/>
        <v>0</v>
      </c>
      <c r="HS924" s="111">
        <f t="shared" si="2831"/>
        <v>0</v>
      </c>
      <c r="HT924" s="111">
        <f t="shared" si="2832"/>
        <v>0</v>
      </c>
      <c r="HU924" s="111">
        <f t="shared" si="2833"/>
        <v>0</v>
      </c>
      <c r="HV924" s="111">
        <f t="shared" si="2834"/>
        <v>0</v>
      </c>
      <c r="HW924" s="111">
        <f t="shared" si="2835"/>
        <v>0</v>
      </c>
      <c r="HX924" s="111">
        <f t="shared" si="2836"/>
        <v>0</v>
      </c>
      <c r="HY924" s="111">
        <f t="shared" si="2837"/>
        <v>0</v>
      </c>
      <c r="HZ924" s="111">
        <f t="shared" si="2838"/>
        <v>0</v>
      </c>
      <c r="IA924" s="111">
        <f t="shared" si="2839"/>
        <v>0</v>
      </c>
      <c r="IB924" s="111">
        <f t="shared" si="2840"/>
        <v>0</v>
      </c>
      <c r="IC924" s="111">
        <f t="shared" si="2841"/>
        <v>0</v>
      </c>
      <c r="ID924" s="111">
        <f t="shared" si="2842"/>
        <v>0</v>
      </c>
      <c r="IE924" s="111">
        <f>IF(AND(OR($A924=2,$E924=""),NOT(ISBLANK('Base Data'!I925))),1,IF(OR($A924=2,$C924="",$E924=""),0,1))</f>
        <v>0</v>
      </c>
      <c r="IF924" s="111"/>
      <c r="IG924" s="111"/>
      <c r="IH924" s="111"/>
      <c r="II924" s="111">
        <f>IF('Base Data'!C925="",0,IF('Base Data'!D925="",1,0))</f>
        <v>0</v>
      </c>
    </row>
    <row r="925" spans="1:243" x14ac:dyDescent="0.3">
      <c r="A925" s="116" t="str">
        <f>IF(NOT(ISBLANK('Base Data'!A926)),'Base Data'!A926,"")</f>
        <v/>
      </c>
      <c r="B925" s="116" t="str">
        <f>IF(NOT(ISBLANK('Base Data'!B926)),'Base Data'!B926,"")</f>
        <v/>
      </c>
      <c r="C925" s="125" t="str">
        <f>IF(NOT(ISBLANK('Base Data'!C926)),'Base Data'!C926,"")</f>
        <v/>
      </c>
      <c r="D925" s="125" t="str">
        <f>IF(NOT(ISBLANK('Base Data'!D926)),'Base Data'!D926,"")</f>
        <v/>
      </c>
      <c r="E925" s="116" t="str">
        <f>IF(NOT(ISBLANK('Base Data'!E926)),'Base Data'!E926,"")</f>
        <v/>
      </c>
      <c r="F925" s="117" t="str">
        <f>IF(NOT(ISBLANK('Base Data'!F926)),'Base Data'!F926,"")</f>
        <v/>
      </c>
      <c r="G925" s="117" t="str">
        <f>IF(NOT(ISBLANK('Base Data'!G926)),'Base Data'!G926,"")</f>
        <v/>
      </c>
      <c r="H925" s="163">
        <f t="shared" si="2674"/>
        <v>0</v>
      </c>
      <c r="I925" s="117" t="str">
        <f>IF(NOT(ISBLANK('Base Data'!H926)),'Base Data'!H926,"")</f>
        <v/>
      </c>
      <c r="J925" s="163">
        <f>IF(AND(ISNUMBER(I925),ISNUMBER(#REF!)),I925-#REF!,IF(AND(NOT(ISNUMBER(I925)),NOT(ISNUMBER(#REF!))),0,IF(NOT(ISNUMBER(I925)),-#REF!,IF(NOT(ISNUMBER(#REF!)),I925,0))))</f>
        <v>0</v>
      </c>
      <c r="K925" s="163">
        <f t="shared" si="2675"/>
        <v>0</v>
      </c>
      <c r="L925" s="163">
        <f t="shared" si="2843"/>
        <v>0</v>
      </c>
      <c r="M925" s="116" t="str">
        <f>IF(NOT(ISBLANK('Base Data'!I926)),'Base Data'!I926,"")</f>
        <v/>
      </c>
      <c r="N925" s="116" t="str">
        <f>IF(NOT(ISBLANK('Base Data'!J926)),'Base Data'!J926,"")</f>
        <v/>
      </c>
      <c r="O925" s="117" t="str">
        <f>IF(NOT(ISBLANK('Base Data'!K926)),'Base Data'!K926,"")</f>
        <v/>
      </c>
      <c r="P925" s="166">
        <f t="shared" si="2676"/>
        <v>0</v>
      </c>
      <c r="Q925" s="116" t="str">
        <f>IF(NOT(ISBLANK('Base Data'!L926)),'Base Data'!L926,"")</f>
        <v/>
      </c>
      <c r="R925" s="116" t="str">
        <f>IF(NOT(ISBLANK('Base Data'!M926)),'Base Data'!M926,"")</f>
        <v/>
      </c>
      <c r="S925" s="116" t="str">
        <f>IF(NOT(ISBLANK('Base Data'!N926)),'Base Data'!N926,"")</f>
        <v/>
      </c>
      <c r="T925" s="117" t="str">
        <f>IF(NOT(ISBLANK('Base Data'!O926)),'Base Data'!O926,"")</f>
        <v/>
      </c>
      <c r="U925" s="116" t="str">
        <f>IF(NOT(ISBLANK('Base Data'!P926)),'Base Data'!P926,"")</f>
        <v/>
      </c>
      <c r="V925" s="116" t="str">
        <f>IF(NOT(ISBLANK('Base Data'!Q926)),'Base Data'!Q926,"")</f>
        <v/>
      </c>
      <c r="W925" s="116" t="str">
        <f>IF(NOT(ISBLANK('Base Data'!R926)),'Base Data'!R926,"")</f>
        <v/>
      </c>
      <c r="X925" s="116" t="str">
        <f>IF(NOT(ISBLANK('Base Data'!S926)),'Base Data'!S926,"")</f>
        <v/>
      </c>
      <c r="Y925" s="116" t="str">
        <f>IF(NOT(ISBLANK('Base Data'!T926)),'Base Data'!T926,"")</f>
        <v/>
      </c>
      <c r="Z925" s="117" t="str">
        <f>IF(NOT(ISBLANK('Base Data'!U926)),'Base Data'!U926,"")</f>
        <v/>
      </c>
      <c r="AA925" s="166">
        <f t="shared" si="2677"/>
        <v>0</v>
      </c>
      <c r="AB925" s="116" t="str">
        <f>IF(NOT(ISBLANK('Base Data'!V926)),'Base Data'!V926,"")</f>
        <v/>
      </c>
      <c r="AC925" s="117" t="str">
        <f>IF(NOT(ISBLANK('Base Data'!W926)),'Base Data'!W926,"")</f>
        <v/>
      </c>
      <c r="AD925" s="166">
        <f t="shared" si="2678"/>
        <v>0</v>
      </c>
      <c r="AE925" s="118" t="str">
        <f>IF(NOT(ISBLANK('Base Data'!X926)),'Base Data'!X926,"")</f>
        <v/>
      </c>
      <c r="AF925" s="118" t="str">
        <f>IF(NOT(ISBLANK('Base Data'!Y926)),'Base Data'!Y926,"")</f>
        <v/>
      </c>
      <c r="AG925" s="121" t="str">
        <f>IF(OR($A925=2),"",'SEA Detail'!CF987)</f>
        <v>.</v>
      </c>
      <c r="AH925" s="115">
        <f t="shared" si="2844"/>
        <v>0</v>
      </c>
      <c r="AI925" s="115">
        <f t="shared" si="2845"/>
        <v>0</v>
      </c>
      <c r="AJ925" s="115">
        <f t="shared" si="2846"/>
        <v>0</v>
      </c>
      <c r="AK925" s="115">
        <f t="shared" si="2847"/>
        <v>0</v>
      </c>
      <c r="AL925" s="115">
        <f t="shared" si="2848"/>
        <v>0</v>
      </c>
      <c r="AM925" s="115">
        <f t="shared" si="2849"/>
        <v>0</v>
      </c>
      <c r="AN925" s="115">
        <f t="shared" si="2850"/>
        <v>0</v>
      </c>
      <c r="AO925" s="115">
        <f t="shared" si="2851"/>
        <v>0</v>
      </c>
      <c r="AP925" s="115">
        <f t="shared" si="2852"/>
        <v>0</v>
      </c>
      <c r="AQ925" s="115">
        <f t="shared" si="2853"/>
        <v>0</v>
      </c>
      <c r="AR925" s="115">
        <f t="shared" si="2679"/>
        <v>0</v>
      </c>
      <c r="AS925" s="115">
        <f t="shared" si="2680"/>
        <v>0</v>
      </c>
      <c r="AT925" s="115">
        <f t="shared" si="2681"/>
        <v>0</v>
      </c>
      <c r="AU925" s="115">
        <f t="shared" si="2682"/>
        <v>0</v>
      </c>
      <c r="AV925" s="115">
        <f t="shared" si="2683"/>
        <v>0</v>
      </c>
      <c r="AW925" s="115">
        <f t="shared" si="2684"/>
        <v>0</v>
      </c>
      <c r="AX925" s="115">
        <f t="shared" si="2685"/>
        <v>0</v>
      </c>
      <c r="AY925" s="115">
        <f t="shared" si="2686"/>
        <v>0</v>
      </c>
      <c r="AZ925" s="115">
        <f t="shared" si="2687"/>
        <v>0</v>
      </c>
      <c r="BA925" s="115">
        <f t="shared" si="2688"/>
        <v>0</v>
      </c>
      <c r="BB925" s="115">
        <f t="shared" si="2854"/>
        <v>0</v>
      </c>
      <c r="BC925" s="115">
        <f t="shared" si="2689"/>
        <v>0</v>
      </c>
      <c r="BD925" s="115">
        <f t="shared" si="2690"/>
        <v>0</v>
      </c>
      <c r="BE925" s="115">
        <f t="shared" si="2691"/>
        <v>0</v>
      </c>
      <c r="BF925" s="115">
        <f t="shared" si="2692"/>
        <v>0</v>
      </c>
      <c r="BG925" s="115">
        <f t="shared" si="2693"/>
        <v>0</v>
      </c>
      <c r="BH925" s="115">
        <f t="shared" si="2694"/>
        <v>0</v>
      </c>
      <c r="BI925" s="115">
        <f t="shared" si="2695"/>
        <v>0</v>
      </c>
      <c r="BJ925" s="115">
        <f t="shared" si="2696"/>
        <v>0</v>
      </c>
      <c r="BK925" s="115">
        <f t="shared" si="2697"/>
        <v>0</v>
      </c>
      <c r="BL925" s="115">
        <f t="shared" si="2698"/>
        <v>0</v>
      </c>
      <c r="BM925" s="115">
        <f t="shared" si="2699"/>
        <v>0</v>
      </c>
      <c r="BN925" s="115">
        <f t="shared" si="2700"/>
        <v>0</v>
      </c>
      <c r="BO925" s="115">
        <f t="shared" si="2701"/>
        <v>0</v>
      </c>
      <c r="BP925" s="115">
        <f t="shared" si="2702"/>
        <v>0</v>
      </c>
      <c r="BQ925" s="115">
        <f t="shared" si="2703"/>
        <v>0</v>
      </c>
      <c r="BR925" s="115">
        <f t="shared" si="2704"/>
        <v>0</v>
      </c>
      <c r="BS925" s="115">
        <f t="shared" si="2705"/>
        <v>0</v>
      </c>
      <c r="BT925" s="115">
        <f t="shared" si="2706"/>
        <v>0</v>
      </c>
      <c r="BU925" s="115">
        <f t="shared" si="2707"/>
        <v>0</v>
      </c>
      <c r="BV925" s="115">
        <f t="shared" si="2708"/>
        <v>0</v>
      </c>
      <c r="BW925" s="115">
        <f t="shared" si="2709"/>
        <v>0</v>
      </c>
      <c r="BX925" s="115">
        <f t="shared" si="2710"/>
        <v>0</v>
      </c>
      <c r="BY925" s="115">
        <f t="shared" si="2711"/>
        <v>0</v>
      </c>
      <c r="BZ925" s="115">
        <f t="shared" si="2712"/>
        <v>0</v>
      </c>
      <c r="CA925" s="115">
        <v>0</v>
      </c>
      <c r="CB925" s="115">
        <f>IFERROR(IF(OR($A925=2,$A925=3,$C925=""),0,IF(E925="",1,IF(ISERROR(VLOOKUP('Auto-Calculations'!E925,LEA_ESA_Lookup,2,FALSE)),1,0))),"0*")</f>
        <v>0</v>
      </c>
      <c r="CC925" s="115">
        <f t="shared" si="2713"/>
        <v>0</v>
      </c>
      <c r="CD925" s="115">
        <f t="shared" si="2714"/>
        <v>0</v>
      </c>
      <c r="CE925" s="115">
        <f t="shared" si="2715"/>
        <v>0</v>
      </c>
      <c r="CF925" s="115">
        <f t="shared" si="2716"/>
        <v>0</v>
      </c>
      <c r="CG925" s="115">
        <f t="shared" si="2717"/>
        <v>0</v>
      </c>
      <c r="CH925" s="115">
        <f t="shared" si="2718"/>
        <v>0</v>
      </c>
      <c r="CI925" s="119">
        <f t="shared" si="2719"/>
        <v>0</v>
      </c>
      <c r="CJ925" s="115">
        <f t="shared" si="2720"/>
        <v>0</v>
      </c>
      <c r="CK925" s="115">
        <f t="shared" si="2721"/>
        <v>0</v>
      </c>
      <c r="CL925" s="115">
        <f t="shared" si="2722"/>
        <v>0</v>
      </c>
      <c r="CM925" s="115">
        <f t="shared" si="2723"/>
        <v>0</v>
      </c>
      <c r="CN925" s="115">
        <f t="shared" si="2724"/>
        <v>0</v>
      </c>
      <c r="CO925" s="115">
        <f>IFERROR(IF(OR($A925=2,$A925=3,$C925=""),0,IF('Auto-Calculations'!Z925="M",1,0)),"0*")</f>
        <v>0</v>
      </c>
      <c r="CP925" s="115">
        <f>IFERROR(IF(OR($A925=2,$A925=3,$C925=""),0,IF('Auto-Calculations'!AE925="M",1,0)),"0*")</f>
        <v>0</v>
      </c>
      <c r="CQ925" s="115">
        <f>IFERROR(IF(OR($A925=2,$A925=3,$C925=""),0,IF('Auto-Calculations'!V925="M",1,0)),"0*")</f>
        <v>0</v>
      </c>
      <c r="CR925" s="115">
        <f>IFERROR(IF(OR($A925=2,$A925=3,$C925=""),0,IF('Auto-Calculations'!W925="M",1,0)),"0*")</f>
        <v>0</v>
      </c>
      <c r="CS925" s="115">
        <f>IFERROR(IF(OR($A925=2,$A925=3,$C925=""),0,IF('Auto-Calculations'!X925="M",1,0)),"0*")</f>
        <v>0</v>
      </c>
      <c r="CT925" s="115">
        <f>IFERROR(IF(OR($A925=2,$A925=3,$C925=""),0,IF('Auto-Calculations'!Y925="M",1,0)),"0*")</f>
        <v>0</v>
      </c>
      <c r="CU925" s="115">
        <f t="shared" si="2725"/>
        <v>0</v>
      </c>
      <c r="CV925" s="115">
        <f t="shared" si="2726"/>
        <v>0</v>
      </c>
      <c r="CW925" s="115">
        <f t="shared" si="2727"/>
        <v>0</v>
      </c>
      <c r="CX925" s="115">
        <f t="shared" si="2728"/>
        <v>0</v>
      </c>
      <c r="CY925" s="115">
        <f t="shared" si="2729"/>
        <v>0</v>
      </c>
      <c r="CZ925" s="111">
        <f t="shared" si="2730"/>
        <v>0</v>
      </c>
      <c r="DA925" s="111">
        <f t="shared" si="2731"/>
        <v>0</v>
      </c>
      <c r="DB925" s="111">
        <f t="shared" si="2732"/>
        <v>0</v>
      </c>
      <c r="DC925" s="115">
        <f t="shared" si="2733"/>
        <v>0</v>
      </c>
      <c r="DD925" s="111">
        <f t="shared" si="2734"/>
        <v>0</v>
      </c>
      <c r="DE925" s="115">
        <f t="shared" si="2735"/>
        <v>0</v>
      </c>
      <c r="DF925" s="115">
        <f t="shared" si="2736"/>
        <v>0</v>
      </c>
      <c r="DG925" s="115">
        <f>IFERROR(IF(OR($A925=3,C925="American Samoa",C925="Federated States of Micronesia",C925="Guam",C925="Hawaii",C925="Northern Marianas",C925="Puerto Rico",C925="Republic of Palau",C925="Republic of the Marshall Islands",C925="Bureau of Indian Education"),0,IF('Auto-Calculations'!Q925="NA",1,0)),"0*")</f>
        <v>0</v>
      </c>
      <c r="DH925" s="115">
        <f t="shared" si="2855"/>
        <v>0</v>
      </c>
      <c r="DI925" s="115">
        <f t="shared" si="2856"/>
        <v>0</v>
      </c>
      <c r="DJ925" s="115">
        <f t="shared" si="2857"/>
        <v>0</v>
      </c>
      <c r="DK925" s="111"/>
      <c r="DL925" s="111"/>
      <c r="DM925" s="111"/>
      <c r="DN925" s="111"/>
      <c r="DO925" s="111"/>
      <c r="DP925" s="111"/>
      <c r="DQ925" s="111"/>
      <c r="DR925" s="120" t="str">
        <f t="shared" si="2858"/>
        <v>0000000000000000000000000000000000000000000000000000000000000000000000000000000</v>
      </c>
      <c r="DS925" s="111" t="str">
        <f t="shared" si="2737"/>
        <v>No Error</v>
      </c>
      <c r="DT925" s="111" t="str">
        <f t="shared" si="2738"/>
        <v>No Error</v>
      </c>
      <c r="DU925" s="111" t="str">
        <f t="shared" si="2739"/>
        <v>No Error</v>
      </c>
      <c r="DV925" s="111" t="str">
        <f t="shared" si="2740"/>
        <v>No Error</v>
      </c>
      <c r="DW925" s="111" t="str">
        <f t="shared" si="2741"/>
        <v>No Error</v>
      </c>
      <c r="DX925" s="111" t="str">
        <f t="shared" si="2742"/>
        <v>No Error</v>
      </c>
      <c r="DY925" s="111" t="str">
        <f t="shared" si="2743"/>
        <v>No Error</v>
      </c>
      <c r="DZ925" s="111" t="str">
        <f t="shared" si="2744"/>
        <v>No Error</v>
      </c>
      <c r="EA925" s="111" t="str">
        <f t="shared" si="2745"/>
        <v>No Error</v>
      </c>
      <c r="EB925" s="111" t="str">
        <f t="shared" si="2746"/>
        <v>No Error</v>
      </c>
      <c r="EC925" s="111" t="str">
        <f t="shared" si="2747"/>
        <v>No Error</v>
      </c>
      <c r="ED925" s="111" t="str">
        <f t="shared" si="2748"/>
        <v>No Error</v>
      </c>
      <c r="EE925" s="111" t="str">
        <f t="shared" si="2749"/>
        <v>No Error</v>
      </c>
      <c r="EF925" s="111" t="str">
        <f t="shared" si="2750"/>
        <v>No Error</v>
      </c>
      <c r="EG925" s="111" t="str">
        <f t="shared" si="2751"/>
        <v>No Error</v>
      </c>
      <c r="EH925" s="111" t="str">
        <f t="shared" si="2752"/>
        <v>No Error</v>
      </c>
      <c r="EI925" s="111" t="str">
        <f t="shared" si="2753"/>
        <v>No Error</v>
      </c>
      <c r="EJ925" s="111" t="str">
        <f t="shared" si="2754"/>
        <v>No Error</v>
      </c>
      <c r="EK925" s="111" t="str">
        <f t="shared" si="2755"/>
        <v>No Error</v>
      </c>
      <c r="EL925" s="111" t="str">
        <f t="shared" si="2756"/>
        <v>No Error</v>
      </c>
      <c r="EM925" s="111" t="str">
        <f t="shared" si="2757"/>
        <v>No Error</v>
      </c>
      <c r="EN925" s="111" t="str">
        <f t="shared" si="2758"/>
        <v>No Error</v>
      </c>
      <c r="EO925" s="111" t="str">
        <f t="shared" si="2759"/>
        <v>No Error</v>
      </c>
      <c r="EP925" s="111" t="str">
        <f t="shared" si="2760"/>
        <v>No Error</v>
      </c>
      <c r="EQ925" s="111" t="str">
        <f t="shared" si="2761"/>
        <v>No Error</v>
      </c>
      <c r="ER925" s="111" t="str">
        <f t="shared" si="2762"/>
        <v>No Error</v>
      </c>
      <c r="ES925" s="111" t="str">
        <f t="shared" si="2763"/>
        <v>No Error</v>
      </c>
      <c r="ET925" s="111" t="str">
        <f t="shared" si="2764"/>
        <v>No Error</v>
      </c>
      <c r="EU925" s="111" t="str">
        <f t="shared" si="2765"/>
        <v>No Error</v>
      </c>
      <c r="EV925" s="111" t="str">
        <f t="shared" si="2766"/>
        <v>No Error</v>
      </c>
      <c r="EW925" s="111" t="str">
        <f t="shared" si="2767"/>
        <v>No Error</v>
      </c>
      <c r="EX925" s="111" t="str">
        <f t="shared" si="2768"/>
        <v>No Error</v>
      </c>
      <c r="EY925" s="111" t="str">
        <f t="shared" si="2769"/>
        <v>No Error</v>
      </c>
      <c r="EZ925" s="111" t="str">
        <f t="shared" si="2770"/>
        <v>No Error</v>
      </c>
      <c r="FA925" s="111" t="str">
        <f t="shared" si="2771"/>
        <v>No Error</v>
      </c>
      <c r="FB925" s="111" t="str">
        <f t="shared" si="2772"/>
        <v>No Error</v>
      </c>
      <c r="FC925" s="111" t="str">
        <f t="shared" si="2773"/>
        <v>No Error</v>
      </c>
      <c r="FD925" s="111" t="str">
        <f t="shared" si="2774"/>
        <v>No Error</v>
      </c>
      <c r="FE925" s="111" t="str">
        <f t="shared" si="2775"/>
        <v>No Error</v>
      </c>
      <c r="FF925" s="111" t="str">
        <f t="shared" si="2776"/>
        <v>No Error</v>
      </c>
      <c r="FG925" s="111" t="str">
        <f t="shared" si="2777"/>
        <v>No Error</v>
      </c>
      <c r="FH925" s="111" t="str">
        <f t="shared" si="2778"/>
        <v>No Error</v>
      </c>
      <c r="FI925" s="111" t="str">
        <f t="shared" si="2779"/>
        <v>No Error</v>
      </c>
      <c r="FJ925" s="111" t="str">
        <f t="shared" si="2780"/>
        <v>No Error</v>
      </c>
      <c r="FK925" s="111" t="str">
        <f t="shared" si="2781"/>
        <v>No Error</v>
      </c>
      <c r="FL925" s="111" t="str">
        <f t="shared" si="2782"/>
        <v>No Error</v>
      </c>
      <c r="FM925" s="111" t="str">
        <f t="shared" si="2783"/>
        <v>No Error</v>
      </c>
      <c r="FN925" s="111" t="str">
        <f t="shared" si="2784"/>
        <v>No Error</v>
      </c>
      <c r="FO925" s="111" t="str">
        <f t="shared" si="2785"/>
        <v>No Error</v>
      </c>
      <c r="FP925" s="111" t="str">
        <f t="shared" si="2786"/>
        <v>No Error</v>
      </c>
      <c r="FQ925" s="111" t="str">
        <f t="shared" si="2787"/>
        <v>No Error</v>
      </c>
      <c r="FR925" s="111" t="str">
        <f t="shared" si="2788"/>
        <v>No Error</v>
      </c>
      <c r="FS925" s="111" t="str">
        <f t="shared" si="2789"/>
        <v>No Error</v>
      </c>
      <c r="FT925" s="111" t="str">
        <f t="shared" si="2790"/>
        <v>No Error</v>
      </c>
      <c r="FU925" s="111" t="str">
        <f t="shared" si="2791"/>
        <v>No Error</v>
      </c>
      <c r="FV925" s="111" t="str">
        <f t="shared" si="2792"/>
        <v>No Error</v>
      </c>
      <c r="FW925" s="111" t="str">
        <f t="shared" si="2793"/>
        <v>No Error</v>
      </c>
      <c r="FX925" s="111" t="str">
        <f t="shared" si="2794"/>
        <v>No Error</v>
      </c>
      <c r="FY925" s="111" t="str">
        <f t="shared" si="2795"/>
        <v>No Error</v>
      </c>
      <c r="FZ925" s="111" t="str">
        <f t="shared" si="2796"/>
        <v>No Error</v>
      </c>
      <c r="GA925" s="111" t="str">
        <f t="shared" si="2797"/>
        <v>No Error</v>
      </c>
      <c r="GB925" s="111" t="str">
        <f t="shared" si="2798"/>
        <v>No Error</v>
      </c>
      <c r="GC925" s="111" t="str">
        <f t="shared" si="2799"/>
        <v>No Error</v>
      </c>
      <c r="GD925" s="111" t="str">
        <f t="shared" si="2800"/>
        <v>No Error</v>
      </c>
      <c r="GE925" s="111" t="str">
        <f t="shared" si="2801"/>
        <v>No Error</v>
      </c>
      <c r="GF925" s="111" t="str">
        <f t="shared" si="2802"/>
        <v>No Error</v>
      </c>
      <c r="GG925" s="111" t="str">
        <f t="shared" si="2803"/>
        <v>No Error</v>
      </c>
      <c r="GH925" s="111" t="str">
        <f t="shared" si="2804"/>
        <v>No Error</v>
      </c>
      <c r="GI925" s="111" t="str">
        <f t="shared" si="2805"/>
        <v>No Error</v>
      </c>
      <c r="GJ925" s="111" t="str">
        <f t="shared" si="2806"/>
        <v>No Error</v>
      </c>
      <c r="GK925" s="111" t="str">
        <f t="shared" si="2807"/>
        <v>No Error</v>
      </c>
      <c r="GL925" s="111" t="str">
        <f t="shared" si="2808"/>
        <v>No Error</v>
      </c>
      <c r="GM925" s="111" t="str">
        <f t="shared" si="2809"/>
        <v>No Error</v>
      </c>
      <c r="GN925" s="111" t="str">
        <f t="shared" si="2810"/>
        <v>No Error</v>
      </c>
      <c r="GO925" s="111" t="str">
        <f t="shared" si="2811"/>
        <v>No Error</v>
      </c>
      <c r="GP925" s="111" t="str">
        <f t="shared" si="2812"/>
        <v>No Error</v>
      </c>
      <c r="GQ925" s="111" t="str">
        <f t="shared" si="2813"/>
        <v>No Error</v>
      </c>
      <c r="GR925" s="111" t="str">
        <f t="shared" si="2814"/>
        <v>No Error</v>
      </c>
      <c r="GS925" s="111" t="str">
        <f t="shared" si="2814"/>
        <v>No Error</v>
      </c>
      <c r="GT925" s="111" t="str">
        <f t="shared" si="2814"/>
        <v>No Error</v>
      </c>
      <c r="GU925" s="111" t="str">
        <f t="shared" si="2814"/>
        <v>No Error</v>
      </c>
      <c r="GV925" s="111"/>
      <c r="GW925" s="111">
        <f t="shared" si="2815"/>
        <v>0</v>
      </c>
      <c r="GX925" s="111">
        <f t="shared" si="2816"/>
        <v>0</v>
      </c>
      <c r="GY925" s="111" t="str">
        <f t="shared" si="2817"/>
        <v/>
      </c>
      <c r="GZ925" s="111">
        <f t="shared" si="2818"/>
        <v>0</v>
      </c>
      <c r="HA925" s="111">
        <f t="shared" si="2819"/>
        <v>0</v>
      </c>
      <c r="HB925" s="111">
        <f t="shared" si="2859"/>
        <v>0</v>
      </c>
      <c r="HC925" s="121" t="str">
        <f>IF(OR($A925=2,$A925=3),"",'SEA Detail'!CF987)</f>
        <v>.</v>
      </c>
      <c r="HD925" s="111">
        <f t="shared" si="2860"/>
        <v>0</v>
      </c>
      <c r="HE925" s="111">
        <f t="shared" si="2861"/>
        <v>0</v>
      </c>
      <c r="HF925" s="111">
        <f t="shared" si="2862"/>
        <v>0</v>
      </c>
      <c r="HG925" s="111">
        <f t="shared" si="2863"/>
        <v>0</v>
      </c>
      <c r="HH925" s="111">
        <f t="shared" si="2820"/>
        <v>0</v>
      </c>
      <c r="HI925" s="111">
        <f t="shared" si="2821"/>
        <v>0</v>
      </c>
      <c r="HJ925" s="111">
        <f t="shared" si="2822"/>
        <v>0</v>
      </c>
      <c r="HK925" s="111">
        <f t="shared" si="2823"/>
        <v>0</v>
      </c>
      <c r="HL925" s="111">
        <f t="shared" si="2824"/>
        <v>0</v>
      </c>
      <c r="HM925" s="111">
        <f t="shared" si="2825"/>
        <v>0</v>
      </c>
      <c r="HN925" s="111">
        <f t="shared" si="2826"/>
        <v>0</v>
      </c>
      <c r="HO925" s="111">
        <f t="shared" si="2827"/>
        <v>0</v>
      </c>
      <c r="HP925" s="111">
        <f t="shared" si="2828"/>
        <v>0</v>
      </c>
      <c r="HQ925" s="111">
        <f t="shared" si="2829"/>
        <v>0</v>
      </c>
      <c r="HR925" s="111">
        <f t="shared" si="2830"/>
        <v>0</v>
      </c>
      <c r="HS925" s="111">
        <f t="shared" si="2831"/>
        <v>0</v>
      </c>
      <c r="HT925" s="111">
        <f t="shared" si="2832"/>
        <v>0</v>
      </c>
      <c r="HU925" s="111">
        <f t="shared" si="2833"/>
        <v>0</v>
      </c>
      <c r="HV925" s="111">
        <f t="shared" si="2834"/>
        <v>0</v>
      </c>
      <c r="HW925" s="111">
        <f t="shared" si="2835"/>
        <v>0</v>
      </c>
      <c r="HX925" s="111">
        <f t="shared" si="2836"/>
        <v>0</v>
      </c>
      <c r="HY925" s="111">
        <f t="shared" si="2837"/>
        <v>0</v>
      </c>
      <c r="HZ925" s="111">
        <f t="shared" si="2838"/>
        <v>0</v>
      </c>
      <c r="IA925" s="111">
        <f t="shared" si="2839"/>
        <v>0</v>
      </c>
      <c r="IB925" s="111">
        <f t="shared" si="2840"/>
        <v>0</v>
      </c>
      <c r="IC925" s="111">
        <f t="shared" si="2841"/>
        <v>0</v>
      </c>
      <c r="ID925" s="111">
        <f t="shared" si="2842"/>
        <v>0</v>
      </c>
      <c r="IE925" s="111">
        <f>IF(AND(OR($A925=2,$E925=""),NOT(ISBLANK('Base Data'!I926))),1,IF(OR($A925=2,$C925="",$E925=""),0,1))</f>
        <v>0</v>
      </c>
      <c r="IF925" s="111"/>
      <c r="IG925" s="111"/>
      <c r="IH925" s="111"/>
      <c r="II925" s="111">
        <f>IF('Base Data'!C926="",0,IF('Base Data'!D926="",1,0))</f>
        <v>0</v>
      </c>
    </row>
    <row r="926" spans="1:243" x14ac:dyDescent="0.3">
      <c r="A926" s="116" t="str">
        <f>IF(NOT(ISBLANK('Base Data'!A927)),'Base Data'!A927,"")</f>
        <v/>
      </c>
      <c r="B926" s="116" t="str">
        <f>IF(NOT(ISBLANK('Base Data'!B927)),'Base Data'!B927,"")</f>
        <v/>
      </c>
      <c r="C926" s="125" t="str">
        <f>IF(NOT(ISBLANK('Base Data'!C927)),'Base Data'!C927,"")</f>
        <v/>
      </c>
      <c r="D926" s="125" t="str">
        <f>IF(NOT(ISBLANK('Base Data'!D927)),'Base Data'!D927,"")</f>
        <v/>
      </c>
      <c r="E926" s="116" t="str">
        <f>IF(NOT(ISBLANK('Base Data'!E927)),'Base Data'!E927,"")</f>
        <v/>
      </c>
      <c r="F926" s="117" t="str">
        <f>IF(NOT(ISBLANK('Base Data'!F927)),'Base Data'!F927,"")</f>
        <v/>
      </c>
      <c r="G926" s="117" t="str">
        <f>IF(NOT(ISBLANK('Base Data'!G927)),'Base Data'!G927,"")</f>
        <v/>
      </c>
      <c r="H926" s="163">
        <f t="shared" si="2674"/>
        <v>0</v>
      </c>
      <c r="I926" s="117" t="str">
        <f>IF(NOT(ISBLANK('Base Data'!H927)),'Base Data'!H927,"")</f>
        <v/>
      </c>
      <c r="J926" s="163">
        <f>IF(AND(ISNUMBER(I926),ISNUMBER(#REF!)),I926-#REF!,IF(AND(NOT(ISNUMBER(I926)),NOT(ISNUMBER(#REF!))),0,IF(NOT(ISNUMBER(I926)),-#REF!,IF(NOT(ISNUMBER(#REF!)),I926,0))))</f>
        <v>0</v>
      </c>
      <c r="K926" s="163">
        <f t="shared" si="2675"/>
        <v>0</v>
      </c>
      <c r="L926" s="163">
        <f t="shared" si="2843"/>
        <v>0</v>
      </c>
      <c r="M926" s="116" t="str">
        <f>IF(NOT(ISBLANK('Base Data'!I927)),'Base Data'!I927,"")</f>
        <v/>
      </c>
      <c r="N926" s="116" t="str">
        <f>IF(NOT(ISBLANK('Base Data'!J927)),'Base Data'!J927,"")</f>
        <v/>
      </c>
      <c r="O926" s="117" t="str">
        <f>IF(NOT(ISBLANK('Base Data'!K927)),'Base Data'!K927,"")</f>
        <v/>
      </c>
      <c r="P926" s="166">
        <f t="shared" si="2676"/>
        <v>0</v>
      </c>
      <c r="Q926" s="116" t="str">
        <f>IF(NOT(ISBLANK('Base Data'!L927)),'Base Data'!L927,"")</f>
        <v/>
      </c>
      <c r="R926" s="116" t="str">
        <f>IF(NOT(ISBLANK('Base Data'!M927)),'Base Data'!M927,"")</f>
        <v/>
      </c>
      <c r="S926" s="116" t="str">
        <f>IF(NOT(ISBLANK('Base Data'!N927)),'Base Data'!N927,"")</f>
        <v/>
      </c>
      <c r="T926" s="117" t="str">
        <f>IF(NOT(ISBLANK('Base Data'!O927)),'Base Data'!O927,"")</f>
        <v/>
      </c>
      <c r="U926" s="116" t="str">
        <f>IF(NOT(ISBLANK('Base Data'!P927)),'Base Data'!P927,"")</f>
        <v/>
      </c>
      <c r="V926" s="116" t="str">
        <f>IF(NOT(ISBLANK('Base Data'!Q927)),'Base Data'!Q927,"")</f>
        <v/>
      </c>
      <c r="W926" s="116" t="str">
        <f>IF(NOT(ISBLANK('Base Data'!R927)),'Base Data'!R927,"")</f>
        <v/>
      </c>
      <c r="X926" s="116" t="str">
        <f>IF(NOT(ISBLANK('Base Data'!S927)),'Base Data'!S927,"")</f>
        <v/>
      </c>
      <c r="Y926" s="116" t="str">
        <f>IF(NOT(ISBLANK('Base Data'!T927)),'Base Data'!T927,"")</f>
        <v/>
      </c>
      <c r="Z926" s="117" t="str">
        <f>IF(NOT(ISBLANK('Base Data'!U927)),'Base Data'!U927,"")</f>
        <v/>
      </c>
      <c r="AA926" s="166">
        <f t="shared" si="2677"/>
        <v>0</v>
      </c>
      <c r="AB926" s="116" t="str">
        <f>IF(NOT(ISBLANK('Base Data'!V927)),'Base Data'!V927,"")</f>
        <v/>
      </c>
      <c r="AC926" s="117" t="str">
        <f>IF(NOT(ISBLANK('Base Data'!W927)),'Base Data'!W927,"")</f>
        <v/>
      </c>
      <c r="AD926" s="166">
        <f t="shared" si="2678"/>
        <v>0</v>
      </c>
      <c r="AE926" s="118" t="str">
        <f>IF(NOT(ISBLANK('Base Data'!X927)),'Base Data'!X927,"")</f>
        <v/>
      </c>
      <c r="AF926" s="118" t="str">
        <f>IF(NOT(ISBLANK('Base Data'!Y927)),'Base Data'!Y927,"")</f>
        <v/>
      </c>
      <c r="AG926" s="121" t="str">
        <f>IF(OR($A926=2),"",'SEA Detail'!CF988)</f>
        <v>.</v>
      </c>
      <c r="AH926" s="115">
        <f t="shared" si="2844"/>
        <v>0</v>
      </c>
      <c r="AI926" s="115">
        <f t="shared" si="2845"/>
        <v>0</v>
      </c>
      <c r="AJ926" s="115">
        <f t="shared" si="2846"/>
        <v>0</v>
      </c>
      <c r="AK926" s="115">
        <f t="shared" si="2847"/>
        <v>0</v>
      </c>
      <c r="AL926" s="115">
        <f t="shared" si="2848"/>
        <v>0</v>
      </c>
      <c r="AM926" s="115">
        <f t="shared" si="2849"/>
        <v>0</v>
      </c>
      <c r="AN926" s="115">
        <f t="shared" si="2850"/>
        <v>0</v>
      </c>
      <c r="AO926" s="115">
        <f t="shared" si="2851"/>
        <v>0</v>
      </c>
      <c r="AP926" s="115">
        <f t="shared" si="2852"/>
        <v>0</v>
      </c>
      <c r="AQ926" s="115">
        <f t="shared" si="2853"/>
        <v>0</v>
      </c>
      <c r="AR926" s="115">
        <f t="shared" si="2679"/>
        <v>0</v>
      </c>
      <c r="AS926" s="115">
        <f t="shared" si="2680"/>
        <v>0</v>
      </c>
      <c r="AT926" s="115">
        <f t="shared" si="2681"/>
        <v>0</v>
      </c>
      <c r="AU926" s="115">
        <f t="shared" si="2682"/>
        <v>0</v>
      </c>
      <c r="AV926" s="115">
        <f t="shared" si="2683"/>
        <v>0</v>
      </c>
      <c r="AW926" s="115">
        <f t="shared" si="2684"/>
        <v>0</v>
      </c>
      <c r="AX926" s="115">
        <f t="shared" si="2685"/>
        <v>0</v>
      </c>
      <c r="AY926" s="115">
        <f t="shared" si="2686"/>
        <v>0</v>
      </c>
      <c r="AZ926" s="115">
        <f t="shared" si="2687"/>
        <v>0</v>
      </c>
      <c r="BA926" s="115">
        <f t="shared" si="2688"/>
        <v>0</v>
      </c>
      <c r="BB926" s="115">
        <f t="shared" si="2854"/>
        <v>0</v>
      </c>
      <c r="BC926" s="115">
        <f t="shared" si="2689"/>
        <v>0</v>
      </c>
      <c r="BD926" s="115">
        <f t="shared" si="2690"/>
        <v>0</v>
      </c>
      <c r="BE926" s="115">
        <f t="shared" si="2691"/>
        <v>0</v>
      </c>
      <c r="BF926" s="115">
        <f t="shared" si="2692"/>
        <v>0</v>
      </c>
      <c r="BG926" s="115">
        <f t="shared" si="2693"/>
        <v>0</v>
      </c>
      <c r="BH926" s="115">
        <f t="shared" si="2694"/>
        <v>0</v>
      </c>
      <c r="BI926" s="115">
        <f t="shared" si="2695"/>
        <v>0</v>
      </c>
      <c r="BJ926" s="115">
        <f t="shared" si="2696"/>
        <v>0</v>
      </c>
      <c r="BK926" s="115">
        <f t="shared" si="2697"/>
        <v>0</v>
      </c>
      <c r="BL926" s="115">
        <f t="shared" si="2698"/>
        <v>0</v>
      </c>
      <c r="BM926" s="115">
        <f t="shared" si="2699"/>
        <v>0</v>
      </c>
      <c r="BN926" s="115">
        <f t="shared" si="2700"/>
        <v>0</v>
      </c>
      <c r="BO926" s="115">
        <f t="shared" si="2701"/>
        <v>0</v>
      </c>
      <c r="BP926" s="115">
        <f t="shared" si="2702"/>
        <v>0</v>
      </c>
      <c r="BQ926" s="115">
        <f t="shared" si="2703"/>
        <v>0</v>
      </c>
      <c r="BR926" s="115">
        <f t="shared" si="2704"/>
        <v>0</v>
      </c>
      <c r="BS926" s="115">
        <f t="shared" si="2705"/>
        <v>0</v>
      </c>
      <c r="BT926" s="115">
        <f t="shared" si="2706"/>
        <v>0</v>
      </c>
      <c r="BU926" s="115">
        <f t="shared" si="2707"/>
        <v>0</v>
      </c>
      <c r="BV926" s="115">
        <f t="shared" si="2708"/>
        <v>0</v>
      </c>
      <c r="BW926" s="115">
        <f t="shared" si="2709"/>
        <v>0</v>
      </c>
      <c r="BX926" s="115">
        <f t="shared" si="2710"/>
        <v>0</v>
      </c>
      <c r="BY926" s="115">
        <f t="shared" si="2711"/>
        <v>0</v>
      </c>
      <c r="BZ926" s="115">
        <f t="shared" si="2712"/>
        <v>0</v>
      </c>
      <c r="CA926" s="115">
        <v>0</v>
      </c>
      <c r="CB926" s="115">
        <f>IFERROR(IF(OR($A926=2,$A926=3,$C926=""),0,IF(E926="",1,IF(ISERROR(VLOOKUP('Auto-Calculations'!E926,LEA_ESA_Lookup,2,FALSE)),1,0))),"0*")</f>
        <v>0</v>
      </c>
      <c r="CC926" s="115">
        <f t="shared" si="2713"/>
        <v>0</v>
      </c>
      <c r="CD926" s="115">
        <f t="shared" si="2714"/>
        <v>0</v>
      </c>
      <c r="CE926" s="115">
        <f t="shared" si="2715"/>
        <v>0</v>
      </c>
      <c r="CF926" s="115">
        <f t="shared" si="2716"/>
        <v>0</v>
      </c>
      <c r="CG926" s="115">
        <f t="shared" si="2717"/>
        <v>0</v>
      </c>
      <c r="CH926" s="115">
        <f t="shared" si="2718"/>
        <v>0</v>
      </c>
      <c r="CI926" s="119">
        <f t="shared" si="2719"/>
        <v>0</v>
      </c>
      <c r="CJ926" s="115">
        <f t="shared" si="2720"/>
        <v>0</v>
      </c>
      <c r="CK926" s="115">
        <f t="shared" si="2721"/>
        <v>0</v>
      </c>
      <c r="CL926" s="115">
        <f t="shared" si="2722"/>
        <v>0</v>
      </c>
      <c r="CM926" s="115">
        <f t="shared" si="2723"/>
        <v>0</v>
      </c>
      <c r="CN926" s="115">
        <f t="shared" si="2724"/>
        <v>0</v>
      </c>
      <c r="CO926" s="115">
        <f>IFERROR(IF(OR($A926=2,$A926=3,$C926=""),0,IF('Auto-Calculations'!Z926="M",1,0)),"0*")</f>
        <v>0</v>
      </c>
      <c r="CP926" s="115">
        <f>IFERROR(IF(OR($A926=2,$A926=3,$C926=""),0,IF('Auto-Calculations'!AE926="M",1,0)),"0*")</f>
        <v>0</v>
      </c>
      <c r="CQ926" s="115">
        <f>IFERROR(IF(OR($A926=2,$A926=3,$C926=""),0,IF('Auto-Calculations'!V926="M",1,0)),"0*")</f>
        <v>0</v>
      </c>
      <c r="CR926" s="115">
        <f>IFERROR(IF(OR($A926=2,$A926=3,$C926=""),0,IF('Auto-Calculations'!W926="M",1,0)),"0*")</f>
        <v>0</v>
      </c>
      <c r="CS926" s="115">
        <f>IFERROR(IF(OR($A926=2,$A926=3,$C926=""),0,IF('Auto-Calculations'!X926="M",1,0)),"0*")</f>
        <v>0</v>
      </c>
      <c r="CT926" s="115">
        <f>IFERROR(IF(OR($A926=2,$A926=3,$C926=""),0,IF('Auto-Calculations'!Y926="M",1,0)),"0*")</f>
        <v>0</v>
      </c>
      <c r="CU926" s="115">
        <f t="shared" si="2725"/>
        <v>0</v>
      </c>
      <c r="CV926" s="115">
        <f t="shared" si="2726"/>
        <v>0</v>
      </c>
      <c r="CW926" s="115">
        <f t="shared" si="2727"/>
        <v>0</v>
      </c>
      <c r="CX926" s="115">
        <f t="shared" si="2728"/>
        <v>0</v>
      </c>
      <c r="CY926" s="115">
        <f t="shared" si="2729"/>
        <v>0</v>
      </c>
      <c r="CZ926" s="111">
        <f t="shared" si="2730"/>
        <v>0</v>
      </c>
      <c r="DA926" s="111">
        <f t="shared" si="2731"/>
        <v>0</v>
      </c>
      <c r="DB926" s="111">
        <f t="shared" si="2732"/>
        <v>0</v>
      </c>
      <c r="DC926" s="115">
        <f t="shared" si="2733"/>
        <v>0</v>
      </c>
      <c r="DD926" s="111">
        <f t="shared" si="2734"/>
        <v>0</v>
      </c>
      <c r="DE926" s="115">
        <f t="shared" si="2735"/>
        <v>0</v>
      </c>
      <c r="DF926" s="115">
        <f t="shared" si="2736"/>
        <v>0</v>
      </c>
      <c r="DG926" s="115">
        <f>IFERROR(IF(OR($A926=3,C926="American Samoa",C926="Federated States of Micronesia",C926="Guam",C926="Hawaii",C926="Northern Marianas",C926="Puerto Rico",C926="Republic of Palau",C926="Republic of the Marshall Islands",C926="Bureau of Indian Education"),0,IF('Auto-Calculations'!Q926="NA",1,0)),"0*")</f>
        <v>0</v>
      </c>
      <c r="DH926" s="115">
        <f t="shared" si="2855"/>
        <v>0</v>
      </c>
      <c r="DI926" s="115">
        <f t="shared" si="2856"/>
        <v>0</v>
      </c>
      <c r="DJ926" s="115">
        <f t="shared" si="2857"/>
        <v>0</v>
      </c>
      <c r="DK926" s="111"/>
      <c r="DL926" s="111"/>
      <c r="DM926" s="111"/>
      <c r="DN926" s="111"/>
      <c r="DO926" s="111"/>
      <c r="DP926" s="111"/>
      <c r="DQ926" s="111"/>
      <c r="DR926" s="120" t="str">
        <f t="shared" si="2858"/>
        <v>0000000000000000000000000000000000000000000000000000000000000000000000000000000</v>
      </c>
      <c r="DS926" s="111" t="str">
        <f t="shared" si="2737"/>
        <v>No Error</v>
      </c>
      <c r="DT926" s="111" t="str">
        <f t="shared" si="2738"/>
        <v>No Error</v>
      </c>
      <c r="DU926" s="111" t="str">
        <f t="shared" si="2739"/>
        <v>No Error</v>
      </c>
      <c r="DV926" s="111" t="str">
        <f t="shared" si="2740"/>
        <v>No Error</v>
      </c>
      <c r="DW926" s="111" t="str">
        <f t="shared" si="2741"/>
        <v>No Error</v>
      </c>
      <c r="DX926" s="111" t="str">
        <f t="shared" si="2742"/>
        <v>No Error</v>
      </c>
      <c r="DY926" s="111" t="str">
        <f t="shared" si="2743"/>
        <v>No Error</v>
      </c>
      <c r="DZ926" s="111" t="str">
        <f t="shared" si="2744"/>
        <v>No Error</v>
      </c>
      <c r="EA926" s="111" t="str">
        <f t="shared" si="2745"/>
        <v>No Error</v>
      </c>
      <c r="EB926" s="111" t="str">
        <f t="shared" si="2746"/>
        <v>No Error</v>
      </c>
      <c r="EC926" s="111" t="str">
        <f t="shared" si="2747"/>
        <v>No Error</v>
      </c>
      <c r="ED926" s="111" t="str">
        <f t="shared" si="2748"/>
        <v>No Error</v>
      </c>
      <c r="EE926" s="111" t="str">
        <f t="shared" si="2749"/>
        <v>No Error</v>
      </c>
      <c r="EF926" s="111" t="str">
        <f t="shared" si="2750"/>
        <v>No Error</v>
      </c>
      <c r="EG926" s="111" t="str">
        <f t="shared" si="2751"/>
        <v>No Error</v>
      </c>
      <c r="EH926" s="111" t="str">
        <f t="shared" si="2752"/>
        <v>No Error</v>
      </c>
      <c r="EI926" s="111" t="str">
        <f t="shared" si="2753"/>
        <v>No Error</v>
      </c>
      <c r="EJ926" s="111" t="str">
        <f t="shared" si="2754"/>
        <v>No Error</v>
      </c>
      <c r="EK926" s="111" t="str">
        <f t="shared" si="2755"/>
        <v>No Error</v>
      </c>
      <c r="EL926" s="111" t="str">
        <f t="shared" si="2756"/>
        <v>No Error</v>
      </c>
      <c r="EM926" s="111" t="str">
        <f t="shared" si="2757"/>
        <v>No Error</v>
      </c>
      <c r="EN926" s="111" t="str">
        <f t="shared" si="2758"/>
        <v>No Error</v>
      </c>
      <c r="EO926" s="111" t="str">
        <f t="shared" si="2759"/>
        <v>No Error</v>
      </c>
      <c r="EP926" s="111" t="str">
        <f t="shared" si="2760"/>
        <v>No Error</v>
      </c>
      <c r="EQ926" s="111" t="str">
        <f t="shared" si="2761"/>
        <v>No Error</v>
      </c>
      <c r="ER926" s="111" t="str">
        <f t="shared" si="2762"/>
        <v>No Error</v>
      </c>
      <c r="ES926" s="111" t="str">
        <f t="shared" si="2763"/>
        <v>No Error</v>
      </c>
      <c r="ET926" s="111" t="str">
        <f t="shared" si="2764"/>
        <v>No Error</v>
      </c>
      <c r="EU926" s="111" t="str">
        <f t="shared" si="2765"/>
        <v>No Error</v>
      </c>
      <c r="EV926" s="111" t="str">
        <f t="shared" si="2766"/>
        <v>No Error</v>
      </c>
      <c r="EW926" s="111" t="str">
        <f t="shared" si="2767"/>
        <v>No Error</v>
      </c>
      <c r="EX926" s="111" t="str">
        <f t="shared" si="2768"/>
        <v>No Error</v>
      </c>
      <c r="EY926" s="111" t="str">
        <f t="shared" si="2769"/>
        <v>No Error</v>
      </c>
      <c r="EZ926" s="111" t="str">
        <f t="shared" si="2770"/>
        <v>No Error</v>
      </c>
      <c r="FA926" s="111" t="str">
        <f t="shared" si="2771"/>
        <v>No Error</v>
      </c>
      <c r="FB926" s="111" t="str">
        <f t="shared" si="2772"/>
        <v>No Error</v>
      </c>
      <c r="FC926" s="111" t="str">
        <f t="shared" si="2773"/>
        <v>No Error</v>
      </c>
      <c r="FD926" s="111" t="str">
        <f t="shared" si="2774"/>
        <v>No Error</v>
      </c>
      <c r="FE926" s="111" t="str">
        <f t="shared" si="2775"/>
        <v>No Error</v>
      </c>
      <c r="FF926" s="111" t="str">
        <f t="shared" si="2776"/>
        <v>No Error</v>
      </c>
      <c r="FG926" s="111" t="str">
        <f t="shared" si="2777"/>
        <v>No Error</v>
      </c>
      <c r="FH926" s="111" t="str">
        <f t="shared" si="2778"/>
        <v>No Error</v>
      </c>
      <c r="FI926" s="111" t="str">
        <f t="shared" si="2779"/>
        <v>No Error</v>
      </c>
      <c r="FJ926" s="111" t="str">
        <f t="shared" si="2780"/>
        <v>No Error</v>
      </c>
      <c r="FK926" s="111" t="str">
        <f t="shared" si="2781"/>
        <v>No Error</v>
      </c>
      <c r="FL926" s="111" t="str">
        <f t="shared" si="2782"/>
        <v>No Error</v>
      </c>
      <c r="FM926" s="111" t="str">
        <f t="shared" si="2783"/>
        <v>No Error</v>
      </c>
      <c r="FN926" s="111" t="str">
        <f t="shared" si="2784"/>
        <v>No Error</v>
      </c>
      <c r="FO926" s="111" t="str">
        <f t="shared" si="2785"/>
        <v>No Error</v>
      </c>
      <c r="FP926" s="111" t="str">
        <f t="shared" si="2786"/>
        <v>No Error</v>
      </c>
      <c r="FQ926" s="111" t="str">
        <f t="shared" si="2787"/>
        <v>No Error</v>
      </c>
      <c r="FR926" s="111" t="str">
        <f t="shared" si="2788"/>
        <v>No Error</v>
      </c>
      <c r="FS926" s="111" t="str">
        <f t="shared" si="2789"/>
        <v>No Error</v>
      </c>
      <c r="FT926" s="111" t="str">
        <f t="shared" si="2790"/>
        <v>No Error</v>
      </c>
      <c r="FU926" s="111" t="str">
        <f t="shared" si="2791"/>
        <v>No Error</v>
      </c>
      <c r="FV926" s="111" t="str">
        <f t="shared" si="2792"/>
        <v>No Error</v>
      </c>
      <c r="FW926" s="111" t="str">
        <f t="shared" si="2793"/>
        <v>No Error</v>
      </c>
      <c r="FX926" s="111" t="str">
        <f t="shared" si="2794"/>
        <v>No Error</v>
      </c>
      <c r="FY926" s="111" t="str">
        <f t="shared" si="2795"/>
        <v>No Error</v>
      </c>
      <c r="FZ926" s="111" t="str">
        <f t="shared" si="2796"/>
        <v>No Error</v>
      </c>
      <c r="GA926" s="111" t="str">
        <f t="shared" si="2797"/>
        <v>No Error</v>
      </c>
      <c r="GB926" s="111" t="str">
        <f t="shared" si="2798"/>
        <v>No Error</v>
      </c>
      <c r="GC926" s="111" t="str">
        <f t="shared" si="2799"/>
        <v>No Error</v>
      </c>
      <c r="GD926" s="111" t="str">
        <f t="shared" si="2800"/>
        <v>No Error</v>
      </c>
      <c r="GE926" s="111" t="str">
        <f t="shared" si="2801"/>
        <v>No Error</v>
      </c>
      <c r="GF926" s="111" t="str">
        <f t="shared" si="2802"/>
        <v>No Error</v>
      </c>
      <c r="GG926" s="111" t="str">
        <f t="shared" si="2803"/>
        <v>No Error</v>
      </c>
      <c r="GH926" s="111" t="str">
        <f t="shared" si="2804"/>
        <v>No Error</v>
      </c>
      <c r="GI926" s="111" t="str">
        <f t="shared" si="2805"/>
        <v>No Error</v>
      </c>
      <c r="GJ926" s="111" t="str">
        <f t="shared" si="2806"/>
        <v>No Error</v>
      </c>
      <c r="GK926" s="111" t="str">
        <f t="shared" si="2807"/>
        <v>No Error</v>
      </c>
      <c r="GL926" s="111" t="str">
        <f t="shared" si="2808"/>
        <v>No Error</v>
      </c>
      <c r="GM926" s="111" t="str">
        <f t="shared" si="2809"/>
        <v>No Error</v>
      </c>
      <c r="GN926" s="111" t="str">
        <f t="shared" si="2810"/>
        <v>No Error</v>
      </c>
      <c r="GO926" s="111" t="str">
        <f t="shared" si="2811"/>
        <v>No Error</v>
      </c>
      <c r="GP926" s="111" t="str">
        <f t="shared" si="2812"/>
        <v>No Error</v>
      </c>
      <c r="GQ926" s="111" t="str">
        <f t="shared" si="2813"/>
        <v>No Error</v>
      </c>
      <c r="GR926" s="111" t="str">
        <f t="shared" si="2814"/>
        <v>No Error</v>
      </c>
      <c r="GS926" s="111" t="str">
        <f t="shared" si="2814"/>
        <v>No Error</v>
      </c>
      <c r="GT926" s="111" t="str">
        <f t="shared" si="2814"/>
        <v>No Error</v>
      </c>
      <c r="GU926" s="111" t="str">
        <f t="shared" si="2814"/>
        <v>No Error</v>
      </c>
      <c r="GV926" s="111"/>
      <c r="GW926" s="111">
        <f t="shared" si="2815"/>
        <v>0</v>
      </c>
      <c r="GX926" s="111">
        <f t="shared" si="2816"/>
        <v>0</v>
      </c>
      <c r="GY926" s="111" t="str">
        <f t="shared" si="2817"/>
        <v/>
      </c>
      <c r="GZ926" s="111">
        <f t="shared" si="2818"/>
        <v>0</v>
      </c>
      <c r="HA926" s="111">
        <f t="shared" si="2819"/>
        <v>0</v>
      </c>
      <c r="HB926" s="111">
        <f t="shared" si="2859"/>
        <v>0</v>
      </c>
      <c r="HC926" s="121" t="str">
        <f>IF(OR($A926=2,$A926=3),"",'SEA Detail'!CF988)</f>
        <v>.</v>
      </c>
      <c r="HD926" s="111">
        <f t="shared" si="2860"/>
        <v>0</v>
      </c>
      <c r="HE926" s="111">
        <f t="shared" si="2861"/>
        <v>0</v>
      </c>
      <c r="HF926" s="111">
        <f t="shared" si="2862"/>
        <v>0</v>
      </c>
      <c r="HG926" s="111">
        <f t="shared" si="2863"/>
        <v>0</v>
      </c>
      <c r="HH926" s="111">
        <f t="shared" si="2820"/>
        <v>0</v>
      </c>
      <c r="HI926" s="111">
        <f t="shared" si="2821"/>
        <v>0</v>
      </c>
      <c r="HJ926" s="111">
        <f t="shared" si="2822"/>
        <v>0</v>
      </c>
      <c r="HK926" s="111">
        <f t="shared" si="2823"/>
        <v>0</v>
      </c>
      <c r="HL926" s="111">
        <f t="shared" si="2824"/>
        <v>0</v>
      </c>
      <c r="HM926" s="111">
        <f t="shared" si="2825"/>
        <v>0</v>
      </c>
      <c r="HN926" s="111">
        <f t="shared" si="2826"/>
        <v>0</v>
      </c>
      <c r="HO926" s="111">
        <f t="shared" si="2827"/>
        <v>0</v>
      </c>
      <c r="HP926" s="111">
        <f t="shared" si="2828"/>
        <v>0</v>
      </c>
      <c r="HQ926" s="111">
        <f t="shared" si="2829"/>
        <v>0</v>
      </c>
      <c r="HR926" s="111">
        <f t="shared" si="2830"/>
        <v>0</v>
      </c>
      <c r="HS926" s="111">
        <f t="shared" si="2831"/>
        <v>0</v>
      </c>
      <c r="HT926" s="111">
        <f t="shared" si="2832"/>
        <v>0</v>
      </c>
      <c r="HU926" s="111">
        <f t="shared" si="2833"/>
        <v>0</v>
      </c>
      <c r="HV926" s="111">
        <f t="shared" si="2834"/>
        <v>0</v>
      </c>
      <c r="HW926" s="111">
        <f t="shared" si="2835"/>
        <v>0</v>
      </c>
      <c r="HX926" s="111">
        <f t="shared" si="2836"/>
        <v>0</v>
      </c>
      <c r="HY926" s="111">
        <f t="shared" si="2837"/>
        <v>0</v>
      </c>
      <c r="HZ926" s="111">
        <f t="shared" si="2838"/>
        <v>0</v>
      </c>
      <c r="IA926" s="111">
        <f t="shared" si="2839"/>
        <v>0</v>
      </c>
      <c r="IB926" s="111">
        <f t="shared" si="2840"/>
        <v>0</v>
      </c>
      <c r="IC926" s="111">
        <f t="shared" si="2841"/>
        <v>0</v>
      </c>
      <c r="ID926" s="111">
        <f t="shared" si="2842"/>
        <v>0</v>
      </c>
      <c r="IE926" s="111">
        <f>IF(AND(OR($A926=2,$E926=""),NOT(ISBLANK('Base Data'!I927))),1,IF(OR($A926=2,$C926="",$E926=""),0,1))</f>
        <v>0</v>
      </c>
      <c r="IF926" s="111"/>
      <c r="IG926" s="111"/>
      <c r="IH926" s="111"/>
      <c r="II926" s="111">
        <f>IF('Base Data'!C927="",0,IF('Base Data'!D927="",1,0))</f>
        <v>0</v>
      </c>
    </row>
    <row r="927" spans="1:243" x14ac:dyDescent="0.3">
      <c r="A927" s="116" t="str">
        <f>IF(NOT(ISBLANK('Base Data'!A928)),'Base Data'!A928,"")</f>
        <v/>
      </c>
      <c r="B927" s="116" t="str">
        <f>IF(NOT(ISBLANK('Base Data'!B928)),'Base Data'!B928,"")</f>
        <v/>
      </c>
      <c r="C927" s="125" t="str">
        <f>IF(NOT(ISBLANK('Base Data'!C928)),'Base Data'!C928,"")</f>
        <v/>
      </c>
      <c r="D927" s="125" t="str">
        <f>IF(NOT(ISBLANK('Base Data'!D928)),'Base Data'!D928,"")</f>
        <v/>
      </c>
      <c r="E927" s="116" t="str">
        <f>IF(NOT(ISBLANK('Base Data'!E928)),'Base Data'!E928,"")</f>
        <v/>
      </c>
      <c r="F927" s="117" t="str">
        <f>IF(NOT(ISBLANK('Base Data'!F928)),'Base Data'!F928,"")</f>
        <v/>
      </c>
      <c r="G927" s="117" t="str">
        <f>IF(NOT(ISBLANK('Base Data'!G928)),'Base Data'!G928,"")</f>
        <v/>
      </c>
      <c r="H927" s="163">
        <f t="shared" si="2674"/>
        <v>0</v>
      </c>
      <c r="I927" s="117" t="str">
        <f>IF(NOT(ISBLANK('Base Data'!H928)),'Base Data'!H928,"")</f>
        <v/>
      </c>
      <c r="J927" s="163">
        <f>IF(AND(ISNUMBER(I927),ISNUMBER(#REF!)),I927-#REF!,IF(AND(NOT(ISNUMBER(I927)),NOT(ISNUMBER(#REF!))),0,IF(NOT(ISNUMBER(I927)),-#REF!,IF(NOT(ISNUMBER(#REF!)),I927,0))))</f>
        <v>0</v>
      </c>
      <c r="K927" s="163">
        <f t="shared" si="2675"/>
        <v>0</v>
      </c>
      <c r="L927" s="163">
        <f t="shared" si="2843"/>
        <v>0</v>
      </c>
      <c r="M927" s="116" t="str">
        <f>IF(NOT(ISBLANK('Base Data'!I928)),'Base Data'!I928,"")</f>
        <v/>
      </c>
      <c r="N927" s="116" t="str">
        <f>IF(NOT(ISBLANK('Base Data'!J928)),'Base Data'!J928,"")</f>
        <v/>
      </c>
      <c r="O927" s="117" t="str">
        <f>IF(NOT(ISBLANK('Base Data'!K928)),'Base Data'!K928,"")</f>
        <v/>
      </c>
      <c r="P927" s="166">
        <f t="shared" si="2676"/>
        <v>0</v>
      </c>
      <c r="Q927" s="116" t="str">
        <f>IF(NOT(ISBLANK('Base Data'!L928)),'Base Data'!L928,"")</f>
        <v/>
      </c>
      <c r="R927" s="116" t="str">
        <f>IF(NOT(ISBLANK('Base Data'!M928)),'Base Data'!M928,"")</f>
        <v/>
      </c>
      <c r="S927" s="116" t="str">
        <f>IF(NOT(ISBLANK('Base Data'!N928)),'Base Data'!N928,"")</f>
        <v/>
      </c>
      <c r="T927" s="117" t="str">
        <f>IF(NOT(ISBLANK('Base Data'!O928)),'Base Data'!O928,"")</f>
        <v/>
      </c>
      <c r="U927" s="116" t="str">
        <f>IF(NOT(ISBLANK('Base Data'!P928)),'Base Data'!P928,"")</f>
        <v/>
      </c>
      <c r="V927" s="116" t="str">
        <f>IF(NOT(ISBLANK('Base Data'!Q928)),'Base Data'!Q928,"")</f>
        <v/>
      </c>
      <c r="W927" s="116" t="str">
        <f>IF(NOT(ISBLANK('Base Data'!R928)),'Base Data'!R928,"")</f>
        <v/>
      </c>
      <c r="X927" s="116" t="str">
        <f>IF(NOT(ISBLANK('Base Data'!S928)),'Base Data'!S928,"")</f>
        <v/>
      </c>
      <c r="Y927" s="116" t="str">
        <f>IF(NOT(ISBLANK('Base Data'!T928)),'Base Data'!T928,"")</f>
        <v/>
      </c>
      <c r="Z927" s="117" t="str">
        <f>IF(NOT(ISBLANK('Base Data'!U928)),'Base Data'!U928,"")</f>
        <v/>
      </c>
      <c r="AA927" s="166">
        <f t="shared" si="2677"/>
        <v>0</v>
      </c>
      <c r="AB927" s="116" t="str">
        <f>IF(NOT(ISBLANK('Base Data'!V928)),'Base Data'!V928,"")</f>
        <v/>
      </c>
      <c r="AC927" s="117" t="str">
        <f>IF(NOT(ISBLANK('Base Data'!W928)),'Base Data'!W928,"")</f>
        <v/>
      </c>
      <c r="AD927" s="166">
        <f t="shared" si="2678"/>
        <v>0</v>
      </c>
      <c r="AE927" s="118" t="str">
        <f>IF(NOT(ISBLANK('Base Data'!X928)),'Base Data'!X928,"")</f>
        <v/>
      </c>
      <c r="AF927" s="118" t="str">
        <f>IF(NOT(ISBLANK('Base Data'!Y928)),'Base Data'!Y928,"")</f>
        <v/>
      </c>
      <c r="AG927" s="121" t="str">
        <f>IF(OR($A927=2),"",'SEA Detail'!CF989)</f>
        <v>.</v>
      </c>
      <c r="AH927" s="115">
        <f t="shared" si="2844"/>
        <v>0</v>
      </c>
      <c r="AI927" s="115">
        <f t="shared" si="2845"/>
        <v>0</v>
      </c>
      <c r="AJ927" s="115">
        <f t="shared" si="2846"/>
        <v>0</v>
      </c>
      <c r="AK927" s="115">
        <f t="shared" si="2847"/>
        <v>0</v>
      </c>
      <c r="AL927" s="115">
        <f t="shared" si="2848"/>
        <v>0</v>
      </c>
      <c r="AM927" s="115">
        <f t="shared" si="2849"/>
        <v>0</v>
      </c>
      <c r="AN927" s="115">
        <f t="shared" si="2850"/>
        <v>0</v>
      </c>
      <c r="AO927" s="115">
        <f t="shared" si="2851"/>
        <v>0</v>
      </c>
      <c r="AP927" s="115">
        <f t="shared" si="2852"/>
        <v>0</v>
      </c>
      <c r="AQ927" s="115">
        <f t="shared" si="2853"/>
        <v>0</v>
      </c>
      <c r="AR927" s="115">
        <f t="shared" si="2679"/>
        <v>0</v>
      </c>
      <c r="AS927" s="115">
        <f t="shared" si="2680"/>
        <v>0</v>
      </c>
      <c r="AT927" s="115">
        <f t="shared" si="2681"/>
        <v>0</v>
      </c>
      <c r="AU927" s="115">
        <f t="shared" si="2682"/>
        <v>0</v>
      </c>
      <c r="AV927" s="115">
        <f t="shared" si="2683"/>
        <v>0</v>
      </c>
      <c r="AW927" s="115">
        <f t="shared" si="2684"/>
        <v>0</v>
      </c>
      <c r="AX927" s="115">
        <f t="shared" si="2685"/>
        <v>0</v>
      </c>
      <c r="AY927" s="115">
        <f t="shared" si="2686"/>
        <v>0</v>
      </c>
      <c r="AZ927" s="115">
        <f t="shared" si="2687"/>
        <v>0</v>
      </c>
      <c r="BA927" s="115">
        <f t="shared" si="2688"/>
        <v>0</v>
      </c>
      <c r="BB927" s="115">
        <f t="shared" si="2854"/>
        <v>0</v>
      </c>
      <c r="BC927" s="115">
        <f t="shared" si="2689"/>
        <v>0</v>
      </c>
      <c r="BD927" s="115">
        <f t="shared" si="2690"/>
        <v>0</v>
      </c>
      <c r="BE927" s="115">
        <f t="shared" si="2691"/>
        <v>0</v>
      </c>
      <c r="BF927" s="115">
        <f t="shared" si="2692"/>
        <v>0</v>
      </c>
      <c r="BG927" s="115">
        <f t="shared" si="2693"/>
        <v>0</v>
      </c>
      <c r="BH927" s="115">
        <f t="shared" si="2694"/>
        <v>0</v>
      </c>
      <c r="BI927" s="115">
        <f t="shared" si="2695"/>
        <v>0</v>
      </c>
      <c r="BJ927" s="115">
        <f t="shared" si="2696"/>
        <v>0</v>
      </c>
      <c r="BK927" s="115">
        <f t="shared" si="2697"/>
        <v>0</v>
      </c>
      <c r="BL927" s="115">
        <f t="shared" si="2698"/>
        <v>0</v>
      </c>
      <c r="BM927" s="115">
        <f t="shared" si="2699"/>
        <v>0</v>
      </c>
      <c r="BN927" s="115">
        <f t="shared" si="2700"/>
        <v>0</v>
      </c>
      <c r="BO927" s="115">
        <f t="shared" si="2701"/>
        <v>0</v>
      </c>
      <c r="BP927" s="115">
        <f t="shared" si="2702"/>
        <v>0</v>
      </c>
      <c r="BQ927" s="115">
        <f t="shared" si="2703"/>
        <v>0</v>
      </c>
      <c r="BR927" s="115">
        <f t="shared" si="2704"/>
        <v>0</v>
      </c>
      <c r="BS927" s="115">
        <f t="shared" si="2705"/>
        <v>0</v>
      </c>
      <c r="BT927" s="115">
        <f t="shared" si="2706"/>
        <v>0</v>
      </c>
      <c r="BU927" s="115">
        <f t="shared" si="2707"/>
        <v>0</v>
      </c>
      <c r="BV927" s="115">
        <f t="shared" si="2708"/>
        <v>0</v>
      </c>
      <c r="BW927" s="115">
        <f t="shared" si="2709"/>
        <v>0</v>
      </c>
      <c r="BX927" s="115">
        <f t="shared" si="2710"/>
        <v>0</v>
      </c>
      <c r="BY927" s="115">
        <f t="shared" si="2711"/>
        <v>0</v>
      </c>
      <c r="BZ927" s="115">
        <f t="shared" si="2712"/>
        <v>0</v>
      </c>
      <c r="CA927" s="115">
        <v>0</v>
      </c>
      <c r="CB927" s="115">
        <f>IFERROR(IF(OR($A927=2,$A927=3,$C927=""),0,IF(E927="",1,IF(ISERROR(VLOOKUP('Auto-Calculations'!E927,LEA_ESA_Lookup,2,FALSE)),1,0))),"0*")</f>
        <v>0</v>
      </c>
      <c r="CC927" s="115">
        <f t="shared" si="2713"/>
        <v>0</v>
      </c>
      <c r="CD927" s="115">
        <f t="shared" si="2714"/>
        <v>0</v>
      </c>
      <c r="CE927" s="115">
        <f t="shared" si="2715"/>
        <v>0</v>
      </c>
      <c r="CF927" s="115">
        <f t="shared" si="2716"/>
        <v>0</v>
      </c>
      <c r="CG927" s="115">
        <f t="shared" si="2717"/>
        <v>0</v>
      </c>
      <c r="CH927" s="115">
        <f t="shared" si="2718"/>
        <v>0</v>
      </c>
      <c r="CI927" s="119">
        <f t="shared" si="2719"/>
        <v>0</v>
      </c>
      <c r="CJ927" s="115">
        <f t="shared" si="2720"/>
        <v>0</v>
      </c>
      <c r="CK927" s="115">
        <f t="shared" si="2721"/>
        <v>0</v>
      </c>
      <c r="CL927" s="115">
        <f t="shared" si="2722"/>
        <v>0</v>
      </c>
      <c r="CM927" s="115">
        <f t="shared" si="2723"/>
        <v>0</v>
      </c>
      <c r="CN927" s="115">
        <f t="shared" si="2724"/>
        <v>0</v>
      </c>
      <c r="CO927" s="115">
        <f>IFERROR(IF(OR($A927=2,$A927=3,$C927=""),0,IF('Auto-Calculations'!Z927="M",1,0)),"0*")</f>
        <v>0</v>
      </c>
      <c r="CP927" s="115">
        <f>IFERROR(IF(OR($A927=2,$A927=3,$C927=""),0,IF('Auto-Calculations'!AE927="M",1,0)),"0*")</f>
        <v>0</v>
      </c>
      <c r="CQ927" s="115">
        <f>IFERROR(IF(OR($A927=2,$A927=3,$C927=""),0,IF('Auto-Calculations'!V927="M",1,0)),"0*")</f>
        <v>0</v>
      </c>
      <c r="CR927" s="115">
        <f>IFERROR(IF(OR($A927=2,$A927=3,$C927=""),0,IF('Auto-Calculations'!W927="M",1,0)),"0*")</f>
        <v>0</v>
      </c>
      <c r="CS927" s="115">
        <f>IFERROR(IF(OR($A927=2,$A927=3,$C927=""),0,IF('Auto-Calculations'!X927="M",1,0)),"0*")</f>
        <v>0</v>
      </c>
      <c r="CT927" s="115">
        <f>IFERROR(IF(OR($A927=2,$A927=3,$C927=""),0,IF('Auto-Calculations'!Y927="M",1,0)),"0*")</f>
        <v>0</v>
      </c>
      <c r="CU927" s="115">
        <f t="shared" si="2725"/>
        <v>0</v>
      </c>
      <c r="CV927" s="115">
        <f t="shared" si="2726"/>
        <v>0</v>
      </c>
      <c r="CW927" s="115">
        <f t="shared" si="2727"/>
        <v>0</v>
      </c>
      <c r="CX927" s="115">
        <f t="shared" si="2728"/>
        <v>0</v>
      </c>
      <c r="CY927" s="115">
        <f t="shared" si="2729"/>
        <v>0</v>
      </c>
      <c r="CZ927" s="111">
        <f t="shared" si="2730"/>
        <v>0</v>
      </c>
      <c r="DA927" s="111">
        <f t="shared" si="2731"/>
        <v>0</v>
      </c>
      <c r="DB927" s="111">
        <f t="shared" si="2732"/>
        <v>0</v>
      </c>
      <c r="DC927" s="115">
        <f t="shared" si="2733"/>
        <v>0</v>
      </c>
      <c r="DD927" s="111">
        <f t="shared" si="2734"/>
        <v>0</v>
      </c>
      <c r="DE927" s="115">
        <f t="shared" si="2735"/>
        <v>0</v>
      </c>
      <c r="DF927" s="115">
        <f t="shared" si="2736"/>
        <v>0</v>
      </c>
      <c r="DG927" s="115">
        <f>IFERROR(IF(OR($A927=3,C927="American Samoa",C927="Federated States of Micronesia",C927="Guam",C927="Hawaii",C927="Northern Marianas",C927="Puerto Rico",C927="Republic of Palau",C927="Republic of the Marshall Islands",C927="Bureau of Indian Education"),0,IF('Auto-Calculations'!Q927="NA",1,0)),"0*")</f>
        <v>0</v>
      </c>
      <c r="DH927" s="115">
        <f t="shared" si="2855"/>
        <v>0</v>
      </c>
      <c r="DI927" s="115">
        <f t="shared" si="2856"/>
        <v>0</v>
      </c>
      <c r="DJ927" s="115">
        <f t="shared" si="2857"/>
        <v>0</v>
      </c>
      <c r="DK927" s="111"/>
      <c r="DL927" s="111"/>
      <c r="DM927" s="111"/>
      <c r="DN927" s="111"/>
      <c r="DO927" s="111"/>
      <c r="DP927" s="111"/>
      <c r="DQ927" s="111"/>
      <c r="DR927" s="120" t="str">
        <f t="shared" si="2858"/>
        <v>0000000000000000000000000000000000000000000000000000000000000000000000000000000</v>
      </c>
      <c r="DS927" s="111" t="str">
        <f t="shared" si="2737"/>
        <v>No Error</v>
      </c>
      <c r="DT927" s="111" t="str">
        <f t="shared" si="2738"/>
        <v>No Error</v>
      </c>
      <c r="DU927" s="111" t="str">
        <f t="shared" si="2739"/>
        <v>No Error</v>
      </c>
      <c r="DV927" s="111" t="str">
        <f t="shared" si="2740"/>
        <v>No Error</v>
      </c>
      <c r="DW927" s="111" t="str">
        <f t="shared" si="2741"/>
        <v>No Error</v>
      </c>
      <c r="DX927" s="111" t="str">
        <f t="shared" si="2742"/>
        <v>No Error</v>
      </c>
      <c r="DY927" s="111" t="str">
        <f t="shared" si="2743"/>
        <v>No Error</v>
      </c>
      <c r="DZ927" s="111" t="str">
        <f t="shared" si="2744"/>
        <v>No Error</v>
      </c>
      <c r="EA927" s="111" t="str">
        <f t="shared" si="2745"/>
        <v>No Error</v>
      </c>
      <c r="EB927" s="111" t="str">
        <f t="shared" si="2746"/>
        <v>No Error</v>
      </c>
      <c r="EC927" s="111" t="str">
        <f t="shared" si="2747"/>
        <v>No Error</v>
      </c>
      <c r="ED927" s="111" t="str">
        <f t="shared" si="2748"/>
        <v>No Error</v>
      </c>
      <c r="EE927" s="111" t="str">
        <f t="shared" si="2749"/>
        <v>No Error</v>
      </c>
      <c r="EF927" s="111" t="str">
        <f t="shared" si="2750"/>
        <v>No Error</v>
      </c>
      <c r="EG927" s="111" t="str">
        <f t="shared" si="2751"/>
        <v>No Error</v>
      </c>
      <c r="EH927" s="111" t="str">
        <f t="shared" si="2752"/>
        <v>No Error</v>
      </c>
      <c r="EI927" s="111" t="str">
        <f t="shared" si="2753"/>
        <v>No Error</v>
      </c>
      <c r="EJ927" s="111" t="str">
        <f t="shared" si="2754"/>
        <v>No Error</v>
      </c>
      <c r="EK927" s="111" t="str">
        <f t="shared" si="2755"/>
        <v>No Error</v>
      </c>
      <c r="EL927" s="111" t="str">
        <f t="shared" si="2756"/>
        <v>No Error</v>
      </c>
      <c r="EM927" s="111" t="str">
        <f t="shared" si="2757"/>
        <v>No Error</v>
      </c>
      <c r="EN927" s="111" t="str">
        <f t="shared" si="2758"/>
        <v>No Error</v>
      </c>
      <c r="EO927" s="111" t="str">
        <f t="shared" si="2759"/>
        <v>No Error</v>
      </c>
      <c r="EP927" s="111" t="str">
        <f t="shared" si="2760"/>
        <v>No Error</v>
      </c>
      <c r="EQ927" s="111" t="str">
        <f t="shared" si="2761"/>
        <v>No Error</v>
      </c>
      <c r="ER927" s="111" t="str">
        <f t="shared" si="2762"/>
        <v>No Error</v>
      </c>
      <c r="ES927" s="111" t="str">
        <f t="shared" si="2763"/>
        <v>No Error</v>
      </c>
      <c r="ET927" s="111" t="str">
        <f t="shared" si="2764"/>
        <v>No Error</v>
      </c>
      <c r="EU927" s="111" t="str">
        <f t="shared" si="2765"/>
        <v>No Error</v>
      </c>
      <c r="EV927" s="111" t="str">
        <f t="shared" si="2766"/>
        <v>No Error</v>
      </c>
      <c r="EW927" s="111" t="str">
        <f t="shared" si="2767"/>
        <v>No Error</v>
      </c>
      <c r="EX927" s="111" t="str">
        <f t="shared" si="2768"/>
        <v>No Error</v>
      </c>
      <c r="EY927" s="111" t="str">
        <f t="shared" si="2769"/>
        <v>No Error</v>
      </c>
      <c r="EZ927" s="111" t="str">
        <f t="shared" si="2770"/>
        <v>No Error</v>
      </c>
      <c r="FA927" s="111" t="str">
        <f t="shared" si="2771"/>
        <v>No Error</v>
      </c>
      <c r="FB927" s="111" t="str">
        <f t="shared" si="2772"/>
        <v>No Error</v>
      </c>
      <c r="FC927" s="111" t="str">
        <f t="shared" si="2773"/>
        <v>No Error</v>
      </c>
      <c r="FD927" s="111" t="str">
        <f t="shared" si="2774"/>
        <v>No Error</v>
      </c>
      <c r="FE927" s="111" t="str">
        <f t="shared" si="2775"/>
        <v>No Error</v>
      </c>
      <c r="FF927" s="111" t="str">
        <f t="shared" si="2776"/>
        <v>No Error</v>
      </c>
      <c r="FG927" s="111" t="str">
        <f t="shared" si="2777"/>
        <v>No Error</v>
      </c>
      <c r="FH927" s="111" t="str">
        <f t="shared" si="2778"/>
        <v>No Error</v>
      </c>
      <c r="FI927" s="111" t="str">
        <f t="shared" si="2779"/>
        <v>No Error</v>
      </c>
      <c r="FJ927" s="111" t="str">
        <f t="shared" si="2780"/>
        <v>No Error</v>
      </c>
      <c r="FK927" s="111" t="str">
        <f t="shared" si="2781"/>
        <v>No Error</v>
      </c>
      <c r="FL927" s="111" t="str">
        <f t="shared" si="2782"/>
        <v>No Error</v>
      </c>
      <c r="FM927" s="111" t="str">
        <f t="shared" si="2783"/>
        <v>No Error</v>
      </c>
      <c r="FN927" s="111" t="str">
        <f t="shared" si="2784"/>
        <v>No Error</v>
      </c>
      <c r="FO927" s="111" t="str">
        <f t="shared" si="2785"/>
        <v>No Error</v>
      </c>
      <c r="FP927" s="111" t="str">
        <f t="shared" si="2786"/>
        <v>No Error</v>
      </c>
      <c r="FQ927" s="111" t="str">
        <f t="shared" si="2787"/>
        <v>No Error</v>
      </c>
      <c r="FR927" s="111" t="str">
        <f t="shared" si="2788"/>
        <v>No Error</v>
      </c>
      <c r="FS927" s="111" t="str">
        <f t="shared" si="2789"/>
        <v>No Error</v>
      </c>
      <c r="FT927" s="111" t="str">
        <f t="shared" si="2790"/>
        <v>No Error</v>
      </c>
      <c r="FU927" s="111" t="str">
        <f t="shared" si="2791"/>
        <v>No Error</v>
      </c>
      <c r="FV927" s="111" t="str">
        <f t="shared" si="2792"/>
        <v>No Error</v>
      </c>
      <c r="FW927" s="111" t="str">
        <f t="shared" si="2793"/>
        <v>No Error</v>
      </c>
      <c r="FX927" s="111" t="str">
        <f t="shared" si="2794"/>
        <v>No Error</v>
      </c>
      <c r="FY927" s="111" t="str">
        <f t="shared" si="2795"/>
        <v>No Error</v>
      </c>
      <c r="FZ927" s="111" t="str">
        <f t="shared" si="2796"/>
        <v>No Error</v>
      </c>
      <c r="GA927" s="111" t="str">
        <f t="shared" si="2797"/>
        <v>No Error</v>
      </c>
      <c r="GB927" s="111" t="str">
        <f t="shared" si="2798"/>
        <v>No Error</v>
      </c>
      <c r="GC927" s="111" t="str">
        <f t="shared" si="2799"/>
        <v>No Error</v>
      </c>
      <c r="GD927" s="111" t="str">
        <f t="shared" si="2800"/>
        <v>No Error</v>
      </c>
      <c r="GE927" s="111" t="str">
        <f t="shared" si="2801"/>
        <v>No Error</v>
      </c>
      <c r="GF927" s="111" t="str">
        <f t="shared" si="2802"/>
        <v>No Error</v>
      </c>
      <c r="GG927" s="111" t="str">
        <f t="shared" si="2803"/>
        <v>No Error</v>
      </c>
      <c r="GH927" s="111" t="str">
        <f t="shared" si="2804"/>
        <v>No Error</v>
      </c>
      <c r="GI927" s="111" t="str">
        <f t="shared" si="2805"/>
        <v>No Error</v>
      </c>
      <c r="GJ927" s="111" t="str">
        <f t="shared" si="2806"/>
        <v>No Error</v>
      </c>
      <c r="GK927" s="111" t="str">
        <f t="shared" si="2807"/>
        <v>No Error</v>
      </c>
      <c r="GL927" s="111" t="str">
        <f t="shared" si="2808"/>
        <v>No Error</v>
      </c>
      <c r="GM927" s="111" t="str">
        <f t="shared" si="2809"/>
        <v>No Error</v>
      </c>
      <c r="GN927" s="111" t="str">
        <f t="shared" si="2810"/>
        <v>No Error</v>
      </c>
      <c r="GO927" s="111" t="str">
        <f t="shared" si="2811"/>
        <v>No Error</v>
      </c>
      <c r="GP927" s="111" t="str">
        <f t="shared" si="2812"/>
        <v>No Error</v>
      </c>
      <c r="GQ927" s="111" t="str">
        <f t="shared" si="2813"/>
        <v>No Error</v>
      </c>
      <c r="GR927" s="111" t="str">
        <f t="shared" si="2814"/>
        <v>No Error</v>
      </c>
      <c r="GS927" s="111" t="str">
        <f t="shared" si="2814"/>
        <v>No Error</v>
      </c>
      <c r="GT927" s="111" t="str">
        <f t="shared" si="2814"/>
        <v>No Error</v>
      </c>
      <c r="GU927" s="111" t="str">
        <f t="shared" si="2814"/>
        <v>No Error</v>
      </c>
      <c r="GV927" s="111"/>
      <c r="GW927" s="111">
        <f t="shared" si="2815"/>
        <v>0</v>
      </c>
      <c r="GX927" s="111">
        <f t="shared" si="2816"/>
        <v>0</v>
      </c>
      <c r="GY927" s="111" t="str">
        <f t="shared" si="2817"/>
        <v/>
      </c>
      <c r="GZ927" s="111">
        <f t="shared" si="2818"/>
        <v>0</v>
      </c>
      <c r="HA927" s="111">
        <f t="shared" si="2819"/>
        <v>0</v>
      </c>
      <c r="HB927" s="111">
        <f t="shared" si="2859"/>
        <v>0</v>
      </c>
      <c r="HC927" s="121" t="str">
        <f>IF(OR($A927=2,$A927=3),"",'SEA Detail'!CF989)</f>
        <v>.</v>
      </c>
      <c r="HD927" s="111">
        <f t="shared" si="2860"/>
        <v>0</v>
      </c>
      <c r="HE927" s="111">
        <f t="shared" si="2861"/>
        <v>0</v>
      </c>
      <c r="HF927" s="111">
        <f t="shared" si="2862"/>
        <v>0</v>
      </c>
      <c r="HG927" s="111">
        <f t="shared" si="2863"/>
        <v>0</v>
      </c>
      <c r="HH927" s="111">
        <f t="shared" si="2820"/>
        <v>0</v>
      </c>
      <c r="HI927" s="111">
        <f t="shared" si="2821"/>
        <v>0</v>
      </c>
      <c r="HJ927" s="111">
        <f t="shared" si="2822"/>
        <v>0</v>
      </c>
      <c r="HK927" s="111">
        <f t="shared" si="2823"/>
        <v>0</v>
      </c>
      <c r="HL927" s="111">
        <f t="shared" si="2824"/>
        <v>0</v>
      </c>
      <c r="HM927" s="111">
        <f t="shared" si="2825"/>
        <v>0</v>
      </c>
      <c r="HN927" s="111">
        <f t="shared" si="2826"/>
        <v>0</v>
      </c>
      <c r="HO927" s="111">
        <f t="shared" si="2827"/>
        <v>0</v>
      </c>
      <c r="HP927" s="111">
        <f t="shared" si="2828"/>
        <v>0</v>
      </c>
      <c r="HQ927" s="111">
        <f t="shared" si="2829"/>
        <v>0</v>
      </c>
      <c r="HR927" s="111">
        <f t="shared" si="2830"/>
        <v>0</v>
      </c>
      <c r="HS927" s="111">
        <f t="shared" si="2831"/>
        <v>0</v>
      </c>
      <c r="HT927" s="111">
        <f t="shared" si="2832"/>
        <v>0</v>
      </c>
      <c r="HU927" s="111">
        <f t="shared" si="2833"/>
        <v>0</v>
      </c>
      <c r="HV927" s="111">
        <f t="shared" si="2834"/>
        <v>0</v>
      </c>
      <c r="HW927" s="111">
        <f t="shared" si="2835"/>
        <v>0</v>
      </c>
      <c r="HX927" s="111">
        <f t="shared" si="2836"/>
        <v>0</v>
      </c>
      <c r="HY927" s="111">
        <f t="shared" si="2837"/>
        <v>0</v>
      </c>
      <c r="HZ927" s="111">
        <f t="shared" si="2838"/>
        <v>0</v>
      </c>
      <c r="IA927" s="111">
        <f t="shared" si="2839"/>
        <v>0</v>
      </c>
      <c r="IB927" s="111">
        <f t="shared" si="2840"/>
        <v>0</v>
      </c>
      <c r="IC927" s="111">
        <f t="shared" si="2841"/>
        <v>0</v>
      </c>
      <c r="ID927" s="111">
        <f t="shared" si="2842"/>
        <v>0</v>
      </c>
      <c r="IE927" s="111">
        <f>IF(AND(OR($A927=2,$E927=""),NOT(ISBLANK('Base Data'!I928))),1,IF(OR($A927=2,$C927="",$E927=""),0,1))</f>
        <v>0</v>
      </c>
      <c r="IF927" s="111"/>
      <c r="IG927" s="111"/>
      <c r="IH927" s="111"/>
      <c r="II927" s="111">
        <f>IF('Base Data'!C928="",0,IF('Base Data'!D928="",1,0))</f>
        <v>0</v>
      </c>
    </row>
    <row r="928" spans="1:243" x14ac:dyDescent="0.3">
      <c r="A928" s="116" t="str">
        <f>IF(NOT(ISBLANK('Base Data'!A929)),'Base Data'!A929,"")</f>
        <v/>
      </c>
      <c r="B928" s="116" t="str">
        <f>IF(NOT(ISBLANK('Base Data'!B929)),'Base Data'!B929,"")</f>
        <v/>
      </c>
      <c r="C928" s="125" t="str">
        <f>IF(NOT(ISBLANK('Base Data'!C929)),'Base Data'!C929,"")</f>
        <v/>
      </c>
      <c r="D928" s="125" t="str">
        <f>IF(NOT(ISBLANK('Base Data'!D929)),'Base Data'!D929,"")</f>
        <v/>
      </c>
      <c r="E928" s="116" t="str">
        <f>IF(NOT(ISBLANK('Base Data'!E929)),'Base Data'!E929,"")</f>
        <v/>
      </c>
      <c r="F928" s="117" t="str">
        <f>IF(NOT(ISBLANK('Base Data'!F929)),'Base Data'!F929,"")</f>
        <v/>
      </c>
      <c r="G928" s="117" t="str">
        <f>IF(NOT(ISBLANK('Base Data'!G929)),'Base Data'!G929,"")</f>
        <v/>
      </c>
      <c r="H928" s="163">
        <f t="shared" si="2674"/>
        <v>0</v>
      </c>
      <c r="I928" s="117" t="str">
        <f>IF(NOT(ISBLANK('Base Data'!H929)),'Base Data'!H929,"")</f>
        <v/>
      </c>
      <c r="J928" s="163">
        <f>IF(AND(ISNUMBER(I928),ISNUMBER(#REF!)),I928-#REF!,IF(AND(NOT(ISNUMBER(I928)),NOT(ISNUMBER(#REF!))),0,IF(NOT(ISNUMBER(I928)),-#REF!,IF(NOT(ISNUMBER(#REF!)),I928,0))))</f>
        <v>0</v>
      </c>
      <c r="K928" s="163">
        <f t="shared" si="2675"/>
        <v>0</v>
      </c>
      <c r="L928" s="163">
        <f t="shared" si="2843"/>
        <v>0</v>
      </c>
      <c r="M928" s="116" t="str">
        <f>IF(NOT(ISBLANK('Base Data'!I929)),'Base Data'!I929,"")</f>
        <v/>
      </c>
      <c r="N928" s="116" t="str">
        <f>IF(NOT(ISBLANK('Base Data'!J929)),'Base Data'!J929,"")</f>
        <v/>
      </c>
      <c r="O928" s="117" t="str">
        <f>IF(NOT(ISBLANK('Base Data'!K929)),'Base Data'!K929,"")</f>
        <v/>
      </c>
      <c r="P928" s="166">
        <f t="shared" si="2676"/>
        <v>0</v>
      </c>
      <c r="Q928" s="116" t="str">
        <f>IF(NOT(ISBLANK('Base Data'!L929)),'Base Data'!L929,"")</f>
        <v/>
      </c>
      <c r="R928" s="116" t="str">
        <f>IF(NOT(ISBLANK('Base Data'!M929)),'Base Data'!M929,"")</f>
        <v/>
      </c>
      <c r="S928" s="116" t="str">
        <f>IF(NOT(ISBLANK('Base Data'!N929)),'Base Data'!N929,"")</f>
        <v/>
      </c>
      <c r="T928" s="117" t="str">
        <f>IF(NOT(ISBLANK('Base Data'!O929)),'Base Data'!O929,"")</f>
        <v/>
      </c>
      <c r="U928" s="116" t="str">
        <f>IF(NOT(ISBLANK('Base Data'!P929)),'Base Data'!P929,"")</f>
        <v/>
      </c>
      <c r="V928" s="116" t="str">
        <f>IF(NOT(ISBLANK('Base Data'!Q929)),'Base Data'!Q929,"")</f>
        <v/>
      </c>
      <c r="W928" s="116" t="str">
        <f>IF(NOT(ISBLANK('Base Data'!R929)),'Base Data'!R929,"")</f>
        <v/>
      </c>
      <c r="X928" s="116" t="str">
        <f>IF(NOT(ISBLANK('Base Data'!S929)),'Base Data'!S929,"")</f>
        <v/>
      </c>
      <c r="Y928" s="116" t="str">
        <f>IF(NOT(ISBLANK('Base Data'!T929)),'Base Data'!T929,"")</f>
        <v/>
      </c>
      <c r="Z928" s="117" t="str">
        <f>IF(NOT(ISBLANK('Base Data'!U929)),'Base Data'!U929,"")</f>
        <v/>
      </c>
      <c r="AA928" s="166">
        <f t="shared" si="2677"/>
        <v>0</v>
      </c>
      <c r="AB928" s="116" t="str">
        <f>IF(NOT(ISBLANK('Base Data'!V929)),'Base Data'!V929,"")</f>
        <v/>
      </c>
      <c r="AC928" s="117" t="str">
        <f>IF(NOT(ISBLANK('Base Data'!W929)),'Base Data'!W929,"")</f>
        <v/>
      </c>
      <c r="AD928" s="166">
        <f t="shared" si="2678"/>
        <v>0</v>
      </c>
      <c r="AE928" s="118" t="str">
        <f>IF(NOT(ISBLANK('Base Data'!X929)),'Base Data'!X929,"")</f>
        <v/>
      </c>
      <c r="AF928" s="118" t="str">
        <f>IF(NOT(ISBLANK('Base Data'!Y929)),'Base Data'!Y929,"")</f>
        <v/>
      </c>
      <c r="AG928" s="121" t="str">
        <f>IF(OR($A928=2),"",'SEA Detail'!CF990)</f>
        <v>.</v>
      </c>
      <c r="AH928" s="115">
        <f t="shared" si="2844"/>
        <v>0</v>
      </c>
      <c r="AI928" s="115">
        <f t="shared" si="2845"/>
        <v>0</v>
      </c>
      <c r="AJ928" s="115">
        <f t="shared" si="2846"/>
        <v>0</v>
      </c>
      <c r="AK928" s="115">
        <f t="shared" si="2847"/>
        <v>0</v>
      </c>
      <c r="AL928" s="115">
        <f t="shared" si="2848"/>
        <v>0</v>
      </c>
      <c r="AM928" s="115">
        <f t="shared" si="2849"/>
        <v>0</v>
      </c>
      <c r="AN928" s="115">
        <f t="shared" si="2850"/>
        <v>0</v>
      </c>
      <c r="AO928" s="115">
        <f t="shared" si="2851"/>
        <v>0</v>
      </c>
      <c r="AP928" s="115">
        <f t="shared" si="2852"/>
        <v>0</v>
      </c>
      <c r="AQ928" s="115">
        <f t="shared" si="2853"/>
        <v>0</v>
      </c>
      <c r="AR928" s="115">
        <f t="shared" si="2679"/>
        <v>0</v>
      </c>
      <c r="AS928" s="115">
        <f t="shared" si="2680"/>
        <v>0</v>
      </c>
      <c r="AT928" s="115">
        <f t="shared" si="2681"/>
        <v>0</v>
      </c>
      <c r="AU928" s="115">
        <f t="shared" si="2682"/>
        <v>0</v>
      </c>
      <c r="AV928" s="115">
        <f t="shared" si="2683"/>
        <v>0</v>
      </c>
      <c r="AW928" s="115">
        <f t="shared" si="2684"/>
        <v>0</v>
      </c>
      <c r="AX928" s="115">
        <f t="shared" si="2685"/>
        <v>0</v>
      </c>
      <c r="AY928" s="115">
        <f t="shared" si="2686"/>
        <v>0</v>
      </c>
      <c r="AZ928" s="115">
        <f t="shared" si="2687"/>
        <v>0</v>
      </c>
      <c r="BA928" s="115">
        <f t="shared" si="2688"/>
        <v>0</v>
      </c>
      <c r="BB928" s="115">
        <f t="shared" si="2854"/>
        <v>0</v>
      </c>
      <c r="BC928" s="115">
        <f t="shared" si="2689"/>
        <v>0</v>
      </c>
      <c r="BD928" s="115">
        <f t="shared" si="2690"/>
        <v>0</v>
      </c>
      <c r="BE928" s="115">
        <f t="shared" si="2691"/>
        <v>0</v>
      </c>
      <c r="BF928" s="115">
        <f t="shared" si="2692"/>
        <v>0</v>
      </c>
      <c r="BG928" s="115">
        <f t="shared" si="2693"/>
        <v>0</v>
      </c>
      <c r="BH928" s="115">
        <f t="shared" si="2694"/>
        <v>0</v>
      </c>
      <c r="BI928" s="115">
        <f t="shared" si="2695"/>
        <v>0</v>
      </c>
      <c r="BJ928" s="115">
        <f t="shared" si="2696"/>
        <v>0</v>
      </c>
      <c r="BK928" s="115">
        <f t="shared" si="2697"/>
        <v>0</v>
      </c>
      <c r="BL928" s="115">
        <f t="shared" si="2698"/>
        <v>0</v>
      </c>
      <c r="BM928" s="115">
        <f t="shared" si="2699"/>
        <v>0</v>
      </c>
      <c r="BN928" s="115">
        <f t="shared" si="2700"/>
        <v>0</v>
      </c>
      <c r="BO928" s="115">
        <f t="shared" si="2701"/>
        <v>0</v>
      </c>
      <c r="BP928" s="115">
        <f t="shared" si="2702"/>
        <v>0</v>
      </c>
      <c r="BQ928" s="115">
        <f t="shared" si="2703"/>
        <v>0</v>
      </c>
      <c r="BR928" s="115">
        <f t="shared" si="2704"/>
        <v>0</v>
      </c>
      <c r="BS928" s="115">
        <f t="shared" si="2705"/>
        <v>0</v>
      </c>
      <c r="BT928" s="115">
        <f t="shared" si="2706"/>
        <v>0</v>
      </c>
      <c r="BU928" s="115">
        <f t="shared" si="2707"/>
        <v>0</v>
      </c>
      <c r="BV928" s="115">
        <f t="shared" si="2708"/>
        <v>0</v>
      </c>
      <c r="BW928" s="115">
        <f t="shared" si="2709"/>
        <v>0</v>
      </c>
      <c r="BX928" s="115">
        <f t="shared" si="2710"/>
        <v>0</v>
      </c>
      <c r="BY928" s="115">
        <f t="shared" si="2711"/>
        <v>0</v>
      </c>
      <c r="BZ928" s="115">
        <f t="shared" si="2712"/>
        <v>0</v>
      </c>
      <c r="CA928" s="115">
        <v>0</v>
      </c>
      <c r="CB928" s="115">
        <f>IFERROR(IF(OR($A928=2,$A928=3,$C928=""),0,IF(E928="",1,IF(ISERROR(VLOOKUP('Auto-Calculations'!E928,LEA_ESA_Lookup,2,FALSE)),1,0))),"0*")</f>
        <v>0</v>
      </c>
      <c r="CC928" s="115">
        <f t="shared" si="2713"/>
        <v>0</v>
      </c>
      <c r="CD928" s="115">
        <f t="shared" si="2714"/>
        <v>0</v>
      </c>
      <c r="CE928" s="115">
        <f t="shared" si="2715"/>
        <v>0</v>
      </c>
      <c r="CF928" s="115">
        <f t="shared" si="2716"/>
        <v>0</v>
      </c>
      <c r="CG928" s="115">
        <f t="shared" si="2717"/>
        <v>0</v>
      </c>
      <c r="CH928" s="115">
        <f t="shared" si="2718"/>
        <v>0</v>
      </c>
      <c r="CI928" s="119">
        <f t="shared" si="2719"/>
        <v>0</v>
      </c>
      <c r="CJ928" s="115">
        <f t="shared" si="2720"/>
        <v>0</v>
      </c>
      <c r="CK928" s="115">
        <f t="shared" si="2721"/>
        <v>0</v>
      </c>
      <c r="CL928" s="115">
        <f t="shared" si="2722"/>
        <v>0</v>
      </c>
      <c r="CM928" s="115">
        <f t="shared" si="2723"/>
        <v>0</v>
      </c>
      <c r="CN928" s="115">
        <f t="shared" si="2724"/>
        <v>0</v>
      </c>
      <c r="CO928" s="115">
        <f>IFERROR(IF(OR($A928=2,$A928=3,$C928=""),0,IF('Auto-Calculations'!Z928="M",1,0)),"0*")</f>
        <v>0</v>
      </c>
      <c r="CP928" s="115">
        <f>IFERROR(IF(OR($A928=2,$A928=3,$C928=""),0,IF('Auto-Calculations'!AE928="M",1,0)),"0*")</f>
        <v>0</v>
      </c>
      <c r="CQ928" s="115">
        <f>IFERROR(IF(OR($A928=2,$A928=3,$C928=""),0,IF('Auto-Calculations'!V928="M",1,0)),"0*")</f>
        <v>0</v>
      </c>
      <c r="CR928" s="115">
        <f>IFERROR(IF(OR($A928=2,$A928=3,$C928=""),0,IF('Auto-Calculations'!W928="M",1,0)),"0*")</f>
        <v>0</v>
      </c>
      <c r="CS928" s="115">
        <f>IFERROR(IF(OR($A928=2,$A928=3,$C928=""),0,IF('Auto-Calculations'!X928="M",1,0)),"0*")</f>
        <v>0</v>
      </c>
      <c r="CT928" s="115">
        <f>IFERROR(IF(OR($A928=2,$A928=3,$C928=""),0,IF('Auto-Calculations'!Y928="M",1,0)),"0*")</f>
        <v>0</v>
      </c>
      <c r="CU928" s="115">
        <f t="shared" si="2725"/>
        <v>0</v>
      </c>
      <c r="CV928" s="115">
        <f t="shared" si="2726"/>
        <v>0</v>
      </c>
      <c r="CW928" s="115">
        <f t="shared" si="2727"/>
        <v>0</v>
      </c>
      <c r="CX928" s="115">
        <f t="shared" si="2728"/>
        <v>0</v>
      </c>
      <c r="CY928" s="115">
        <f t="shared" si="2729"/>
        <v>0</v>
      </c>
      <c r="CZ928" s="111">
        <f t="shared" si="2730"/>
        <v>0</v>
      </c>
      <c r="DA928" s="111">
        <f t="shared" si="2731"/>
        <v>0</v>
      </c>
      <c r="DB928" s="111">
        <f t="shared" si="2732"/>
        <v>0</v>
      </c>
      <c r="DC928" s="115">
        <f t="shared" si="2733"/>
        <v>0</v>
      </c>
      <c r="DD928" s="111">
        <f t="shared" si="2734"/>
        <v>0</v>
      </c>
      <c r="DE928" s="115">
        <f t="shared" si="2735"/>
        <v>0</v>
      </c>
      <c r="DF928" s="115">
        <f t="shared" si="2736"/>
        <v>0</v>
      </c>
      <c r="DG928" s="115">
        <f>IFERROR(IF(OR($A928=3,C928="American Samoa",C928="Federated States of Micronesia",C928="Guam",C928="Hawaii",C928="Northern Marianas",C928="Puerto Rico",C928="Republic of Palau",C928="Republic of the Marshall Islands",C928="Bureau of Indian Education"),0,IF('Auto-Calculations'!Q928="NA",1,0)),"0*")</f>
        <v>0</v>
      </c>
      <c r="DH928" s="115">
        <f t="shared" si="2855"/>
        <v>0</v>
      </c>
      <c r="DI928" s="115">
        <f t="shared" si="2856"/>
        <v>0</v>
      </c>
      <c r="DJ928" s="115">
        <f t="shared" si="2857"/>
        <v>0</v>
      </c>
      <c r="DK928" s="111"/>
      <c r="DL928" s="111"/>
      <c r="DM928" s="111"/>
      <c r="DN928" s="111"/>
      <c r="DO928" s="111"/>
      <c r="DP928" s="111"/>
      <c r="DQ928" s="111"/>
      <c r="DR928" s="120" t="str">
        <f t="shared" si="2858"/>
        <v>0000000000000000000000000000000000000000000000000000000000000000000000000000000</v>
      </c>
      <c r="DS928" s="111" t="str">
        <f t="shared" si="2737"/>
        <v>No Error</v>
      </c>
      <c r="DT928" s="111" t="str">
        <f t="shared" si="2738"/>
        <v>No Error</v>
      </c>
      <c r="DU928" s="111" t="str">
        <f t="shared" si="2739"/>
        <v>No Error</v>
      </c>
      <c r="DV928" s="111" t="str">
        <f t="shared" si="2740"/>
        <v>No Error</v>
      </c>
      <c r="DW928" s="111" t="str">
        <f t="shared" si="2741"/>
        <v>No Error</v>
      </c>
      <c r="DX928" s="111" t="str">
        <f t="shared" si="2742"/>
        <v>No Error</v>
      </c>
      <c r="DY928" s="111" t="str">
        <f t="shared" si="2743"/>
        <v>No Error</v>
      </c>
      <c r="DZ928" s="111" t="str">
        <f t="shared" si="2744"/>
        <v>No Error</v>
      </c>
      <c r="EA928" s="111" t="str">
        <f t="shared" si="2745"/>
        <v>No Error</v>
      </c>
      <c r="EB928" s="111" t="str">
        <f t="shared" si="2746"/>
        <v>No Error</v>
      </c>
      <c r="EC928" s="111" t="str">
        <f t="shared" si="2747"/>
        <v>No Error</v>
      </c>
      <c r="ED928" s="111" t="str">
        <f t="shared" si="2748"/>
        <v>No Error</v>
      </c>
      <c r="EE928" s="111" t="str">
        <f t="shared" si="2749"/>
        <v>No Error</v>
      </c>
      <c r="EF928" s="111" t="str">
        <f t="shared" si="2750"/>
        <v>No Error</v>
      </c>
      <c r="EG928" s="111" t="str">
        <f t="shared" si="2751"/>
        <v>No Error</v>
      </c>
      <c r="EH928" s="111" t="str">
        <f t="shared" si="2752"/>
        <v>No Error</v>
      </c>
      <c r="EI928" s="111" t="str">
        <f t="shared" si="2753"/>
        <v>No Error</v>
      </c>
      <c r="EJ928" s="111" t="str">
        <f t="shared" si="2754"/>
        <v>No Error</v>
      </c>
      <c r="EK928" s="111" t="str">
        <f t="shared" si="2755"/>
        <v>No Error</v>
      </c>
      <c r="EL928" s="111" t="str">
        <f t="shared" si="2756"/>
        <v>No Error</v>
      </c>
      <c r="EM928" s="111" t="str">
        <f t="shared" si="2757"/>
        <v>No Error</v>
      </c>
      <c r="EN928" s="111" t="str">
        <f t="shared" si="2758"/>
        <v>No Error</v>
      </c>
      <c r="EO928" s="111" t="str">
        <f t="shared" si="2759"/>
        <v>No Error</v>
      </c>
      <c r="EP928" s="111" t="str">
        <f t="shared" si="2760"/>
        <v>No Error</v>
      </c>
      <c r="EQ928" s="111" t="str">
        <f t="shared" si="2761"/>
        <v>No Error</v>
      </c>
      <c r="ER928" s="111" t="str">
        <f t="shared" si="2762"/>
        <v>No Error</v>
      </c>
      <c r="ES928" s="111" t="str">
        <f t="shared" si="2763"/>
        <v>No Error</v>
      </c>
      <c r="ET928" s="111" t="str">
        <f t="shared" si="2764"/>
        <v>No Error</v>
      </c>
      <c r="EU928" s="111" t="str">
        <f t="shared" si="2765"/>
        <v>No Error</v>
      </c>
      <c r="EV928" s="111" t="str">
        <f t="shared" si="2766"/>
        <v>No Error</v>
      </c>
      <c r="EW928" s="111" t="str">
        <f t="shared" si="2767"/>
        <v>No Error</v>
      </c>
      <c r="EX928" s="111" t="str">
        <f t="shared" si="2768"/>
        <v>No Error</v>
      </c>
      <c r="EY928" s="111" t="str">
        <f t="shared" si="2769"/>
        <v>No Error</v>
      </c>
      <c r="EZ928" s="111" t="str">
        <f t="shared" si="2770"/>
        <v>No Error</v>
      </c>
      <c r="FA928" s="111" t="str">
        <f t="shared" si="2771"/>
        <v>No Error</v>
      </c>
      <c r="FB928" s="111" t="str">
        <f t="shared" si="2772"/>
        <v>No Error</v>
      </c>
      <c r="FC928" s="111" t="str">
        <f t="shared" si="2773"/>
        <v>No Error</v>
      </c>
      <c r="FD928" s="111" t="str">
        <f t="shared" si="2774"/>
        <v>No Error</v>
      </c>
      <c r="FE928" s="111" t="str">
        <f t="shared" si="2775"/>
        <v>No Error</v>
      </c>
      <c r="FF928" s="111" t="str">
        <f t="shared" si="2776"/>
        <v>No Error</v>
      </c>
      <c r="FG928" s="111" t="str">
        <f t="shared" si="2777"/>
        <v>No Error</v>
      </c>
      <c r="FH928" s="111" t="str">
        <f t="shared" si="2778"/>
        <v>No Error</v>
      </c>
      <c r="FI928" s="111" t="str">
        <f t="shared" si="2779"/>
        <v>No Error</v>
      </c>
      <c r="FJ928" s="111" t="str">
        <f t="shared" si="2780"/>
        <v>No Error</v>
      </c>
      <c r="FK928" s="111" t="str">
        <f t="shared" si="2781"/>
        <v>No Error</v>
      </c>
      <c r="FL928" s="111" t="str">
        <f t="shared" si="2782"/>
        <v>No Error</v>
      </c>
      <c r="FM928" s="111" t="str">
        <f t="shared" si="2783"/>
        <v>No Error</v>
      </c>
      <c r="FN928" s="111" t="str">
        <f t="shared" si="2784"/>
        <v>No Error</v>
      </c>
      <c r="FO928" s="111" t="str">
        <f t="shared" si="2785"/>
        <v>No Error</v>
      </c>
      <c r="FP928" s="111" t="str">
        <f t="shared" si="2786"/>
        <v>No Error</v>
      </c>
      <c r="FQ928" s="111" t="str">
        <f t="shared" si="2787"/>
        <v>No Error</v>
      </c>
      <c r="FR928" s="111" t="str">
        <f t="shared" si="2788"/>
        <v>No Error</v>
      </c>
      <c r="FS928" s="111" t="str">
        <f t="shared" si="2789"/>
        <v>No Error</v>
      </c>
      <c r="FT928" s="111" t="str">
        <f t="shared" si="2790"/>
        <v>No Error</v>
      </c>
      <c r="FU928" s="111" t="str">
        <f t="shared" si="2791"/>
        <v>No Error</v>
      </c>
      <c r="FV928" s="111" t="str">
        <f t="shared" si="2792"/>
        <v>No Error</v>
      </c>
      <c r="FW928" s="111" t="str">
        <f t="shared" si="2793"/>
        <v>No Error</v>
      </c>
      <c r="FX928" s="111" t="str">
        <f t="shared" si="2794"/>
        <v>No Error</v>
      </c>
      <c r="FY928" s="111" t="str">
        <f t="shared" si="2795"/>
        <v>No Error</v>
      </c>
      <c r="FZ928" s="111" t="str">
        <f t="shared" si="2796"/>
        <v>No Error</v>
      </c>
      <c r="GA928" s="111" t="str">
        <f t="shared" si="2797"/>
        <v>No Error</v>
      </c>
      <c r="GB928" s="111" t="str">
        <f t="shared" si="2798"/>
        <v>No Error</v>
      </c>
      <c r="GC928" s="111" t="str">
        <f t="shared" si="2799"/>
        <v>No Error</v>
      </c>
      <c r="GD928" s="111" t="str">
        <f t="shared" si="2800"/>
        <v>No Error</v>
      </c>
      <c r="GE928" s="111" t="str">
        <f t="shared" si="2801"/>
        <v>No Error</v>
      </c>
      <c r="GF928" s="111" t="str">
        <f t="shared" si="2802"/>
        <v>No Error</v>
      </c>
      <c r="GG928" s="111" t="str">
        <f t="shared" si="2803"/>
        <v>No Error</v>
      </c>
      <c r="GH928" s="111" t="str">
        <f t="shared" si="2804"/>
        <v>No Error</v>
      </c>
      <c r="GI928" s="111" t="str">
        <f t="shared" si="2805"/>
        <v>No Error</v>
      </c>
      <c r="GJ928" s="111" t="str">
        <f t="shared" si="2806"/>
        <v>No Error</v>
      </c>
      <c r="GK928" s="111" t="str">
        <f t="shared" si="2807"/>
        <v>No Error</v>
      </c>
      <c r="GL928" s="111" t="str">
        <f t="shared" si="2808"/>
        <v>No Error</v>
      </c>
      <c r="GM928" s="111" t="str">
        <f t="shared" si="2809"/>
        <v>No Error</v>
      </c>
      <c r="GN928" s="111" t="str">
        <f t="shared" si="2810"/>
        <v>No Error</v>
      </c>
      <c r="GO928" s="111" t="str">
        <f t="shared" si="2811"/>
        <v>No Error</v>
      </c>
      <c r="GP928" s="111" t="str">
        <f t="shared" si="2812"/>
        <v>No Error</v>
      </c>
      <c r="GQ928" s="111" t="str">
        <f t="shared" si="2813"/>
        <v>No Error</v>
      </c>
      <c r="GR928" s="111" t="str">
        <f t="shared" si="2814"/>
        <v>No Error</v>
      </c>
      <c r="GS928" s="111" t="str">
        <f t="shared" si="2814"/>
        <v>No Error</v>
      </c>
      <c r="GT928" s="111" t="str">
        <f t="shared" si="2814"/>
        <v>No Error</v>
      </c>
      <c r="GU928" s="111" t="str">
        <f t="shared" si="2814"/>
        <v>No Error</v>
      </c>
      <c r="GV928" s="111"/>
      <c r="GW928" s="111">
        <f t="shared" si="2815"/>
        <v>0</v>
      </c>
      <c r="GX928" s="111">
        <f t="shared" si="2816"/>
        <v>0</v>
      </c>
      <c r="GY928" s="111" t="str">
        <f t="shared" si="2817"/>
        <v/>
      </c>
      <c r="GZ928" s="111">
        <f t="shared" si="2818"/>
        <v>0</v>
      </c>
      <c r="HA928" s="111">
        <f t="shared" si="2819"/>
        <v>0</v>
      </c>
      <c r="HB928" s="111">
        <f t="shared" si="2859"/>
        <v>0</v>
      </c>
      <c r="HC928" s="121" t="str">
        <f>IF(OR($A928=2,$A928=3),"",'SEA Detail'!CF990)</f>
        <v>.</v>
      </c>
      <c r="HD928" s="111">
        <f t="shared" si="2860"/>
        <v>0</v>
      </c>
      <c r="HE928" s="111">
        <f t="shared" si="2861"/>
        <v>0</v>
      </c>
      <c r="HF928" s="111">
        <f t="shared" si="2862"/>
        <v>0</v>
      </c>
      <c r="HG928" s="111">
        <f t="shared" si="2863"/>
        <v>0</v>
      </c>
      <c r="HH928" s="111">
        <f t="shared" si="2820"/>
        <v>0</v>
      </c>
      <c r="HI928" s="111">
        <f t="shared" si="2821"/>
        <v>0</v>
      </c>
      <c r="HJ928" s="111">
        <f t="shared" si="2822"/>
        <v>0</v>
      </c>
      <c r="HK928" s="111">
        <f t="shared" si="2823"/>
        <v>0</v>
      </c>
      <c r="HL928" s="111">
        <f t="shared" si="2824"/>
        <v>0</v>
      </c>
      <c r="HM928" s="111">
        <f t="shared" si="2825"/>
        <v>0</v>
      </c>
      <c r="HN928" s="111">
        <f t="shared" si="2826"/>
        <v>0</v>
      </c>
      <c r="HO928" s="111">
        <f t="shared" si="2827"/>
        <v>0</v>
      </c>
      <c r="HP928" s="111">
        <f t="shared" si="2828"/>
        <v>0</v>
      </c>
      <c r="HQ928" s="111">
        <f t="shared" si="2829"/>
        <v>0</v>
      </c>
      <c r="HR928" s="111">
        <f t="shared" si="2830"/>
        <v>0</v>
      </c>
      <c r="HS928" s="111">
        <f t="shared" si="2831"/>
        <v>0</v>
      </c>
      <c r="HT928" s="111">
        <f t="shared" si="2832"/>
        <v>0</v>
      </c>
      <c r="HU928" s="111">
        <f t="shared" si="2833"/>
        <v>0</v>
      </c>
      <c r="HV928" s="111">
        <f t="shared" si="2834"/>
        <v>0</v>
      </c>
      <c r="HW928" s="111">
        <f t="shared" si="2835"/>
        <v>0</v>
      </c>
      <c r="HX928" s="111">
        <f t="shared" si="2836"/>
        <v>0</v>
      </c>
      <c r="HY928" s="111">
        <f t="shared" si="2837"/>
        <v>0</v>
      </c>
      <c r="HZ928" s="111">
        <f t="shared" si="2838"/>
        <v>0</v>
      </c>
      <c r="IA928" s="111">
        <f t="shared" si="2839"/>
        <v>0</v>
      </c>
      <c r="IB928" s="111">
        <f t="shared" si="2840"/>
        <v>0</v>
      </c>
      <c r="IC928" s="111">
        <f t="shared" si="2841"/>
        <v>0</v>
      </c>
      <c r="ID928" s="111">
        <f t="shared" si="2842"/>
        <v>0</v>
      </c>
      <c r="IE928" s="111">
        <f>IF(AND(OR($A928=2,$E928=""),NOT(ISBLANK('Base Data'!I929))),1,IF(OR($A928=2,$C928="",$E928=""),0,1))</f>
        <v>0</v>
      </c>
      <c r="IF928" s="111"/>
      <c r="IG928" s="111"/>
      <c r="IH928" s="111"/>
      <c r="II928" s="111">
        <f>IF('Base Data'!C929="",0,IF('Base Data'!D929="",1,0))</f>
        <v>0</v>
      </c>
    </row>
    <row r="929" spans="1:243" x14ac:dyDescent="0.3">
      <c r="A929" s="116" t="str">
        <f>IF(NOT(ISBLANK('Base Data'!A930)),'Base Data'!A930,"")</f>
        <v/>
      </c>
      <c r="B929" s="116" t="str">
        <f>IF(NOT(ISBLANK('Base Data'!B930)),'Base Data'!B930,"")</f>
        <v/>
      </c>
      <c r="C929" s="125" t="str">
        <f>IF(NOT(ISBLANK('Base Data'!C930)),'Base Data'!C930,"")</f>
        <v/>
      </c>
      <c r="D929" s="125" t="str">
        <f>IF(NOT(ISBLANK('Base Data'!D930)),'Base Data'!D930,"")</f>
        <v/>
      </c>
      <c r="E929" s="116" t="str">
        <f>IF(NOT(ISBLANK('Base Data'!E930)),'Base Data'!E930,"")</f>
        <v/>
      </c>
      <c r="F929" s="117" t="str">
        <f>IF(NOT(ISBLANK('Base Data'!F930)),'Base Data'!F930,"")</f>
        <v/>
      </c>
      <c r="G929" s="117" t="str">
        <f>IF(NOT(ISBLANK('Base Data'!G930)),'Base Data'!G930,"")</f>
        <v/>
      </c>
      <c r="H929" s="163">
        <f t="shared" si="2674"/>
        <v>0</v>
      </c>
      <c r="I929" s="117" t="str">
        <f>IF(NOT(ISBLANK('Base Data'!H930)),'Base Data'!H930,"")</f>
        <v/>
      </c>
      <c r="J929" s="163">
        <f>IF(AND(ISNUMBER(I929),ISNUMBER(#REF!)),I929-#REF!,IF(AND(NOT(ISNUMBER(I929)),NOT(ISNUMBER(#REF!))),0,IF(NOT(ISNUMBER(I929)),-#REF!,IF(NOT(ISNUMBER(#REF!)),I929,0))))</f>
        <v>0</v>
      </c>
      <c r="K929" s="163">
        <f t="shared" si="2675"/>
        <v>0</v>
      </c>
      <c r="L929" s="163">
        <f t="shared" si="2843"/>
        <v>0</v>
      </c>
      <c r="M929" s="116" t="str">
        <f>IF(NOT(ISBLANK('Base Data'!I930)),'Base Data'!I930,"")</f>
        <v/>
      </c>
      <c r="N929" s="116" t="str">
        <f>IF(NOT(ISBLANK('Base Data'!J930)),'Base Data'!J930,"")</f>
        <v/>
      </c>
      <c r="O929" s="117" t="str">
        <f>IF(NOT(ISBLANK('Base Data'!K930)),'Base Data'!K930,"")</f>
        <v/>
      </c>
      <c r="P929" s="166">
        <f t="shared" si="2676"/>
        <v>0</v>
      </c>
      <c r="Q929" s="116" t="str">
        <f>IF(NOT(ISBLANK('Base Data'!L930)),'Base Data'!L930,"")</f>
        <v/>
      </c>
      <c r="R929" s="116" t="str">
        <f>IF(NOT(ISBLANK('Base Data'!M930)),'Base Data'!M930,"")</f>
        <v/>
      </c>
      <c r="S929" s="116" t="str">
        <f>IF(NOT(ISBLANK('Base Data'!N930)),'Base Data'!N930,"")</f>
        <v/>
      </c>
      <c r="T929" s="117" t="str">
        <f>IF(NOT(ISBLANK('Base Data'!O930)),'Base Data'!O930,"")</f>
        <v/>
      </c>
      <c r="U929" s="116" t="str">
        <f>IF(NOT(ISBLANK('Base Data'!P930)),'Base Data'!P930,"")</f>
        <v/>
      </c>
      <c r="V929" s="116" t="str">
        <f>IF(NOT(ISBLANK('Base Data'!Q930)),'Base Data'!Q930,"")</f>
        <v/>
      </c>
      <c r="W929" s="116" t="str">
        <f>IF(NOT(ISBLANK('Base Data'!R930)),'Base Data'!R930,"")</f>
        <v/>
      </c>
      <c r="X929" s="116" t="str">
        <f>IF(NOT(ISBLANK('Base Data'!S930)),'Base Data'!S930,"")</f>
        <v/>
      </c>
      <c r="Y929" s="116" t="str">
        <f>IF(NOT(ISBLANK('Base Data'!T930)),'Base Data'!T930,"")</f>
        <v/>
      </c>
      <c r="Z929" s="117" t="str">
        <f>IF(NOT(ISBLANK('Base Data'!U930)),'Base Data'!U930,"")</f>
        <v/>
      </c>
      <c r="AA929" s="166">
        <f t="shared" si="2677"/>
        <v>0</v>
      </c>
      <c r="AB929" s="116" t="str">
        <f>IF(NOT(ISBLANK('Base Data'!V930)),'Base Data'!V930,"")</f>
        <v/>
      </c>
      <c r="AC929" s="117" t="str">
        <f>IF(NOT(ISBLANK('Base Data'!W930)),'Base Data'!W930,"")</f>
        <v/>
      </c>
      <c r="AD929" s="166">
        <f t="shared" si="2678"/>
        <v>0</v>
      </c>
      <c r="AE929" s="118" t="str">
        <f>IF(NOT(ISBLANK('Base Data'!X930)),'Base Data'!X930,"")</f>
        <v/>
      </c>
      <c r="AF929" s="118" t="str">
        <f>IF(NOT(ISBLANK('Base Data'!Y930)),'Base Data'!Y930,"")</f>
        <v/>
      </c>
      <c r="AG929" s="121" t="str">
        <f>IF(OR($A929=2),"",'SEA Detail'!CF991)</f>
        <v>.</v>
      </c>
      <c r="AH929" s="115">
        <f t="shared" si="2844"/>
        <v>0</v>
      </c>
      <c r="AI929" s="115">
        <f t="shared" si="2845"/>
        <v>0</v>
      </c>
      <c r="AJ929" s="115">
        <f t="shared" si="2846"/>
        <v>0</v>
      </c>
      <c r="AK929" s="115">
        <f t="shared" si="2847"/>
        <v>0</v>
      </c>
      <c r="AL929" s="115">
        <f t="shared" si="2848"/>
        <v>0</v>
      </c>
      <c r="AM929" s="115">
        <f t="shared" si="2849"/>
        <v>0</v>
      </c>
      <c r="AN929" s="115">
        <f t="shared" si="2850"/>
        <v>0</v>
      </c>
      <c r="AO929" s="115">
        <f t="shared" si="2851"/>
        <v>0</v>
      </c>
      <c r="AP929" s="115">
        <f t="shared" si="2852"/>
        <v>0</v>
      </c>
      <c r="AQ929" s="115">
        <f t="shared" si="2853"/>
        <v>0</v>
      </c>
      <c r="AR929" s="115">
        <f t="shared" si="2679"/>
        <v>0</v>
      </c>
      <c r="AS929" s="115">
        <f t="shared" si="2680"/>
        <v>0</v>
      </c>
      <c r="AT929" s="115">
        <f t="shared" si="2681"/>
        <v>0</v>
      </c>
      <c r="AU929" s="115">
        <f t="shared" si="2682"/>
        <v>0</v>
      </c>
      <c r="AV929" s="115">
        <f t="shared" si="2683"/>
        <v>0</v>
      </c>
      <c r="AW929" s="115">
        <f t="shared" si="2684"/>
        <v>0</v>
      </c>
      <c r="AX929" s="115">
        <f t="shared" si="2685"/>
        <v>0</v>
      </c>
      <c r="AY929" s="115">
        <f t="shared" si="2686"/>
        <v>0</v>
      </c>
      <c r="AZ929" s="115">
        <f t="shared" si="2687"/>
        <v>0</v>
      </c>
      <c r="BA929" s="115">
        <f t="shared" si="2688"/>
        <v>0</v>
      </c>
      <c r="BB929" s="115">
        <f t="shared" si="2854"/>
        <v>0</v>
      </c>
      <c r="BC929" s="115">
        <f t="shared" si="2689"/>
        <v>0</v>
      </c>
      <c r="BD929" s="115">
        <f t="shared" si="2690"/>
        <v>0</v>
      </c>
      <c r="BE929" s="115">
        <f t="shared" si="2691"/>
        <v>0</v>
      </c>
      <c r="BF929" s="115">
        <f t="shared" si="2692"/>
        <v>0</v>
      </c>
      <c r="BG929" s="115">
        <f t="shared" si="2693"/>
        <v>0</v>
      </c>
      <c r="BH929" s="115">
        <f t="shared" si="2694"/>
        <v>0</v>
      </c>
      <c r="BI929" s="115">
        <f t="shared" si="2695"/>
        <v>0</v>
      </c>
      <c r="BJ929" s="115">
        <f t="shared" si="2696"/>
        <v>0</v>
      </c>
      <c r="BK929" s="115">
        <f t="shared" si="2697"/>
        <v>0</v>
      </c>
      <c r="BL929" s="115">
        <f t="shared" si="2698"/>
        <v>0</v>
      </c>
      <c r="BM929" s="115">
        <f t="shared" si="2699"/>
        <v>0</v>
      </c>
      <c r="BN929" s="115">
        <f t="shared" si="2700"/>
        <v>0</v>
      </c>
      <c r="BO929" s="115">
        <f t="shared" si="2701"/>
        <v>0</v>
      </c>
      <c r="BP929" s="115">
        <f t="shared" si="2702"/>
        <v>0</v>
      </c>
      <c r="BQ929" s="115">
        <f t="shared" si="2703"/>
        <v>0</v>
      </c>
      <c r="BR929" s="115">
        <f t="shared" si="2704"/>
        <v>0</v>
      </c>
      <c r="BS929" s="115">
        <f t="shared" si="2705"/>
        <v>0</v>
      </c>
      <c r="BT929" s="115">
        <f t="shared" si="2706"/>
        <v>0</v>
      </c>
      <c r="BU929" s="115">
        <f t="shared" si="2707"/>
        <v>0</v>
      </c>
      <c r="BV929" s="115">
        <f t="shared" si="2708"/>
        <v>0</v>
      </c>
      <c r="BW929" s="115">
        <f t="shared" si="2709"/>
        <v>0</v>
      </c>
      <c r="BX929" s="115">
        <f t="shared" si="2710"/>
        <v>0</v>
      </c>
      <c r="BY929" s="115">
        <f t="shared" si="2711"/>
        <v>0</v>
      </c>
      <c r="BZ929" s="115">
        <f t="shared" si="2712"/>
        <v>0</v>
      </c>
      <c r="CA929" s="115">
        <v>0</v>
      </c>
      <c r="CB929" s="115">
        <f>IFERROR(IF(OR($A929=2,$A929=3,$C929=""),0,IF(E929="",1,IF(ISERROR(VLOOKUP('Auto-Calculations'!E929,LEA_ESA_Lookup,2,FALSE)),1,0))),"0*")</f>
        <v>0</v>
      </c>
      <c r="CC929" s="115">
        <f t="shared" si="2713"/>
        <v>0</v>
      </c>
      <c r="CD929" s="115">
        <f t="shared" si="2714"/>
        <v>0</v>
      </c>
      <c r="CE929" s="115">
        <f t="shared" si="2715"/>
        <v>0</v>
      </c>
      <c r="CF929" s="115">
        <f t="shared" si="2716"/>
        <v>0</v>
      </c>
      <c r="CG929" s="115">
        <f t="shared" si="2717"/>
        <v>0</v>
      </c>
      <c r="CH929" s="115">
        <f t="shared" si="2718"/>
        <v>0</v>
      </c>
      <c r="CI929" s="119">
        <f t="shared" si="2719"/>
        <v>0</v>
      </c>
      <c r="CJ929" s="115">
        <f t="shared" si="2720"/>
        <v>0</v>
      </c>
      <c r="CK929" s="115">
        <f t="shared" si="2721"/>
        <v>0</v>
      </c>
      <c r="CL929" s="115">
        <f t="shared" si="2722"/>
        <v>0</v>
      </c>
      <c r="CM929" s="115">
        <f t="shared" si="2723"/>
        <v>0</v>
      </c>
      <c r="CN929" s="115">
        <f t="shared" si="2724"/>
        <v>0</v>
      </c>
      <c r="CO929" s="115">
        <f>IFERROR(IF(OR($A929=2,$A929=3,$C929=""),0,IF('Auto-Calculations'!Z929="M",1,0)),"0*")</f>
        <v>0</v>
      </c>
      <c r="CP929" s="115">
        <f>IFERROR(IF(OR($A929=2,$A929=3,$C929=""),0,IF('Auto-Calculations'!AE929="M",1,0)),"0*")</f>
        <v>0</v>
      </c>
      <c r="CQ929" s="115">
        <f>IFERROR(IF(OR($A929=2,$A929=3,$C929=""),0,IF('Auto-Calculations'!V929="M",1,0)),"0*")</f>
        <v>0</v>
      </c>
      <c r="CR929" s="115">
        <f>IFERROR(IF(OR($A929=2,$A929=3,$C929=""),0,IF('Auto-Calculations'!W929="M",1,0)),"0*")</f>
        <v>0</v>
      </c>
      <c r="CS929" s="115">
        <f>IFERROR(IF(OR($A929=2,$A929=3,$C929=""),0,IF('Auto-Calculations'!X929="M",1,0)),"0*")</f>
        <v>0</v>
      </c>
      <c r="CT929" s="115">
        <f>IFERROR(IF(OR($A929=2,$A929=3,$C929=""),0,IF('Auto-Calculations'!Y929="M",1,0)),"0*")</f>
        <v>0</v>
      </c>
      <c r="CU929" s="115">
        <f t="shared" si="2725"/>
        <v>0</v>
      </c>
      <c r="CV929" s="115">
        <f t="shared" si="2726"/>
        <v>0</v>
      </c>
      <c r="CW929" s="115">
        <f t="shared" si="2727"/>
        <v>0</v>
      </c>
      <c r="CX929" s="115">
        <f t="shared" si="2728"/>
        <v>0</v>
      </c>
      <c r="CY929" s="115">
        <f t="shared" si="2729"/>
        <v>0</v>
      </c>
      <c r="CZ929" s="111">
        <f t="shared" si="2730"/>
        <v>0</v>
      </c>
      <c r="DA929" s="111">
        <f t="shared" si="2731"/>
        <v>0</v>
      </c>
      <c r="DB929" s="111">
        <f t="shared" si="2732"/>
        <v>0</v>
      </c>
      <c r="DC929" s="115">
        <f t="shared" si="2733"/>
        <v>0</v>
      </c>
      <c r="DD929" s="111">
        <f t="shared" si="2734"/>
        <v>0</v>
      </c>
      <c r="DE929" s="115">
        <f t="shared" si="2735"/>
        <v>0</v>
      </c>
      <c r="DF929" s="115">
        <f t="shared" si="2736"/>
        <v>0</v>
      </c>
      <c r="DG929" s="115">
        <f>IFERROR(IF(OR($A929=3,C929="American Samoa",C929="Federated States of Micronesia",C929="Guam",C929="Hawaii",C929="Northern Marianas",C929="Puerto Rico",C929="Republic of Palau",C929="Republic of the Marshall Islands",C929="Bureau of Indian Education"),0,IF('Auto-Calculations'!Q929="NA",1,0)),"0*")</f>
        <v>0</v>
      </c>
      <c r="DH929" s="115">
        <f t="shared" si="2855"/>
        <v>0</v>
      </c>
      <c r="DI929" s="115">
        <f t="shared" si="2856"/>
        <v>0</v>
      </c>
      <c r="DJ929" s="115">
        <f t="shared" si="2857"/>
        <v>0</v>
      </c>
      <c r="DK929" s="111"/>
      <c r="DL929" s="111"/>
      <c r="DM929" s="111"/>
      <c r="DN929" s="111"/>
      <c r="DO929" s="111"/>
      <c r="DP929" s="111"/>
      <c r="DQ929" s="111"/>
      <c r="DR929" s="120" t="str">
        <f t="shared" si="2858"/>
        <v>0000000000000000000000000000000000000000000000000000000000000000000000000000000</v>
      </c>
      <c r="DS929" s="111" t="str">
        <f t="shared" si="2737"/>
        <v>No Error</v>
      </c>
      <c r="DT929" s="111" t="str">
        <f t="shared" si="2738"/>
        <v>No Error</v>
      </c>
      <c r="DU929" s="111" t="str">
        <f t="shared" si="2739"/>
        <v>No Error</v>
      </c>
      <c r="DV929" s="111" t="str">
        <f t="shared" si="2740"/>
        <v>No Error</v>
      </c>
      <c r="DW929" s="111" t="str">
        <f t="shared" si="2741"/>
        <v>No Error</v>
      </c>
      <c r="DX929" s="111" t="str">
        <f t="shared" si="2742"/>
        <v>No Error</v>
      </c>
      <c r="DY929" s="111" t="str">
        <f t="shared" si="2743"/>
        <v>No Error</v>
      </c>
      <c r="DZ929" s="111" t="str">
        <f t="shared" si="2744"/>
        <v>No Error</v>
      </c>
      <c r="EA929" s="111" t="str">
        <f t="shared" si="2745"/>
        <v>No Error</v>
      </c>
      <c r="EB929" s="111" t="str">
        <f t="shared" si="2746"/>
        <v>No Error</v>
      </c>
      <c r="EC929" s="111" t="str">
        <f t="shared" si="2747"/>
        <v>No Error</v>
      </c>
      <c r="ED929" s="111" t="str">
        <f t="shared" si="2748"/>
        <v>No Error</v>
      </c>
      <c r="EE929" s="111" t="str">
        <f t="shared" si="2749"/>
        <v>No Error</v>
      </c>
      <c r="EF929" s="111" t="str">
        <f t="shared" si="2750"/>
        <v>No Error</v>
      </c>
      <c r="EG929" s="111" t="str">
        <f t="shared" si="2751"/>
        <v>No Error</v>
      </c>
      <c r="EH929" s="111" t="str">
        <f t="shared" si="2752"/>
        <v>No Error</v>
      </c>
      <c r="EI929" s="111" t="str">
        <f t="shared" si="2753"/>
        <v>No Error</v>
      </c>
      <c r="EJ929" s="111" t="str">
        <f t="shared" si="2754"/>
        <v>No Error</v>
      </c>
      <c r="EK929" s="111" t="str">
        <f t="shared" si="2755"/>
        <v>No Error</v>
      </c>
      <c r="EL929" s="111" t="str">
        <f t="shared" si="2756"/>
        <v>No Error</v>
      </c>
      <c r="EM929" s="111" t="str">
        <f t="shared" si="2757"/>
        <v>No Error</v>
      </c>
      <c r="EN929" s="111" t="str">
        <f t="shared" si="2758"/>
        <v>No Error</v>
      </c>
      <c r="EO929" s="111" t="str">
        <f t="shared" si="2759"/>
        <v>No Error</v>
      </c>
      <c r="EP929" s="111" t="str">
        <f t="shared" si="2760"/>
        <v>No Error</v>
      </c>
      <c r="EQ929" s="111" t="str">
        <f t="shared" si="2761"/>
        <v>No Error</v>
      </c>
      <c r="ER929" s="111" t="str">
        <f t="shared" si="2762"/>
        <v>No Error</v>
      </c>
      <c r="ES929" s="111" t="str">
        <f t="shared" si="2763"/>
        <v>No Error</v>
      </c>
      <c r="ET929" s="111" t="str">
        <f t="shared" si="2764"/>
        <v>No Error</v>
      </c>
      <c r="EU929" s="111" t="str">
        <f t="shared" si="2765"/>
        <v>No Error</v>
      </c>
      <c r="EV929" s="111" t="str">
        <f t="shared" si="2766"/>
        <v>No Error</v>
      </c>
      <c r="EW929" s="111" t="str">
        <f t="shared" si="2767"/>
        <v>No Error</v>
      </c>
      <c r="EX929" s="111" t="str">
        <f t="shared" si="2768"/>
        <v>No Error</v>
      </c>
      <c r="EY929" s="111" t="str">
        <f t="shared" si="2769"/>
        <v>No Error</v>
      </c>
      <c r="EZ929" s="111" t="str">
        <f t="shared" si="2770"/>
        <v>No Error</v>
      </c>
      <c r="FA929" s="111" t="str">
        <f t="shared" si="2771"/>
        <v>No Error</v>
      </c>
      <c r="FB929" s="111" t="str">
        <f t="shared" si="2772"/>
        <v>No Error</v>
      </c>
      <c r="FC929" s="111" t="str">
        <f t="shared" si="2773"/>
        <v>No Error</v>
      </c>
      <c r="FD929" s="111" t="str">
        <f t="shared" si="2774"/>
        <v>No Error</v>
      </c>
      <c r="FE929" s="111" t="str">
        <f t="shared" si="2775"/>
        <v>No Error</v>
      </c>
      <c r="FF929" s="111" t="str">
        <f t="shared" si="2776"/>
        <v>No Error</v>
      </c>
      <c r="FG929" s="111" t="str">
        <f t="shared" si="2777"/>
        <v>No Error</v>
      </c>
      <c r="FH929" s="111" t="str">
        <f t="shared" si="2778"/>
        <v>No Error</v>
      </c>
      <c r="FI929" s="111" t="str">
        <f t="shared" si="2779"/>
        <v>No Error</v>
      </c>
      <c r="FJ929" s="111" t="str">
        <f t="shared" si="2780"/>
        <v>No Error</v>
      </c>
      <c r="FK929" s="111" t="str">
        <f t="shared" si="2781"/>
        <v>No Error</v>
      </c>
      <c r="FL929" s="111" t="str">
        <f t="shared" si="2782"/>
        <v>No Error</v>
      </c>
      <c r="FM929" s="111" t="str">
        <f t="shared" si="2783"/>
        <v>No Error</v>
      </c>
      <c r="FN929" s="111" t="str">
        <f t="shared" si="2784"/>
        <v>No Error</v>
      </c>
      <c r="FO929" s="111" t="str">
        <f t="shared" si="2785"/>
        <v>No Error</v>
      </c>
      <c r="FP929" s="111" t="str">
        <f t="shared" si="2786"/>
        <v>No Error</v>
      </c>
      <c r="FQ929" s="111" t="str">
        <f t="shared" si="2787"/>
        <v>No Error</v>
      </c>
      <c r="FR929" s="111" t="str">
        <f t="shared" si="2788"/>
        <v>No Error</v>
      </c>
      <c r="FS929" s="111" t="str">
        <f t="shared" si="2789"/>
        <v>No Error</v>
      </c>
      <c r="FT929" s="111" t="str">
        <f t="shared" si="2790"/>
        <v>No Error</v>
      </c>
      <c r="FU929" s="111" t="str">
        <f t="shared" si="2791"/>
        <v>No Error</v>
      </c>
      <c r="FV929" s="111" t="str">
        <f t="shared" si="2792"/>
        <v>No Error</v>
      </c>
      <c r="FW929" s="111" t="str">
        <f t="shared" si="2793"/>
        <v>No Error</v>
      </c>
      <c r="FX929" s="111" t="str">
        <f t="shared" si="2794"/>
        <v>No Error</v>
      </c>
      <c r="FY929" s="111" t="str">
        <f t="shared" si="2795"/>
        <v>No Error</v>
      </c>
      <c r="FZ929" s="111" t="str">
        <f t="shared" si="2796"/>
        <v>No Error</v>
      </c>
      <c r="GA929" s="111" t="str">
        <f t="shared" si="2797"/>
        <v>No Error</v>
      </c>
      <c r="GB929" s="111" t="str">
        <f t="shared" si="2798"/>
        <v>No Error</v>
      </c>
      <c r="GC929" s="111" t="str">
        <f t="shared" si="2799"/>
        <v>No Error</v>
      </c>
      <c r="GD929" s="111" t="str">
        <f t="shared" si="2800"/>
        <v>No Error</v>
      </c>
      <c r="GE929" s="111" t="str">
        <f t="shared" si="2801"/>
        <v>No Error</v>
      </c>
      <c r="GF929" s="111" t="str">
        <f t="shared" si="2802"/>
        <v>No Error</v>
      </c>
      <c r="GG929" s="111" t="str">
        <f t="shared" si="2803"/>
        <v>No Error</v>
      </c>
      <c r="GH929" s="111" t="str">
        <f t="shared" si="2804"/>
        <v>No Error</v>
      </c>
      <c r="GI929" s="111" t="str">
        <f t="shared" si="2805"/>
        <v>No Error</v>
      </c>
      <c r="GJ929" s="111" t="str">
        <f t="shared" si="2806"/>
        <v>No Error</v>
      </c>
      <c r="GK929" s="111" t="str">
        <f t="shared" si="2807"/>
        <v>No Error</v>
      </c>
      <c r="GL929" s="111" t="str">
        <f t="shared" si="2808"/>
        <v>No Error</v>
      </c>
      <c r="GM929" s="111" t="str">
        <f t="shared" si="2809"/>
        <v>No Error</v>
      </c>
      <c r="GN929" s="111" t="str">
        <f t="shared" si="2810"/>
        <v>No Error</v>
      </c>
      <c r="GO929" s="111" t="str">
        <f t="shared" si="2811"/>
        <v>No Error</v>
      </c>
      <c r="GP929" s="111" t="str">
        <f t="shared" si="2812"/>
        <v>No Error</v>
      </c>
      <c r="GQ929" s="111" t="str">
        <f t="shared" si="2813"/>
        <v>No Error</v>
      </c>
      <c r="GR929" s="111" t="str">
        <f t="shared" si="2814"/>
        <v>No Error</v>
      </c>
      <c r="GS929" s="111" t="str">
        <f t="shared" si="2814"/>
        <v>No Error</v>
      </c>
      <c r="GT929" s="111" t="str">
        <f t="shared" si="2814"/>
        <v>No Error</v>
      </c>
      <c r="GU929" s="111" t="str">
        <f t="shared" si="2814"/>
        <v>No Error</v>
      </c>
      <c r="GV929" s="111"/>
      <c r="GW929" s="111">
        <f t="shared" si="2815"/>
        <v>0</v>
      </c>
      <c r="GX929" s="111">
        <f t="shared" si="2816"/>
        <v>0</v>
      </c>
      <c r="GY929" s="111" t="str">
        <f t="shared" si="2817"/>
        <v/>
      </c>
      <c r="GZ929" s="111">
        <f t="shared" si="2818"/>
        <v>0</v>
      </c>
      <c r="HA929" s="111">
        <f t="shared" si="2819"/>
        <v>0</v>
      </c>
      <c r="HB929" s="111">
        <f t="shared" si="2859"/>
        <v>0</v>
      </c>
      <c r="HC929" s="121" t="str">
        <f>IF(OR($A929=2,$A929=3),"",'SEA Detail'!CF991)</f>
        <v>.</v>
      </c>
      <c r="HD929" s="111">
        <f t="shared" si="2860"/>
        <v>0</v>
      </c>
      <c r="HE929" s="111">
        <f t="shared" si="2861"/>
        <v>0</v>
      </c>
      <c r="HF929" s="111">
        <f t="shared" si="2862"/>
        <v>0</v>
      </c>
      <c r="HG929" s="111">
        <f t="shared" si="2863"/>
        <v>0</v>
      </c>
      <c r="HH929" s="111">
        <f t="shared" si="2820"/>
        <v>0</v>
      </c>
      <c r="HI929" s="111">
        <f t="shared" si="2821"/>
        <v>0</v>
      </c>
      <c r="HJ929" s="111">
        <f t="shared" si="2822"/>
        <v>0</v>
      </c>
      <c r="HK929" s="111">
        <f t="shared" si="2823"/>
        <v>0</v>
      </c>
      <c r="HL929" s="111">
        <f t="shared" si="2824"/>
        <v>0</v>
      </c>
      <c r="HM929" s="111">
        <f t="shared" si="2825"/>
        <v>0</v>
      </c>
      <c r="HN929" s="111">
        <f t="shared" si="2826"/>
        <v>0</v>
      </c>
      <c r="HO929" s="111">
        <f t="shared" si="2827"/>
        <v>0</v>
      </c>
      <c r="HP929" s="111">
        <f t="shared" si="2828"/>
        <v>0</v>
      </c>
      <c r="HQ929" s="111">
        <f t="shared" si="2829"/>
        <v>0</v>
      </c>
      <c r="HR929" s="111">
        <f t="shared" si="2830"/>
        <v>0</v>
      </c>
      <c r="HS929" s="111">
        <f t="shared" si="2831"/>
        <v>0</v>
      </c>
      <c r="HT929" s="111">
        <f t="shared" si="2832"/>
        <v>0</v>
      </c>
      <c r="HU929" s="111">
        <f t="shared" si="2833"/>
        <v>0</v>
      </c>
      <c r="HV929" s="111">
        <f t="shared" si="2834"/>
        <v>0</v>
      </c>
      <c r="HW929" s="111">
        <f t="shared" si="2835"/>
        <v>0</v>
      </c>
      <c r="HX929" s="111">
        <f t="shared" si="2836"/>
        <v>0</v>
      </c>
      <c r="HY929" s="111">
        <f t="shared" si="2837"/>
        <v>0</v>
      </c>
      <c r="HZ929" s="111">
        <f t="shared" si="2838"/>
        <v>0</v>
      </c>
      <c r="IA929" s="111">
        <f t="shared" si="2839"/>
        <v>0</v>
      </c>
      <c r="IB929" s="111">
        <f t="shared" si="2840"/>
        <v>0</v>
      </c>
      <c r="IC929" s="111">
        <f t="shared" si="2841"/>
        <v>0</v>
      </c>
      <c r="ID929" s="111">
        <f t="shared" si="2842"/>
        <v>0</v>
      </c>
      <c r="IE929" s="111">
        <f>IF(AND(OR($A929=2,$E929=""),NOT(ISBLANK('Base Data'!I930))),1,IF(OR($A929=2,$C929="",$E929=""),0,1))</f>
        <v>0</v>
      </c>
      <c r="IF929" s="111"/>
      <c r="IG929" s="111"/>
      <c r="IH929" s="111"/>
      <c r="II929" s="111">
        <f>IF('Base Data'!C930="",0,IF('Base Data'!D930="",1,0))</f>
        <v>0</v>
      </c>
    </row>
    <row r="930" spans="1:243" x14ac:dyDescent="0.3">
      <c r="A930" s="116" t="str">
        <f>IF(NOT(ISBLANK('Base Data'!A931)),'Base Data'!A931,"")</f>
        <v/>
      </c>
      <c r="B930" s="116" t="str">
        <f>IF(NOT(ISBLANK('Base Data'!B931)),'Base Data'!B931,"")</f>
        <v/>
      </c>
      <c r="C930" s="125" t="str">
        <f>IF(NOT(ISBLANK('Base Data'!C931)),'Base Data'!C931,"")</f>
        <v/>
      </c>
      <c r="D930" s="125" t="str">
        <f>IF(NOT(ISBLANK('Base Data'!D931)),'Base Data'!D931,"")</f>
        <v/>
      </c>
      <c r="E930" s="116" t="str">
        <f>IF(NOT(ISBLANK('Base Data'!E931)),'Base Data'!E931,"")</f>
        <v/>
      </c>
      <c r="F930" s="117" t="str">
        <f>IF(NOT(ISBLANK('Base Data'!F931)),'Base Data'!F931,"")</f>
        <v/>
      </c>
      <c r="G930" s="117" t="str">
        <f>IF(NOT(ISBLANK('Base Data'!G931)),'Base Data'!G931,"")</f>
        <v/>
      </c>
      <c r="H930" s="163">
        <f t="shared" si="2674"/>
        <v>0</v>
      </c>
      <c r="I930" s="117" t="str">
        <f>IF(NOT(ISBLANK('Base Data'!H931)),'Base Data'!H931,"")</f>
        <v/>
      </c>
      <c r="J930" s="163">
        <f>IF(AND(ISNUMBER(I930),ISNUMBER(#REF!)),I930-#REF!,IF(AND(NOT(ISNUMBER(I930)),NOT(ISNUMBER(#REF!))),0,IF(NOT(ISNUMBER(I930)),-#REF!,IF(NOT(ISNUMBER(#REF!)),I930,0))))</f>
        <v>0</v>
      </c>
      <c r="K930" s="163">
        <f t="shared" si="2675"/>
        <v>0</v>
      </c>
      <c r="L930" s="163">
        <f t="shared" si="2843"/>
        <v>0</v>
      </c>
      <c r="M930" s="116" t="str">
        <f>IF(NOT(ISBLANK('Base Data'!I931)),'Base Data'!I931,"")</f>
        <v/>
      </c>
      <c r="N930" s="116" t="str">
        <f>IF(NOT(ISBLANK('Base Data'!J931)),'Base Data'!J931,"")</f>
        <v/>
      </c>
      <c r="O930" s="117" t="str">
        <f>IF(NOT(ISBLANK('Base Data'!K931)),'Base Data'!K931,"")</f>
        <v/>
      </c>
      <c r="P930" s="166">
        <f t="shared" si="2676"/>
        <v>0</v>
      </c>
      <c r="Q930" s="116" t="str">
        <f>IF(NOT(ISBLANK('Base Data'!L931)),'Base Data'!L931,"")</f>
        <v/>
      </c>
      <c r="R930" s="116" t="str">
        <f>IF(NOT(ISBLANK('Base Data'!M931)),'Base Data'!M931,"")</f>
        <v/>
      </c>
      <c r="S930" s="116" t="str">
        <f>IF(NOT(ISBLANK('Base Data'!N931)),'Base Data'!N931,"")</f>
        <v/>
      </c>
      <c r="T930" s="117" t="str">
        <f>IF(NOT(ISBLANK('Base Data'!O931)),'Base Data'!O931,"")</f>
        <v/>
      </c>
      <c r="U930" s="116" t="str">
        <f>IF(NOT(ISBLANK('Base Data'!P931)),'Base Data'!P931,"")</f>
        <v/>
      </c>
      <c r="V930" s="116" t="str">
        <f>IF(NOT(ISBLANK('Base Data'!Q931)),'Base Data'!Q931,"")</f>
        <v/>
      </c>
      <c r="W930" s="116" t="str">
        <f>IF(NOT(ISBLANK('Base Data'!R931)),'Base Data'!R931,"")</f>
        <v/>
      </c>
      <c r="X930" s="116" t="str">
        <f>IF(NOT(ISBLANK('Base Data'!S931)),'Base Data'!S931,"")</f>
        <v/>
      </c>
      <c r="Y930" s="116" t="str">
        <f>IF(NOT(ISBLANK('Base Data'!T931)),'Base Data'!T931,"")</f>
        <v/>
      </c>
      <c r="Z930" s="117" t="str">
        <f>IF(NOT(ISBLANK('Base Data'!U931)),'Base Data'!U931,"")</f>
        <v/>
      </c>
      <c r="AA930" s="166">
        <f t="shared" si="2677"/>
        <v>0</v>
      </c>
      <c r="AB930" s="116" t="str">
        <f>IF(NOT(ISBLANK('Base Data'!V931)),'Base Data'!V931,"")</f>
        <v/>
      </c>
      <c r="AC930" s="117" t="str">
        <f>IF(NOT(ISBLANK('Base Data'!W931)),'Base Data'!W931,"")</f>
        <v/>
      </c>
      <c r="AD930" s="166">
        <f t="shared" si="2678"/>
        <v>0</v>
      </c>
      <c r="AE930" s="118" t="str">
        <f>IF(NOT(ISBLANK('Base Data'!X931)),'Base Data'!X931,"")</f>
        <v/>
      </c>
      <c r="AF930" s="118" t="str">
        <f>IF(NOT(ISBLANK('Base Data'!Y931)),'Base Data'!Y931,"")</f>
        <v/>
      </c>
      <c r="AG930" s="121" t="str">
        <f>IF(OR($A930=2),"",'SEA Detail'!CF992)</f>
        <v>.</v>
      </c>
      <c r="AH930" s="115">
        <f t="shared" si="2844"/>
        <v>0</v>
      </c>
      <c r="AI930" s="115">
        <f t="shared" si="2845"/>
        <v>0</v>
      </c>
      <c r="AJ930" s="115">
        <f t="shared" si="2846"/>
        <v>0</v>
      </c>
      <c r="AK930" s="115">
        <f t="shared" si="2847"/>
        <v>0</v>
      </c>
      <c r="AL930" s="115">
        <f t="shared" si="2848"/>
        <v>0</v>
      </c>
      <c r="AM930" s="115">
        <f t="shared" si="2849"/>
        <v>0</v>
      </c>
      <c r="AN930" s="115">
        <f t="shared" si="2850"/>
        <v>0</v>
      </c>
      <c r="AO930" s="115">
        <f t="shared" si="2851"/>
        <v>0</v>
      </c>
      <c r="AP930" s="115">
        <f t="shared" si="2852"/>
        <v>0</v>
      </c>
      <c r="AQ930" s="115">
        <f t="shared" si="2853"/>
        <v>0</v>
      </c>
      <c r="AR930" s="115">
        <f t="shared" si="2679"/>
        <v>0</v>
      </c>
      <c r="AS930" s="115">
        <f t="shared" si="2680"/>
        <v>0</v>
      </c>
      <c r="AT930" s="115">
        <f t="shared" si="2681"/>
        <v>0</v>
      </c>
      <c r="AU930" s="115">
        <f t="shared" si="2682"/>
        <v>0</v>
      </c>
      <c r="AV930" s="115">
        <f t="shared" si="2683"/>
        <v>0</v>
      </c>
      <c r="AW930" s="115">
        <f t="shared" si="2684"/>
        <v>0</v>
      </c>
      <c r="AX930" s="115">
        <f t="shared" si="2685"/>
        <v>0</v>
      </c>
      <c r="AY930" s="115">
        <f t="shared" si="2686"/>
        <v>0</v>
      </c>
      <c r="AZ930" s="115">
        <f t="shared" si="2687"/>
        <v>0</v>
      </c>
      <c r="BA930" s="115">
        <f t="shared" si="2688"/>
        <v>0</v>
      </c>
      <c r="BB930" s="115">
        <f t="shared" si="2854"/>
        <v>0</v>
      </c>
      <c r="BC930" s="115">
        <f t="shared" si="2689"/>
        <v>0</v>
      </c>
      <c r="BD930" s="115">
        <f t="shared" si="2690"/>
        <v>0</v>
      </c>
      <c r="BE930" s="115">
        <f t="shared" si="2691"/>
        <v>0</v>
      </c>
      <c r="BF930" s="115">
        <f t="shared" si="2692"/>
        <v>0</v>
      </c>
      <c r="BG930" s="115">
        <f t="shared" si="2693"/>
        <v>0</v>
      </c>
      <c r="BH930" s="115">
        <f t="shared" si="2694"/>
        <v>0</v>
      </c>
      <c r="BI930" s="115">
        <f t="shared" si="2695"/>
        <v>0</v>
      </c>
      <c r="BJ930" s="115">
        <f t="shared" si="2696"/>
        <v>0</v>
      </c>
      <c r="BK930" s="115">
        <f t="shared" si="2697"/>
        <v>0</v>
      </c>
      <c r="BL930" s="115">
        <f t="shared" si="2698"/>
        <v>0</v>
      </c>
      <c r="BM930" s="115">
        <f t="shared" si="2699"/>
        <v>0</v>
      </c>
      <c r="BN930" s="115">
        <f t="shared" si="2700"/>
        <v>0</v>
      </c>
      <c r="BO930" s="115">
        <f t="shared" si="2701"/>
        <v>0</v>
      </c>
      <c r="BP930" s="115">
        <f t="shared" si="2702"/>
        <v>0</v>
      </c>
      <c r="BQ930" s="115">
        <f t="shared" si="2703"/>
        <v>0</v>
      </c>
      <c r="BR930" s="115">
        <f t="shared" si="2704"/>
        <v>0</v>
      </c>
      <c r="BS930" s="115">
        <f t="shared" si="2705"/>
        <v>0</v>
      </c>
      <c r="BT930" s="115">
        <f t="shared" si="2706"/>
        <v>0</v>
      </c>
      <c r="BU930" s="115">
        <f t="shared" si="2707"/>
        <v>0</v>
      </c>
      <c r="BV930" s="115">
        <f t="shared" si="2708"/>
        <v>0</v>
      </c>
      <c r="BW930" s="115">
        <f t="shared" si="2709"/>
        <v>0</v>
      </c>
      <c r="BX930" s="115">
        <f t="shared" si="2710"/>
        <v>0</v>
      </c>
      <c r="BY930" s="115">
        <f t="shared" si="2711"/>
        <v>0</v>
      </c>
      <c r="BZ930" s="115">
        <f t="shared" si="2712"/>
        <v>0</v>
      </c>
      <c r="CA930" s="115">
        <v>0</v>
      </c>
      <c r="CB930" s="115">
        <f>IFERROR(IF(OR($A930=2,$A930=3,$C930=""),0,IF(E930="",1,IF(ISERROR(VLOOKUP('Auto-Calculations'!E930,LEA_ESA_Lookup,2,FALSE)),1,0))),"0*")</f>
        <v>0</v>
      </c>
      <c r="CC930" s="115">
        <f t="shared" si="2713"/>
        <v>0</v>
      </c>
      <c r="CD930" s="115">
        <f t="shared" si="2714"/>
        <v>0</v>
      </c>
      <c r="CE930" s="115">
        <f t="shared" si="2715"/>
        <v>0</v>
      </c>
      <c r="CF930" s="115">
        <f t="shared" si="2716"/>
        <v>0</v>
      </c>
      <c r="CG930" s="115">
        <f t="shared" si="2717"/>
        <v>0</v>
      </c>
      <c r="CH930" s="115">
        <f t="shared" si="2718"/>
        <v>0</v>
      </c>
      <c r="CI930" s="119">
        <f t="shared" si="2719"/>
        <v>0</v>
      </c>
      <c r="CJ930" s="115">
        <f t="shared" si="2720"/>
        <v>0</v>
      </c>
      <c r="CK930" s="115">
        <f t="shared" si="2721"/>
        <v>0</v>
      </c>
      <c r="CL930" s="115">
        <f t="shared" si="2722"/>
        <v>0</v>
      </c>
      <c r="CM930" s="115">
        <f t="shared" si="2723"/>
        <v>0</v>
      </c>
      <c r="CN930" s="115">
        <f t="shared" si="2724"/>
        <v>0</v>
      </c>
      <c r="CO930" s="115">
        <f>IFERROR(IF(OR($A930=2,$A930=3,$C930=""),0,IF('Auto-Calculations'!Z930="M",1,0)),"0*")</f>
        <v>0</v>
      </c>
      <c r="CP930" s="115">
        <f>IFERROR(IF(OR($A930=2,$A930=3,$C930=""),0,IF('Auto-Calculations'!AE930="M",1,0)),"0*")</f>
        <v>0</v>
      </c>
      <c r="CQ930" s="115">
        <f>IFERROR(IF(OR($A930=2,$A930=3,$C930=""),0,IF('Auto-Calculations'!V930="M",1,0)),"0*")</f>
        <v>0</v>
      </c>
      <c r="CR930" s="115">
        <f>IFERROR(IF(OR($A930=2,$A930=3,$C930=""),0,IF('Auto-Calculations'!W930="M",1,0)),"0*")</f>
        <v>0</v>
      </c>
      <c r="CS930" s="115">
        <f>IFERROR(IF(OR($A930=2,$A930=3,$C930=""),0,IF('Auto-Calculations'!X930="M",1,0)),"0*")</f>
        <v>0</v>
      </c>
      <c r="CT930" s="115">
        <f>IFERROR(IF(OR($A930=2,$A930=3,$C930=""),0,IF('Auto-Calculations'!Y930="M",1,0)),"0*")</f>
        <v>0</v>
      </c>
      <c r="CU930" s="115">
        <f t="shared" si="2725"/>
        <v>0</v>
      </c>
      <c r="CV930" s="115">
        <f t="shared" si="2726"/>
        <v>0</v>
      </c>
      <c r="CW930" s="115">
        <f t="shared" si="2727"/>
        <v>0</v>
      </c>
      <c r="CX930" s="115">
        <f t="shared" si="2728"/>
        <v>0</v>
      </c>
      <c r="CY930" s="115">
        <f t="shared" si="2729"/>
        <v>0</v>
      </c>
      <c r="CZ930" s="111">
        <f t="shared" si="2730"/>
        <v>0</v>
      </c>
      <c r="DA930" s="111">
        <f t="shared" si="2731"/>
        <v>0</v>
      </c>
      <c r="DB930" s="111">
        <f t="shared" si="2732"/>
        <v>0</v>
      </c>
      <c r="DC930" s="115">
        <f t="shared" si="2733"/>
        <v>0</v>
      </c>
      <c r="DD930" s="111">
        <f t="shared" si="2734"/>
        <v>0</v>
      </c>
      <c r="DE930" s="115">
        <f t="shared" si="2735"/>
        <v>0</v>
      </c>
      <c r="DF930" s="115">
        <f t="shared" si="2736"/>
        <v>0</v>
      </c>
      <c r="DG930" s="115">
        <f>IFERROR(IF(OR($A930=3,C930="American Samoa",C930="Federated States of Micronesia",C930="Guam",C930="Hawaii",C930="Northern Marianas",C930="Puerto Rico",C930="Republic of Palau",C930="Republic of the Marshall Islands",C930="Bureau of Indian Education"),0,IF('Auto-Calculations'!Q930="NA",1,0)),"0*")</f>
        <v>0</v>
      </c>
      <c r="DH930" s="115">
        <f t="shared" si="2855"/>
        <v>0</v>
      </c>
      <c r="DI930" s="115">
        <f t="shared" si="2856"/>
        <v>0</v>
      </c>
      <c r="DJ930" s="115">
        <f t="shared" si="2857"/>
        <v>0</v>
      </c>
      <c r="DK930" s="111"/>
      <c r="DL930" s="111"/>
      <c r="DM930" s="111"/>
      <c r="DN930" s="111"/>
      <c r="DO930" s="111"/>
      <c r="DP930" s="111"/>
      <c r="DQ930" s="111"/>
      <c r="DR930" s="120" t="str">
        <f t="shared" si="2858"/>
        <v>0000000000000000000000000000000000000000000000000000000000000000000000000000000</v>
      </c>
      <c r="DS930" s="111" t="str">
        <f t="shared" si="2737"/>
        <v>No Error</v>
      </c>
      <c r="DT930" s="111" t="str">
        <f t="shared" si="2738"/>
        <v>No Error</v>
      </c>
      <c r="DU930" s="111" t="str">
        <f t="shared" si="2739"/>
        <v>No Error</v>
      </c>
      <c r="DV930" s="111" t="str">
        <f t="shared" si="2740"/>
        <v>No Error</v>
      </c>
      <c r="DW930" s="111" t="str">
        <f t="shared" si="2741"/>
        <v>No Error</v>
      </c>
      <c r="DX930" s="111" t="str">
        <f t="shared" si="2742"/>
        <v>No Error</v>
      </c>
      <c r="DY930" s="111" t="str">
        <f t="shared" si="2743"/>
        <v>No Error</v>
      </c>
      <c r="DZ930" s="111" t="str">
        <f t="shared" si="2744"/>
        <v>No Error</v>
      </c>
      <c r="EA930" s="111" t="str">
        <f t="shared" si="2745"/>
        <v>No Error</v>
      </c>
      <c r="EB930" s="111" t="str">
        <f t="shared" si="2746"/>
        <v>No Error</v>
      </c>
      <c r="EC930" s="111" t="str">
        <f t="shared" si="2747"/>
        <v>No Error</v>
      </c>
      <c r="ED930" s="111" t="str">
        <f t="shared" si="2748"/>
        <v>No Error</v>
      </c>
      <c r="EE930" s="111" t="str">
        <f t="shared" si="2749"/>
        <v>No Error</v>
      </c>
      <c r="EF930" s="111" t="str">
        <f t="shared" si="2750"/>
        <v>No Error</v>
      </c>
      <c r="EG930" s="111" t="str">
        <f t="shared" si="2751"/>
        <v>No Error</v>
      </c>
      <c r="EH930" s="111" t="str">
        <f t="shared" si="2752"/>
        <v>No Error</v>
      </c>
      <c r="EI930" s="111" t="str">
        <f t="shared" si="2753"/>
        <v>No Error</v>
      </c>
      <c r="EJ930" s="111" t="str">
        <f t="shared" si="2754"/>
        <v>No Error</v>
      </c>
      <c r="EK930" s="111" t="str">
        <f t="shared" si="2755"/>
        <v>No Error</v>
      </c>
      <c r="EL930" s="111" t="str">
        <f t="shared" si="2756"/>
        <v>No Error</v>
      </c>
      <c r="EM930" s="111" t="str">
        <f t="shared" si="2757"/>
        <v>No Error</v>
      </c>
      <c r="EN930" s="111" t="str">
        <f t="shared" si="2758"/>
        <v>No Error</v>
      </c>
      <c r="EO930" s="111" t="str">
        <f t="shared" si="2759"/>
        <v>No Error</v>
      </c>
      <c r="EP930" s="111" t="str">
        <f t="shared" si="2760"/>
        <v>No Error</v>
      </c>
      <c r="EQ930" s="111" t="str">
        <f t="shared" si="2761"/>
        <v>No Error</v>
      </c>
      <c r="ER930" s="111" t="str">
        <f t="shared" si="2762"/>
        <v>No Error</v>
      </c>
      <c r="ES930" s="111" t="str">
        <f t="shared" si="2763"/>
        <v>No Error</v>
      </c>
      <c r="ET930" s="111" t="str">
        <f t="shared" si="2764"/>
        <v>No Error</v>
      </c>
      <c r="EU930" s="111" t="str">
        <f t="shared" si="2765"/>
        <v>No Error</v>
      </c>
      <c r="EV930" s="111" t="str">
        <f t="shared" si="2766"/>
        <v>No Error</v>
      </c>
      <c r="EW930" s="111" t="str">
        <f t="shared" si="2767"/>
        <v>No Error</v>
      </c>
      <c r="EX930" s="111" t="str">
        <f t="shared" si="2768"/>
        <v>No Error</v>
      </c>
      <c r="EY930" s="111" t="str">
        <f t="shared" si="2769"/>
        <v>No Error</v>
      </c>
      <c r="EZ930" s="111" t="str">
        <f t="shared" si="2770"/>
        <v>No Error</v>
      </c>
      <c r="FA930" s="111" t="str">
        <f t="shared" si="2771"/>
        <v>No Error</v>
      </c>
      <c r="FB930" s="111" t="str">
        <f t="shared" si="2772"/>
        <v>No Error</v>
      </c>
      <c r="FC930" s="111" t="str">
        <f t="shared" si="2773"/>
        <v>No Error</v>
      </c>
      <c r="FD930" s="111" t="str">
        <f t="shared" si="2774"/>
        <v>No Error</v>
      </c>
      <c r="FE930" s="111" t="str">
        <f t="shared" si="2775"/>
        <v>No Error</v>
      </c>
      <c r="FF930" s="111" t="str">
        <f t="shared" si="2776"/>
        <v>No Error</v>
      </c>
      <c r="FG930" s="111" t="str">
        <f t="shared" si="2777"/>
        <v>No Error</v>
      </c>
      <c r="FH930" s="111" t="str">
        <f t="shared" si="2778"/>
        <v>No Error</v>
      </c>
      <c r="FI930" s="111" t="str">
        <f t="shared" si="2779"/>
        <v>No Error</v>
      </c>
      <c r="FJ930" s="111" t="str">
        <f t="shared" si="2780"/>
        <v>No Error</v>
      </c>
      <c r="FK930" s="111" t="str">
        <f t="shared" si="2781"/>
        <v>No Error</v>
      </c>
      <c r="FL930" s="111" t="str">
        <f t="shared" si="2782"/>
        <v>No Error</v>
      </c>
      <c r="FM930" s="111" t="str">
        <f t="shared" si="2783"/>
        <v>No Error</v>
      </c>
      <c r="FN930" s="111" t="str">
        <f t="shared" si="2784"/>
        <v>No Error</v>
      </c>
      <c r="FO930" s="111" t="str">
        <f t="shared" si="2785"/>
        <v>No Error</v>
      </c>
      <c r="FP930" s="111" t="str">
        <f t="shared" si="2786"/>
        <v>No Error</v>
      </c>
      <c r="FQ930" s="111" t="str">
        <f t="shared" si="2787"/>
        <v>No Error</v>
      </c>
      <c r="FR930" s="111" t="str">
        <f t="shared" si="2788"/>
        <v>No Error</v>
      </c>
      <c r="FS930" s="111" t="str">
        <f t="shared" si="2789"/>
        <v>No Error</v>
      </c>
      <c r="FT930" s="111" t="str">
        <f t="shared" si="2790"/>
        <v>No Error</v>
      </c>
      <c r="FU930" s="111" t="str">
        <f t="shared" si="2791"/>
        <v>No Error</v>
      </c>
      <c r="FV930" s="111" t="str">
        <f t="shared" si="2792"/>
        <v>No Error</v>
      </c>
      <c r="FW930" s="111" t="str">
        <f t="shared" si="2793"/>
        <v>No Error</v>
      </c>
      <c r="FX930" s="111" t="str">
        <f t="shared" si="2794"/>
        <v>No Error</v>
      </c>
      <c r="FY930" s="111" t="str">
        <f t="shared" si="2795"/>
        <v>No Error</v>
      </c>
      <c r="FZ930" s="111" t="str">
        <f t="shared" si="2796"/>
        <v>No Error</v>
      </c>
      <c r="GA930" s="111" t="str">
        <f t="shared" si="2797"/>
        <v>No Error</v>
      </c>
      <c r="GB930" s="111" t="str">
        <f t="shared" si="2798"/>
        <v>No Error</v>
      </c>
      <c r="GC930" s="111" t="str">
        <f t="shared" si="2799"/>
        <v>No Error</v>
      </c>
      <c r="GD930" s="111" t="str">
        <f t="shared" si="2800"/>
        <v>No Error</v>
      </c>
      <c r="GE930" s="111" t="str">
        <f t="shared" si="2801"/>
        <v>No Error</v>
      </c>
      <c r="GF930" s="111" t="str">
        <f t="shared" si="2802"/>
        <v>No Error</v>
      </c>
      <c r="GG930" s="111" t="str">
        <f t="shared" si="2803"/>
        <v>No Error</v>
      </c>
      <c r="GH930" s="111" t="str">
        <f t="shared" si="2804"/>
        <v>No Error</v>
      </c>
      <c r="GI930" s="111" t="str">
        <f t="shared" si="2805"/>
        <v>No Error</v>
      </c>
      <c r="GJ930" s="111" t="str">
        <f t="shared" si="2806"/>
        <v>No Error</v>
      </c>
      <c r="GK930" s="111" t="str">
        <f t="shared" si="2807"/>
        <v>No Error</v>
      </c>
      <c r="GL930" s="111" t="str">
        <f t="shared" si="2808"/>
        <v>No Error</v>
      </c>
      <c r="GM930" s="111" t="str">
        <f t="shared" si="2809"/>
        <v>No Error</v>
      </c>
      <c r="GN930" s="111" t="str">
        <f t="shared" si="2810"/>
        <v>No Error</v>
      </c>
      <c r="GO930" s="111" t="str">
        <f t="shared" si="2811"/>
        <v>No Error</v>
      </c>
      <c r="GP930" s="111" t="str">
        <f t="shared" si="2812"/>
        <v>No Error</v>
      </c>
      <c r="GQ930" s="111" t="str">
        <f t="shared" si="2813"/>
        <v>No Error</v>
      </c>
      <c r="GR930" s="111" t="str">
        <f t="shared" si="2814"/>
        <v>No Error</v>
      </c>
      <c r="GS930" s="111" t="str">
        <f t="shared" si="2814"/>
        <v>No Error</v>
      </c>
      <c r="GT930" s="111" t="str">
        <f t="shared" si="2814"/>
        <v>No Error</v>
      </c>
      <c r="GU930" s="111" t="str">
        <f t="shared" si="2814"/>
        <v>No Error</v>
      </c>
      <c r="GV930" s="111"/>
      <c r="GW930" s="111">
        <f t="shared" si="2815"/>
        <v>0</v>
      </c>
      <c r="GX930" s="111">
        <f t="shared" si="2816"/>
        <v>0</v>
      </c>
      <c r="GY930" s="111" t="str">
        <f t="shared" si="2817"/>
        <v/>
      </c>
      <c r="GZ930" s="111">
        <f t="shared" si="2818"/>
        <v>0</v>
      </c>
      <c r="HA930" s="111">
        <f t="shared" si="2819"/>
        <v>0</v>
      </c>
      <c r="HB930" s="111">
        <f t="shared" si="2859"/>
        <v>0</v>
      </c>
      <c r="HC930" s="121" t="str">
        <f>IF(OR($A930=2,$A930=3),"",'SEA Detail'!CF992)</f>
        <v>.</v>
      </c>
      <c r="HD930" s="111">
        <f t="shared" si="2860"/>
        <v>0</v>
      </c>
      <c r="HE930" s="111">
        <f t="shared" si="2861"/>
        <v>0</v>
      </c>
      <c r="HF930" s="111">
        <f t="shared" si="2862"/>
        <v>0</v>
      </c>
      <c r="HG930" s="111">
        <f t="shared" si="2863"/>
        <v>0</v>
      </c>
      <c r="HH930" s="111">
        <f t="shared" si="2820"/>
        <v>0</v>
      </c>
      <c r="HI930" s="111">
        <f t="shared" si="2821"/>
        <v>0</v>
      </c>
      <c r="HJ930" s="111">
        <f t="shared" si="2822"/>
        <v>0</v>
      </c>
      <c r="HK930" s="111">
        <f t="shared" si="2823"/>
        <v>0</v>
      </c>
      <c r="HL930" s="111">
        <f t="shared" si="2824"/>
        <v>0</v>
      </c>
      <c r="HM930" s="111">
        <f t="shared" si="2825"/>
        <v>0</v>
      </c>
      <c r="HN930" s="111">
        <f t="shared" si="2826"/>
        <v>0</v>
      </c>
      <c r="HO930" s="111">
        <f t="shared" si="2827"/>
        <v>0</v>
      </c>
      <c r="HP930" s="111">
        <f t="shared" si="2828"/>
        <v>0</v>
      </c>
      <c r="HQ930" s="111">
        <f t="shared" si="2829"/>
        <v>0</v>
      </c>
      <c r="HR930" s="111">
        <f t="shared" si="2830"/>
        <v>0</v>
      </c>
      <c r="HS930" s="111">
        <f t="shared" si="2831"/>
        <v>0</v>
      </c>
      <c r="HT930" s="111">
        <f t="shared" si="2832"/>
        <v>0</v>
      </c>
      <c r="HU930" s="111">
        <f t="shared" si="2833"/>
        <v>0</v>
      </c>
      <c r="HV930" s="111">
        <f t="shared" si="2834"/>
        <v>0</v>
      </c>
      <c r="HW930" s="111">
        <f t="shared" si="2835"/>
        <v>0</v>
      </c>
      <c r="HX930" s="111">
        <f t="shared" si="2836"/>
        <v>0</v>
      </c>
      <c r="HY930" s="111">
        <f t="shared" si="2837"/>
        <v>0</v>
      </c>
      <c r="HZ930" s="111">
        <f t="shared" si="2838"/>
        <v>0</v>
      </c>
      <c r="IA930" s="111">
        <f t="shared" si="2839"/>
        <v>0</v>
      </c>
      <c r="IB930" s="111">
        <f t="shared" si="2840"/>
        <v>0</v>
      </c>
      <c r="IC930" s="111">
        <f t="shared" si="2841"/>
        <v>0</v>
      </c>
      <c r="ID930" s="111">
        <f t="shared" si="2842"/>
        <v>0</v>
      </c>
      <c r="IE930" s="111">
        <f>IF(AND(OR($A930=2,$E930=""),NOT(ISBLANK('Base Data'!I931))),1,IF(OR($A930=2,$C930="",$E930=""),0,1))</f>
        <v>0</v>
      </c>
      <c r="IF930" s="111"/>
      <c r="IG930" s="111"/>
      <c r="IH930" s="111"/>
      <c r="II930" s="111">
        <f>IF('Base Data'!C931="",0,IF('Base Data'!D931="",1,0))</f>
        <v>0</v>
      </c>
    </row>
    <row r="931" spans="1:243" x14ac:dyDescent="0.3">
      <c r="A931" s="116" t="str">
        <f>IF(NOT(ISBLANK('Base Data'!A932)),'Base Data'!A932,"")</f>
        <v/>
      </c>
      <c r="B931" s="116" t="str">
        <f>IF(NOT(ISBLANK('Base Data'!B932)),'Base Data'!B932,"")</f>
        <v/>
      </c>
      <c r="C931" s="125" t="str">
        <f>IF(NOT(ISBLANK('Base Data'!C932)),'Base Data'!C932,"")</f>
        <v/>
      </c>
      <c r="D931" s="125" t="str">
        <f>IF(NOT(ISBLANK('Base Data'!D932)),'Base Data'!D932,"")</f>
        <v/>
      </c>
      <c r="E931" s="116" t="str">
        <f>IF(NOT(ISBLANK('Base Data'!E932)),'Base Data'!E932,"")</f>
        <v/>
      </c>
      <c r="F931" s="117" t="str">
        <f>IF(NOT(ISBLANK('Base Data'!F932)),'Base Data'!F932,"")</f>
        <v/>
      </c>
      <c r="G931" s="117" t="str">
        <f>IF(NOT(ISBLANK('Base Data'!G932)),'Base Data'!G932,"")</f>
        <v/>
      </c>
      <c r="H931" s="163">
        <f t="shared" si="2674"/>
        <v>0</v>
      </c>
      <c r="I931" s="117" t="str">
        <f>IF(NOT(ISBLANK('Base Data'!H932)),'Base Data'!H932,"")</f>
        <v/>
      </c>
      <c r="J931" s="163">
        <f>IF(AND(ISNUMBER(I931),ISNUMBER(#REF!)),I931-#REF!,IF(AND(NOT(ISNUMBER(I931)),NOT(ISNUMBER(#REF!))),0,IF(NOT(ISNUMBER(I931)),-#REF!,IF(NOT(ISNUMBER(#REF!)),I931,0))))</f>
        <v>0</v>
      </c>
      <c r="K931" s="163">
        <f t="shared" si="2675"/>
        <v>0</v>
      </c>
      <c r="L931" s="163">
        <f t="shared" si="2843"/>
        <v>0</v>
      </c>
      <c r="M931" s="116" t="str">
        <f>IF(NOT(ISBLANK('Base Data'!I932)),'Base Data'!I932,"")</f>
        <v/>
      </c>
      <c r="N931" s="116" t="str">
        <f>IF(NOT(ISBLANK('Base Data'!J932)),'Base Data'!J932,"")</f>
        <v/>
      </c>
      <c r="O931" s="117" t="str">
        <f>IF(NOT(ISBLANK('Base Data'!K932)),'Base Data'!K932,"")</f>
        <v/>
      </c>
      <c r="P931" s="166">
        <f t="shared" si="2676"/>
        <v>0</v>
      </c>
      <c r="Q931" s="116" t="str">
        <f>IF(NOT(ISBLANK('Base Data'!L932)),'Base Data'!L932,"")</f>
        <v/>
      </c>
      <c r="R931" s="116" t="str">
        <f>IF(NOT(ISBLANK('Base Data'!M932)),'Base Data'!M932,"")</f>
        <v/>
      </c>
      <c r="S931" s="116" t="str">
        <f>IF(NOT(ISBLANK('Base Data'!N932)),'Base Data'!N932,"")</f>
        <v/>
      </c>
      <c r="T931" s="117" t="str">
        <f>IF(NOT(ISBLANK('Base Data'!O932)),'Base Data'!O932,"")</f>
        <v/>
      </c>
      <c r="U931" s="116" t="str">
        <f>IF(NOT(ISBLANK('Base Data'!P932)),'Base Data'!P932,"")</f>
        <v/>
      </c>
      <c r="V931" s="116" t="str">
        <f>IF(NOT(ISBLANK('Base Data'!Q932)),'Base Data'!Q932,"")</f>
        <v/>
      </c>
      <c r="W931" s="116" t="str">
        <f>IF(NOT(ISBLANK('Base Data'!R932)),'Base Data'!R932,"")</f>
        <v/>
      </c>
      <c r="X931" s="116" t="str">
        <f>IF(NOT(ISBLANK('Base Data'!S932)),'Base Data'!S932,"")</f>
        <v/>
      </c>
      <c r="Y931" s="116" t="str">
        <f>IF(NOT(ISBLANK('Base Data'!T932)),'Base Data'!T932,"")</f>
        <v/>
      </c>
      <c r="Z931" s="117" t="str">
        <f>IF(NOT(ISBLANK('Base Data'!U932)),'Base Data'!U932,"")</f>
        <v/>
      </c>
      <c r="AA931" s="166">
        <f t="shared" si="2677"/>
        <v>0</v>
      </c>
      <c r="AB931" s="116" t="str">
        <f>IF(NOT(ISBLANK('Base Data'!V932)),'Base Data'!V932,"")</f>
        <v/>
      </c>
      <c r="AC931" s="117" t="str">
        <f>IF(NOT(ISBLANK('Base Data'!W932)),'Base Data'!W932,"")</f>
        <v/>
      </c>
      <c r="AD931" s="166">
        <f t="shared" si="2678"/>
        <v>0</v>
      </c>
      <c r="AE931" s="118" t="str">
        <f>IF(NOT(ISBLANK('Base Data'!X932)),'Base Data'!X932,"")</f>
        <v/>
      </c>
      <c r="AF931" s="118" t="str">
        <f>IF(NOT(ISBLANK('Base Data'!Y932)),'Base Data'!Y932,"")</f>
        <v/>
      </c>
      <c r="AG931" s="121" t="str">
        <f>IF(OR($A931=2),"",'SEA Detail'!CF993)</f>
        <v>.</v>
      </c>
      <c r="AH931" s="115">
        <f t="shared" si="2844"/>
        <v>0</v>
      </c>
      <c r="AI931" s="115">
        <f t="shared" si="2845"/>
        <v>0</v>
      </c>
      <c r="AJ931" s="115">
        <f t="shared" si="2846"/>
        <v>0</v>
      </c>
      <c r="AK931" s="115">
        <f t="shared" si="2847"/>
        <v>0</v>
      </c>
      <c r="AL931" s="115">
        <f t="shared" si="2848"/>
        <v>0</v>
      </c>
      <c r="AM931" s="115">
        <f t="shared" si="2849"/>
        <v>0</v>
      </c>
      <c r="AN931" s="115">
        <f t="shared" si="2850"/>
        <v>0</v>
      </c>
      <c r="AO931" s="115">
        <f t="shared" si="2851"/>
        <v>0</v>
      </c>
      <c r="AP931" s="115">
        <f t="shared" si="2852"/>
        <v>0</v>
      </c>
      <c r="AQ931" s="115">
        <f t="shared" si="2853"/>
        <v>0</v>
      </c>
      <c r="AR931" s="115">
        <f t="shared" si="2679"/>
        <v>0</v>
      </c>
      <c r="AS931" s="115">
        <f t="shared" si="2680"/>
        <v>0</v>
      </c>
      <c r="AT931" s="115">
        <f t="shared" si="2681"/>
        <v>0</v>
      </c>
      <c r="AU931" s="115">
        <f t="shared" si="2682"/>
        <v>0</v>
      </c>
      <c r="AV931" s="115">
        <f t="shared" si="2683"/>
        <v>0</v>
      </c>
      <c r="AW931" s="115">
        <f t="shared" si="2684"/>
        <v>0</v>
      </c>
      <c r="AX931" s="115">
        <f t="shared" si="2685"/>
        <v>0</v>
      </c>
      <c r="AY931" s="115">
        <f t="shared" si="2686"/>
        <v>0</v>
      </c>
      <c r="AZ931" s="115">
        <f t="shared" si="2687"/>
        <v>0</v>
      </c>
      <c r="BA931" s="115">
        <f t="shared" si="2688"/>
        <v>0</v>
      </c>
      <c r="BB931" s="115">
        <f t="shared" si="2854"/>
        <v>0</v>
      </c>
      <c r="BC931" s="115">
        <f t="shared" si="2689"/>
        <v>0</v>
      </c>
      <c r="BD931" s="115">
        <f t="shared" si="2690"/>
        <v>0</v>
      </c>
      <c r="BE931" s="115">
        <f t="shared" si="2691"/>
        <v>0</v>
      </c>
      <c r="BF931" s="115">
        <f t="shared" si="2692"/>
        <v>0</v>
      </c>
      <c r="BG931" s="115">
        <f t="shared" si="2693"/>
        <v>0</v>
      </c>
      <c r="BH931" s="115">
        <f t="shared" si="2694"/>
        <v>0</v>
      </c>
      <c r="BI931" s="115">
        <f t="shared" si="2695"/>
        <v>0</v>
      </c>
      <c r="BJ931" s="115">
        <f t="shared" si="2696"/>
        <v>0</v>
      </c>
      <c r="BK931" s="115">
        <f t="shared" si="2697"/>
        <v>0</v>
      </c>
      <c r="BL931" s="115">
        <f t="shared" si="2698"/>
        <v>0</v>
      </c>
      <c r="BM931" s="115">
        <f t="shared" si="2699"/>
        <v>0</v>
      </c>
      <c r="BN931" s="115">
        <f t="shared" si="2700"/>
        <v>0</v>
      </c>
      <c r="BO931" s="115">
        <f t="shared" si="2701"/>
        <v>0</v>
      </c>
      <c r="BP931" s="115">
        <f t="shared" si="2702"/>
        <v>0</v>
      </c>
      <c r="BQ931" s="115">
        <f t="shared" si="2703"/>
        <v>0</v>
      </c>
      <c r="BR931" s="115">
        <f t="shared" si="2704"/>
        <v>0</v>
      </c>
      <c r="BS931" s="115">
        <f t="shared" si="2705"/>
        <v>0</v>
      </c>
      <c r="BT931" s="115">
        <f t="shared" si="2706"/>
        <v>0</v>
      </c>
      <c r="BU931" s="115">
        <f t="shared" si="2707"/>
        <v>0</v>
      </c>
      <c r="BV931" s="115">
        <f t="shared" si="2708"/>
        <v>0</v>
      </c>
      <c r="BW931" s="115">
        <f t="shared" si="2709"/>
        <v>0</v>
      </c>
      <c r="BX931" s="115">
        <f t="shared" si="2710"/>
        <v>0</v>
      </c>
      <c r="BY931" s="115">
        <f t="shared" si="2711"/>
        <v>0</v>
      </c>
      <c r="BZ931" s="115">
        <f t="shared" si="2712"/>
        <v>0</v>
      </c>
      <c r="CA931" s="115">
        <v>0</v>
      </c>
      <c r="CB931" s="115">
        <f>IFERROR(IF(OR($A931=2,$A931=3,$C931=""),0,IF(E931="",1,IF(ISERROR(VLOOKUP('Auto-Calculations'!E931,LEA_ESA_Lookup,2,FALSE)),1,0))),"0*")</f>
        <v>0</v>
      </c>
      <c r="CC931" s="115">
        <f t="shared" si="2713"/>
        <v>0</v>
      </c>
      <c r="CD931" s="115">
        <f t="shared" si="2714"/>
        <v>0</v>
      </c>
      <c r="CE931" s="115">
        <f t="shared" si="2715"/>
        <v>0</v>
      </c>
      <c r="CF931" s="115">
        <f t="shared" si="2716"/>
        <v>0</v>
      </c>
      <c r="CG931" s="115">
        <f t="shared" si="2717"/>
        <v>0</v>
      </c>
      <c r="CH931" s="115">
        <f t="shared" si="2718"/>
        <v>0</v>
      </c>
      <c r="CI931" s="119">
        <f t="shared" si="2719"/>
        <v>0</v>
      </c>
      <c r="CJ931" s="115">
        <f t="shared" si="2720"/>
        <v>0</v>
      </c>
      <c r="CK931" s="115">
        <f t="shared" si="2721"/>
        <v>0</v>
      </c>
      <c r="CL931" s="115">
        <f t="shared" si="2722"/>
        <v>0</v>
      </c>
      <c r="CM931" s="115">
        <f t="shared" si="2723"/>
        <v>0</v>
      </c>
      <c r="CN931" s="115">
        <f t="shared" si="2724"/>
        <v>0</v>
      </c>
      <c r="CO931" s="115">
        <f>IFERROR(IF(OR($A931=2,$A931=3,$C931=""),0,IF('Auto-Calculations'!Z931="M",1,0)),"0*")</f>
        <v>0</v>
      </c>
      <c r="CP931" s="115">
        <f>IFERROR(IF(OR($A931=2,$A931=3,$C931=""),0,IF('Auto-Calculations'!AE931="M",1,0)),"0*")</f>
        <v>0</v>
      </c>
      <c r="CQ931" s="115">
        <f>IFERROR(IF(OR($A931=2,$A931=3,$C931=""),0,IF('Auto-Calculations'!V931="M",1,0)),"0*")</f>
        <v>0</v>
      </c>
      <c r="CR931" s="115">
        <f>IFERROR(IF(OR($A931=2,$A931=3,$C931=""),0,IF('Auto-Calculations'!W931="M",1,0)),"0*")</f>
        <v>0</v>
      </c>
      <c r="CS931" s="115">
        <f>IFERROR(IF(OR($A931=2,$A931=3,$C931=""),0,IF('Auto-Calculations'!X931="M",1,0)),"0*")</f>
        <v>0</v>
      </c>
      <c r="CT931" s="115">
        <f>IFERROR(IF(OR($A931=2,$A931=3,$C931=""),0,IF('Auto-Calculations'!Y931="M",1,0)),"0*")</f>
        <v>0</v>
      </c>
      <c r="CU931" s="115">
        <f t="shared" si="2725"/>
        <v>0</v>
      </c>
      <c r="CV931" s="115">
        <f t="shared" si="2726"/>
        <v>0</v>
      </c>
      <c r="CW931" s="115">
        <f t="shared" si="2727"/>
        <v>0</v>
      </c>
      <c r="CX931" s="115">
        <f t="shared" si="2728"/>
        <v>0</v>
      </c>
      <c r="CY931" s="115">
        <f t="shared" si="2729"/>
        <v>0</v>
      </c>
      <c r="CZ931" s="111">
        <f t="shared" si="2730"/>
        <v>0</v>
      </c>
      <c r="DA931" s="111">
        <f t="shared" si="2731"/>
        <v>0</v>
      </c>
      <c r="DB931" s="111">
        <f t="shared" si="2732"/>
        <v>0</v>
      </c>
      <c r="DC931" s="115">
        <f t="shared" si="2733"/>
        <v>0</v>
      </c>
      <c r="DD931" s="111">
        <f t="shared" si="2734"/>
        <v>0</v>
      </c>
      <c r="DE931" s="115">
        <f t="shared" si="2735"/>
        <v>0</v>
      </c>
      <c r="DF931" s="115">
        <f t="shared" si="2736"/>
        <v>0</v>
      </c>
      <c r="DG931" s="115">
        <f>IFERROR(IF(OR($A931=3,C931="American Samoa",C931="Federated States of Micronesia",C931="Guam",C931="Hawaii",C931="Northern Marianas",C931="Puerto Rico",C931="Republic of Palau",C931="Republic of the Marshall Islands",C931="Bureau of Indian Education"),0,IF('Auto-Calculations'!Q931="NA",1,0)),"0*")</f>
        <v>0</v>
      </c>
      <c r="DH931" s="115">
        <f t="shared" si="2855"/>
        <v>0</v>
      </c>
      <c r="DI931" s="115">
        <f t="shared" si="2856"/>
        <v>0</v>
      </c>
      <c r="DJ931" s="115">
        <f t="shared" si="2857"/>
        <v>0</v>
      </c>
      <c r="DK931" s="111"/>
      <c r="DL931" s="111"/>
      <c r="DM931" s="111"/>
      <c r="DN931" s="111"/>
      <c r="DO931" s="111"/>
      <c r="DP931" s="111"/>
      <c r="DQ931" s="111"/>
      <c r="DR931" s="120" t="str">
        <f t="shared" si="2858"/>
        <v>0000000000000000000000000000000000000000000000000000000000000000000000000000000</v>
      </c>
      <c r="DS931" s="111" t="str">
        <f t="shared" si="2737"/>
        <v>No Error</v>
      </c>
      <c r="DT931" s="111" t="str">
        <f t="shared" si="2738"/>
        <v>No Error</v>
      </c>
      <c r="DU931" s="111" t="str">
        <f t="shared" si="2739"/>
        <v>No Error</v>
      </c>
      <c r="DV931" s="111" t="str">
        <f t="shared" si="2740"/>
        <v>No Error</v>
      </c>
      <c r="DW931" s="111" t="str">
        <f t="shared" si="2741"/>
        <v>No Error</v>
      </c>
      <c r="DX931" s="111" t="str">
        <f t="shared" si="2742"/>
        <v>No Error</v>
      </c>
      <c r="DY931" s="111" t="str">
        <f t="shared" si="2743"/>
        <v>No Error</v>
      </c>
      <c r="DZ931" s="111" t="str">
        <f t="shared" si="2744"/>
        <v>No Error</v>
      </c>
      <c r="EA931" s="111" t="str">
        <f t="shared" si="2745"/>
        <v>No Error</v>
      </c>
      <c r="EB931" s="111" t="str">
        <f t="shared" si="2746"/>
        <v>No Error</v>
      </c>
      <c r="EC931" s="111" t="str">
        <f t="shared" si="2747"/>
        <v>No Error</v>
      </c>
      <c r="ED931" s="111" t="str">
        <f t="shared" si="2748"/>
        <v>No Error</v>
      </c>
      <c r="EE931" s="111" t="str">
        <f t="shared" si="2749"/>
        <v>No Error</v>
      </c>
      <c r="EF931" s="111" t="str">
        <f t="shared" si="2750"/>
        <v>No Error</v>
      </c>
      <c r="EG931" s="111" t="str">
        <f t="shared" si="2751"/>
        <v>No Error</v>
      </c>
      <c r="EH931" s="111" t="str">
        <f t="shared" si="2752"/>
        <v>No Error</v>
      </c>
      <c r="EI931" s="111" t="str">
        <f t="shared" si="2753"/>
        <v>No Error</v>
      </c>
      <c r="EJ931" s="111" t="str">
        <f t="shared" si="2754"/>
        <v>No Error</v>
      </c>
      <c r="EK931" s="111" t="str">
        <f t="shared" si="2755"/>
        <v>No Error</v>
      </c>
      <c r="EL931" s="111" t="str">
        <f t="shared" si="2756"/>
        <v>No Error</v>
      </c>
      <c r="EM931" s="111" t="str">
        <f t="shared" si="2757"/>
        <v>No Error</v>
      </c>
      <c r="EN931" s="111" t="str">
        <f t="shared" si="2758"/>
        <v>No Error</v>
      </c>
      <c r="EO931" s="111" t="str">
        <f t="shared" si="2759"/>
        <v>No Error</v>
      </c>
      <c r="EP931" s="111" t="str">
        <f t="shared" si="2760"/>
        <v>No Error</v>
      </c>
      <c r="EQ931" s="111" t="str">
        <f t="shared" si="2761"/>
        <v>No Error</v>
      </c>
      <c r="ER931" s="111" t="str">
        <f t="shared" si="2762"/>
        <v>No Error</v>
      </c>
      <c r="ES931" s="111" t="str">
        <f t="shared" si="2763"/>
        <v>No Error</v>
      </c>
      <c r="ET931" s="111" t="str">
        <f t="shared" si="2764"/>
        <v>No Error</v>
      </c>
      <c r="EU931" s="111" t="str">
        <f t="shared" si="2765"/>
        <v>No Error</v>
      </c>
      <c r="EV931" s="111" t="str">
        <f t="shared" si="2766"/>
        <v>No Error</v>
      </c>
      <c r="EW931" s="111" t="str">
        <f t="shared" si="2767"/>
        <v>No Error</v>
      </c>
      <c r="EX931" s="111" t="str">
        <f t="shared" si="2768"/>
        <v>No Error</v>
      </c>
      <c r="EY931" s="111" t="str">
        <f t="shared" si="2769"/>
        <v>No Error</v>
      </c>
      <c r="EZ931" s="111" t="str">
        <f t="shared" si="2770"/>
        <v>No Error</v>
      </c>
      <c r="FA931" s="111" t="str">
        <f t="shared" si="2771"/>
        <v>No Error</v>
      </c>
      <c r="FB931" s="111" t="str">
        <f t="shared" si="2772"/>
        <v>No Error</v>
      </c>
      <c r="FC931" s="111" t="str">
        <f t="shared" si="2773"/>
        <v>No Error</v>
      </c>
      <c r="FD931" s="111" t="str">
        <f t="shared" si="2774"/>
        <v>No Error</v>
      </c>
      <c r="FE931" s="111" t="str">
        <f t="shared" si="2775"/>
        <v>No Error</v>
      </c>
      <c r="FF931" s="111" t="str">
        <f t="shared" si="2776"/>
        <v>No Error</v>
      </c>
      <c r="FG931" s="111" t="str">
        <f t="shared" si="2777"/>
        <v>No Error</v>
      </c>
      <c r="FH931" s="111" t="str">
        <f t="shared" si="2778"/>
        <v>No Error</v>
      </c>
      <c r="FI931" s="111" t="str">
        <f t="shared" si="2779"/>
        <v>No Error</v>
      </c>
      <c r="FJ931" s="111" t="str">
        <f t="shared" si="2780"/>
        <v>No Error</v>
      </c>
      <c r="FK931" s="111" t="str">
        <f t="shared" si="2781"/>
        <v>No Error</v>
      </c>
      <c r="FL931" s="111" t="str">
        <f t="shared" si="2782"/>
        <v>No Error</v>
      </c>
      <c r="FM931" s="111" t="str">
        <f t="shared" si="2783"/>
        <v>No Error</v>
      </c>
      <c r="FN931" s="111" t="str">
        <f t="shared" si="2784"/>
        <v>No Error</v>
      </c>
      <c r="FO931" s="111" t="str">
        <f t="shared" si="2785"/>
        <v>No Error</v>
      </c>
      <c r="FP931" s="111" t="str">
        <f t="shared" si="2786"/>
        <v>No Error</v>
      </c>
      <c r="FQ931" s="111" t="str">
        <f t="shared" si="2787"/>
        <v>No Error</v>
      </c>
      <c r="FR931" s="111" t="str">
        <f t="shared" si="2788"/>
        <v>No Error</v>
      </c>
      <c r="FS931" s="111" t="str">
        <f t="shared" si="2789"/>
        <v>No Error</v>
      </c>
      <c r="FT931" s="111" t="str">
        <f t="shared" si="2790"/>
        <v>No Error</v>
      </c>
      <c r="FU931" s="111" t="str">
        <f t="shared" si="2791"/>
        <v>No Error</v>
      </c>
      <c r="FV931" s="111" t="str">
        <f t="shared" si="2792"/>
        <v>No Error</v>
      </c>
      <c r="FW931" s="111" t="str">
        <f t="shared" si="2793"/>
        <v>No Error</v>
      </c>
      <c r="FX931" s="111" t="str">
        <f t="shared" si="2794"/>
        <v>No Error</v>
      </c>
      <c r="FY931" s="111" t="str">
        <f t="shared" si="2795"/>
        <v>No Error</v>
      </c>
      <c r="FZ931" s="111" t="str">
        <f t="shared" si="2796"/>
        <v>No Error</v>
      </c>
      <c r="GA931" s="111" t="str">
        <f t="shared" si="2797"/>
        <v>No Error</v>
      </c>
      <c r="GB931" s="111" t="str">
        <f t="shared" si="2798"/>
        <v>No Error</v>
      </c>
      <c r="GC931" s="111" t="str">
        <f t="shared" si="2799"/>
        <v>No Error</v>
      </c>
      <c r="GD931" s="111" t="str">
        <f t="shared" si="2800"/>
        <v>No Error</v>
      </c>
      <c r="GE931" s="111" t="str">
        <f t="shared" si="2801"/>
        <v>No Error</v>
      </c>
      <c r="GF931" s="111" t="str">
        <f t="shared" si="2802"/>
        <v>No Error</v>
      </c>
      <c r="GG931" s="111" t="str">
        <f t="shared" si="2803"/>
        <v>No Error</v>
      </c>
      <c r="GH931" s="111" t="str">
        <f t="shared" si="2804"/>
        <v>No Error</v>
      </c>
      <c r="GI931" s="111" t="str">
        <f t="shared" si="2805"/>
        <v>No Error</v>
      </c>
      <c r="GJ931" s="111" t="str">
        <f t="shared" si="2806"/>
        <v>No Error</v>
      </c>
      <c r="GK931" s="111" t="str">
        <f t="shared" si="2807"/>
        <v>No Error</v>
      </c>
      <c r="GL931" s="111" t="str">
        <f t="shared" si="2808"/>
        <v>No Error</v>
      </c>
      <c r="GM931" s="111" t="str">
        <f t="shared" si="2809"/>
        <v>No Error</v>
      </c>
      <c r="GN931" s="111" t="str">
        <f t="shared" si="2810"/>
        <v>No Error</v>
      </c>
      <c r="GO931" s="111" t="str">
        <f t="shared" si="2811"/>
        <v>No Error</v>
      </c>
      <c r="GP931" s="111" t="str">
        <f t="shared" si="2812"/>
        <v>No Error</v>
      </c>
      <c r="GQ931" s="111" t="str">
        <f t="shared" si="2813"/>
        <v>No Error</v>
      </c>
      <c r="GR931" s="111" t="str">
        <f t="shared" si="2814"/>
        <v>No Error</v>
      </c>
      <c r="GS931" s="111" t="str">
        <f t="shared" si="2814"/>
        <v>No Error</v>
      </c>
      <c r="GT931" s="111" t="str">
        <f t="shared" si="2814"/>
        <v>No Error</v>
      </c>
      <c r="GU931" s="111" t="str">
        <f t="shared" si="2814"/>
        <v>No Error</v>
      </c>
      <c r="GV931" s="111"/>
      <c r="GW931" s="111">
        <f t="shared" si="2815"/>
        <v>0</v>
      </c>
      <c r="GX931" s="111">
        <f t="shared" si="2816"/>
        <v>0</v>
      </c>
      <c r="GY931" s="111" t="str">
        <f t="shared" si="2817"/>
        <v/>
      </c>
      <c r="GZ931" s="111">
        <f t="shared" si="2818"/>
        <v>0</v>
      </c>
      <c r="HA931" s="111">
        <f t="shared" si="2819"/>
        <v>0</v>
      </c>
      <c r="HB931" s="111">
        <f t="shared" si="2859"/>
        <v>0</v>
      </c>
      <c r="HC931" s="121" t="str">
        <f>IF(OR($A931=2,$A931=3),"",'SEA Detail'!CF993)</f>
        <v>.</v>
      </c>
      <c r="HD931" s="111">
        <f t="shared" si="2860"/>
        <v>0</v>
      </c>
      <c r="HE931" s="111">
        <f t="shared" si="2861"/>
        <v>0</v>
      </c>
      <c r="HF931" s="111">
        <f t="shared" si="2862"/>
        <v>0</v>
      </c>
      <c r="HG931" s="111">
        <f t="shared" si="2863"/>
        <v>0</v>
      </c>
      <c r="HH931" s="111">
        <f t="shared" si="2820"/>
        <v>0</v>
      </c>
      <c r="HI931" s="111">
        <f t="shared" si="2821"/>
        <v>0</v>
      </c>
      <c r="HJ931" s="111">
        <f t="shared" si="2822"/>
        <v>0</v>
      </c>
      <c r="HK931" s="111">
        <f t="shared" si="2823"/>
        <v>0</v>
      </c>
      <c r="HL931" s="111">
        <f t="shared" si="2824"/>
        <v>0</v>
      </c>
      <c r="HM931" s="111">
        <f t="shared" si="2825"/>
        <v>0</v>
      </c>
      <c r="HN931" s="111">
        <f t="shared" si="2826"/>
        <v>0</v>
      </c>
      <c r="HO931" s="111">
        <f t="shared" si="2827"/>
        <v>0</v>
      </c>
      <c r="HP931" s="111">
        <f t="shared" si="2828"/>
        <v>0</v>
      </c>
      <c r="HQ931" s="111">
        <f t="shared" si="2829"/>
        <v>0</v>
      </c>
      <c r="HR931" s="111">
        <f t="shared" si="2830"/>
        <v>0</v>
      </c>
      <c r="HS931" s="111">
        <f t="shared" si="2831"/>
        <v>0</v>
      </c>
      <c r="HT931" s="111">
        <f t="shared" si="2832"/>
        <v>0</v>
      </c>
      <c r="HU931" s="111">
        <f t="shared" si="2833"/>
        <v>0</v>
      </c>
      <c r="HV931" s="111">
        <f t="shared" si="2834"/>
        <v>0</v>
      </c>
      <c r="HW931" s="111">
        <f t="shared" si="2835"/>
        <v>0</v>
      </c>
      <c r="HX931" s="111">
        <f t="shared" si="2836"/>
        <v>0</v>
      </c>
      <c r="HY931" s="111">
        <f t="shared" si="2837"/>
        <v>0</v>
      </c>
      <c r="HZ931" s="111">
        <f t="shared" si="2838"/>
        <v>0</v>
      </c>
      <c r="IA931" s="111">
        <f t="shared" si="2839"/>
        <v>0</v>
      </c>
      <c r="IB931" s="111">
        <f t="shared" si="2840"/>
        <v>0</v>
      </c>
      <c r="IC931" s="111">
        <f t="shared" si="2841"/>
        <v>0</v>
      </c>
      <c r="ID931" s="111">
        <f t="shared" si="2842"/>
        <v>0</v>
      </c>
      <c r="IE931" s="111">
        <f>IF(AND(OR($A931=2,$E931=""),NOT(ISBLANK('Base Data'!I932))),1,IF(OR($A931=2,$C931="",$E931=""),0,1))</f>
        <v>0</v>
      </c>
      <c r="IF931" s="111"/>
      <c r="IG931" s="111"/>
      <c r="IH931" s="111"/>
      <c r="II931" s="111">
        <f>IF('Base Data'!C932="",0,IF('Base Data'!D932="",1,0))</f>
        <v>0</v>
      </c>
    </row>
    <row r="932" spans="1:243" x14ac:dyDescent="0.3">
      <c r="A932" s="116" t="str">
        <f>IF(NOT(ISBLANK('Base Data'!A933)),'Base Data'!A933,"")</f>
        <v/>
      </c>
      <c r="B932" s="116" t="str">
        <f>IF(NOT(ISBLANK('Base Data'!B933)),'Base Data'!B933,"")</f>
        <v/>
      </c>
      <c r="C932" s="125" t="str">
        <f>IF(NOT(ISBLANK('Base Data'!C933)),'Base Data'!C933,"")</f>
        <v/>
      </c>
      <c r="D932" s="125" t="str">
        <f>IF(NOT(ISBLANK('Base Data'!D933)),'Base Data'!D933,"")</f>
        <v/>
      </c>
      <c r="E932" s="116" t="str">
        <f>IF(NOT(ISBLANK('Base Data'!E933)),'Base Data'!E933,"")</f>
        <v/>
      </c>
      <c r="F932" s="117" t="str">
        <f>IF(NOT(ISBLANK('Base Data'!F933)),'Base Data'!F933,"")</f>
        <v/>
      </c>
      <c r="G932" s="117" t="str">
        <f>IF(NOT(ISBLANK('Base Data'!G933)),'Base Data'!G933,"")</f>
        <v/>
      </c>
      <c r="H932" s="163">
        <f t="shared" si="2674"/>
        <v>0</v>
      </c>
      <c r="I932" s="117" t="str">
        <f>IF(NOT(ISBLANK('Base Data'!H933)),'Base Data'!H933,"")</f>
        <v/>
      </c>
      <c r="J932" s="163">
        <f>IF(AND(ISNUMBER(I932),ISNUMBER(#REF!)),I932-#REF!,IF(AND(NOT(ISNUMBER(I932)),NOT(ISNUMBER(#REF!))),0,IF(NOT(ISNUMBER(I932)),-#REF!,IF(NOT(ISNUMBER(#REF!)),I932,0))))</f>
        <v>0</v>
      </c>
      <c r="K932" s="163">
        <f t="shared" si="2675"/>
        <v>0</v>
      </c>
      <c r="L932" s="163">
        <f t="shared" si="2843"/>
        <v>0</v>
      </c>
      <c r="M932" s="116" t="str">
        <f>IF(NOT(ISBLANK('Base Data'!I933)),'Base Data'!I933,"")</f>
        <v/>
      </c>
      <c r="N932" s="116" t="str">
        <f>IF(NOT(ISBLANK('Base Data'!J933)),'Base Data'!J933,"")</f>
        <v/>
      </c>
      <c r="O932" s="117" t="str">
        <f>IF(NOT(ISBLANK('Base Data'!K933)),'Base Data'!K933,"")</f>
        <v/>
      </c>
      <c r="P932" s="166">
        <f t="shared" si="2676"/>
        <v>0</v>
      </c>
      <c r="Q932" s="116" t="str">
        <f>IF(NOT(ISBLANK('Base Data'!L933)),'Base Data'!L933,"")</f>
        <v/>
      </c>
      <c r="R932" s="116" t="str">
        <f>IF(NOT(ISBLANK('Base Data'!M933)),'Base Data'!M933,"")</f>
        <v/>
      </c>
      <c r="S932" s="116" t="str">
        <f>IF(NOT(ISBLANK('Base Data'!N933)),'Base Data'!N933,"")</f>
        <v/>
      </c>
      <c r="T932" s="117" t="str">
        <f>IF(NOT(ISBLANK('Base Data'!O933)),'Base Data'!O933,"")</f>
        <v/>
      </c>
      <c r="U932" s="116" t="str">
        <f>IF(NOT(ISBLANK('Base Data'!P933)),'Base Data'!P933,"")</f>
        <v/>
      </c>
      <c r="V932" s="116" t="str">
        <f>IF(NOT(ISBLANK('Base Data'!Q933)),'Base Data'!Q933,"")</f>
        <v/>
      </c>
      <c r="W932" s="116" t="str">
        <f>IF(NOT(ISBLANK('Base Data'!R933)),'Base Data'!R933,"")</f>
        <v/>
      </c>
      <c r="X932" s="116" t="str">
        <f>IF(NOT(ISBLANK('Base Data'!S933)),'Base Data'!S933,"")</f>
        <v/>
      </c>
      <c r="Y932" s="116" t="str">
        <f>IF(NOT(ISBLANK('Base Data'!T933)),'Base Data'!T933,"")</f>
        <v/>
      </c>
      <c r="Z932" s="117" t="str">
        <f>IF(NOT(ISBLANK('Base Data'!U933)),'Base Data'!U933,"")</f>
        <v/>
      </c>
      <c r="AA932" s="166">
        <f t="shared" si="2677"/>
        <v>0</v>
      </c>
      <c r="AB932" s="116" t="str">
        <f>IF(NOT(ISBLANK('Base Data'!V933)),'Base Data'!V933,"")</f>
        <v/>
      </c>
      <c r="AC932" s="117" t="str">
        <f>IF(NOT(ISBLANK('Base Data'!W933)),'Base Data'!W933,"")</f>
        <v/>
      </c>
      <c r="AD932" s="166">
        <f t="shared" si="2678"/>
        <v>0</v>
      </c>
      <c r="AE932" s="118" t="str">
        <f>IF(NOT(ISBLANK('Base Data'!X933)),'Base Data'!X933,"")</f>
        <v/>
      </c>
      <c r="AF932" s="118" t="str">
        <f>IF(NOT(ISBLANK('Base Data'!Y933)),'Base Data'!Y933,"")</f>
        <v/>
      </c>
      <c r="AG932" s="121" t="str">
        <f>IF(OR($A932=2),"",'SEA Detail'!CF994)</f>
        <v>.</v>
      </c>
      <c r="AH932" s="115">
        <f t="shared" si="2844"/>
        <v>0</v>
      </c>
      <c r="AI932" s="115">
        <f t="shared" si="2845"/>
        <v>0</v>
      </c>
      <c r="AJ932" s="115">
        <f t="shared" si="2846"/>
        <v>0</v>
      </c>
      <c r="AK932" s="115">
        <f t="shared" si="2847"/>
        <v>0</v>
      </c>
      <c r="AL932" s="115">
        <f t="shared" si="2848"/>
        <v>0</v>
      </c>
      <c r="AM932" s="115">
        <f t="shared" si="2849"/>
        <v>0</v>
      </c>
      <c r="AN932" s="115">
        <f t="shared" si="2850"/>
        <v>0</v>
      </c>
      <c r="AO932" s="115">
        <f t="shared" si="2851"/>
        <v>0</v>
      </c>
      <c r="AP932" s="115">
        <f t="shared" si="2852"/>
        <v>0</v>
      </c>
      <c r="AQ932" s="115">
        <f t="shared" si="2853"/>
        <v>0</v>
      </c>
      <c r="AR932" s="115">
        <f t="shared" si="2679"/>
        <v>0</v>
      </c>
      <c r="AS932" s="115">
        <f t="shared" si="2680"/>
        <v>0</v>
      </c>
      <c r="AT932" s="115">
        <f t="shared" si="2681"/>
        <v>0</v>
      </c>
      <c r="AU932" s="115">
        <f t="shared" si="2682"/>
        <v>0</v>
      </c>
      <c r="AV932" s="115">
        <f t="shared" si="2683"/>
        <v>0</v>
      </c>
      <c r="AW932" s="115">
        <f t="shared" si="2684"/>
        <v>0</v>
      </c>
      <c r="AX932" s="115">
        <f t="shared" si="2685"/>
        <v>0</v>
      </c>
      <c r="AY932" s="115">
        <f t="shared" si="2686"/>
        <v>0</v>
      </c>
      <c r="AZ932" s="115">
        <f t="shared" si="2687"/>
        <v>0</v>
      </c>
      <c r="BA932" s="115">
        <f t="shared" si="2688"/>
        <v>0</v>
      </c>
      <c r="BB932" s="115">
        <f t="shared" si="2854"/>
        <v>0</v>
      </c>
      <c r="BC932" s="115">
        <f t="shared" si="2689"/>
        <v>0</v>
      </c>
      <c r="BD932" s="115">
        <f t="shared" si="2690"/>
        <v>0</v>
      </c>
      <c r="BE932" s="115">
        <f t="shared" si="2691"/>
        <v>0</v>
      </c>
      <c r="BF932" s="115">
        <f t="shared" si="2692"/>
        <v>0</v>
      </c>
      <c r="BG932" s="115">
        <f t="shared" si="2693"/>
        <v>0</v>
      </c>
      <c r="BH932" s="115">
        <f t="shared" si="2694"/>
        <v>0</v>
      </c>
      <c r="BI932" s="115">
        <f t="shared" si="2695"/>
        <v>0</v>
      </c>
      <c r="BJ932" s="115">
        <f t="shared" si="2696"/>
        <v>0</v>
      </c>
      <c r="BK932" s="115">
        <f t="shared" si="2697"/>
        <v>0</v>
      </c>
      <c r="BL932" s="115">
        <f t="shared" si="2698"/>
        <v>0</v>
      </c>
      <c r="BM932" s="115">
        <f t="shared" si="2699"/>
        <v>0</v>
      </c>
      <c r="BN932" s="115">
        <f t="shared" si="2700"/>
        <v>0</v>
      </c>
      <c r="BO932" s="115">
        <f t="shared" si="2701"/>
        <v>0</v>
      </c>
      <c r="BP932" s="115">
        <f t="shared" si="2702"/>
        <v>0</v>
      </c>
      <c r="BQ932" s="115">
        <f t="shared" si="2703"/>
        <v>0</v>
      </c>
      <c r="BR932" s="115">
        <f t="shared" si="2704"/>
        <v>0</v>
      </c>
      <c r="BS932" s="115">
        <f t="shared" si="2705"/>
        <v>0</v>
      </c>
      <c r="BT932" s="115">
        <f t="shared" si="2706"/>
        <v>0</v>
      </c>
      <c r="BU932" s="115">
        <f t="shared" si="2707"/>
        <v>0</v>
      </c>
      <c r="BV932" s="115">
        <f t="shared" si="2708"/>
        <v>0</v>
      </c>
      <c r="BW932" s="115">
        <f t="shared" si="2709"/>
        <v>0</v>
      </c>
      <c r="BX932" s="115">
        <f t="shared" si="2710"/>
        <v>0</v>
      </c>
      <c r="BY932" s="115">
        <f t="shared" si="2711"/>
        <v>0</v>
      </c>
      <c r="BZ932" s="115">
        <f t="shared" si="2712"/>
        <v>0</v>
      </c>
      <c r="CA932" s="115">
        <v>0</v>
      </c>
      <c r="CB932" s="115">
        <f>IFERROR(IF(OR($A932=2,$A932=3,$C932=""),0,IF(E932="",1,IF(ISERROR(VLOOKUP('Auto-Calculations'!E932,LEA_ESA_Lookup,2,FALSE)),1,0))),"0*")</f>
        <v>0</v>
      </c>
      <c r="CC932" s="115">
        <f t="shared" si="2713"/>
        <v>0</v>
      </c>
      <c r="CD932" s="115">
        <f t="shared" si="2714"/>
        <v>0</v>
      </c>
      <c r="CE932" s="115">
        <f t="shared" si="2715"/>
        <v>0</v>
      </c>
      <c r="CF932" s="115">
        <f t="shared" si="2716"/>
        <v>0</v>
      </c>
      <c r="CG932" s="115">
        <f t="shared" si="2717"/>
        <v>0</v>
      </c>
      <c r="CH932" s="115">
        <f t="shared" si="2718"/>
        <v>0</v>
      </c>
      <c r="CI932" s="119">
        <f t="shared" si="2719"/>
        <v>0</v>
      </c>
      <c r="CJ932" s="115">
        <f t="shared" si="2720"/>
        <v>0</v>
      </c>
      <c r="CK932" s="115">
        <f t="shared" si="2721"/>
        <v>0</v>
      </c>
      <c r="CL932" s="115">
        <f t="shared" si="2722"/>
        <v>0</v>
      </c>
      <c r="CM932" s="115">
        <f t="shared" si="2723"/>
        <v>0</v>
      </c>
      <c r="CN932" s="115">
        <f t="shared" si="2724"/>
        <v>0</v>
      </c>
      <c r="CO932" s="115">
        <f>IFERROR(IF(OR($A932=2,$A932=3,$C932=""),0,IF('Auto-Calculations'!Z932="M",1,0)),"0*")</f>
        <v>0</v>
      </c>
      <c r="CP932" s="115">
        <f>IFERROR(IF(OR($A932=2,$A932=3,$C932=""),0,IF('Auto-Calculations'!AE932="M",1,0)),"0*")</f>
        <v>0</v>
      </c>
      <c r="CQ932" s="115">
        <f>IFERROR(IF(OR($A932=2,$A932=3,$C932=""),0,IF('Auto-Calculations'!V932="M",1,0)),"0*")</f>
        <v>0</v>
      </c>
      <c r="CR932" s="115">
        <f>IFERROR(IF(OR($A932=2,$A932=3,$C932=""),0,IF('Auto-Calculations'!W932="M",1,0)),"0*")</f>
        <v>0</v>
      </c>
      <c r="CS932" s="115">
        <f>IFERROR(IF(OR($A932=2,$A932=3,$C932=""),0,IF('Auto-Calculations'!X932="M",1,0)),"0*")</f>
        <v>0</v>
      </c>
      <c r="CT932" s="115">
        <f>IFERROR(IF(OR($A932=2,$A932=3,$C932=""),0,IF('Auto-Calculations'!Y932="M",1,0)),"0*")</f>
        <v>0</v>
      </c>
      <c r="CU932" s="115">
        <f t="shared" si="2725"/>
        <v>0</v>
      </c>
      <c r="CV932" s="115">
        <f t="shared" si="2726"/>
        <v>0</v>
      </c>
      <c r="CW932" s="115">
        <f t="shared" si="2727"/>
        <v>0</v>
      </c>
      <c r="CX932" s="115">
        <f t="shared" si="2728"/>
        <v>0</v>
      </c>
      <c r="CY932" s="115">
        <f t="shared" si="2729"/>
        <v>0</v>
      </c>
      <c r="CZ932" s="111">
        <f t="shared" si="2730"/>
        <v>0</v>
      </c>
      <c r="DA932" s="111">
        <f t="shared" si="2731"/>
        <v>0</v>
      </c>
      <c r="DB932" s="111">
        <f t="shared" si="2732"/>
        <v>0</v>
      </c>
      <c r="DC932" s="115">
        <f t="shared" si="2733"/>
        <v>0</v>
      </c>
      <c r="DD932" s="111">
        <f t="shared" si="2734"/>
        <v>0</v>
      </c>
      <c r="DE932" s="115">
        <f t="shared" si="2735"/>
        <v>0</v>
      </c>
      <c r="DF932" s="115">
        <f t="shared" si="2736"/>
        <v>0</v>
      </c>
      <c r="DG932" s="115">
        <f>IFERROR(IF(OR($A932=3,C932="American Samoa",C932="Federated States of Micronesia",C932="Guam",C932="Hawaii",C932="Northern Marianas",C932="Puerto Rico",C932="Republic of Palau",C932="Republic of the Marshall Islands",C932="Bureau of Indian Education"),0,IF('Auto-Calculations'!Q932="NA",1,0)),"0*")</f>
        <v>0</v>
      </c>
      <c r="DH932" s="115">
        <f t="shared" si="2855"/>
        <v>0</v>
      </c>
      <c r="DI932" s="115">
        <f t="shared" si="2856"/>
        <v>0</v>
      </c>
      <c r="DJ932" s="115">
        <f t="shared" si="2857"/>
        <v>0</v>
      </c>
      <c r="DK932" s="111"/>
      <c r="DL932" s="111"/>
      <c r="DM932" s="111"/>
      <c r="DN932" s="111"/>
      <c r="DO932" s="111"/>
      <c r="DP932" s="111"/>
      <c r="DQ932" s="111"/>
      <c r="DR932" s="120" t="str">
        <f t="shared" si="2858"/>
        <v>0000000000000000000000000000000000000000000000000000000000000000000000000000000</v>
      </c>
      <c r="DS932" s="111" t="str">
        <f t="shared" si="2737"/>
        <v>No Error</v>
      </c>
      <c r="DT932" s="111" t="str">
        <f t="shared" si="2738"/>
        <v>No Error</v>
      </c>
      <c r="DU932" s="111" t="str">
        <f t="shared" si="2739"/>
        <v>No Error</v>
      </c>
      <c r="DV932" s="111" t="str">
        <f t="shared" si="2740"/>
        <v>No Error</v>
      </c>
      <c r="DW932" s="111" t="str">
        <f t="shared" si="2741"/>
        <v>No Error</v>
      </c>
      <c r="DX932" s="111" t="str">
        <f t="shared" si="2742"/>
        <v>No Error</v>
      </c>
      <c r="DY932" s="111" t="str">
        <f t="shared" si="2743"/>
        <v>No Error</v>
      </c>
      <c r="DZ932" s="111" t="str">
        <f t="shared" si="2744"/>
        <v>No Error</v>
      </c>
      <c r="EA932" s="111" t="str">
        <f t="shared" si="2745"/>
        <v>No Error</v>
      </c>
      <c r="EB932" s="111" t="str">
        <f t="shared" si="2746"/>
        <v>No Error</v>
      </c>
      <c r="EC932" s="111" t="str">
        <f t="shared" si="2747"/>
        <v>No Error</v>
      </c>
      <c r="ED932" s="111" t="str">
        <f t="shared" si="2748"/>
        <v>No Error</v>
      </c>
      <c r="EE932" s="111" t="str">
        <f t="shared" si="2749"/>
        <v>No Error</v>
      </c>
      <c r="EF932" s="111" t="str">
        <f t="shared" si="2750"/>
        <v>No Error</v>
      </c>
      <c r="EG932" s="111" t="str">
        <f t="shared" si="2751"/>
        <v>No Error</v>
      </c>
      <c r="EH932" s="111" t="str">
        <f t="shared" si="2752"/>
        <v>No Error</v>
      </c>
      <c r="EI932" s="111" t="str">
        <f t="shared" si="2753"/>
        <v>No Error</v>
      </c>
      <c r="EJ932" s="111" t="str">
        <f t="shared" si="2754"/>
        <v>No Error</v>
      </c>
      <c r="EK932" s="111" t="str">
        <f t="shared" si="2755"/>
        <v>No Error</v>
      </c>
      <c r="EL932" s="111" t="str">
        <f t="shared" si="2756"/>
        <v>No Error</v>
      </c>
      <c r="EM932" s="111" t="str">
        <f t="shared" si="2757"/>
        <v>No Error</v>
      </c>
      <c r="EN932" s="111" t="str">
        <f t="shared" si="2758"/>
        <v>No Error</v>
      </c>
      <c r="EO932" s="111" t="str">
        <f t="shared" si="2759"/>
        <v>No Error</v>
      </c>
      <c r="EP932" s="111" t="str">
        <f t="shared" si="2760"/>
        <v>No Error</v>
      </c>
      <c r="EQ932" s="111" t="str">
        <f t="shared" si="2761"/>
        <v>No Error</v>
      </c>
      <c r="ER932" s="111" t="str">
        <f t="shared" si="2762"/>
        <v>No Error</v>
      </c>
      <c r="ES932" s="111" t="str">
        <f t="shared" si="2763"/>
        <v>No Error</v>
      </c>
      <c r="ET932" s="111" t="str">
        <f t="shared" si="2764"/>
        <v>No Error</v>
      </c>
      <c r="EU932" s="111" t="str">
        <f t="shared" si="2765"/>
        <v>No Error</v>
      </c>
      <c r="EV932" s="111" t="str">
        <f t="shared" si="2766"/>
        <v>No Error</v>
      </c>
      <c r="EW932" s="111" t="str">
        <f t="shared" si="2767"/>
        <v>No Error</v>
      </c>
      <c r="EX932" s="111" t="str">
        <f t="shared" si="2768"/>
        <v>No Error</v>
      </c>
      <c r="EY932" s="111" t="str">
        <f t="shared" si="2769"/>
        <v>No Error</v>
      </c>
      <c r="EZ932" s="111" t="str">
        <f t="shared" si="2770"/>
        <v>No Error</v>
      </c>
      <c r="FA932" s="111" t="str">
        <f t="shared" si="2771"/>
        <v>No Error</v>
      </c>
      <c r="FB932" s="111" t="str">
        <f t="shared" si="2772"/>
        <v>No Error</v>
      </c>
      <c r="FC932" s="111" t="str">
        <f t="shared" si="2773"/>
        <v>No Error</v>
      </c>
      <c r="FD932" s="111" t="str">
        <f t="shared" si="2774"/>
        <v>No Error</v>
      </c>
      <c r="FE932" s="111" t="str">
        <f t="shared" si="2775"/>
        <v>No Error</v>
      </c>
      <c r="FF932" s="111" t="str">
        <f t="shared" si="2776"/>
        <v>No Error</v>
      </c>
      <c r="FG932" s="111" t="str">
        <f t="shared" si="2777"/>
        <v>No Error</v>
      </c>
      <c r="FH932" s="111" t="str">
        <f t="shared" si="2778"/>
        <v>No Error</v>
      </c>
      <c r="FI932" s="111" t="str">
        <f t="shared" si="2779"/>
        <v>No Error</v>
      </c>
      <c r="FJ932" s="111" t="str">
        <f t="shared" si="2780"/>
        <v>No Error</v>
      </c>
      <c r="FK932" s="111" t="str">
        <f t="shared" si="2781"/>
        <v>No Error</v>
      </c>
      <c r="FL932" s="111" t="str">
        <f t="shared" si="2782"/>
        <v>No Error</v>
      </c>
      <c r="FM932" s="111" t="str">
        <f t="shared" si="2783"/>
        <v>No Error</v>
      </c>
      <c r="FN932" s="111" t="str">
        <f t="shared" si="2784"/>
        <v>No Error</v>
      </c>
      <c r="FO932" s="111" t="str">
        <f t="shared" si="2785"/>
        <v>No Error</v>
      </c>
      <c r="FP932" s="111" t="str">
        <f t="shared" si="2786"/>
        <v>No Error</v>
      </c>
      <c r="FQ932" s="111" t="str">
        <f t="shared" si="2787"/>
        <v>No Error</v>
      </c>
      <c r="FR932" s="111" t="str">
        <f t="shared" si="2788"/>
        <v>No Error</v>
      </c>
      <c r="FS932" s="111" t="str">
        <f t="shared" si="2789"/>
        <v>No Error</v>
      </c>
      <c r="FT932" s="111" t="str">
        <f t="shared" si="2790"/>
        <v>No Error</v>
      </c>
      <c r="FU932" s="111" t="str">
        <f t="shared" si="2791"/>
        <v>No Error</v>
      </c>
      <c r="FV932" s="111" t="str">
        <f t="shared" si="2792"/>
        <v>No Error</v>
      </c>
      <c r="FW932" s="111" t="str">
        <f t="shared" si="2793"/>
        <v>No Error</v>
      </c>
      <c r="FX932" s="111" t="str">
        <f t="shared" si="2794"/>
        <v>No Error</v>
      </c>
      <c r="FY932" s="111" t="str">
        <f t="shared" si="2795"/>
        <v>No Error</v>
      </c>
      <c r="FZ932" s="111" t="str">
        <f t="shared" si="2796"/>
        <v>No Error</v>
      </c>
      <c r="GA932" s="111" t="str">
        <f t="shared" si="2797"/>
        <v>No Error</v>
      </c>
      <c r="GB932" s="111" t="str">
        <f t="shared" si="2798"/>
        <v>No Error</v>
      </c>
      <c r="GC932" s="111" t="str">
        <f t="shared" si="2799"/>
        <v>No Error</v>
      </c>
      <c r="GD932" s="111" t="str">
        <f t="shared" si="2800"/>
        <v>No Error</v>
      </c>
      <c r="GE932" s="111" t="str">
        <f t="shared" si="2801"/>
        <v>No Error</v>
      </c>
      <c r="GF932" s="111" t="str">
        <f t="shared" si="2802"/>
        <v>No Error</v>
      </c>
      <c r="GG932" s="111" t="str">
        <f t="shared" si="2803"/>
        <v>No Error</v>
      </c>
      <c r="GH932" s="111" t="str">
        <f t="shared" si="2804"/>
        <v>No Error</v>
      </c>
      <c r="GI932" s="111" t="str">
        <f t="shared" si="2805"/>
        <v>No Error</v>
      </c>
      <c r="GJ932" s="111" t="str">
        <f t="shared" si="2806"/>
        <v>No Error</v>
      </c>
      <c r="GK932" s="111" t="str">
        <f t="shared" si="2807"/>
        <v>No Error</v>
      </c>
      <c r="GL932" s="111" t="str">
        <f t="shared" si="2808"/>
        <v>No Error</v>
      </c>
      <c r="GM932" s="111" t="str">
        <f t="shared" si="2809"/>
        <v>No Error</v>
      </c>
      <c r="GN932" s="111" t="str">
        <f t="shared" si="2810"/>
        <v>No Error</v>
      </c>
      <c r="GO932" s="111" t="str">
        <f t="shared" si="2811"/>
        <v>No Error</v>
      </c>
      <c r="GP932" s="111" t="str">
        <f t="shared" si="2812"/>
        <v>No Error</v>
      </c>
      <c r="GQ932" s="111" t="str">
        <f t="shared" si="2813"/>
        <v>No Error</v>
      </c>
      <c r="GR932" s="111" t="str">
        <f t="shared" si="2814"/>
        <v>No Error</v>
      </c>
      <c r="GS932" s="111" t="str">
        <f t="shared" si="2814"/>
        <v>No Error</v>
      </c>
      <c r="GT932" s="111" t="str">
        <f t="shared" si="2814"/>
        <v>No Error</v>
      </c>
      <c r="GU932" s="111" t="str">
        <f t="shared" si="2814"/>
        <v>No Error</v>
      </c>
      <c r="GV932" s="111"/>
      <c r="GW932" s="111">
        <f t="shared" si="2815"/>
        <v>0</v>
      </c>
      <c r="GX932" s="111">
        <f t="shared" si="2816"/>
        <v>0</v>
      </c>
      <c r="GY932" s="111" t="str">
        <f t="shared" si="2817"/>
        <v/>
      </c>
      <c r="GZ932" s="111">
        <f t="shared" si="2818"/>
        <v>0</v>
      </c>
      <c r="HA932" s="111">
        <f t="shared" si="2819"/>
        <v>0</v>
      </c>
      <c r="HB932" s="111">
        <f t="shared" si="2859"/>
        <v>0</v>
      </c>
      <c r="HC932" s="121" t="str">
        <f>IF(OR($A932=2,$A932=3),"",'SEA Detail'!CF994)</f>
        <v>.</v>
      </c>
      <c r="HD932" s="111">
        <f t="shared" si="2860"/>
        <v>0</v>
      </c>
      <c r="HE932" s="111">
        <f t="shared" si="2861"/>
        <v>0</v>
      </c>
      <c r="HF932" s="111">
        <f t="shared" si="2862"/>
        <v>0</v>
      </c>
      <c r="HG932" s="111">
        <f t="shared" si="2863"/>
        <v>0</v>
      </c>
      <c r="HH932" s="111">
        <f t="shared" si="2820"/>
        <v>0</v>
      </c>
      <c r="HI932" s="111">
        <f t="shared" si="2821"/>
        <v>0</v>
      </c>
      <c r="HJ932" s="111">
        <f t="shared" si="2822"/>
        <v>0</v>
      </c>
      <c r="HK932" s="111">
        <f t="shared" si="2823"/>
        <v>0</v>
      </c>
      <c r="HL932" s="111">
        <f t="shared" si="2824"/>
        <v>0</v>
      </c>
      <c r="HM932" s="111">
        <f t="shared" si="2825"/>
        <v>0</v>
      </c>
      <c r="HN932" s="111">
        <f t="shared" si="2826"/>
        <v>0</v>
      </c>
      <c r="HO932" s="111">
        <f t="shared" si="2827"/>
        <v>0</v>
      </c>
      <c r="HP932" s="111">
        <f t="shared" si="2828"/>
        <v>0</v>
      </c>
      <c r="HQ932" s="111">
        <f t="shared" si="2829"/>
        <v>0</v>
      </c>
      <c r="HR932" s="111">
        <f t="shared" si="2830"/>
        <v>0</v>
      </c>
      <c r="HS932" s="111">
        <f t="shared" si="2831"/>
        <v>0</v>
      </c>
      <c r="HT932" s="111">
        <f t="shared" si="2832"/>
        <v>0</v>
      </c>
      <c r="HU932" s="111">
        <f t="shared" si="2833"/>
        <v>0</v>
      </c>
      <c r="HV932" s="111">
        <f t="shared" si="2834"/>
        <v>0</v>
      </c>
      <c r="HW932" s="111">
        <f t="shared" si="2835"/>
        <v>0</v>
      </c>
      <c r="HX932" s="111">
        <f t="shared" si="2836"/>
        <v>0</v>
      </c>
      <c r="HY932" s="111">
        <f t="shared" si="2837"/>
        <v>0</v>
      </c>
      <c r="HZ932" s="111">
        <f t="shared" si="2838"/>
        <v>0</v>
      </c>
      <c r="IA932" s="111">
        <f t="shared" si="2839"/>
        <v>0</v>
      </c>
      <c r="IB932" s="111">
        <f t="shared" si="2840"/>
        <v>0</v>
      </c>
      <c r="IC932" s="111">
        <f t="shared" si="2841"/>
        <v>0</v>
      </c>
      <c r="ID932" s="111">
        <f t="shared" si="2842"/>
        <v>0</v>
      </c>
      <c r="IE932" s="111">
        <f>IF(AND(OR($A932=2,$E932=""),NOT(ISBLANK('Base Data'!I933))),1,IF(OR($A932=2,$C932="",$E932=""),0,1))</f>
        <v>0</v>
      </c>
      <c r="IF932" s="111"/>
      <c r="IG932" s="111"/>
      <c r="IH932" s="111"/>
      <c r="II932" s="111">
        <f>IF('Base Data'!C933="",0,IF('Base Data'!D933="",1,0))</f>
        <v>0</v>
      </c>
    </row>
    <row r="933" spans="1:243" x14ac:dyDescent="0.3">
      <c r="A933" s="116" t="str">
        <f>IF(NOT(ISBLANK('Base Data'!A934)),'Base Data'!A934,"")</f>
        <v/>
      </c>
      <c r="B933" s="116" t="str">
        <f>IF(NOT(ISBLANK('Base Data'!B934)),'Base Data'!B934,"")</f>
        <v/>
      </c>
      <c r="C933" s="125" t="str">
        <f>IF(NOT(ISBLANK('Base Data'!C934)),'Base Data'!C934,"")</f>
        <v/>
      </c>
      <c r="D933" s="125" t="str">
        <f>IF(NOT(ISBLANK('Base Data'!D934)),'Base Data'!D934,"")</f>
        <v/>
      </c>
      <c r="E933" s="116" t="str">
        <f>IF(NOT(ISBLANK('Base Data'!E934)),'Base Data'!E934,"")</f>
        <v/>
      </c>
      <c r="F933" s="117" t="str">
        <f>IF(NOT(ISBLANK('Base Data'!F934)),'Base Data'!F934,"")</f>
        <v/>
      </c>
      <c r="G933" s="117" t="str">
        <f>IF(NOT(ISBLANK('Base Data'!G934)),'Base Data'!G934,"")</f>
        <v/>
      </c>
      <c r="H933" s="163">
        <f t="shared" si="2674"/>
        <v>0</v>
      </c>
      <c r="I933" s="117" t="str">
        <f>IF(NOT(ISBLANK('Base Data'!H934)),'Base Data'!H934,"")</f>
        <v/>
      </c>
      <c r="J933" s="163">
        <f>IF(AND(ISNUMBER(I933),ISNUMBER(#REF!)),I933-#REF!,IF(AND(NOT(ISNUMBER(I933)),NOT(ISNUMBER(#REF!))),0,IF(NOT(ISNUMBER(I933)),-#REF!,IF(NOT(ISNUMBER(#REF!)),I933,0))))</f>
        <v>0</v>
      </c>
      <c r="K933" s="163">
        <f t="shared" si="2675"/>
        <v>0</v>
      </c>
      <c r="L933" s="163">
        <f t="shared" si="2843"/>
        <v>0</v>
      </c>
      <c r="M933" s="116" t="str">
        <f>IF(NOT(ISBLANK('Base Data'!I934)),'Base Data'!I934,"")</f>
        <v/>
      </c>
      <c r="N933" s="116" t="str">
        <f>IF(NOT(ISBLANK('Base Data'!J934)),'Base Data'!J934,"")</f>
        <v/>
      </c>
      <c r="O933" s="117" t="str">
        <f>IF(NOT(ISBLANK('Base Data'!K934)),'Base Data'!K934,"")</f>
        <v/>
      </c>
      <c r="P933" s="166">
        <f t="shared" si="2676"/>
        <v>0</v>
      </c>
      <c r="Q933" s="116" t="str">
        <f>IF(NOT(ISBLANK('Base Data'!L934)),'Base Data'!L934,"")</f>
        <v/>
      </c>
      <c r="R933" s="116" t="str">
        <f>IF(NOT(ISBLANK('Base Data'!M934)),'Base Data'!M934,"")</f>
        <v/>
      </c>
      <c r="S933" s="116" t="str">
        <f>IF(NOT(ISBLANK('Base Data'!N934)),'Base Data'!N934,"")</f>
        <v/>
      </c>
      <c r="T933" s="117" t="str">
        <f>IF(NOT(ISBLANK('Base Data'!O934)),'Base Data'!O934,"")</f>
        <v/>
      </c>
      <c r="U933" s="116" t="str">
        <f>IF(NOT(ISBLANK('Base Data'!P934)),'Base Data'!P934,"")</f>
        <v/>
      </c>
      <c r="V933" s="116" t="str">
        <f>IF(NOT(ISBLANK('Base Data'!Q934)),'Base Data'!Q934,"")</f>
        <v/>
      </c>
      <c r="W933" s="116" t="str">
        <f>IF(NOT(ISBLANK('Base Data'!R934)),'Base Data'!R934,"")</f>
        <v/>
      </c>
      <c r="X933" s="116" t="str">
        <f>IF(NOT(ISBLANK('Base Data'!S934)),'Base Data'!S934,"")</f>
        <v/>
      </c>
      <c r="Y933" s="116" t="str">
        <f>IF(NOT(ISBLANK('Base Data'!T934)),'Base Data'!T934,"")</f>
        <v/>
      </c>
      <c r="Z933" s="117" t="str">
        <f>IF(NOT(ISBLANK('Base Data'!U934)),'Base Data'!U934,"")</f>
        <v/>
      </c>
      <c r="AA933" s="166">
        <f t="shared" si="2677"/>
        <v>0</v>
      </c>
      <c r="AB933" s="116" t="str">
        <f>IF(NOT(ISBLANK('Base Data'!V934)),'Base Data'!V934,"")</f>
        <v/>
      </c>
      <c r="AC933" s="117" t="str">
        <f>IF(NOT(ISBLANK('Base Data'!W934)),'Base Data'!W934,"")</f>
        <v/>
      </c>
      <c r="AD933" s="166">
        <f t="shared" si="2678"/>
        <v>0</v>
      </c>
      <c r="AE933" s="118" t="str">
        <f>IF(NOT(ISBLANK('Base Data'!X934)),'Base Data'!X934,"")</f>
        <v/>
      </c>
      <c r="AF933" s="118" t="str">
        <f>IF(NOT(ISBLANK('Base Data'!Y934)),'Base Data'!Y934,"")</f>
        <v/>
      </c>
      <c r="AG933" s="121" t="str">
        <f>IF(OR($A933=2),"",'SEA Detail'!CF995)</f>
        <v>.</v>
      </c>
      <c r="AH933" s="115">
        <f t="shared" si="2844"/>
        <v>0</v>
      </c>
      <c r="AI933" s="115">
        <f t="shared" si="2845"/>
        <v>0</v>
      </c>
      <c r="AJ933" s="115">
        <f t="shared" si="2846"/>
        <v>0</v>
      </c>
      <c r="AK933" s="115">
        <f t="shared" si="2847"/>
        <v>0</v>
      </c>
      <c r="AL933" s="115">
        <f t="shared" si="2848"/>
        <v>0</v>
      </c>
      <c r="AM933" s="115">
        <f t="shared" si="2849"/>
        <v>0</v>
      </c>
      <c r="AN933" s="115">
        <f t="shared" si="2850"/>
        <v>0</v>
      </c>
      <c r="AO933" s="115">
        <f t="shared" si="2851"/>
        <v>0</v>
      </c>
      <c r="AP933" s="115">
        <f t="shared" si="2852"/>
        <v>0</v>
      </c>
      <c r="AQ933" s="115">
        <f t="shared" si="2853"/>
        <v>0</v>
      </c>
      <c r="AR933" s="115">
        <f t="shared" si="2679"/>
        <v>0</v>
      </c>
      <c r="AS933" s="115">
        <f t="shared" si="2680"/>
        <v>0</v>
      </c>
      <c r="AT933" s="115">
        <f t="shared" si="2681"/>
        <v>0</v>
      </c>
      <c r="AU933" s="115">
        <f t="shared" si="2682"/>
        <v>0</v>
      </c>
      <c r="AV933" s="115">
        <f t="shared" si="2683"/>
        <v>0</v>
      </c>
      <c r="AW933" s="115">
        <f t="shared" si="2684"/>
        <v>0</v>
      </c>
      <c r="AX933" s="115">
        <f t="shared" si="2685"/>
        <v>0</v>
      </c>
      <c r="AY933" s="115">
        <f t="shared" si="2686"/>
        <v>0</v>
      </c>
      <c r="AZ933" s="115">
        <f t="shared" si="2687"/>
        <v>0</v>
      </c>
      <c r="BA933" s="115">
        <f t="shared" si="2688"/>
        <v>0</v>
      </c>
      <c r="BB933" s="115">
        <f t="shared" si="2854"/>
        <v>0</v>
      </c>
      <c r="BC933" s="115">
        <f t="shared" si="2689"/>
        <v>0</v>
      </c>
      <c r="BD933" s="115">
        <f t="shared" si="2690"/>
        <v>0</v>
      </c>
      <c r="BE933" s="115">
        <f t="shared" si="2691"/>
        <v>0</v>
      </c>
      <c r="BF933" s="115">
        <f t="shared" si="2692"/>
        <v>0</v>
      </c>
      <c r="BG933" s="115">
        <f t="shared" si="2693"/>
        <v>0</v>
      </c>
      <c r="BH933" s="115">
        <f t="shared" si="2694"/>
        <v>0</v>
      </c>
      <c r="BI933" s="115">
        <f t="shared" si="2695"/>
        <v>0</v>
      </c>
      <c r="BJ933" s="115">
        <f t="shared" si="2696"/>
        <v>0</v>
      </c>
      <c r="BK933" s="115">
        <f t="shared" si="2697"/>
        <v>0</v>
      </c>
      <c r="BL933" s="115">
        <f t="shared" si="2698"/>
        <v>0</v>
      </c>
      <c r="BM933" s="115">
        <f t="shared" si="2699"/>
        <v>0</v>
      </c>
      <c r="BN933" s="115">
        <f t="shared" si="2700"/>
        <v>0</v>
      </c>
      <c r="BO933" s="115">
        <f t="shared" si="2701"/>
        <v>0</v>
      </c>
      <c r="BP933" s="115">
        <f t="shared" si="2702"/>
        <v>0</v>
      </c>
      <c r="BQ933" s="115">
        <f t="shared" si="2703"/>
        <v>0</v>
      </c>
      <c r="BR933" s="115">
        <f t="shared" si="2704"/>
        <v>0</v>
      </c>
      <c r="BS933" s="115">
        <f t="shared" si="2705"/>
        <v>0</v>
      </c>
      <c r="BT933" s="115">
        <f t="shared" si="2706"/>
        <v>0</v>
      </c>
      <c r="BU933" s="115">
        <f t="shared" si="2707"/>
        <v>0</v>
      </c>
      <c r="BV933" s="115">
        <f t="shared" si="2708"/>
        <v>0</v>
      </c>
      <c r="BW933" s="115">
        <f t="shared" si="2709"/>
        <v>0</v>
      </c>
      <c r="BX933" s="115">
        <f t="shared" si="2710"/>
        <v>0</v>
      </c>
      <c r="BY933" s="115">
        <f t="shared" si="2711"/>
        <v>0</v>
      </c>
      <c r="BZ933" s="115">
        <f t="shared" si="2712"/>
        <v>0</v>
      </c>
      <c r="CA933" s="115">
        <v>0</v>
      </c>
      <c r="CB933" s="115">
        <f>IFERROR(IF(OR($A933=2,$A933=3,$C933=""),0,IF(E933="",1,IF(ISERROR(VLOOKUP('Auto-Calculations'!E933,LEA_ESA_Lookup,2,FALSE)),1,0))),"0*")</f>
        <v>0</v>
      </c>
      <c r="CC933" s="115">
        <f t="shared" si="2713"/>
        <v>0</v>
      </c>
      <c r="CD933" s="115">
        <f t="shared" si="2714"/>
        <v>0</v>
      </c>
      <c r="CE933" s="115">
        <f t="shared" si="2715"/>
        <v>0</v>
      </c>
      <c r="CF933" s="115">
        <f t="shared" si="2716"/>
        <v>0</v>
      </c>
      <c r="CG933" s="115">
        <f t="shared" si="2717"/>
        <v>0</v>
      </c>
      <c r="CH933" s="115">
        <f t="shared" si="2718"/>
        <v>0</v>
      </c>
      <c r="CI933" s="119">
        <f t="shared" si="2719"/>
        <v>0</v>
      </c>
      <c r="CJ933" s="115">
        <f t="shared" si="2720"/>
        <v>0</v>
      </c>
      <c r="CK933" s="115">
        <f t="shared" si="2721"/>
        <v>0</v>
      </c>
      <c r="CL933" s="115">
        <f t="shared" si="2722"/>
        <v>0</v>
      </c>
      <c r="CM933" s="115">
        <f t="shared" si="2723"/>
        <v>0</v>
      </c>
      <c r="CN933" s="115">
        <f t="shared" si="2724"/>
        <v>0</v>
      </c>
      <c r="CO933" s="115">
        <f>IFERROR(IF(OR($A933=2,$A933=3,$C933=""),0,IF('Auto-Calculations'!Z933="M",1,0)),"0*")</f>
        <v>0</v>
      </c>
      <c r="CP933" s="115">
        <f>IFERROR(IF(OR($A933=2,$A933=3,$C933=""),0,IF('Auto-Calculations'!AE933="M",1,0)),"0*")</f>
        <v>0</v>
      </c>
      <c r="CQ933" s="115">
        <f>IFERROR(IF(OR($A933=2,$A933=3,$C933=""),0,IF('Auto-Calculations'!V933="M",1,0)),"0*")</f>
        <v>0</v>
      </c>
      <c r="CR933" s="115">
        <f>IFERROR(IF(OR($A933=2,$A933=3,$C933=""),0,IF('Auto-Calculations'!W933="M",1,0)),"0*")</f>
        <v>0</v>
      </c>
      <c r="CS933" s="115">
        <f>IFERROR(IF(OR($A933=2,$A933=3,$C933=""),0,IF('Auto-Calculations'!X933="M",1,0)),"0*")</f>
        <v>0</v>
      </c>
      <c r="CT933" s="115">
        <f>IFERROR(IF(OR($A933=2,$A933=3,$C933=""),0,IF('Auto-Calculations'!Y933="M",1,0)),"0*")</f>
        <v>0</v>
      </c>
      <c r="CU933" s="115">
        <f t="shared" si="2725"/>
        <v>0</v>
      </c>
      <c r="CV933" s="115">
        <f t="shared" si="2726"/>
        <v>0</v>
      </c>
      <c r="CW933" s="115">
        <f t="shared" si="2727"/>
        <v>0</v>
      </c>
      <c r="CX933" s="115">
        <f t="shared" si="2728"/>
        <v>0</v>
      </c>
      <c r="CY933" s="115">
        <f t="shared" si="2729"/>
        <v>0</v>
      </c>
      <c r="CZ933" s="111">
        <f t="shared" si="2730"/>
        <v>0</v>
      </c>
      <c r="DA933" s="111">
        <f t="shared" si="2731"/>
        <v>0</v>
      </c>
      <c r="DB933" s="111">
        <f t="shared" si="2732"/>
        <v>0</v>
      </c>
      <c r="DC933" s="115">
        <f t="shared" si="2733"/>
        <v>0</v>
      </c>
      <c r="DD933" s="111">
        <f t="shared" si="2734"/>
        <v>0</v>
      </c>
      <c r="DE933" s="115">
        <f t="shared" si="2735"/>
        <v>0</v>
      </c>
      <c r="DF933" s="115">
        <f t="shared" si="2736"/>
        <v>0</v>
      </c>
      <c r="DG933" s="115">
        <f>IFERROR(IF(OR($A933=3,C933="American Samoa",C933="Federated States of Micronesia",C933="Guam",C933="Hawaii",C933="Northern Marianas",C933="Puerto Rico",C933="Republic of Palau",C933="Republic of the Marshall Islands",C933="Bureau of Indian Education"),0,IF('Auto-Calculations'!Q933="NA",1,0)),"0*")</f>
        <v>0</v>
      </c>
      <c r="DH933" s="115">
        <f t="shared" si="2855"/>
        <v>0</v>
      </c>
      <c r="DI933" s="115">
        <f t="shared" si="2856"/>
        <v>0</v>
      </c>
      <c r="DJ933" s="115">
        <f t="shared" si="2857"/>
        <v>0</v>
      </c>
      <c r="DK933" s="111"/>
      <c r="DL933" s="111"/>
      <c r="DM933" s="111"/>
      <c r="DN933" s="111"/>
      <c r="DO933" s="111"/>
      <c r="DP933" s="111"/>
      <c r="DQ933" s="111"/>
      <c r="DR933" s="120" t="str">
        <f t="shared" si="2858"/>
        <v>0000000000000000000000000000000000000000000000000000000000000000000000000000000</v>
      </c>
      <c r="DS933" s="111" t="str">
        <f t="shared" si="2737"/>
        <v>No Error</v>
      </c>
      <c r="DT933" s="111" t="str">
        <f t="shared" si="2738"/>
        <v>No Error</v>
      </c>
      <c r="DU933" s="111" t="str">
        <f t="shared" si="2739"/>
        <v>No Error</v>
      </c>
      <c r="DV933" s="111" t="str">
        <f t="shared" si="2740"/>
        <v>No Error</v>
      </c>
      <c r="DW933" s="111" t="str">
        <f t="shared" si="2741"/>
        <v>No Error</v>
      </c>
      <c r="DX933" s="111" t="str">
        <f t="shared" si="2742"/>
        <v>No Error</v>
      </c>
      <c r="DY933" s="111" t="str">
        <f t="shared" si="2743"/>
        <v>No Error</v>
      </c>
      <c r="DZ933" s="111" t="str">
        <f t="shared" si="2744"/>
        <v>No Error</v>
      </c>
      <c r="EA933" s="111" t="str">
        <f t="shared" si="2745"/>
        <v>No Error</v>
      </c>
      <c r="EB933" s="111" t="str">
        <f t="shared" si="2746"/>
        <v>No Error</v>
      </c>
      <c r="EC933" s="111" t="str">
        <f t="shared" si="2747"/>
        <v>No Error</v>
      </c>
      <c r="ED933" s="111" t="str">
        <f t="shared" si="2748"/>
        <v>No Error</v>
      </c>
      <c r="EE933" s="111" t="str">
        <f t="shared" si="2749"/>
        <v>No Error</v>
      </c>
      <c r="EF933" s="111" t="str">
        <f t="shared" si="2750"/>
        <v>No Error</v>
      </c>
      <c r="EG933" s="111" t="str">
        <f t="shared" si="2751"/>
        <v>No Error</v>
      </c>
      <c r="EH933" s="111" t="str">
        <f t="shared" si="2752"/>
        <v>No Error</v>
      </c>
      <c r="EI933" s="111" t="str">
        <f t="shared" si="2753"/>
        <v>No Error</v>
      </c>
      <c r="EJ933" s="111" t="str">
        <f t="shared" si="2754"/>
        <v>No Error</v>
      </c>
      <c r="EK933" s="111" t="str">
        <f t="shared" si="2755"/>
        <v>No Error</v>
      </c>
      <c r="EL933" s="111" t="str">
        <f t="shared" si="2756"/>
        <v>No Error</v>
      </c>
      <c r="EM933" s="111" t="str">
        <f t="shared" si="2757"/>
        <v>No Error</v>
      </c>
      <c r="EN933" s="111" t="str">
        <f t="shared" si="2758"/>
        <v>No Error</v>
      </c>
      <c r="EO933" s="111" t="str">
        <f t="shared" si="2759"/>
        <v>No Error</v>
      </c>
      <c r="EP933" s="111" t="str">
        <f t="shared" si="2760"/>
        <v>No Error</v>
      </c>
      <c r="EQ933" s="111" t="str">
        <f t="shared" si="2761"/>
        <v>No Error</v>
      </c>
      <c r="ER933" s="111" t="str">
        <f t="shared" si="2762"/>
        <v>No Error</v>
      </c>
      <c r="ES933" s="111" t="str">
        <f t="shared" si="2763"/>
        <v>No Error</v>
      </c>
      <c r="ET933" s="111" t="str">
        <f t="shared" si="2764"/>
        <v>No Error</v>
      </c>
      <c r="EU933" s="111" t="str">
        <f t="shared" si="2765"/>
        <v>No Error</v>
      </c>
      <c r="EV933" s="111" t="str">
        <f t="shared" si="2766"/>
        <v>No Error</v>
      </c>
      <c r="EW933" s="111" t="str">
        <f t="shared" si="2767"/>
        <v>No Error</v>
      </c>
      <c r="EX933" s="111" t="str">
        <f t="shared" si="2768"/>
        <v>No Error</v>
      </c>
      <c r="EY933" s="111" t="str">
        <f t="shared" si="2769"/>
        <v>No Error</v>
      </c>
      <c r="EZ933" s="111" t="str">
        <f t="shared" si="2770"/>
        <v>No Error</v>
      </c>
      <c r="FA933" s="111" t="str">
        <f t="shared" si="2771"/>
        <v>No Error</v>
      </c>
      <c r="FB933" s="111" t="str">
        <f t="shared" si="2772"/>
        <v>No Error</v>
      </c>
      <c r="FC933" s="111" t="str">
        <f t="shared" si="2773"/>
        <v>No Error</v>
      </c>
      <c r="FD933" s="111" t="str">
        <f t="shared" si="2774"/>
        <v>No Error</v>
      </c>
      <c r="FE933" s="111" t="str">
        <f t="shared" si="2775"/>
        <v>No Error</v>
      </c>
      <c r="FF933" s="111" t="str">
        <f t="shared" si="2776"/>
        <v>No Error</v>
      </c>
      <c r="FG933" s="111" t="str">
        <f t="shared" si="2777"/>
        <v>No Error</v>
      </c>
      <c r="FH933" s="111" t="str">
        <f t="shared" si="2778"/>
        <v>No Error</v>
      </c>
      <c r="FI933" s="111" t="str">
        <f t="shared" si="2779"/>
        <v>No Error</v>
      </c>
      <c r="FJ933" s="111" t="str">
        <f t="shared" si="2780"/>
        <v>No Error</v>
      </c>
      <c r="FK933" s="111" t="str">
        <f t="shared" si="2781"/>
        <v>No Error</v>
      </c>
      <c r="FL933" s="111" t="str">
        <f t="shared" si="2782"/>
        <v>No Error</v>
      </c>
      <c r="FM933" s="111" t="str">
        <f t="shared" si="2783"/>
        <v>No Error</v>
      </c>
      <c r="FN933" s="111" t="str">
        <f t="shared" si="2784"/>
        <v>No Error</v>
      </c>
      <c r="FO933" s="111" t="str">
        <f t="shared" si="2785"/>
        <v>No Error</v>
      </c>
      <c r="FP933" s="111" t="str">
        <f t="shared" si="2786"/>
        <v>No Error</v>
      </c>
      <c r="FQ933" s="111" t="str">
        <f t="shared" si="2787"/>
        <v>No Error</v>
      </c>
      <c r="FR933" s="111" t="str">
        <f t="shared" si="2788"/>
        <v>No Error</v>
      </c>
      <c r="FS933" s="111" t="str">
        <f t="shared" si="2789"/>
        <v>No Error</v>
      </c>
      <c r="FT933" s="111" t="str">
        <f t="shared" si="2790"/>
        <v>No Error</v>
      </c>
      <c r="FU933" s="111" t="str">
        <f t="shared" si="2791"/>
        <v>No Error</v>
      </c>
      <c r="FV933" s="111" t="str">
        <f t="shared" si="2792"/>
        <v>No Error</v>
      </c>
      <c r="FW933" s="111" t="str">
        <f t="shared" si="2793"/>
        <v>No Error</v>
      </c>
      <c r="FX933" s="111" t="str">
        <f t="shared" si="2794"/>
        <v>No Error</v>
      </c>
      <c r="FY933" s="111" t="str">
        <f t="shared" si="2795"/>
        <v>No Error</v>
      </c>
      <c r="FZ933" s="111" t="str">
        <f t="shared" si="2796"/>
        <v>No Error</v>
      </c>
      <c r="GA933" s="111" t="str">
        <f t="shared" si="2797"/>
        <v>No Error</v>
      </c>
      <c r="GB933" s="111" t="str">
        <f t="shared" si="2798"/>
        <v>No Error</v>
      </c>
      <c r="GC933" s="111" t="str">
        <f t="shared" si="2799"/>
        <v>No Error</v>
      </c>
      <c r="GD933" s="111" t="str">
        <f t="shared" si="2800"/>
        <v>No Error</v>
      </c>
      <c r="GE933" s="111" t="str">
        <f t="shared" si="2801"/>
        <v>No Error</v>
      </c>
      <c r="GF933" s="111" t="str">
        <f t="shared" si="2802"/>
        <v>No Error</v>
      </c>
      <c r="GG933" s="111" t="str">
        <f t="shared" si="2803"/>
        <v>No Error</v>
      </c>
      <c r="GH933" s="111" t="str">
        <f t="shared" si="2804"/>
        <v>No Error</v>
      </c>
      <c r="GI933" s="111" t="str">
        <f t="shared" si="2805"/>
        <v>No Error</v>
      </c>
      <c r="GJ933" s="111" t="str">
        <f t="shared" si="2806"/>
        <v>No Error</v>
      </c>
      <c r="GK933" s="111" t="str">
        <f t="shared" si="2807"/>
        <v>No Error</v>
      </c>
      <c r="GL933" s="111" t="str">
        <f t="shared" si="2808"/>
        <v>No Error</v>
      </c>
      <c r="GM933" s="111" t="str">
        <f t="shared" si="2809"/>
        <v>No Error</v>
      </c>
      <c r="GN933" s="111" t="str">
        <f t="shared" si="2810"/>
        <v>No Error</v>
      </c>
      <c r="GO933" s="111" t="str">
        <f t="shared" si="2811"/>
        <v>No Error</v>
      </c>
      <c r="GP933" s="111" t="str">
        <f t="shared" si="2812"/>
        <v>No Error</v>
      </c>
      <c r="GQ933" s="111" t="str">
        <f t="shared" si="2813"/>
        <v>No Error</v>
      </c>
      <c r="GR933" s="111" t="str">
        <f t="shared" si="2814"/>
        <v>No Error</v>
      </c>
      <c r="GS933" s="111" t="str">
        <f t="shared" si="2814"/>
        <v>No Error</v>
      </c>
      <c r="GT933" s="111" t="str">
        <f t="shared" si="2814"/>
        <v>No Error</v>
      </c>
      <c r="GU933" s="111" t="str">
        <f t="shared" si="2814"/>
        <v>No Error</v>
      </c>
      <c r="GV933" s="111"/>
      <c r="GW933" s="111">
        <f t="shared" si="2815"/>
        <v>0</v>
      </c>
      <c r="GX933" s="111">
        <f t="shared" si="2816"/>
        <v>0</v>
      </c>
      <c r="GY933" s="111" t="str">
        <f t="shared" si="2817"/>
        <v/>
      </c>
      <c r="GZ933" s="111">
        <f t="shared" si="2818"/>
        <v>0</v>
      </c>
      <c r="HA933" s="111">
        <f t="shared" si="2819"/>
        <v>0</v>
      </c>
      <c r="HB933" s="111">
        <f t="shared" si="2859"/>
        <v>0</v>
      </c>
      <c r="HC933" s="121" t="str">
        <f>IF(OR($A933=2,$A933=3),"",'SEA Detail'!CF995)</f>
        <v>.</v>
      </c>
      <c r="HD933" s="111">
        <f t="shared" si="2860"/>
        <v>0</v>
      </c>
      <c r="HE933" s="111">
        <f t="shared" si="2861"/>
        <v>0</v>
      </c>
      <c r="HF933" s="111">
        <f t="shared" si="2862"/>
        <v>0</v>
      </c>
      <c r="HG933" s="111">
        <f t="shared" si="2863"/>
        <v>0</v>
      </c>
      <c r="HH933" s="111">
        <f t="shared" si="2820"/>
        <v>0</v>
      </c>
      <c r="HI933" s="111">
        <f t="shared" si="2821"/>
        <v>0</v>
      </c>
      <c r="HJ933" s="111">
        <f t="shared" si="2822"/>
        <v>0</v>
      </c>
      <c r="HK933" s="111">
        <f t="shared" si="2823"/>
        <v>0</v>
      </c>
      <c r="HL933" s="111">
        <f t="shared" si="2824"/>
        <v>0</v>
      </c>
      <c r="HM933" s="111">
        <f t="shared" si="2825"/>
        <v>0</v>
      </c>
      <c r="HN933" s="111">
        <f t="shared" si="2826"/>
        <v>0</v>
      </c>
      <c r="HO933" s="111">
        <f t="shared" si="2827"/>
        <v>0</v>
      </c>
      <c r="HP933" s="111">
        <f t="shared" si="2828"/>
        <v>0</v>
      </c>
      <c r="HQ933" s="111">
        <f t="shared" si="2829"/>
        <v>0</v>
      </c>
      <c r="HR933" s="111">
        <f t="shared" si="2830"/>
        <v>0</v>
      </c>
      <c r="HS933" s="111">
        <f t="shared" si="2831"/>
        <v>0</v>
      </c>
      <c r="HT933" s="111">
        <f t="shared" si="2832"/>
        <v>0</v>
      </c>
      <c r="HU933" s="111">
        <f t="shared" si="2833"/>
        <v>0</v>
      </c>
      <c r="HV933" s="111">
        <f t="shared" si="2834"/>
        <v>0</v>
      </c>
      <c r="HW933" s="111">
        <f t="shared" si="2835"/>
        <v>0</v>
      </c>
      <c r="HX933" s="111">
        <f t="shared" si="2836"/>
        <v>0</v>
      </c>
      <c r="HY933" s="111">
        <f t="shared" si="2837"/>
        <v>0</v>
      </c>
      <c r="HZ933" s="111">
        <f t="shared" si="2838"/>
        <v>0</v>
      </c>
      <c r="IA933" s="111">
        <f t="shared" si="2839"/>
        <v>0</v>
      </c>
      <c r="IB933" s="111">
        <f t="shared" si="2840"/>
        <v>0</v>
      </c>
      <c r="IC933" s="111">
        <f t="shared" si="2841"/>
        <v>0</v>
      </c>
      <c r="ID933" s="111">
        <f t="shared" si="2842"/>
        <v>0</v>
      </c>
      <c r="IE933" s="111">
        <f>IF(AND(OR($A933=2,$E933=""),NOT(ISBLANK('Base Data'!I934))),1,IF(OR($A933=2,$C933="",$E933=""),0,1))</f>
        <v>0</v>
      </c>
      <c r="IF933" s="111"/>
      <c r="IG933" s="111"/>
      <c r="IH933" s="111"/>
      <c r="II933" s="111">
        <f>IF('Base Data'!C934="",0,IF('Base Data'!D934="",1,0))</f>
        <v>0</v>
      </c>
    </row>
    <row r="934" spans="1:243" x14ac:dyDescent="0.3">
      <c r="A934" s="116" t="str">
        <f>IF(NOT(ISBLANK('Base Data'!A935)),'Base Data'!A935,"")</f>
        <v/>
      </c>
      <c r="B934" s="116" t="str">
        <f>IF(NOT(ISBLANK('Base Data'!B935)),'Base Data'!B935,"")</f>
        <v/>
      </c>
      <c r="C934" s="125" t="str">
        <f>IF(NOT(ISBLANK('Base Data'!C935)),'Base Data'!C935,"")</f>
        <v/>
      </c>
      <c r="D934" s="125" t="str">
        <f>IF(NOT(ISBLANK('Base Data'!D935)),'Base Data'!D935,"")</f>
        <v/>
      </c>
      <c r="E934" s="116" t="str">
        <f>IF(NOT(ISBLANK('Base Data'!E935)),'Base Data'!E935,"")</f>
        <v/>
      </c>
      <c r="F934" s="117" t="str">
        <f>IF(NOT(ISBLANK('Base Data'!F935)),'Base Data'!F935,"")</f>
        <v/>
      </c>
      <c r="G934" s="117" t="str">
        <f>IF(NOT(ISBLANK('Base Data'!G935)),'Base Data'!G935,"")</f>
        <v/>
      </c>
      <c r="H934" s="163">
        <f t="shared" si="2674"/>
        <v>0</v>
      </c>
      <c r="I934" s="117" t="str">
        <f>IF(NOT(ISBLANK('Base Data'!H935)),'Base Data'!H935,"")</f>
        <v/>
      </c>
      <c r="J934" s="163">
        <f>IF(AND(ISNUMBER(I934),ISNUMBER(#REF!)),I934-#REF!,IF(AND(NOT(ISNUMBER(I934)),NOT(ISNUMBER(#REF!))),0,IF(NOT(ISNUMBER(I934)),-#REF!,IF(NOT(ISNUMBER(#REF!)),I934,0))))</f>
        <v>0</v>
      </c>
      <c r="K934" s="163">
        <f t="shared" si="2675"/>
        <v>0</v>
      </c>
      <c r="L934" s="163">
        <f t="shared" si="2843"/>
        <v>0</v>
      </c>
      <c r="M934" s="116" t="str">
        <f>IF(NOT(ISBLANK('Base Data'!I935)),'Base Data'!I935,"")</f>
        <v/>
      </c>
      <c r="N934" s="116" t="str">
        <f>IF(NOT(ISBLANK('Base Data'!J935)),'Base Data'!J935,"")</f>
        <v/>
      </c>
      <c r="O934" s="117" t="str">
        <f>IF(NOT(ISBLANK('Base Data'!K935)),'Base Data'!K935,"")</f>
        <v/>
      </c>
      <c r="P934" s="166">
        <f t="shared" si="2676"/>
        <v>0</v>
      </c>
      <c r="Q934" s="116" t="str">
        <f>IF(NOT(ISBLANK('Base Data'!L935)),'Base Data'!L935,"")</f>
        <v/>
      </c>
      <c r="R934" s="116" t="str">
        <f>IF(NOT(ISBLANK('Base Data'!M935)),'Base Data'!M935,"")</f>
        <v/>
      </c>
      <c r="S934" s="116" t="str">
        <f>IF(NOT(ISBLANK('Base Data'!N935)),'Base Data'!N935,"")</f>
        <v/>
      </c>
      <c r="T934" s="117" t="str">
        <f>IF(NOT(ISBLANK('Base Data'!O935)),'Base Data'!O935,"")</f>
        <v/>
      </c>
      <c r="U934" s="116" t="str">
        <f>IF(NOT(ISBLANK('Base Data'!P935)),'Base Data'!P935,"")</f>
        <v/>
      </c>
      <c r="V934" s="116" t="str">
        <f>IF(NOT(ISBLANK('Base Data'!Q935)),'Base Data'!Q935,"")</f>
        <v/>
      </c>
      <c r="W934" s="116" t="str">
        <f>IF(NOT(ISBLANK('Base Data'!R935)),'Base Data'!R935,"")</f>
        <v/>
      </c>
      <c r="X934" s="116" t="str">
        <f>IF(NOT(ISBLANK('Base Data'!S935)),'Base Data'!S935,"")</f>
        <v/>
      </c>
      <c r="Y934" s="116" t="str">
        <f>IF(NOT(ISBLANK('Base Data'!T935)),'Base Data'!T935,"")</f>
        <v/>
      </c>
      <c r="Z934" s="117" t="str">
        <f>IF(NOT(ISBLANK('Base Data'!U935)),'Base Data'!U935,"")</f>
        <v/>
      </c>
      <c r="AA934" s="166">
        <f t="shared" si="2677"/>
        <v>0</v>
      </c>
      <c r="AB934" s="116" t="str">
        <f>IF(NOT(ISBLANK('Base Data'!V935)),'Base Data'!V935,"")</f>
        <v/>
      </c>
      <c r="AC934" s="117" t="str">
        <f>IF(NOT(ISBLANK('Base Data'!W935)),'Base Data'!W935,"")</f>
        <v/>
      </c>
      <c r="AD934" s="166">
        <f t="shared" si="2678"/>
        <v>0</v>
      </c>
      <c r="AE934" s="118" t="str">
        <f>IF(NOT(ISBLANK('Base Data'!X935)),'Base Data'!X935,"")</f>
        <v/>
      </c>
      <c r="AF934" s="118" t="str">
        <f>IF(NOT(ISBLANK('Base Data'!Y935)),'Base Data'!Y935,"")</f>
        <v/>
      </c>
      <c r="AG934" s="121" t="str">
        <f>IF(OR($A934=2),"",'SEA Detail'!CF996)</f>
        <v>.</v>
      </c>
      <c r="AH934" s="115">
        <f t="shared" si="2844"/>
        <v>0</v>
      </c>
      <c r="AI934" s="115">
        <f t="shared" si="2845"/>
        <v>0</v>
      </c>
      <c r="AJ934" s="115">
        <f t="shared" si="2846"/>
        <v>0</v>
      </c>
      <c r="AK934" s="115">
        <f t="shared" si="2847"/>
        <v>0</v>
      </c>
      <c r="AL934" s="115">
        <f t="shared" si="2848"/>
        <v>0</v>
      </c>
      <c r="AM934" s="115">
        <f t="shared" si="2849"/>
        <v>0</v>
      </c>
      <c r="AN934" s="115">
        <f t="shared" si="2850"/>
        <v>0</v>
      </c>
      <c r="AO934" s="115">
        <f t="shared" si="2851"/>
        <v>0</v>
      </c>
      <c r="AP934" s="115">
        <f t="shared" si="2852"/>
        <v>0</v>
      </c>
      <c r="AQ934" s="115">
        <f t="shared" si="2853"/>
        <v>0</v>
      </c>
      <c r="AR934" s="115">
        <f t="shared" si="2679"/>
        <v>0</v>
      </c>
      <c r="AS934" s="115">
        <f t="shared" si="2680"/>
        <v>0</v>
      </c>
      <c r="AT934" s="115">
        <f t="shared" si="2681"/>
        <v>0</v>
      </c>
      <c r="AU934" s="115">
        <f t="shared" si="2682"/>
        <v>0</v>
      </c>
      <c r="AV934" s="115">
        <f t="shared" si="2683"/>
        <v>0</v>
      </c>
      <c r="AW934" s="115">
        <f t="shared" si="2684"/>
        <v>0</v>
      </c>
      <c r="AX934" s="115">
        <f t="shared" si="2685"/>
        <v>0</v>
      </c>
      <c r="AY934" s="115">
        <f t="shared" si="2686"/>
        <v>0</v>
      </c>
      <c r="AZ934" s="115">
        <f t="shared" si="2687"/>
        <v>0</v>
      </c>
      <c r="BA934" s="115">
        <f t="shared" si="2688"/>
        <v>0</v>
      </c>
      <c r="BB934" s="115">
        <f t="shared" si="2854"/>
        <v>0</v>
      </c>
      <c r="BC934" s="115">
        <f t="shared" si="2689"/>
        <v>0</v>
      </c>
      <c r="BD934" s="115">
        <f t="shared" si="2690"/>
        <v>0</v>
      </c>
      <c r="BE934" s="115">
        <f t="shared" si="2691"/>
        <v>0</v>
      </c>
      <c r="BF934" s="115">
        <f t="shared" si="2692"/>
        <v>0</v>
      </c>
      <c r="BG934" s="115">
        <f t="shared" si="2693"/>
        <v>0</v>
      </c>
      <c r="BH934" s="115">
        <f t="shared" si="2694"/>
        <v>0</v>
      </c>
      <c r="BI934" s="115">
        <f t="shared" si="2695"/>
        <v>0</v>
      </c>
      <c r="BJ934" s="115">
        <f t="shared" si="2696"/>
        <v>0</v>
      </c>
      <c r="BK934" s="115">
        <f t="shared" si="2697"/>
        <v>0</v>
      </c>
      <c r="BL934" s="115">
        <f t="shared" si="2698"/>
        <v>0</v>
      </c>
      <c r="BM934" s="115">
        <f t="shared" si="2699"/>
        <v>0</v>
      </c>
      <c r="BN934" s="115">
        <f t="shared" si="2700"/>
        <v>0</v>
      </c>
      <c r="BO934" s="115">
        <f t="shared" si="2701"/>
        <v>0</v>
      </c>
      <c r="BP934" s="115">
        <f t="shared" si="2702"/>
        <v>0</v>
      </c>
      <c r="BQ934" s="115">
        <f t="shared" si="2703"/>
        <v>0</v>
      </c>
      <c r="BR934" s="115">
        <f t="shared" si="2704"/>
        <v>0</v>
      </c>
      <c r="BS934" s="115">
        <f t="shared" si="2705"/>
        <v>0</v>
      </c>
      <c r="BT934" s="115">
        <f t="shared" si="2706"/>
        <v>0</v>
      </c>
      <c r="BU934" s="115">
        <f t="shared" si="2707"/>
        <v>0</v>
      </c>
      <c r="BV934" s="115">
        <f t="shared" si="2708"/>
        <v>0</v>
      </c>
      <c r="BW934" s="115">
        <f t="shared" si="2709"/>
        <v>0</v>
      </c>
      <c r="BX934" s="115">
        <f t="shared" si="2710"/>
        <v>0</v>
      </c>
      <c r="BY934" s="115">
        <f t="shared" si="2711"/>
        <v>0</v>
      </c>
      <c r="BZ934" s="115">
        <f t="shared" si="2712"/>
        <v>0</v>
      </c>
      <c r="CA934" s="115">
        <v>0</v>
      </c>
      <c r="CB934" s="115">
        <f>IFERROR(IF(OR($A934=2,$A934=3,$C934=""),0,IF(E934="",1,IF(ISERROR(VLOOKUP('Auto-Calculations'!E934,LEA_ESA_Lookup,2,FALSE)),1,0))),"0*")</f>
        <v>0</v>
      </c>
      <c r="CC934" s="115">
        <f t="shared" si="2713"/>
        <v>0</v>
      </c>
      <c r="CD934" s="115">
        <f t="shared" si="2714"/>
        <v>0</v>
      </c>
      <c r="CE934" s="115">
        <f t="shared" si="2715"/>
        <v>0</v>
      </c>
      <c r="CF934" s="115">
        <f t="shared" si="2716"/>
        <v>0</v>
      </c>
      <c r="CG934" s="115">
        <f t="shared" si="2717"/>
        <v>0</v>
      </c>
      <c r="CH934" s="115">
        <f t="shared" si="2718"/>
        <v>0</v>
      </c>
      <c r="CI934" s="119">
        <f t="shared" si="2719"/>
        <v>0</v>
      </c>
      <c r="CJ934" s="115">
        <f t="shared" si="2720"/>
        <v>0</v>
      </c>
      <c r="CK934" s="115">
        <f t="shared" si="2721"/>
        <v>0</v>
      </c>
      <c r="CL934" s="115">
        <f t="shared" si="2722"/>
        <v>0</v>
      </c>
      <c r="CM934" s="115">
        <f t="shared" si="2723"/>
        <v>0</v>
      </c>
      <c r="CN934" s="115">
        <f t="shared" si="2724"/>
        <v>0</v>
      </c>
      <c r="CO934" s="115">
        <f>IFERROR(IF(OR($A934=2,$A934=3,$C934=""),0,IF('Auto-Calculations'!Z934="M",1,0)),"0*")</f>
        <v>0</v>
      </c>
      <c r="CP934" s="115">
        <f>IFERROR(IF(OR($A934=2,$A934=3,$C934=""),0,IF('Auto-Calculations'!AE934="M",1,0)),"0*")</f>
        <v>0</v>
      </c>
      <c r="CQ934" s="115">
        <f>IFERROR(IF(OR($A934=2,$A934=3,$C934=""),0,IF('Auto-Calculations'!V934="M",1,0)),"0*")</f>
        <v>0</v>
      </c>
      <c r="CR934" s="115">
        <f>IFERROR(IF(OR($A934=2,$A934=3,$C934=""),0,IF('Auto-Calculations'!W934="M",1,0)),"0*")</f>
        <v>0</v>
      </c>
      <c r="CS934" s="115">
        <f>IFERROR(IF(OR($A934=2,$A934=3,$C934=""),0,IF('Auto-Calculations'!X934="M",1,0)),"0*")</f>
        <v>0</v>
      </c>
      <c r="CT934" s="115">
        <f>IFERROR(IF(OR($A934=2,$A934=3,$C934=""),0,IF('Auto-Calculations'!Y934="M",1,0)),"0*")</f>
        <v>0</v>
      </c>
      <c r="CU934" s="115">
        <f t="shared" si="2725"/>
        <v>0</v>
      </c>
      <c r="CV934" s="115">
        <f t="shared" si="2726"/>
        <v>0</v>
      </c>
      <c r="CW934" s="115">
        <f t="shared" si="2727"/>
        <v>0</v>
      </c>
      <c r="CX934" s="115">
        <f t="shared" si="2728"/>
        <v>0</v>
      </c>
      <c r="CY934" s="115">
        <f t="shared" si="2729"/>
        <v>0</v>
      </c>
      <c r="CZ934" s="111">
        <f t="shared" si="2730"/>
        <v>0</v>
      </c>
      <c r="DA934" s="111">
        <f t="shared" si="2731"/>
        <v>0</v>
      </c>
      <c r="DB934" s="111">
        <f t="shared" si="2732"/>
        <v>0</v>
      </c>
      <c r="DC934" s="115">
        <f t="shared" si="2733"/>
        <v>0</v>
      </c>
      <c r="DD934" s="111">
        <f t="shared" si="2734"/>
        <v>0</v>
      </c>
      <c r="DE934" s="115">
        <f t="shared" si="2735"/>
        <v>0</v>
      </c>
      <c r="DF934" s="115">
        <f t="shared" si="2736"/>
        <v>0</v>
      </c>
      <c r="DG934" s="115">
        <f>IFERROR(IF(OR($A934=3,C934="American Samoa",C934="Federated States of Micronesia",C934="Guam",C934="Hawaii",C934="Northern Marianas",C934="Puerto Rico",C934="Republic of Palau",C934="Republic of the Marshall Islands",C934="Bureau of Indian Education"),0,IF('Auto-Calculations'!Q934="NA",1,0)),"0*")</f>
        <v>0</v>
      </c>
      <c r="DH934" s="115">
        <f t="shared" si="2855"/>
        <v>0</v>
      </c>
      <c r="DI934" s="115">
        <f t="shared" si="2856"/>
        <v>0</v>
      </c>
      <c r="DJ934" s="115">
        <f t="shared" si="2857"/>
        <v>0</v>
      </c>
      <c r="DK934" s="111"/>
      <c r="DL934" s="111"/>
      <c r="DM934" s="111"/>
      <c r="DN934" s="111"/>
      <c r="DO934" s="111"/>
      <c r="DP934" s="111"/>
      <c r="DQ934" s="111"/>
      <c r="DR934" s="120" t="str">
        <f t="shared" si="2858"/>
        <v>0000000000000000000000000000000000000000000000000000000000000000000000000000000</v>
      </c>
      <c r="DS934" s="111" t="str">
        <f t="shared" si="2737"/>
        <v>No Error</v>
      </c>
      <c r="DT934" s="111" t="str">
        <f t="shared" si="2738"/>
        <v>No Error</v>
      </c>
      <c r="DU934" s="111" t="str">
        <f t="shared" si="2739"/>
        <v>No Error</v>
      </c>
      <c r="DV934" s="111" t="str">
        <f t="shared" si="2740"/>
        <v>No Error</v>
      </c>
      <c r="DW934" s="111" t="str">
        <f t="shared" si="2741"/>
        <v>No Error</v>
      </c>
      <c r="DX934" s="111" t="str">
        <f t="shared" si="2742"/>
        <v>No Error</v>
      </c>
      <c r="DY934" s="111" t="str">
        <f t="shared" si="2743"/>
        <v>No Error</v>
      </c>
      <c r="DZ934" s="111" t="str">
        <f t="shared" si="2744"/>
        <v>No Error</v>
      </c>
      <c r="EA934" s="111" t="str">
        <f t="shared" si="2745"/>
        <v>No Error</v>
      </c>
      <c r="EB934" s="111" t="str">
        <f t="shared" si="2746"/>
        <v>No Error</v>
      </c>
      <c r="EC934" s="111" t="str">
        <f t="shared" si="2747"/>
        <v>No Error</v>
      </c>
      <c r="ED934" s="111" t="str">
        <f t="shared" si="2748"/>
        <v>No Error</v>
      </c>
      <c r="EE934" s="111" t="str">
        <f t="shared" si="2749"/>
        <v>No Error</v>
      </c>
      <c r="EF934" s="111" t="str">
        <f t="shared" si="2750"/>
        <v>No Error</v>
      </c>
      <c r="EG934" s="111" t="str">
        <f t="shared" si="2751"/>
        <v>No Error</v>
      </c>
      <c r="EH934" s="111" t="str">
        <f t="shared" si="2752"/>
        <v>No Error</v>
      </c>
      <c r="EI934" s="111" t="str">
        <f t="shared" si="2753"/>
        <v>No Error</v>
      </c>
      <c r="EJ934" s="111" t="str">
        <f t="shared" si="2754"/>
        <v>No Error</v>
      </c>
      <c r="EK934" s="111" t="str">
        <f t="shared" si="2755"/>
        <v>No Error</v>
      </c>
      <c r="EL934" s="111" t="str">
        <f t="shared" si="2756"/>
        <v>No Error</v>
      </c>
      <c r="EM934" s="111" t="str">
        <f t="shared" si="2757"/>
        <v>No Error</v>
      </c>
      <c r="EN934" s="111" t="str">
        <f t="shared" si="2758"/>
        <v>No Error</v>
      </c>
      <c r="EO934" s="111" t="str">
        <f t="shared" si="2759"/>
        <v>No Error</v>
      </c>
      <c r="EP934" s="111" t="str">
        <f t="shared" si="2760"/>
        <v>No Error</v>
      </c>
      <c r="EQ934" s="111" t="str">
        <f t="shared" si="2761"/>
        <v>No Error</v>
      </c>
      <c r="ER934" s="111" t="str">
        <f t="shared" si="2762"/>
        <v>No Error</v>
      </c>
      <c r="ES934" s="111" t="str">
        <f t="shared" si="2763"/>
        <v>No Error</v>
      </c>
      <c r="ET934" s="111" t="str">
        <f t="shared" si="2764"/>
        <v>No Error</v>
      </c>
      <c r="EU934" s="111" t="str">
        <f t="shared" si="2765"/>
        <v>No Error</v>
      </c>
      <c r="EV934" s="111" t="str">
        <f t="shared" si="2766"/>
        <v>No Error</v>
      </c>
      <c r="EW934" s="111" t="str">
        <f t="shared" si="2767"/>
        <v>No Error</v>
      </c>
      <c r="EX934" s="111" t="str">
        <f t="shared" si="2768"/>
        <v>No Error</v>
      </c>
      <c r="EY934" s="111" t="str">
        <f t="shared" si="2769"/>
        <v>No Error</v>
      </c>
      <c r="EZ934" s="111" t="str">
        <f t="shared" si="2770"/>
        <v>No Error</v>
      </c>
      <c r="FA934" s="111" t="str">
        <f t="shared" si="2771"/>
        <v>No Error</v>
      </c>
      <c r="FB934" s="111" t="str">
        <f t="shared" si="2772"/>
        <v>No Error</v>
      </c>
      <c r="FC934" s="111" t="str">
        <f t="shared" si="2773"/>
        <v>No Error</v>
      </c>
      <c r="FD934" s="111" t="str">
        <f t="shared" si="2774"/>
        <v>No Error</v>
      </c>
      <c r="FE934" s="111" t="str">
        <f t="shared" si="2775"/>
        <v>No Error</v>
      </c>
      <c r="FF934" s="111" t="str">
        <f t="shared" si="2776"/>
        <v>No Error</v>
      </c>
      <c r="FG934" s="111" t="str">
        <f t="shared" si="2777"/>
        <v>No Error</v>
      </c>
      <c r="FH934" s="111" t="str">
        <f t="shared" si="2778"/>
        <v>No Error</v>
      </c>
      <c r="FI934" s="111" t="str">
        <f t="shared" si="2779"/>
        <v>No Error</v>
      </c>
      <c r="FJ934" s="111" t="str">
        <f t="shared" si="2780"/>
        <v>No Error</v>
      </c>
      <c r="FK934" s="111" t="str">
        <f t="shared" si="2781"/>
        <v>No Error</v>
      </c>
      <c r="FL934" s="111" t="str">
        <f t="shared" si="2782"/>
        <v>No Error</v>
      </c>
      <c r="FM934" s="111" t="str">
        <f t="shared" si="2783"/>
        <v>No Error</v>
      </c>
      <c r="FN934" s="111" t="str">
        <f t="shared" si="2784"/>
        <v>No Error</v>
      </c>
      <c r="FO934" s="111" t="str">
        <f t="shared" si="2785"/>
        <v>No Error</v>
      </c>
      <c r="FP934" s="111" t="str">
        <f t="shared" si="2786"/>
        <v>No Error</v>
      </c>
      <c r="FQ934" s="111" t="str">
        <f t="shared" si="2787"/>
        <v>No Error</v>
      </c>
      <c r="FR934" s="111" t="str">
        <f t="shared" si="2788"/>
        <v>No Error</v>
      </c>
      <c r="FS934" s="111" t="str">
        <f t="shared" si="2789"/>
        <v>No Error</v>
      </c>
      <c r="FT934" s="111" t="str">
        <f t="shared" si="2790"/>
        <v>No Error</v>
      </c>
      <c r="FU934" s="111" t="str">
        <f t="shared" si="2791"/>
        <v>No Error</v>
      </c>
      <c r="FV934" s="111" t="str">
        <f t="shared" si="2792"/>
        <v>No Error</v>
      </c>
      <c r="FW934" s="111" t="str">
        <f t="shared" si="2793"/>
        <v>No Error</v>
      </c>
      <c r="FX934" s="111" t="str">
        <f t="shared" si="2794"/>
        <v>No Error</v>
      </c>
      <c r="FY934" s="111" t="str">
        <f t="shared" si="2795"/>
        <v>No Error</v>
      </c>
      <c r="FZ934" s="111" t="str">
        <f t="shared" si="2796"/>
        <v>No Error</v>
      </c>
      <c r="GA934" s="111" t="str">
        <f t="shared" si="2797"/>
        <v>No Error</v>
      </c>
      <c r="GB934" s="111" t="str">
        <f t="shared" si="2798"/>
        <v>No Error</v>
      </c>
      <c r="GC934" s="111" t="str">
        <f t="shared" si="2799"/>
        <v>No Error</v>
      </c>
      <c r="GD934" s="111" t="str">
        <f t="shared" si="2800"/>
        <v>No Error</v>
      </c>
      <c r="GE934" s="111" t="str">
        <f t="shared" si="2801"/>
        <v>No Error</v>
      </c>
      <c r="GF934" s="111" t="str">
        <f t="shared" si="2802"/>
        <v>No Error</v>
      </c>
      <c r="GG934" s="111" t="str">
        <f t="shared" si="2803"/>
        <v>No Error</v>
      </c>
      <c r="GH934" s="111" t="str">
        <f t="shared" si="2804"/>
        <v>No Error</v>
      </c>
      <c r="GI934" s="111" t="str">
        <f t="shared" si="2805"/>
        <v>No Error</v>
      </c>
      <c r="GJ934" s="111" t="str">
        <f t="shared" si="2806"/>
        <v>No Error</v>
      </c>
      <c r="GK934" s="111" t="str">
        <f t="shared" si="2807"/>
        <v>No Error</v>
      </c>
      <c r="GL934" s="111" t="str">
        <f t="shared" si="2808"/>
        <v>No Error</v>
      </c>
      <c r="GM934" s="111" t="str">
        <f t="shared" si="2809"/>
        <v>No Error</v>
      </c>
      <c r="GN934" s="111" t="str">
        <f t="shared" si="2810"/>
        <v>No Error</v>
      </c>
      <c r="GO934" s="111" t="str">
        <f t="shared" si="2811"/>
        <v>No Error</v>
      </c>
      <c r="GP934" s="111" t="str">
        <f t="shared" si="2812"/>
        <v>No Error</v>
      </c>
      <c r="GQ934" s="111" t="str">
        <f t="shared" si="2813"/>
        <v>No Error</v>
      </c>
      <c r="GR934" s="111" t="str">
        <f t="shared" si="2814"/>
        <v>No Error</v>
      </c>
      <c r="GS934" s="111" t="str">
        <f t="shared" si="2814"/>
        <v>No Error</v>
      </c>
      <c r="GT934" s="111" t="str">
        <f t="shared" si="2814"/>
        <v>No Error</v>
      </c>
      <c r="GU934" s="111" t="str">
        <f t="shared" si="2814"/>
        <v>No Error</v>
      </c>
      <c r="GV934" s="111"/>
      <c r="GW934" s="111">
        <f t="shared" si="2815"/>
        <v>0</v>
      </c>
      <c r="GX934" s="111">
        <f t="shared" si="2816"/>
        <v>0</v>
      </c>
      <c r="GY934" s="111" t="str">
        <f t="shared" si="2817"/>
        <v/>
      </c>
      <c r="GZ934" s="111">
        <f t="shared" si="2818"/>
        <v>0</v>
      </c>
      <c r="HA934" s="111">
        <f t="shared" si="2819"/>
        <v>0</v>
      </c>
      <c r="HB934" s="111">
        <f t="shared" si="2859"/>
        <v>0</v>
      </c>
      <c r="HC934" s="121" t="str">
        <f>IF(OR($A934=2,$A934=3),"",'SEA Detail'!CF996)</f>
        <v>.</v>
      </c>
      <c r="HD934" s="111">
        <f t="shared" si="2860"/>
        <v>0</v>
      </c>
      <c r="HE934" s="111">
        <f t="shared" si="2861"/>
        <v>0</v>
      </c>
      <c r="HF934" s="111">
        <f t="shared" si="2862"/>
        <v>0</v>
      </c>
      <c r="HG934" s="111">
        <f t="shared" si="2863"/>
        <v>0</v>
      </c>
      <c r="HH934" s="111">
        <f t="shared" si="2820"/>
        <v>0</v>
      </c>
      <c r="HI934" s="111">
        <f t="shared" si="2821"/>
        <v>0</v>
      </c>
      <c r="HJ934" s="111">
        <f t="shared" si="2822"/>
        <v>0</v>
      </c>
      <c r="HK934" s="111">
        <f t="shared" si="2823"/>
        <v>0</v>
      </c>
      <c r="HL934" s="111">
        <f t="shared" si="2824"/>
        <v>0</v>
      </c>
      <c r="HM934" s="111">
        <f t="shared" si="2825"/>
        <v>0</v>
      </c>
      <c r="HN934" s="111">
        <f t="shared" si="2826"/>
        <v>0</v>
      </c>
      <c r="HO934" s="111">
        <f t="shared" si="2827"/>
        <v>0</v>
      </c>
      <c r="HP934" s="111">
        <f t="shared" si="2828"/>
        <v>0</v>
      </c>
      <c r="HQ934" s="111">
        <f t="shared" si="2829"/>
        <v>0</v>
      </c>
      <c r="HR934" s="111">
        <f t="shared" si="2830"/>
        <v>0</v>
      </c>
      <c r="HS934" s="111">
        <f t="shared" si="2831"/>
        <v>0</v>
      </c>
      <c r="HT934" s="111">
        <f t="shared" si="2832"/>
        <v>0</v>
      </c>
      <c r="HU934" s="111">
        <f t="shared" si="2833"/>
        <v>0</v>
      </c>
      <c r="HV934" s="111">
        <f t="shared" si="2834"/>
        <v>0</v>
      </c>
      <c r="HW934" s="111">
        <f t="shared" si="2835"/>
        <v>0</v>
      </c>
      <c r="HX934" s="111">
        <f t="shared" si="2836"/>
        <v>0</v>
      </c>
      <c r="HY934" s="111">
        <f t="shared" si="2837"/>
        <v>0</v>
      </c>
      <c r="HZ934" s="111">
        <f t="shared" si="2838"/>
        <v>0</v>
      </c>
      <c r="IA934" s="111">
        <f t="shared" si="2839"/>
        <v>0</v>
      </c>
      <c r="IB934" s="111">
        <f t="shared" si="2840"/>
        <v>0</v>
      </c>
      <c r="IC934" s="111">
        <f t="shared" si="2841"/>
        <v>0</v>
      </c>
      <c r="ID934" s="111">
        <f t="shared" si="2842"/>
        <v>0</v>
      </c>
      <c r="IE934" s="111">
        <f>IF(AND(OR($A934=2,$E934=""),NOT(ISBLANK('Base Data'!I935))),1,IF(OR($A934=2,$C934="",$E934=""),0,1))</f>
        <v>0</v>
      </c>
      <c r="IF934" s="111"/>
      <c r="IG934" s="111"/>
      <c r="IH934" s="111"/>
      <c r="II934" s="111">
        <f>IF('Base Data'!C935="",0,IF('Base Data'!D935="",1,0))</f>
        <v>0</v>
      </c>
    </row>
    <row r="935" spans="1:243" x14ac:dyDescent="0.3">
      <c r="A935" s="116" t="str">
        <f>IF(NOT(ISBLANK('Base Data'!A936)),'Base Data'!A936,"")</f>
        <v/>
      </c>
      <c r="B935" s="116" t="str">
        <f>IF(NOT(ISBLANK('Base Data'!B936)),'Base Data'!B936,"")</f>
        <v/>
      </c>
      <c r="C935" s="125" t="str">
        <f>IF(NOT(ISBLANK('Base Data'!C936)),'Base Data'!C936,"")</f>
        <v/>
      </c>
      <c r="D935" s="125" t="str">
        <f>IF(NOT(ISBLANK('Base Data'!D936)),'Base Data'!D936,"")</f>
        <v/>
      </c>
      <c r="E935" s="116" t="str">
        <f>IF(NOT(ISBLANK('Base Data'!E936)),'Base Data'!E936,"")</f>
        <v/>
      </c>
      <c r="F935" s="117" t="str">
        <f>IF(NOT(ISBLANK('Base Data'!F936)),'Base Data'!F936,"")</f>
        <v/>
      </c>
      <c r="G935" s="117" t="str">
        <f>IF(NOT(ISBLANK('Base Data'!G936)),'Base Data'!G936,"")</f>
        <v/>
      </c>
      <c r="H935" s="163">
        <f t="shared" si="2674"/>
        <v>0</v>
      </c>
      <c r="I935" s="117" t="str">
        <f>IF(NOT(ISBLANK('Base Data'!H936)),'Base Data'!H936,"")</f>
        <v/>
      </c>
      <c r="J935" s="163">
        <f>IF(AND(ISNUMBER(I935),ISNUMBER(#REF!)),I935-#REF!,IF(AND(NOT(ISNUMBER(I935)),NOT(ISNUMBER(#REF!))),0,IF(NOT(ISNUMBER(I935)),-#REF!,IF(NOT(ISNUMBER(#REF!)),I935,0))))</f>
        <v>0</v>
      </c>
      <c r="K935" s="163">
        <f t="shared" si="2675"/>
        <v>0</v>
      </c>
      <c r="L935" s="163">
        <f t="shared" si="2843"/>
        <v>0</v>
      </c>
      <c r="M935" s="116" t="str">
        <f>IF(NOT(ISBLANK('Base Data'!I936)),'Base Data'!I936,"")</f>
        <v/>
      </c>
      <c r="N935" s="116" t="str">
        <f>IF(NOT(ISBLANK('Base Data'!J936)),'Base Data'!J936,"")</f>
        <v/>
      </c>
      <c r="O935" s="117" t="str">
        <f>IF(NOT(ISBLANK('Base Data'!K936)),'Base Data'!K936,"")</f>
        <v/>
      </c>
      <c r="P935" s="166">
        <f t="shared" si="2676"/>
        <v>0</v>
      </c>
      <c r="Q935" s="116" t="str">
        <f>IF(NOT(ISBLANK('Base Data'!L936)),'Base Data'!L936,"")</f>
        <v/>
      </c>
      <c r="R935" s="116" t="str">
        <f>IF(NOT(ISBLANK('Base Data'!M936)),'Base Data'!M936,"")</f>
        <v/>
      </c>
      <c r="S935" s="116" t="str">
        <f>IF(NOT(ISBLANK('Base Data'!N936)),'Base Data'!N936,"")</f>
        <v/>
      </c>
      <c r="T935" s="117" t="str">
        <f>IF(NOT(ISBLANK('Base Data'!O936)),'Base Data'!O936,"")</f>
        <v/>
      </c>
      <c r="U935" s="116" t="str">
        <f>IF(NOT(ISBLANK('Base Data'!P936)),'Base Data'!P936,"")</f>
        <v/>
      </c>
      <c r="V935" s="116" t="str">
        <f>IF(NOT(ISBLANK('Base Data'!Q936)),'Base Data'!Q936,"")</f>
        <v/>
      </c>
      <c r="W935" s="116" t="str">
        <f>IF(NOT(ISBLANK('Base Data'!R936)),'Base Data'!R936,"")</f>
        <v/>
      </c>
      <c r="X935" s="116" t="str">
        <f>IF(NOT(ISBLANK('Base Data'!S936)),'Base Data'!S936,"")</f>
        <v/>
      </c>
      <c r="Y935" s="116" t="str">
        <f>IF(NOT(ISBLANK('Base Data'!T936)),'Base Data'!T936,"")</f>
        <v/>
      </c>
      <c r="Z935" s="117" t="str">
        <f>IF(NOT(ISBLANK('Base Data'!U936)),'Base Data'!U936,"")</f>
        <v/>
      </c>
      <c r="AA935" s="166">
        <f t="shared" si="2677"/>
        <v>0</v>
      </c>
      <c r="AB935" s="116" t="str">
        <f>IF(NOT(ISBLANK('Base Data'!V936)),'Base Data'!V936,"")</f>
        <v/>
      </c>
      <c r="AC935" s="117" t="str">
        <f>IF(NOT(ISBLANK('Base Data'!W936)),'Base Data'!W936,"")</f>
        <v/>
      </c>
      <c r="AD935" s="166">
        <f t="shared" si="2678"/>
        <v>0</v>
      </c>
      <c r="AE935" s="118" t="str">
        <f>IF(NOT(ISBLANK('Base Data'!X936)),'Base Data'!X936,"")</f>
        <v/>
      </c>
      <c r="AF935" s="118" t="str">
        <f>IF(NOT(ISBLANK('Base Data'!Y936)),'Base Data'!Y936,"")</f>
        <v/>
      </c>
      <c r="AG935" s="121" t="str">
        <f>IF(OR($A935=2),"",'SEA Detail'!CF997)</f>
        <v>.</v>
      </c>
      <c r="AH935" s="115">
        <f t="shared" si="2844"/>
        <v>0</v>
      </c>
      <c r="AI935" s="115">
        <f t="shared" si="2845"/>
        <v>0</v>
      </c>
      <c r="AJ935" s="115">
        <f t="shared" si="2846"/>
        <v>0</v>
      </c>
      <c r="AK935" s="115">
        <f t="shared" si="2847"/>
        <v>0</v>
      </c>
      <c r="AL935" s="115">
        <f t="shared" si="2848"/>
        <v>0</v>
      </c>
      <c r="AM935" s="115">
        <f t="shared" si="2849"/>
        <v>0</v>
      </c>
      <c r="AN935" s="115">
        <f t="shared" si="2850"/>
        <v>0</v>
      </c>
      <c r="AO935" s="115">
        <f t="shared" si="2851"/>
        <v>0</v>
      </c>
      <c r="AP935" s="115">
        <f t="shared" si="2852"/>
        <v>0</v>
      </c>
      <c r="AQ935" s="115">
        <f t="shared" si="2853"/>
        <v>0</v>
      </c>
      <c r="AR935" s="115">
        <f t="shared" si="2679"/>
        <v>0</v>
      </c>
      <c r="AS935" s="115">
        <f t="shared" si="2680"/>
        <v>0</v>
      </c>
      <c r="AT935" s="115">
        <f t="shared" si="2681"/>
        <v>0</v>
      </c>
      <c r="AU935" s="115">
        <f t="shared" si="2682"/>
        <v>0</v>
      </c>
      <c r="AV935" s="115">
        <f t="shared" si="2683"/>
        <v>0</v>
      </c>
      <c r="AW935" s="115">
        <f t="shared" si="2684"/>
        <v>0</v>
      </c>
      <c r="AX935" s="115">
        <f t="shared" si="2685"/>
        <v>0</v>
      </c>
      <c r="AY935" s="115">
        <f t="shared" si="2686"/>
        <v>0</v>
      </c>
      <c r="AZ935" s="115">
        <f t="shared" si="2687"/>
        <v>0</v>
      </c>
      <c r="BA935" s="115">
        <f t="shared" si="2688"/>
        <v>0</v>
      </c>
      <c r="BB935" s="115">
        <f t="shared" si="2854"/>
        <v>0</v>
      </c>
      <c r="BC935" s="115">
        <f t="shared" si="2689"/>
        <v>0</v>
      </c>
      <c r="BD935" s="115">
        <f t="shared" si="2690"/>
        <v>0</v>
      </c>
      <c r="BE935" s="115">
        <f t="shared" si="2691"/>
        <v>0</v>
      </c>
      <c r="BF935" s="115">
        <f t="shared" si="2692"/>
        <v>0</v>
      </c>
      <c r="BG935" s="115">
        <f t="shared" si="2693"/>
        <v>0</v>
      </c>
      <c r="BH935" s="115">
        <f t="shared" si="2694"/>
        <v>0</v>
      </c>
      <c r="BI935" s="115">
        <f t="shared" si="2695"/>
        <v>0</v>
      </c>
      <c r="BJ935" s="115">
        <f t="shared" si="2696"/>
        <v>0</v>
      </c>
      <c r="BK935" s="115">
        <f t="shared" si="2697"/>
        <v>0</v>
      </c>
      <c r="BL935" s="115">
        <f t="shared" si="2698"/>
        <v>0</v>
      </c>
      <c r="BM935" s="115">
        <f t="shared" si="2699"/>
        <v>0</v>
      </c>
      <c r="BN935" s="115">
        <f t="shared" si="2700"/>
        <v>0</v>
      </c>
      <c r="BO935" s="115">
        <f t="shared" si="2701"/>
        <v>0</v>
      </c>
      <c r="BP935" s="115">
        <f t="shared" si="2702"/>
        <v>0</v>
      </c>
      <c r="BQ935" s="115">
        <f t="shared" si="2703"/>
        <v>0</v>
      </c>
      <c r="BR935" s="115">
        <f t="shared" si="2704"/>
        <v>0</v>
      </c>
      <c r="BS935" s="115">
        <f t="shared" si="2705"/>
        <v>0</v>
      </c>
      <c r="BT935" s="115">
        <f t="shared" si="2706"/>
        <v>0</v>
      </c>
      <c r="BU935" s="115">
        <f t="shared" si="2707"/>
        <v>0</v>
      </c>
      <c r="BV935" s="115">
        <f t="shared" si="2708"/>
        <v>0</v>
      </c>
      <c r="BW935" s="115">
        <f t="shared" si="2709"/>
        <v>0</v>
      </c>
      <c r="BX935" s="115">
        <f t="shared" si="2710"/>
        <v>0</v>
      </c>
      <c r="BY935" s="115">
        <f t="shared" si="2711"/>
        <v>0</v>
      </c>
      <c r="BZ935" s="115">
        <f t="shared" si="2712"/>
        <v>0</v>
      </c>
      <c r="CA935" s="115">
        <v>0</v>
      </c>
      <c r="CB935" s="115">
        <f>IFERROR(IF(OR($A935=2,$A935=3,$C935=""),0,IF(E935="",1,IF(ISERROR(VLOOKUP('Auto-Calculations'!E935,LEA_ESA_Lookup,2,FALSE)),1,0))),"0*")</f>
        <v>0</v>
      </c>
      <c r="CC935" s="115">
        <f t="shared" si="2713"/>
        <v>0</v>
      </c>
      <c r="CD935" s="115">
        <f t="shared" si="2714"/>
        <v>0</v>
      </c>
      <c r="CE935" s="115">
        <f t="shared" si="2715"/>
        <v>0</v>
      </c>
      <c r="CF935" s="115">
        <f t="shared" si="2716"/>
        <v>0</v>
      </c>
      <c r="CG935" s="115">
        <f t="shared" si="2717"/>
        <v>0</v>
      </c>
      <c r="CH935" s="115">
        <f t="shared" si="2718"/>
        <v>0</v>
      </c>
      <c r="CI935" s="119">
        <f t="shared" si="2719"/>
        <v>0</v>
      </c>
      <c r="CJ935" s="115">
        <f t="shared" si="2720"/>
        <v>0</v>
      </c>
      <c r="CK935" s="115">
        <f t="shared" si="2721"/>
        <v>0</v>
      </c>
      <c r="CL935" s="115">
        <f t="shared" si="2722"/>
        <v>0</v>
      </c>
      <c r="CM935" s="115">
        <f t="shared" si="2723"/>
        <v>0</v>
      </c>
      <c r="CN935" s="115">
        <f t="shared" si="2724"/>
        <v>0</v>
      </c>
      <c r="CO935" s="115">
        <f>IFERROR(IF(OR($A935=2,$A935=3,$C935=""),0,IF('Auto-Calculations'!Z935="M",1,0)),"0*")</f>
        <v>0</v>
      </c>
      <c r="CP935" s="115">
        <f>IFERROR(IF(OR($A935=2,$A935=3,$C935=""),0,IF('Auto-Calculations'!AE935="M",1,0)),"0*")</f>
        <v>0</v>
      </c>
      <c r="CQ935" s="115">
        <f>IFERROR(IF(OR($A935=2,$A935=3,$C935=""),0,IF('Auto-Calculations'!V935="M",1,0)),"0*")</f>
        <v>0</v>
      </c>
      <c r="CR935" s="115">
        <f>IFERROR(IF(OR($A935=2,$A935=3,$C935=""),0,IF('Auto-Calculations'!W935="M",1,0)),"0*")</f>
        <v>0</v>
      </c>
      <c r="CS935" s="115">
        <f>IFERROR(IF(OR($A935=2,$A935=3,$C935=""),0,IF('Auto-Calculations'!X935="M",1,0)),"0*")</f>
        <v>0</v>
      </c>
      <c r="CT935" s="115">
        <f>IFERROR(IF(OR($A935=2,$A935=3,$C935=""),0,IF('Auto-Calculations'!Y935="M",1,0)),"0*")</f>
        <v>0</v>
      </c>
      <c r="CU935" s="115">
        <f t="shared" si="2725"/>
        <v>0</v>
      </c>
      <c r="CV935" s="115">
        <f t="shared" si="2726"/>
        <v>0</v>
      </c>
      <c r="CW935" s="115">
        <f t="shared" si="2727"/>
        <v>0</v>
      </c>
      <c r="CX935" s="115">
        <f t="shared" si="2728"/>
        <v>0</v>
      </c>
      <c r="CY935" s="115">
        <f t="shared" si="2729"/>
        <v>0</v>
      </c>
      <c r="CZ935" s="111">
        <f t="shared" si="2730"/>
        <v>0</v>
      </c>
      <c r="DA935" s="111">
        <f t="shared" si="2731"/>
        <v>0</v>
      </c>
      <c r="DB935" s="111">
        <f t="shared" si="2732"/>
        <v>0</v>
      </c>
      <c r="DC935" s="115">
        <f t="shared" si="2733"/>
        <v>0</v>
      </c>
      <c r="DD935" s="111">
        <f t="shared" si="2734"/>
        <v>0</v>
      </c>
      <c r="DE935" s="115">
        <f t="shared" si="2735"/>
        <v>0</v>
      </c>
      <c r="DF935" s="115">
        <f t="shared" si="2736"/>
        <v>0</v>
      </c>
      <c r="DG935" s="115">
        <f>IFERROR(IF(OR($A935=3,C935="American Samoa",C935="Federated States of Micronesia",C935="Guam",C935="Hawaii",C935="Northern Marianas",C935="Puerto Rico",C935="Republic of Palau",C935="Republic of the Marshall Islands",C935="Bureau of Indian Education"),0,IF('Auto-Calculations'!Q935="NA",1,0)),"0*")</f>
        <v>0</v>
      </c>
      <c r="DH935" s="115">
        <f t="shared" si="2855"/>
        <v>0</v>
      </c>
      <c r="DI935" s="115">
        <f t="shared" si="2856"/>
        <v>0</v>
      </c>
      <c r="DJ935" s="115">
        <f t="shared" si="2857"/>
        <v>0</v>
      </c>
      <c r="DK935" s="111"/>
      <c r="DL935" s="111"/>
      <c r="DM935" s="111"/>
      <c r="DN935" s="111"/>
      <c r="DO935" s="111"/>
      <c r="DP935" s="111"/>
      <c r="DQ935" s="111"/>
      <c r="DR935" s="120" t="str">
        <f t="shared" si="2858"/>
        <v>0000000000000000000000000000000000000000000000000000000000000000000000000000000</v>
      </c>
      <c r="DS935" s="111" t="str">
        <f t="shared" si="2737"/>
        <v>No Error</v>
      </c>
      <c r="DT935" s="111" t="str">
        <f t="shared" si="2738"/>
        <v>No Error</v>
      </c>
      <c r="DU935" s="111" t="str">
        <f t="shared" si="2739"/>
        <v>No Error</v>
      </c>
      <c r="DV935" s="111" t="str">
        <f t="shared" si="2740"/>
        <v>No Error</v>
      </c>
      <c r="DW935" s="111" t="str">
        <f t="shared" si="2741"/>
        <v>No Error</v>
      </c>
      <c r="DX935" s="111" t="str">
        <f t="shared" si="2742"/>
        <v>No Error</v>
      </c>
      <c r="DY935" s="111" t="str">
        <f t="shared" si="2743"/>
        <v>No Error</v>
      </c>
      <c r="DZ935" s="111" t="str">
        <f t="shared" si="2744"/>
        <v>No Error</v>
      </c>
      <c r="EA935" s="111" t="str">
        <f t="shared" si="2745"/>
        <v>No Error</v>
      </c>
      <c r="EB935" s="111" t="str">
        <f t="shared" si="2746"/>
        <v>No Error</v>
      </c>
      <c r="EC935" s="111" t="str">
        <f t="shared" si="2747"/>
        <v>No Error</v>
      </c>
      <c r="ED935" s="111" t="str">
        <f t="shared" si="2748"/>
        <v>No Error</v>
      </c>
      <c r="EE935" s="111" t="str">
        <f t="shared" si="2749"/>
        <v>No Error</v>
      </c>
      <c r="EF935" s="111" t="str">
        <f t="shared" si="2750"/>
        <v>No Error</v>
      </c>
      <c r="EG935" s="111" t="str">
        <f t="shared" si="2751"/>
        <v>No Error</v>
      </c>
      <c r="EH935" s="111" t="str">
        <f t="shared" si="2752"/>
        <v>No Error</v>
      </c>
      <c r="EI935" s="111" t="str">
        <f t="shared" si="2753"/>
        <v>No Error</v>
      </c>
      <c r="EJ935" s="111" t="str">
        <f t="shared" si="2754"/>
        <v>No Error</v>
      </c>
      <c r="EK935" s="111" t="str">
        <f t="shared" si="2755"/>
        <v>No Error</v>
      </c>
      <c r="EL935" s="111" t="str">
        <f t="shared" si="2756"/>
        <v>No Error</v>
      </c>
      <c r="EM935" s="111" t="str">
        <f t="shared" si="2757"/>
        <v>No Error</v>
      </c>
      <c r="EN935" s="111" t="str">
        <f t="shared" si="2758"/>
        <v>No Error</v>
      </c>
      <c r="EO935" s="111" t="str">
        <f t="shared" si="2759"/>
        <v>No Error</v>
      </c>
      <c r="EP935" s="111" t="str">
        <f t="shared" si="2760"/>
        <v>No Error</v>
      </c>
      <c r="EQ935" s="111" t="str">
        <f t="shared" si="2761"/>
        <v>No Error</v>
      </c>
      <c r="ER935" s="111" t="str">
        <f t="shared" si="2762"/>
        <v>No Error</v>
      </c>
      <c r="ES935" s="111" t="str">
        <f t="shared" si="2763"/>
        <v>No Error</v>
      </c>
      <c r="ET935" s="111" t="str">
        <f t="shared" si="2764"/>
        <v>No Error</v>
      </c>
      <c r="EU935" s="111" t="str">
        <f t="shared" si="2765"/>
        <v>No Error</v>
      </c>
      <c r="EV935" s="111" t="str">
        <f t="shared" si="2766"/>
        <v>No Error</v>
      </c>
      <c r="EW935" s="111" t="str">
        <f t="shared" si="2767"/>
        <v>No Error</v>
      </c>
      <c r="EX935" s="111" t="str">
        <f t="shared" si="2768"/>
        <v>No Error</v>
      </c>
      <c r="EY935" s="111" t="str">
        <f t="shared" si="2769"/>
        <v>No Error</v>
      </c>
      <c r="EZ935" s="111" t="str">
        <f t="shared" si="2770"/>
        <v>No Error</v>
      </c>
      <c r="FA935" s="111" t="str">
        <f t="shared" si="2771"/>
        <v>No Error</v>
      </c>
      <c r="FB935" s="111" t="str">
        <f t="shared" si="2772"/>
        <v>No Error</v>
      </c>
      <c r="FC935" s="111" t="str">
        <f t="shared" si="2773"/>
        <v>No Error</v>
      </c>
      <c r="FD935" s="111" t="str">
        <f t="shared" si="2774"/>
        <v>No Error</v>
      </c>
      <c r="FE935" s="111" t="str">
        <f t="shared" si="2775"/>
        <v>No Error</v>
      </c>
      <c r="FF935" s="111" t="str">
        <f t="shared" si="2776"/>
        <v>No Error</v>
      </c>
      <c r="FG935" s="111" t="str">
        <f t="shared" si="2777"/>
        <v>No Error</v>
      </c>
      <c r="FH935" s="111" t="str">
        <f t="shared" si="2778"/>
        <v>No Error</v>
      </c>
      <c r="FI935" s="111" t="str">
        <f t="shared" si="2779"/>
        <v>No Error</v>
      </c>
      <c r="FJ935" s="111" t="str">
        <f t="shared" si="2780"/>
        <v>No Error</v>
      </c>
      <c r="FK935" s="111" t="str">
        <f t="shared" si="2781"/>
        <v>No Error</v>
      </c>
      <c r="FL935" s="111" t="str">
        <f t="shared" si="2782"/>
        <v>No Error</v>
      </c>
      <c r="FM935" s="111" t="str">
        <f t="shared" si="2783"/>
        <v>No Error</v>
      </c>
      <c r="FN935" s="111" t="str">
        <f t="shared" si="2784"/>
        <v>No Error</v>
      </c>
      <c r="FO935" s="111" t="str">
        <f t="shared" si="2785"/>
        <v>No Error</v>
      </c>
      <c r="FP935" s="111" t="str">
        <f t="shared" si="2786"/>
        <v>No Error</v>
      </c>
      <c r="FQ935" s="111" t="str">
        <f t="shared" si="2787"/>
        <v>No Error</v>
      </c>
      <c r="FR935" s="111" t="str">
        <f t="shared" si="2788"/>
        <v>No Error</v>
      </c>
      <c r="FS935" s="111" t="str">
        <f t="shared" si="2789"/>
        <v>No Error</v>
      </c>
      <c r="FT935" s="111" t="str">
        <f t="shared" si="2790"/>
        <v>No Error</v>
      </c>
      <c r="FU935" s="111" t="str">
        <f t="shared" si="2791"/>
        <v>No Error</v>
      </c>
      <c r="FV935" s="111" t="str">
        <f t="shared" si="2792"/>
        <v>No Error</v>
      </c>
      <c r="FW935" s="111" t="str">
        <f t="shared" si="2793"/>
        <v>No Error</v>
      </c>
      <c r="FX935" s="111" t="str">
        <f t="shared" si="2794"/>
        <v>No Error</v>
      </c>
      <c r="FY935" s="111" t="str">
        <f t="shared" si="2795"/>
        <v>No Error</v>
      </c>
      <c r="FZ935" s="111" t="str">
        <f t="shared" si="2796"/>
        <v>No Error</v>
      </c>
      <c r="GA935" s="111" t="str">
        <f t="shared" si="2797"/>
        <v>No Error</v>
      </c>
      <c r="GB935" s="111" t="str">
        <f t="shared" si="2798"/>
        <v>No Error</v>
      </c>
      <c r="GC935" s="111" t="str">
        <f t="shared" si="2799"/>
        <v>No Error</v>
      </c>
      <c r="GD935" s="111" t="str">
        <f t="shared" si="2800"/>
        <v>No Error</v>
      </c>
      <c r="GE935" s="111" t="str">
        <f t="shared" si="2801"/>
        <v>No Error</v>
      </c>
      <c r="GF935" s="111" t="str">
        <f t="shared" si="2802"/>
        <v>No Error</v>
      </c>
      <c r="GG935" s="111" t="str">
        <f t="shared" si="2803"/>
        <v>No Error</v>
      </c>
      <c r="GH935" s="111" t="str">
        <f t="shared" si="2804"/>
        <v>No Error</v>
      </c>
      <c r="GI935" s="111" t="str">
        <f t="shared" si="2805"/>
        <v>No Error</v>
      </c>
      <c r="GJ935" s="111" t="str">
        <f t="shared" si="2806"/>
        <v>No Error</v>
      </c>
      <c r="GK935" s="111" t="str">
        <f t="shared" si="2807"/>
        <v>No Error</v>
      </c>
      <c r="GL935" s="111" t="str">
        <f t="shared" si="2808"/>
        <v>No Error</v>
      </c>
      <c r="GM935" s="111" t="str">
        <f t="shared" si="2809"/>
        <v>No Error</v>
      </c>
      <c r="GN935" s="111" t="str">
        <f t="shared" si="2810"/>
        <v>No Error</v>
      </c>
      <c r="GO935" s="111" t="str">
        <f t="shared" si="2811"/>
        <v>No Error</v>
      </c>
      <c r="GP935" s="111" t="str">
        <f t="shared" si="2812"/>
        <v>No Error</v>
      </c>
      <c r="GQ935" s="111" t="str">
        <f t="shared" si="2813"/>
        <v>No Error</v>
      </c>
      <c r="GR935" s="111" t="str">
        <f t="shared" si="2814"/>
        <v>No Error</v>
      </c>
      <c r="GS935" s="111" t="str">
        <f t="shared" si="2814"/>
        <v>No Error</v>
      </c>
      <c r="GT935" s="111" t="str">
        <f t="shared" si="2814"/>
        <v>No Error</v>
      </c>
      <c r="GU935" s="111" t="str">
        <f t="shared" si="2814"/>
        <v>No Error</v>
      </c>
      <c r="GV935" s="111"/>
      <c r="GW935" s="111">
        <f t="shared" si="2815"/>
        <v>0</v>
      </c>
      <c r="GX935" s="111">
        <f t="shared" si="2816"/>
        <v>0</v>
      </c>
      <c r="GY935" s="111" t="str">
        <f t="shared" si="2817"/>
        <v/>
      </c>
      <c r="GZ935" s="111">
        <f t="shared" si="2818"/>
        <v>0</v>
      </c>
      <c r="HA935" s="111">
        <f t="shared" si="2819"/>
        <v>0</v>
      </c>
      <c r="HB935" s="111">
        <f t="shared" si="2859"/>
        <v>0</v>
      </c>
      <c r="HC935" s="121" t="str">
        <f>IF(OR($A935=2,$A935=3),"",'SEA Detail'!CF997)</f>
        <v>.</v>
      </c>
      <c r="HD935" s="111">
        <f t="shared" si="2860"/>
        <v>0</v>
      </c>
      <c r="HE935" s="111">
        <f t="shared" si="2861"/>
        <v>0</v>
      </c>
      <c r="HF935" s="111">
        <f t="shared" si="2862"/>
        <v>0</v>
      </c>
      <c r="HG935" s="111">
        <f t="shared" si="2863"/>
        <v>0</v>
      </c>
      <c r="HH935" s="111">
        <f t="shared" si="2820"/>
        <v>0</v>
      </c>
      <c r="HI935" s="111">
        <f t="shared" si="2821"/>
        <v>0</v>
      </c>
      <c r="HJ935" s="111">
        <f t="shared" si="2822"/>
        <v>0</v>
      </c>
      <c r="HK935" s="111">
        <f t="shared" si="2823"/>
        <v>0</v>
      </c>
      <c r="HL935" s="111">
        <f t="shared" si="2824"/>
        <v>0</v>
      </c>
      <c r="HM935" s="111">
        <f t="shared" si="2825"/>
        <v>0</v>
      </c>
      <c r="HN935" s="111">
        <f t="shared" si="2826"/>
        <v>0</v>
      </c>
      <c r="HO935" s="111">
        <f t="shared" si="2827"/>
        <v>0</v>
      </c>
      <c r="HP935" s="111">
        <f t="shared" si="2828"/>
        <v>0</v>
      </c>
      <c r="HQ935" s="111">
        <f t="shared" si="2829"/>
        <v>0</v>
      </c>
      <c r="HR935" s="111">
        <f t="shared" si="2830"/>
        <v>0</v>
      </c>
      <c r="HS935" s="111">
        <f t="shared" si="2831"/>
        <v>0</v>
      </c>
      <c r="HT935" s="111">
        <f t="shared" si="2832"/>
        <v>0</v>
      </c>
      <c r="HU935" s="111">
        <f t="shared" si="2833"/>
        <v>0</v>
      </c>
      <c r="HV935" s="111">
        <f t="shared" si="2834"/>
        <v>0</v>
      </c>
      <c r="HW935" s="111">
        <f t="shared" si="2835"/>
        <v>0</v>
      </c>
      <c r="HX935" s="111">
        <f t="shared" si="2836"/>
        <v>0</v>
      </c>
      <c r="HY935" s="111">
        <f t="shared" si="2837"/>
        <v>0</v>
      </c>
      <c r="HZ935" s="111">
        <f t="shared" si="2838"/>
        <v>0</v>
      </c>
      <c r="IA935" s="111">
        <f t="shared" si="2839"/>
        <v>0</v>
      </c>
      <c r="IB935" s="111">
        <f t="shared" si="2840"/>
        <v>0</v>
      </c>
      <c r="IC935" s="111">
        <f t="shared" si="2841"/>
        <v>0</v>
      </c>
      <c r="ID935" s="111">
        <f t="shared" si="2842"/>
        <v>0</v>
      </c>
      <c r="IE935" s="111">
        <f>IF(AND(OR($A935=2,$E935=""),NOT(ISBLANK('Base Data'!I936))),1,IF(OR($A935=2,$C935="",$E935=""),0,1))</f>
        <v>0</v>
      </c>
      <c r="IF935" s="111"/>
      <c r="IG935" s="111"/>
      <c r="IH935" s="111"/>
      <c r="II935" s="111">
        <f>IF('Base Data'!C936="",0,IF('Base Data'!D936="",1,0))</f>
        <v>0</v>
      </c>
    </row>
    <row r="936" spans="1:243" x14ac:dyDescent="0.3">
      <c r="A936" s="116" t="str">
        <f>IF(NOT(ISBLANK('Base Data'!A937)),'Base Data'!A937,"")</f>
        <v/>
      </c>
      <c r="B936" s="116" t="str">
        <f>IF(NOT(ISBLANK('Base Data'!B937)),'Base Data'!B937,"")</f>
        <v/>
      </c>
      <c r="C936" s="125" t="str">
        <f>IF(NOT(ISBLANK('Base Data'!C937)),'Base Data'!C937,"")</f>
        <v/>
      </c>
      <c r="D936" s="125" t="str">
        <f>IF(NOT(ISBLANK('Base Data'!D937)),'Base Data'!D937,"")</f>
        <v/>
      </c>
      <c r="E936" s="116" t="str">
        <f>IF(NOT(ISBLANK('Base Data'!E937)),'Base Data'!E937,"")</f>
        <v/>
      </c>
      <c r="F936" s="117" t="str">
        <f>IF(NOT(ISBLANK('Base Data'!F937)),'Base Data'!F937,"")</f>
        <v/>
      </c>
      <c r="G936" s="117" t="str">
        <f>IF(NOT(ISBLANK('Base Data'!G937)),'Base Data'!G937,"")</f>
        <v/>
      </c>
      <c r="H936" s="163">
        <f t="shared" si="2674"/>
        <v>0</v>
      </c>
      <c r="I936" s="117" t="str">
        <f>IF(NOT(ISBLANK('Base Data'!H937)),'Base Data'!H937,"")</f>
        <v/>
      </c>
      <c r="J936" s="163">
        <f>IF(AND(ISNUMBER(I936),ISNUMBER(#REF!)),I936-#REF!,IF(AND(NOT(ISNUMBER(I936)),NOT(ISNUMBER(#REF!))),0,IF(NOT(ISNUMBER(I936)),-#REF!,IF(NOT(ISNUMBER(#REF!)),I936,0))))</f>
        <v>0</v>
      </c>
      <c r="K936" s="163">
        <f t="shared" si="2675"/>
        <v>0</v>
      </c>
      <c r="L936" s="163">
        <f t="shared" si="2843"/>
        <v>0</v>
      </c>
      <c r="M936" s="116" t="str">
        <f>IF(NOT(ISBLANK('Base Data'!I937)),'Base Data'!I937,"")</f>
        <v/>
      </c>
      <c r="N936" s="116" t="str">
        <f>IF(NOT(ISBLANK('Base Data'!J937)),'Base Data'!J937,"")</f>
        <v/>
      </c>
      <c r="O936" s="117" t="str">
        <f>IF(NOT(ISBLANK('Base Data'!K937)),'Base Data'!K937,"")</f>
        <v/>
      </c>
      <c r="P936" s="166">
        <f t="shared" si="2676"/>
        <v>0</v>
      </c>
      <c r="Q936" s="116" t="str">
        <f>IF(NOT(ISBLANK('Base Data'!L937)),'Base Data'!L937,"")</f>
        <v/>
      </c>
      <c r="R936" s="116" t="str">
        <f>IF(NOT(ISBLANK('Base Data'!M937)),'Base Data'!M937,"")</f>
        <v/>
      </c>
      <c r="S936" s="116" t="str">
        <f>IF(NOT(ISBLANK('Base Data'!N937)),'Base Data'!N937,"")</f>
        <v/>
      </c>
      <c r="T936" s="117" t="str">
        <f>IF(NOT(ISBLANK('Base Data'!O937)),'Base Data'!O937,"")</f>
        <v/>
      </c>
      <c r="U936" s="116" t="str">
        <f>IF(NOT(ISBLANK('Base Data'!P937)),'Base Data'!P937,"")</f>
        <v/>
      </c>
      <c r="V936" s="116" t="str">
        <f>IF(NOT(ISBLANK('Base Data'!Q937)),'Base Data'!Q937,"")</f>
        <v/>
      </c>
      <c r="W936" s="116" t="str">
        <f>IF(NOT(ISBLANK('Base Data'!R937)),'Base Data'!R937,"")</f>
        <v/>
      </c>
      <c r="X936" s="116" t="str">
        <f>IF(NOT(ISBLANK('Base Data'!S937)),'Base Data'!S937,"")</f>
        <v/>
      </c>
      <c r="Y936" s="116" t="str">
        <f>IF(NOT(ISBLANK('Base Data'!T937)),'Base Data'!T937,"")</f>
        <v/>
      </c>
      <c r="Z936" s="117" t="str">
        <f>IF(NOT(ISBLANK('Base Data'!U937)),'Base Data'!U937,"")</f>
        <v/>
      </c>
      <c r="AA936" s="166">
        <f t="shared" si="2677"/>
        <v>0</v>
      </c>
      <c r="AB936" s="116" t="str">
        <f>IF(NOT(ISBLANK('Base Data'!V937)),'Base Data'!V937,"")</f>
        <v/>
      </c>
      <c r="AC936" s="117" t="str">
        <f>IF(NOT(ISBLANK('Base Data'!W937)),'Base Data'!W937,"")</f>
        <v/>
      </c>
      <c r="AD936" s="166">
        <f t="shared" si="2678"/>
        <v>0</v>
      </c>
      <c r="AE936" s="118" t="str">
        <f>IF(NOT(ISBLANK('Base Data'!X937)),'Base Data'!X937,"")</f>
        <v/>
      </c>
      <c r="AF936" s="118" t="str">
        <f>IF(NOT(ISBLANK('Base Data'!Y937)),'Base Data'!Y937,"")</f>
        <v/>
      </c>
      <c r="AG936" s="121" t="str">
        <f>IF(OR($A936=2),"",'SEA Detail'!CF998)</f>
        <v>.</v>
      </c>
      <c r="AH936" s="115">
        <f t="shared" si="2844"/>
        <v>0</v>
      </c>
      <c r="AI936" s="115">
        <f t="shared" si="2845"/>
        <v>0</v>
      </c>
      <c r="AJ936" s="115">
        <f t="shared" si="2846"/>
        <v>0</v>
      </c>
      <c r="AK936" s="115">
        <f t="shared" si="2847"/>
        <v>0</v>
      </c>
      <c r="AL936" s="115">
        <f t="shared" si="2848"/>
        <v>0</v>
      </c>
      <c r="AM936" s="115">
        <f t="shared" si="2849"/>
        <v>0</v>
      </c>
      <c r="AN936" s="115">
        <f t="shared" si="2850"/>
        <v>0</v>
      </c>
      <c r="AO936" s="115">
        <f t="shared" si="2851"/>
        <v>0</v>
      </c>
      <c r="AP936" s="115">
        <f t="shared" si="2852"/>
        <v>0</v>
      </c>
      <c r="AQ936" s="115">
        <f t="shared" si="2853"/>
        <v>0</v>
      </c>
      <c r="AR936" s="115">
        <f t="shared" si="2679"/>
        <v>0</v>
      </c>
      <c r="AS936" s="115">
        <f t="shared" si="2680"/>
        <v>0</v>
      </c>
      <c r="AT936" s="115">
        <f t="shared" si="2681"/>
        <v>0</v>
      </c>
      <c r="AU936" s="115">
        <f t="shared" si="2682"/>
        <v>0</v>
      </c>
      <c r="AV936" s="115">
        <f t="shared" si="2683"/>
        <v>0</v>
      </c>
      <c r="AW936" s="115">
        <f t="shared" si="2684"/>
        <v>0</v>
      </c>
      <c r="AX936" s="115">
        <f t="shared" si="2685"/>
        <v>0</v>
      </c>
      <c r="AY936" s="115">
        <f t="shared" si="2686"/>
        <v>0</v>
      </c>
      <c r="AZ936" s="115">
        <f t="shared" si="2687"/>
        <v>0</v>
      </c>
      <c r="BA936" s="115">
        <f t="shared" si="2688"/>
        <v>0</v>
      </c>
      <c r="BB936" s="115">
        <f t="shared" si="2854"/>
        <v>0</v>
      </c>
      <c r="BC936" s="115">
        <f t="shared" si="2689"/>
        <v>0</v>
      </c>
      <c r="BD936" s="115">
        <f t="shared" si="2690"/>
        <v>0</v>
      </c>
      <c r="BE936" s="115">
        <f t="shared" si="2691"/>
        <v>0</v>
      </c>
      <c r="BF936" s="115">
        <f t="shared" si="2692"/>
        <v>0</v>
      </c>
      <c r="BG936" s="115">
        <f t="shared" si="2693"/>
        <v>0</v>
      </c>
      <c r="BH936" s="115">
        <f t="shared" si="2694"/>
        <v>0</v>
      </c>
      <c r="BI936" s="115">
        <f t="shared" si="2695"/>
        <v>0</v>
      </c>
      <c r="BJ936" s="115">
        <f t="shared" si="2696"/>
        <v>0</v>
      </c>
      <c r="BK936" s="115">
        <f t="shared" si="2697"/>
        <v>0</v>
      </c>
      <c r="BL936" s="115">
        <f t="shared" si="2698"/>
        <v>0</v>
      </c>
      <c r="BM936" s="115">
        <f t="shared" si="2699"/>
        <v>0</v>
      </c>
      <c r="BN936" s="115">
        <f t="shared" si="2700"/>
        <v>0</v>
      </c>
      <c r="BO936" s="115">
        <f t="shared" si="2701"/>
        <v>0</v>
      </c>
      <c r="BP936" s="115">
        <f t="shared" si="2702"/>
        <v>0</v>
      </c>
      <c r="BQ936" s="115">
        <f t="shared" si="2703"/>
        <v>0</v>
      </c>
      <c r="BR936" s="115">
        <f t="shared" si="2704"/>
        <v>0</v>
      </c>
      <c r="BS936" s="115">
        <f t="shared" si="2705"/>
        <v>0</v>
      </c>
      <c r="BT936" s="115">
        <f t="shared" si="2706"/>
        <v>0</v>
      </c>
      <c r="BU936" s="115">
        <f t="shared" si="2707"/>
        <v>0</v>
      </c>
      <c r="BV936" s="115">
        <f t="shared" si="2708"/>
        <v>0</v>
      </c>
      <c r="BW936" s="115">
        <f t="shared" si="2709"/>
        <v>0</v>
      </c>
      <c r="BX936" s="115">
        <f t="shared" si="2710"/>
        <v>0</v>
      </c>
      <c r="BY936" s="115">
        <f t="shared" si="2711"/>
        <v>0</v>
      </c>
      <c r="BZ936" s="115">
        <f t="shared" si="2712"/>
        <v>0</v>
      </c>
      <c r="CA936" s="115">
        <v>0</v>
      </c>
      <c r="CB936" s="115">
        <f>IFERROR(IF(OR($A936=2,$A936=3,$C936=""),0,IF(E936="",1,IF(ISERROR(VLOOKUP('Auto-Calculations'!E936,LEA_ESA_Lookup,2,FALSE)),1,0))),"0*")</f>
        <v>0</v>
      </c>
      <c r="CC936" s="115">
        <f t="shared" si="2713"/>
        <v>0</v>
      </c>
      <c r="CD936" s="115">
        <f t="shared" si="2714"/>
        <v>0</v>
      </c>
      <c r="CE936" s="115">
        <f t="shared" si="2715"/>
        <v>0</v>
      </c>
      <c r="CF936" s="115">
        <f t="shared" si="2716"/>
        <v>0</v>
      </c>
      <c r="CG936" s="115">
        <f t="shared" si="2717"/>
        <v>0</v>
      </c>
      <c r="CH936" s="115">
        <f t="shared" si="2718"/>
        <v>0</v>
      </c>
      <c r="CI936" s="119">
        <f t="shared" si="2719"/>
        <v>0</v>
      </c>
      <c r="CJ936" s="115">
        <f t="shared" si="2720"/>
        <v>0</v>
      </c>
      <c r="CK936" s="115">
        <f t="shared" si="2721"/>
        <v>0</v>
      </c>
      <c r="CL936" s="115">
        <f t="shared" si="2722"/>
        <v>0</v>
      </c>
      <c r="CM936" s="115">
        <f t="shared" si="2723"/>
        <v>0</v>
      </c>
      <c r="CN936" s="115">
        <f t="shared" si="2724"/>
        <v>0</v>
      </c>
      <c r="CO936" s="115">
        <f>IFERROR(IF(OR($A936=2,$A936=3,$C936=""),0,IF('Auto-Calculations'!Z936="M",1,0)),"0*")</f>
        <v>0</v>
      </c>
      <c r="CP936" s="115">
        <f>IFERROR(IF(OR($A936=2,$A936=3,$C936=""),0,IF('Auto-Calculations'!AE936="M",1,0)),"0*")</f>
        <v>0</v>
      </c>
      <c r="CQ936" s="115">
        <f>IFERROR(IF(OR($A936=2,$A936=3,$C936=""),0,IF('Auto-Calculations'!V936="M",1,0)),"0*")</f>
        <v>0</v>
      </c>
      <c r="CR936" s="115">
        <f>IFERROR(IF(OR($A936=2,$A936=3,$C936=""),0,IF('Auto-Calculations'!W936="M",1,0)),"0*")</f>
        <v>0</v>
      </c>
      <c r="CS936" s="115">
        <f>IFERROR(IF(OR($A936=2,$A936=3,$C936=""),0,IF('Auto-Calculations'!X936="M",1,0)),"0*")</f>
        <v>0</v>
      </c>
      <c r="CT936" s="115">
        <f>IFERROR(IF(OR($A936=2,$A936=3,$C936=""),0,IF('Auto-Calculations'!Y936="M",1,0)),"0*")</f>
        <v>0</v>
      </c>
      <c r="CU936" s="115">
        <f t="shared" si="2725"/>
        <v>0</v>
      </c>
      <c r="CV936" s="115">
        <f t="shared" si="2726"/>
        <v>0</v>
      </c>
      <c r="CW936" s="115">
        <f t="shared" si="2727"/>
        <v>0</v>
      </c>
      <c r="CX936" s="115">
        <f t="shared" si="2728"/>
        <v>0</v>
      </c>
      <c r="CY936" s="115">
        <f t="shared" si="2729"/>
        <v>0</v>
      </c>
      <c r="CZ936" s="111">
        <f t="shared" si="2730"/>
        <v>0</v>
      </c>
      <c r="DA936" s="111">
        <f t="shared" si="2731"/>
        <v>0</v>
      </c>
      <c r="DB936" s="111">
        <f t="shared" si="2732"/>
        <v>0</v>
      </c>
      <c r="DC936" s="115">
        <f t="shared" si="2733"/>
        <v>0</v>
      </c>
      <c r="DD936" s="111">
        <f t="shared" si="2734"/>
        <v>0</v>
      </c>
      <c r="DE936" s="115">
        <f t="shared" si="2735"/>
        <v>0</v>
      </c>
      <c r="DF936" s="115">
        <f t="shared" si="2736"/>
        <v>0</v>
      </c>
      <c r="DG936" s="115">
        <f>IFERROR(IF(OR($A936=3,C936="American Samoa",C936="Federated States of Micronesia",C936="Guam",C936="Hawaii",C936="Northern Marianas",C936="Puerto Rico",C936="Republic of Palau",C936="Republic of the Marshall Islands",C936="Bureau of Indian Education"),0,IF('Auto-Calculations'!Q936="NA",1,0)),"0*")</f>
        <v>0</v>
      </c>
      <c r="DH936" s="115">
        <f t="shared" si="2855"/>
        <v>0</v>
      </c>
      <c r="DI936" s="115">
        <f t="shared" si="2856"/>
        <v>0</v>
      </c>
      <c r="DJ936" s="115">
        <f t="shared" si="2857"/>
        <v>0</v>
      </c>
      <c r="DK936" s="111"/>
      <c r="DL936" s="111"/>
      <c r="DM936" s="111"/>
      <c r="DN936" s="111"/>
      <c r="DO936" s="111"/>
      <c r="DP936" s="111"/>
      <c r="DQ936" s="111"/>
      <c r="DR936" s="120" t="str">
        <f t="shared" si="2858"/>
        <v>0000000000000000000000000000000000000000000000000000000000000000000000000000000</v>
      </c>
      <c r="DS936" s="111" t="str">
        <f t="shared" si="2737"/>
        <v>No Error</v>
      </c>
      <c r="DT936" s="111" t="str">
        <f t="shared" si="2738"/>
        <v>No Error</v>
      </c>
      <c r="DU936" s="111" t="str">
        <f t="shared" si="2739"/>
        <v>No Error</v>
      </c>
      <c r="DV936" s="111" t="str">
        <f t="shared" si="2740"/>
        <v>No Error</v>
      </c>
      <c r="DW936" s="111" t="str">
        <f t="shared" si="2741"/>
        <v>No Error</v>
      </c>
      <c r="DX936" s="111" t="str">
        <f t="shared" si="2742"/>
        <v>No Error</v>
      </c>
      <c r="DY936" s="111" t="str">
        <f t="shared" si="2743"/>
        <v>No Error</v>
      </c>
      <c r="DZ936" s="111" t="str">
        <f t="shared" si="2744"/>
        <v>No Error</v>
      </c>
      <c r="EA936" s="111" t="str">
        <f t="shared" si="2745"/>
        <v>No Error</v>
      </c>
      <c r="EB936" s="111" t="str">
        <f t="shared" si="2746"/>
        <v>No Error</v>
      </c>
      <c r="EC936" s="111" t="str">
        <f t="shared" si="2747"/>
        <v>No Error</v>
      </c>
      <c r="ED936" s="111" t="str">
        <f t="shared" si="2748"/>
        <v>No Error</v>
      </c>
      <c r="EE936" s="111" t="str">
        <f t="shared" si="2749"/>
        <v>No Error</v>
      </c>
      <c r="EF936" s="111" t="str">
        <f t="shared" si="2750"/>
        <v>No Error</v>
      </c>
      <c r="EG936" s="111" t="str">
        <f t="shared" si="2751"/>
        <v>No Error</v>
      </c>
      <c r="EH936" s="111" t="str">
        <f t="shared" si="2752"/>
        <v>No Error</v>
      </c>
      <c r="EI936" s="111" t="str">
        <f t="shared" si="2753"/>
        <v>No Error</v>
      </c>
      <c r="EJ936" s="111" t="str">
        <f t="shared" si="2754"/>
        <v>No Error</v>
      </c>
      <c r="EK936" s="111" t="str">
        <f t="shared" si="2755"/>
        <v>No Error</v>
      </c>
      <c r="EL936" s="111" t="str">
        <f t="shared" si="2756"/>
        <v>No Error</v>
      </c>
      <c r="EM936" s="111" t="str">
        <f t="shared" si="2757"/>
        <v>No Error</v>
      </c>
      <c r="EN936" s="111" t="str">
        <f t="shared" si="2758"/>
        <v>No Error</v>
      </c>
      <c r="EO936" s="111" t="str">
        <f t="shared" si="2759"/>
        <v>No Error</v>
      </c>
      <c r="EP936" s="111" t="str">
        <f t="shared" si="2760"/>
        <v>No Error</v>
      </c>
      <c r="EQ936" s="111" t="str">
        <f t="shared" si="2761"/>
        <v>No Error</v>
      </c>
      <c r="ER936" s="111" t="str">
        <f t="shared" si="2762"/>
        <v>No Error</v>
      </c>
      <c r="ES936" s="111" t="str">
        <f t="shared" si="2763"/>
        <v>No Error</v>
      </c>
      <c r="ET936" s="111" t="str">
        <f t="shared" si="2764"/>
        <v>No Error</v>
      </c>
      <c r="EU936" s="111" t="str">
        <f t="shared" si="2765"/>
        <v>No Error</v>
      </c>
      <c r="EV936" s="111" t="str">
        <f t="shared" si="2766"/>
        <v>No Error</v>
      </c>
      <c r="EW936" s="111" t="str">
        <f t="shared" si="2767"/>
        <v>No Error</v>
      </c>
      <c r="EX936" s="111" t="str">
        <f t="shared" si="2768"/>
        <v>No Error</v>
      </c>
      <c r="EY936" s="111" t="str">
        <f t="shared" si="2769"/>
        <v>No Error</v>
      </c>
      <c r="EZ936" s="111" t="str">
        <f t="shared" si="2770"/>
        <v>No Error</v>
      </c>
      <c r="FA936" s="111" t="str">
        <f t="shared" si="2771"/>
        <v>No Error</v>
      </c>
      <c r="FB936" s="111" t="str">
        <f t="shared" si="2772"/>
        <v>No Error</v>
      </c>
      <c r="FC936" s="111" t="str">
        <f t="shared" si="2773"/>
        <v>No Error</v>
      </c>
      <c r="FD936" s="111" t="str">
        <f t="shared" si="2774"/>
        <v>No Error</v>
      </c>
      <c r="FE936" s="111" t="str">
        <f t="shared" si="2775"/>
        <v>No Error</v>
      </c>
      <c r="FF936" s="111" t="str">
        <f t="shared" si="2776"/>
        <v>No Error</v>
      </c>
      <c r="FG936" s="111" t="str">
        <f t="shared" si="2777"/>
        <v>No Error</v>
      </c>
      <c r="FH936" s="111" t="str">
        <f t="shared" si="2778"/>
        <v>No Error</v>
      </c>
      <c r="FI936" s="111" t="str">
        <f t="shared" si="2779"/>
        <v>No Error</v>
      </c>
      <c r="FJ936" s="111" t="str">
        <f t="shared" si="2780"/>
        <v>No Error</v>
      </c>
      <c r="FK936" s="111" t="str">
        <f t="shared" si="2781"/>
        <v>No Error</v>
      </c>
      <c r="FL936" s="111" t="str">
        <f t="shared" si="2782"/>
        <v>No Error</v>
      </c>
      <c r="FM936" s="111" t="str">
        <f t="shared" si="2783"/>
        <v>No Error</v>
      </c>
      <c r="FN936" s="111" t="str">
        <f t="shared" si="2784"/>
        <v>No Error</v>
      </c>
      <c r="FO936" s="111" t="str">
        <f t="shared" si="2785"/>
        <v>No Error</v>
      </c>
      <c r="FP936" s="111" t="str">
        <f t="shared" si="2786"/>
        <v>No Error</v>
      </c>
      <c r="FQ936" s="111" t="str">
        <f t="shared" si="2787"/>
        <v>No Error</v>
      </c>
      <c r="FR936" s="111" t="str">
        <f t="shared" si="2788"/>
        <v>No Error</v>
      </c>
      <c r="FS936" s="111" t="str">
        <f t="shared" si="2789"/>
        <v>No Error</v>
      </c>
      <c r="FT936" s="111" t="str">
        <f t="shared" si="2790"/>
        <v>No Error</v>
      </c>
      <c r="FU936" s="111" t="str">
        <f t="shared" si="2791"/>
        <v>No Error</v>
      </c>
      <c r="FV936" s="111" t="str">
        <f t="shared" si="2792"/>
        <v>No Error</v>
      </c>
      <c r="FW936" s="111" t="str">
        <f t="shared" si="2793"/>
        <v>No Error</v>
      </c>
      <c r="FX936" s="111" t="str">
        <f t="shared" si="2794"/>
        <v>No Error</v>
      </c>
      <c r="FY936" s="111" t="str">
        <f t="shared" si="2795"/>
        <v>No Error</v>
      </c>
      <c r="FZ936" s="111" t="str">
        <f t="shared" si="2796"/>
        <v>No Error</v>
      </c>
      <c r="GA936" s="111" t="str">
        <f t="shared" si="2797"/>
        <v>No Error</v>
      </c>
      <c r="GB936" s="111" t="str">
        <f t="shared" si="2798"/>
        <v>No Error</v>
      </c>
      <c r="GC936" s="111" t="str">
        <f t="shared" si="2799"/>
        <v>No Error</v>
      </c>
      <c r="GD936" s="111" t="str">
        <f t="shared" si="2800"/>
        <v>No Error</v>
      </c>
      <c r="GE936" s="111" t="str">
        <f t="shared" si="2801"/>
        <v>No Error</v>
      </c>
      <c r="GF936" s="111" t="str">
        <f t="shared" si="2802"/>
        <v>No Error</v>
      </c>
      <c r="GG936" s="111" t="str">
        <f t="shared" si="2803"/>
        <v>No Error</v>
      </c>
      <c r="GH936" s="111" t="str">
        <f t="shared" si="2804"/>
        <v>No Error</v>
      </c>
      <c r="GI936" s="111" t="str">
        <f t="shared" si="2805"/>
        <v>No Error</v>
      </c>
      <c r="GJ936" s="111" t="str">
        <f t="shared" si="2806"/>
        <v>No Error</v>
      </c>
      <c r="GK936" s="111" t="str">
        <f t="shared" si="2807"/>
        <v>No Error</v>
      </c>
      <c r="GL936" s="111" t="str">
        <f t="shared" si="2808"/>
        <v>No Error</v>
      </c>
      <c r="GM936" s="111" t="str">
        <f t="shared" si="2809"/>
        <v>No Error</v>
      </c>
      <c r="GN936" s="111" t="str">
        <f t="shared" si="2810"/>
        <v>No Error</v>
      </c>
      <c r="GO936" s="111" t="str">
        <f t="shared" si="2811"/>
        <v>No Error</v>
      </c>
      <c r="GP936" s="111" t="str">
        <f t="shared" si="2812"/>
        <v>No Error</v>
      </c>
      <c r="GQ936" s="111" t="str">
        <f t="shared" si="2813"/>
        <v>No Error</v>
      </c>
      <c r="GR936" s="111" t="str">
        <f t="shared" si="2814"/>
        <v>No Error</v>
      </c>
      <c r="GS936" s="111" t="str">
        <f t="shared" si="2814"/>
        <v>No Error</v>
      </c>
      <c r="GT936" s="111" t="str">
        <f t="shared" si="2814"/>
        <v>No Error</v>
      </c>
      <c r="GU936" s="111" t="str">
        <f t="shared" si="2814"/>
        <v>No Error</v>
      </c>
      <c r="GV936" s="111"/>
      <c r="GW936" s="111">
        <f t="shared" si="2815"/>
        <v>0</v>
      </c>
      <c r="GX936" s="111">
        <f t="shared" si="2816"/>
        <v>0</v>
      </c>
      <c r="GY936" s="111" t="str">
        <f t="shared" si="2817"/>
        <v/>
      </c>
      <c r="GZ936" s="111">
        <f t="shared" si="2818"/>
        <v>0</v>
      </c>
      <c r="HA936" s="111">
        <f t="shared" si="2819"/>
        <v>0</v>
      </c>
      <c r="HB936" s="111">
        <f t="shared" si="2859"/>
        <v>0</v>
      </c>
      <c r="HC936" s="121" t="str">
        <f>IF(OR($A936=2,$A936=3),"",'SEA Detail'!CF998)</f>
        <v>.</v>
      </c>
      <c r="HD936" s="111">
        <f t="shared" si="2860"/>
        <v>0</v>
      </c>
      <c r="HE936" s="111">
        <f t="shared" si="2861"/>
        <v>0</v>
      </c>
      <c r="HF936" s="111">
        <f t="shared" si="2862"/>
        <v>0</v>
      </c>
      <c r="HG936" s="111">
        <f t="shared" si="2863"/>
        <v>0</v>
      </c>
      <c r="HH936" s="111">
        <f t="shared" si="2820"/>
        <v>0</v>
      </c>
      <c r="HI936" s="111">
        <f t="shared" si="2821"/>
        <v>0</v>
      </c>
      <c r="HJ936" s="111">
        <f t="shared" si="2822"/>
        <v>0</v>
      </c>
      <c r="HK936" s="111">
        <f t="shared" si="2823"/>
        <v>0</v>
      </c>
      <c r="HL936" s="111">
        <f t="shared" si="2824"/>
        <v>0</v>
      </c>
      <c r="HM936" s="111">
        <f t="shared" si="2825"/>
        <v>0</v>
      </c>
      <c r="HN936" s="111">
        <f t="shared" si="2826"/>
        <v>0</v>
      </c>
      <c r="HO936" s="111">
        <f t="shared" si="2827"/>
        <v>0</v>
      </c>
      <c r="HP936" s="111">
        <f t="shared" si="2828"/>
        <v>0</v>
      </c>
      <c r="HQ936" s="111">
        <f t="shared" si="2829"/>
        <v>0</v>
      </c>
      <c r="HR936" s="111">
        <f t="shared" si="2830"/>
        <v>0</v>
      </c>
      <c r="HS936" s="111">
        <f t="shared" si="2831"/>
        <v>0</v>
      </c>
      <c r="HT936" s="111">
        <f t="shared" si="2832"/>
        <v>0</v>
      </c>
      <c r="HU936" s="111">
        <f t="shared" si="2833"/>
        <v>0</v>
      </c>
      <c r="HV936" s="111">
        <f t="shared" si="2834"/>
        <v>0</v>
      </c>
      <c r="HW936" s="111">
        <f t="shared" si="2835"/>
        <v>0</v>
      </c>
      <c r="HX936" s="111">
        <f t="shared" si="2836"/>
        <v>0</v>
      </c>
      <c r="HY936" s="111">
        <f t="shared" si="2837"/>
        <v>0</v>
      </c>
      <c r="HZ936" s="111">
        <f t="shared" si="2838"/>
        <v>0</v>
      </c>
      <c r="IA936" s="111">
        <f t="shared" si="2839"/>
        <v>0</v>
      </c>
      <c r="IB936" s="111">
        <f t="shared" si="2840"/>
        <v>0</v>
      </c>
      <c r="IC936" s="111">
        <f t="shared" si="2841"/>
        <v>0</v>
      </c>
      <c r="ID936" s="111">
        <f t="shared" si="2842"/>
        <v>0</v>
      </c>
      <c r="IE936" s="111">
        <f>IF(AND(OR($A936=2,$E936=""),NOT(ISBLANK('Base Data'!I937))),1,IF(OR($A936=2,$C936="",$E936=""),0,1))</f>
        <v>0</v>
      </c>
      <c r="IF936" s="111"/>
      <c r="IG936" s="111"/>
      <c r="IH936" s="111"/>
      <c r="II936" s="111">
        <f>IF('Base Data'!C937="",0,IF('Base Data'!D937="",1,0))</f>
        <v>0</v>
      </c>
    </row>
    <row r="937" spans="1:243" x14ac:dyDescent="0.3">
      <c r="A937" s="116" t="str">
        <f>IF(NOT(ISBLANK('Base Data'!A938)),'Base Data'!A938,"")</f>
        <v/>
      </c>
      <c r="B937" s="116" t="str">
        <f>IF(NOT(ISBLANK('Base Data'!B938)),'Base Data'!B938,"")</f>
        <v/>
      </c>
      <c r="C937" s="125" t="str">
        <f>IF(NOT(ISBLANK('Base Data'!C938)),'Base Data'!C938,"")</f>
        <v/>
      </c>
      <c r="D937" s="125" t="str">
        <f>IF(NOT(ISBLANK('Base Data'!D938)),'Base Data'!D938,"")</f>
        <v/>
      </c>
      <c r="E937" s="116" t="str">
        <f>IF(NOT(ISBLANK('Base Data'!E938)),'Base Data'!E938,"")</f>
        <v/>
      </c>
      <c r="F937" s="117" t="str">
        <f>IF(NOT(ISBLANK('Base Data'!F938)),'Base Data'!F938,"")</f>
        <v/>
      </c>
      <c r="G937" s="117" t="str">
        <f>IF(NOT(ISBLANK('Base Data'!G938)),'Base Data'!G938,"")</f>
        <v/>
      </c>
      <c r="H937" s="163">
        <f t="shared" si="2674"/>
        <v>0</v>
      </c>
      <c r="I937" s="117" t="str">
        <f>IF(NOT(ISBLANK('Base Data'!H938)),'Base Data'!H938,"")</f>
        <v/>
      </c>
      <c r="J937" s="163">
        <f>IF(AND(ISNUMBER(I937),ISNUMBER(#REF!)),I937-#REF!,IF(AND(NOT(ISNUMBER(I937)),NOT(ISNUMBER(#REF!))),0,IF(NOT(ISNUMBER(I937)),-#REF!,IF(NOT(ISNUMBER(#REF!)),I937,0))))</f>
        <v>0</v>
      </c>
      <c r="K937" s="163">
        <f t="shared" si="2675"/>
        <v>0</v>
      </c>
      <c r="L937" s="163">
        <f t="shared" si="2843"/>
        <v>0</v>
      </c>
      <c r="M937" s="116" t="str">
        <f>IF(NOT(ISBLANK('Base Data'!I938)),'Base Data'!I938,"")</f>
        <v/>
      </c>
      <c r="N937" s="116" t="str">
        <f>IF(NOT(ISBLANK('Base Data'!J938)),'Base Data'!J938,"")</f>
        <v/>
      </c>
      <c r="O937" s="117" t="str">
        <f>IF(NOT(ISBLANK('Base Data'!K938)),'Base Data'!K938,"")</f>
        <v/>
      </c>
      <c r="P937" s="166">
        <f t="shared" si="2676"/>
        <v>0</v>
      </c>
      <c r="Q937" s="116" t="str">
        <f>IF(NOT(ISBLANK('Base Data'!L938)),'Base Data'!L938,"")</f>
        <v/>
      </c>
      <c r="R937" s="116" t="str">
        <f>IF(NOT(ISBLANK('Base Data'!M938)),'Base Data'!M938,"")</f>
        <v/>
      </c>
      <c r="S937" s="116" t="str">
        <f>IF(NOT(ISBLANK('Base Data'!N938)),'Base Data'!N938,"")</f>
        <v/>
      </c>
      <c r="T937" s="117" t="str">
        <f>IF(NOT(ISBLANK('Base Data'!O938)),'Base Data'!O938,"")</f>
        <v/>
      </c>
      <c r="U937" s="116" t="str">
        <f>IF(NOT(ISBLANK('Base Data'!P938)),'Base Data'!P938,"")</f>
        <v/>
      </c>
      <c r="V937" s="116" t="str">
        <f>IF(NOT(ISBLANK('Base Data'!Q938)),'Base Data'!Q938,"")</f>
        <v/>
      </c>
      <c r="W937" s="116" t="str">
        <f>IF(NOT(ISBLANK('Base Data'!R938)),'Base Data'!R938,"")</f>
        <v/>
      </c>
      <c r="X937" s="116" t="str">
        <f>IF(NOT(ISBLANK('Base Data'!S938)),'Base Data'!S938,"")</f>
        <v/>
      </c>
      <c r="Y937" s="116" t="str">
        <f>IF(NOT(ISBLANK('Base Data'!T938)),'Base Data'!T938,"")</f>
        <v/>
      </c>
      <c r="Z937" s="117" t="str">
        <f>IF(NOT(ISBLANK('Base Data'!U938)),'Base Data'!U938,"")</f>
        <v/>
      </c>
      <c r="AA937" s="166">
        <f t="shared" si="2677"/>
        <v>0</v>
      </c>
      <c r="AB937" s="116" t="str">
        <f>IF(NOT(ISBLANK('Base Data'!V938)),'Base Data'!V938,"")</f>
        <v/>
      </c>
      <c r="AC937" s="117" t="str">
        <f>IF(NOT(ISBLANK('Base Data'!W938)),'Base Data'!W938,"")</f>
        <v/>
      </c>
      <c r="AD937" s="166">
        <f t="shared" si="2678"/>
        <v>0</v>
      </c>
      <c r="AE937" s="118" t="str">
        <f>IF(NOT(ISBLANK('Base Data'!X938)),'Base Data'!X938,"")</f>
        <v/>
      </c>
      <c r="AF937" s="118" t="str">
        <f>IF(NOT(ISBLANK('Base Data'!Y938)),'Base Data'!Y938,"")</f>
        <v/>
      </c>
      <c r="AG937" s="121" t="str">
        <f>IF(OR($A937=2),"",'SEA Detail'!CF999)</f>
        <v>.</v>
      </c>
      <c r="AH937" s="115">
        <f t="shared" si="2844"/>
        <v>0</v>
      </c>
      <c r="AI937" s="115">
        <f t="shared" si="2845"/>
        <v>0</v>
      </c>
      <c r="AJ937" s="115">
        <f t="shared" si="2846"/>
        <v>0</v>
      </c>
      <c r="AK937" s="115">
        <f t="shared" si="2847"/>
        <v>0</v>
      </c>
      <c r="AL937" s="115">
        <f t="shared" si="2848"/>
        <v>0</v>
      </c>
      <c r="AM937" s="115">
        <f t="shared" si="2849"/>
        <v>0</v>
      </c>
      <c r="AN937" s="115">
        <f t="shared" si="2850"/>
        <v>0</v>
      </c>
      <c r="AO937" s="115">
        <f t="shared" si="2851"/>
        <v>0</v>
      </c>
      <c r="AP937" s="115">
        <f t="shared" si="2852"/>
        <v>0</v>
      </c>
      <c r="AQ937" s="115">
        <f t="shared" si="2853"/>
        <v>0</v>
      </c>
      <c r="AR937" s="115">
        <f t="shared" si="2679"/>
        <v>0</v>
      </c>
      <c r="AS937" s="115">
        <f t="shared" si="2680"/>
        <v>0</v>
      </c>
      <c r="AT937" s="115">
        <f t="shared" si="2681"/>
        <v>0</v>
      </c>
      <c r="AU937" s="115">
        <f t="shared" si="2682"/>
        <v>0</v>
      </c>
      <c r="AV937" s="115">
        <f t="shared" si="2683"/>
        <v>0</v>
      </c>
      <c r="AW937" s="115">
        <f t="shared" si="2684"/>
        <v>0</v>
      </c>
      <c r="AX937" s="115">
        <f t="shared" si="2685"/>
        <v>0</v>
      </c>
      <c r="AY937" s="115">
        <f t="shared" si="2686"/>
        <v>0</v>
      </c>
      <c r="AZ937" s="115">
        <f t="shared" si="2687"/>
        <v>0</v>
      </c>
      <c r="BA937" s="115">
        <f t="shared" si="2688"/>
        <v>0</v>
      </c>
      <c r="BB937" s="115">
        <f t="shared" si="2854"/>
        <v>0</v>
      </c>
      <c r="BC937" s="115">
        <f t="shared" si="2689"/>
        <v>0</v>
      </c>
      <c r="BD937" s="115">
        <f t="shared" si="2690"/>
        <v>0</v>
      </c>
      <c r="BE937" s="115">
        <f t="shared" si="2691"/>
        <v>0</v>
      </c>
      <c r="BF937" s="115">
        <f t="shared" si="2692"/>
        <v>0</v>
      </c>
      <c r="BG937" s="115">
        <f t="shared" si="2693"/>
        <v>0</v>
      </c>
      <c r="BH937" s="115">
        <f t="shared" si="2694"/>
        <v>0</v>
      </c>
      <c r="BI937" s="115">
        <f t="shared" si="2695"/>
        <v>0</v>
      </c>
      <c r="BJ937" s="115">
        <f t="shared" si="2696"/>
        <v>0</v>
      </c>
      <c r="BK937" s="115">
        <f t="shared" si="2697"/>
        <v>0</v>
      </c>
      <c r="BL937" s="115">
        <f t="shared" si="2698"/>
        <v>0</v>
      </c>
      <c r="BM937" s="115">
        <f t="shared" si="2699"/>
        <v>0</v>
      </c>
      <c r="BN937" s="115">
        <f t="shared" si="2700"/>
        <v>0</v>
      </c>
      <c r="BO937" s="115">
        <f t="shared" si="2701"/>
        <v>0</v>
      </c>
      <c r="BP937" s="115">
        <f t="shared" si="2702"/>
        <v>0</v>
      </c>
      <c r="BQ937" s="115">
        <f t="shared" si="2703"/>
        <v>0</v>
      </c>
      <c r="BR937" s="115">
        <f t="shared" si="2704"/>
        <v>0</v>
      </c>
      <c r="BS937" s="115">
        <f t="shared" si="2705"/>
        <v>0</v>
      </c>
      <c r="BT937" s="115">
        <f t="shared" si="2706"/>
        <v>0</v>
      </c>
      <c r="BU937" s="115">
        <f t="shared" si="2707"/>
        <v>0</v>
      </c>
      <c r="BV937" s="115">
        <f t="shared" si="2708"/>
        <v>0</v>
      </c>
      <c r="BW937" s="115">
        <f t="shared" si="2709"/>
        <v>0</v>
      </c>
      <c r="BX937" s="115">
        <f t="shared" si="2710"/>
        <v>0</v>
      </c>
      <c r="BY937" s="115">
        <f t="shared" si="2711"/>
        <v>0</v>
      </c>
      <c r="BZ937" s="115">
        <f t="shared" si="2712"/>
        <v>0</v>
      </c>
      <c r="CA937" s="115">
        <v>0</v>
      </c>
      <c r="CB937" s="115">
        <f>IFERROR(IF(OR($A937=2,$A937=3,$C937=""),0,IF(E937="",1,IF(ISERROR(VLOOKUP('Auto-Calculations'!E937,LEA_ESA_Lookup,2,FALSE)),1,0))),"0*")</f>
        <v>0</v>
      </c>
      <c r="CC937" s="115">
        <f t="shared" si="2713"/>
        <v>0</v>
      </c>
      <c r="CD937" s="115">
        <f t="shared" si="2714"/>
        <v>0</v>
      </c>
      <c r="CE937" s="115">
        <f t="shared" si="2715"/>
        <v>0</v>
      </c>
      <c r="CF937" s="115">
        <f t="shared" si="2716"/>
        <v>0</v>
      </c>
      <c r="CG937" s="115">
        <f t="shared" si="2717"/>
        <v>0</v>
      </c>
      <c r="CH937" s="115">
        <f t="shared" si="2718"/>
        <v>0</v>
      </c>
      <c r="CI937" s="119">
        <f t="shared" si="2719"/>
        <v>0</v>
      </c>
      <c r="CJ937" s="115">
        <f t="shared" si="2720"/>
        <v>0</v>
      </c>
      <c r="CK937" s="115">
        <f t="shared" si="2721"/>
        <v>0</v>
      </c>
      <c r="CL937" s="115">
        <f t="shared" si="2722"/>
        <v>0</v>
      </c>
      <c r="CM937" s="115">
        <f t="shared" si="2723"/>
        <v>0</v>
      </c>
      <c r="CN937" s="115">
        <f t="shared" si="2724"/>
        <v>0</v>
      </c>
      <c r="CO937" s="115">
        <f>IFERROR(IF(OR($A937=2,$A937=3,$C937=""),0,IF('Auto-Calculations'!Z937="M",1,0)),"0*")</f>
        <v>0</v>
      </c>
      <c r="CP937" s="115">
        <f>IFERROR(IF(OR($A937=2,$A937=3,$C937=""),0,IF('Auto-Calculations'!AE937="M",1,0)),"0*")</f>
        <v>0</v>
      </c>
      <c r="CQ937" s="115">
        <f>IFERROR(IF(OR($A937=2,$A937=3,$C937=""),0,IF('Auto-Calculations'!V937="M",1,0)),"0*")</f>
        <v>0</v>
      </c>
      <c r="CR937" s="115">
        <f>IFERROR(IF(OR($A937=2,$A937=3,$C937=""),0,IF('Auto-Calculations'!W937="M",1,0)),"0*")</f>
        <v>0</v>
      </c>
      <c r="CS937" s="115">
        <f>IFERROR(IF(OR($A937=2,$A937=3,$C937=""),0,IF('Auto-Calculations'!X937="M",1,0)),"0*")</f>
        <v>0</v>
      </c>
      <c r="CT937" s="115">
        <f>IFERROR(IF(OR($A937=2,$A937=3,$C937=""),0,IF('Auto-Calculations'!Y937="M",1,0)),"0*")</f>
        <v>0</v>
      </c>
      <c r="CU937" s="115">
        <f t="shared" si="2725"/>
        <v>0</v>
      </c>
      <c r="CV937" s="115">
        <f t="shared" si="2726"/>
        <v>0</v>
      </c>
      <c r="CW937" s="115">
        <f t="shared" si="2727"/>
        <v>0</v>
      </c>
      <c r="CX937" s="115">
        <f t="shared" si="2728"/>
        <v>0</v>
      </c>
      <c r="CY937" s="115">
        <f t="shared" si="2729"/>
        <v>0</v>
      </c>
      <c r="CZ937" s="111">
        <f t="shared" si="2730"/>
        <v>0</v>
      </c>
      <c r="DA937" s="111">
        <f t="shared" si="2731"/>
        <v>0</v>
      </c>
      <c r="DB937" s="111">
        <f t="shared" si="2732"/>
        <v>0</v>
      </c>
      <c r="DC937" s="115">
        <f t="shared" si="2733"/>
        <v>0</v>
      </c>
      <c r="DD937" s="111">
        <f t="shared" si="2734"/>
        <v>0</v>
      </c>
      <c r="DE937" s="115">
        <f t="shared" si="2735"/>
        <v>0</v>
      </c>
      <c r="DF937" s="115">
        <f t="shared" si="2736"/>
        <v>0</v>
      </c>
      <c r="DG937" s="115">
        <f>IFERROR(IF(OR($A937=3,C937="American Samoa",C937="Federated States of Micronesia",C937="Guam",C937="Hawaii",C937="Northern Marianas",C937="Puerto Rico",C937="Republic of Palau",C937="Republic of the Marshall Islands",C937="Bureau of Indian Education"),0,IF('Auto-Calculations'!Q937="NA",1,0)),"0*")</f>
        <v>0</v>
      </c>
      <c r="DH937" s="115">
        <f t="shared" si="2855"/>
        <v>0</v>
      </c>
      <c r="DI937" s="115">
        <f t="shared" si="2856"/>
        <v>0</v>
      </c>
      <c r="DJ937" s="115">
        <f t="shared" si="2857"/>
        <v>0</v>
      </c>
      <c r="DK937" s="111"/>
      <c r="DL937" s="111"/>
      <c r="DM937" s="111"/>
      <c r="DN937" s="111"/>
      <c r="DO937" s="111"/>
      <c r="DP937" s="111"/>
      <c r="DQ937" s="111"/>
      <c r="DR937" s="120" t="str">
        <f t="shared" si="2858"/>
        <v>0000000000000000000000000000000000000000000000000000000000000000000000000000000</v>
      </c>
      <c r="DS937" s="111" t="str">
        <f t="shared" si="2737"/>
        <v>No Error</v>
      </c>
      <c r="DT937" s="111" t="str">
        <f t="shared" si="2738"/>
        <v>No Error</v>
      </c>
      <c r="DU937" s="111" t="str">
        <f t="shared" si="2739"/>
        <v>No Error</v>
      </c>
      <c r="DV937" s="111" t="str">
        <f t="shared" si="2740"/>
        <v>No Error</v>
      </c>
      <c r="DW937" s="111" t="str">
        <f t="shared" si="2741"/>
        <v>No Error</v>
      </c>
      <c r="DX937" s="111" t="str">
        <f t="shared" si="2742"/>
        <v>No Error</v>
      </c>
      <c r="DY937" s="111" t="str">
        <f t="shared" si="2743"/>
        <v>No Error</v>
      </c>
      <c r="DZ937" s="111" t="str">
        <f t="shared" si="2744"/>
        <v>No Error</v>
      </c>
      <c r="EA937" s="111" t="str">
        <f t="shared" si="2745"/>
        <v>No Error</v>
      </c>
      <c r="EB937" s="111" t="str">
        <f t="shared" si="2746"/>
        <v>No Error</v>
      </c>
      <c r="EC937" s="111" t="str">
        <f t="shared" si="2747"/>
        <v>No Error</v>
      </c>
      <c r="ED937" s="111" t="str">
        <f t="shared" si="2748"/>
        <v>No Error</v>
      </c>
      <c r="EE937" s="111" t="str">
        <f t="shared" si="2749"/>
        <v>No Error</v>
      </c>
      <c r="EF937" s="111" t="str">
        <f t="shared" si="2750"/>
        <v>No Error</v>
      </c>
      <c r="EG937" s="111" t="str">
        <f t="shared" si="2751"/>
        <v>No Error</v>
      </c>
      <c r="EH937" s="111" t="str">
        <f t="shared" si="2752"/>
        <v>No Error</v>
      </c>
      <c r="EI937" s="111" t="str">
        <f t="shared" si="2753"/>
        <v>No Error</v>
      </c>
      <c r="EJ937" s="111" t="str">
        <f t="shared" si="2754"/>
        <v>No Error</v>
      </c>
      <c r="EK937" s="111" t="str">
        <f t="shared" si="2755"/>
        <v>No Error</v>
      </c>
      <c r="EL937" s="111" t="str">
        <f t="shared" si="2756"/>
        <v>No Error</v>
      </c>
      <c r="EM937" s="111" t="str">
        <f t="shared" si="2757"/>
        <v>No Error</v>
      </c>
      <c r="EN937" s="111" t="str">
        <f t="shared" si="2758"/>
        <v>No Error</v>
      </c>
      <c r="EO937" s="111" t="str">
        <f t="shared" si="2759"/>
        <v>No Error</v>
      </c>
      <c r="EP937" s="111" t="str">
        <f t="shared" si="2760"/>
        <v>No Error</v>
      </c>
      <c r="EQ937" s="111" t="str">
        <f t="shared" si="2761"/>
        <v>No Error</v>
      </c>
      <c r="ER937" s="111" t="str">
        <f t="shared" si="2762"/>
        <v>No Error</v>
      </c>
      <c r="ES937" s="111" t="str">
        <f t="shared" si="2763"/>
        <v>No Error</v>
      </c>
      <c r="ET937" s="111" t="str">
        <f t="shared" si="2764"/>
        <v>No Error</v>
      </c>
      <c r="EU937" s="111" t="str">
        <f t="shared" si="2765"/>
        <v>No Error</v>
      </c>
      <c r="EV937" s="111" t="str">
        <f t="shared" si="2766"/>
        <v>No Error</v>
      </c>
      <c r="EW937" s="111" t="str">
        <f t="shared" si="2767"/>
        <v>No Error</v>
      </c>
      <c r="EX937" s="111" t="str">
        <f t="shared" si="2768"/>
        <v>No Error</v>
      </c>
      <c r="EY937" s="111" t="str">
        <f t="shared" si="2769"/>
        <v>No Error</v>
      </c>
      <c r="EZ937" s="111" t="str">
        <f t="shared" si="2770"/>
        <v>No Error</v>
      </c>
      <c r="FA937" s="111" t="str">
        <f t="shared" si="2771"/>
        <v>No Error</v>
      </c>
      <c r="FB937" s="111" t="str">
        <f t="shared" si="2772"/>
        <v>No Error</v>
      </c>
      <c r="FC937" s="111" t="str">
        <f t="shared" si="2773"/>
        <v>No Error</v>
      </c>
      <c r="FD937" s="111" t="str">
        <f t="shared" si="2774"/>
        <v>No Error</v>
      </c>
      <c r="FE937" s="111" t="str">
        <f t="shared" si="2775"/>
        <v>No Error</v>
      </c>
      <c r="FF937" s="111" t="str">
        <f t="shared" si="2776"/>
        <v>No Error</v>
      </c>
      <c r="FG937" s="111" t="str">
        <f t="shared" si="2777"/>
        <v>No Error</v>
      </c>
      <c r="FH937" s="111" t="str">
        <f t="shared" si="2778"/>
        <v>No Error</v>
      </c>
      <c r="FI937" s="111" t="str">
        <f t="shared" si="2779"/>
        <v>No Error</v>
      </c>
      <c r="FJ937" s="111" t="str">
        <f t="shared" si="2780"/>
        <v>No Error</v>
      </c>
      <c r="FK937" s="111" t="str">
        <f t="shared" si="2781"/>
        <v>No Error</v>
      </c>
      <c r="FL937" s="111" t="str">
        <f t="shared" si="2782"/>
        <v>No Error</v>
      </c>
      <c r="FM937" s="111" t="str">
        <f t="shared" si="2783"/>
        <v>No Error</v>
      </c>
      <c r="FN937" s="111" t="str">
        <f t="shared" si="2784"/>
        <v>No Error</v>
      </c>
      <c r="FO937" s="111" t="str">
        <f t="shared" si="2785"/>
        <v>No Error</v>
      </c>
      <c r="FP937" s="111" t="str">
        <f t="shared" si="2786"/>
        <v>No Error</v>
      </c>
      <c r="FQ937" s="111" t="str">
        <f t="shared" si="2787"/>
        <v>No Error</v>
      </c>
      <c r="FR937" s="111" t="str">
        <f t="shared" si="2788"/>
        <v>No Error</v>
      </c>
      <c r="FS937" s="111" t="str">
        <f t="shared" si="2789"/>
        <v>No Error</v>
      </c>
      <c r="FT937" s="111" t="str">
        <f t="shared" si="2790"/>
        <v>No Error</v>
      </c>
      <c r="FU937" s="111" t="str">
        <f t="shared" si="2791"/>
        <v>No Error</v>
      </c>
      <c r="FV937" s="111" t="str">
        <f t="shared" si="2792"/>
        <v>No Error</v>
      </c>
      <c r="FW937" s="111" t="str">
        <f t="shared" si="2793"/>
        <v>No Error</v>
      </c>
      <c r="FX937" s="111" t="str">
        <f t="shared" si="2794"/>
        <v>No Error</v>
      </c>
      <c r="FY937" s="111" t="str">
        <f t="shared" si="2795"/>
        <v>No Error</v>
      </c>
      <c r="FZ937" s="111" t="str">
        <f t="shared" si="2796"/>
        <v>No Error</v>
      </c>
      <c r="GA937" s="111" t="str">
        <f t="shared" si="2797"/>
        <v>No Error</v>
      </c>
      <c r="GB937" s="111" t="str">
        <f t="shared" si="2798"/>
        <v>No Error</v>
      </c>
      <c r="GC937" s="111" t="str">
        <f t="shared" si="2799"/>
        <v>No Error</v>
      </c>
      <c r="GD937" s="111" t="str">
        <f t="shared" si="2800"/>
        <v>No Error</v>
      </c>
      <c r="GE937" s="111" t="str">
        <f t="shared" si="2801"/>
        <v>No Error</v>
      </c>
      <c r="GF937" s="111" t="str">
        <f t="shared" si="2802"/>
        <v>No Error</v>
      </c>
      <c r="GG937" s="111" t="str">
        <f t="shared" si="2803"/>
        <v>No Error</v>
      </c>
      <c r="GH937" s="111" t="str">
        <f t="shared" si="2804"/>
        <v>No Error</v>
      </c>
      <c r="GI937" s="111" t="str">
        <f t="shared" si="2805"/>
        <v>No Error</v>
      </c>
      <c r="GJ937" s="111" t="str">
        <f t="shared" si="2806"/>
        <v>No Error</v>
      </c>
      <c r="GK937" s="111" t="str">
        <f t="shared" si="2807"/>
        <v>No Error</v>
      </c>
      <c r="GL937" s="111" t="str">
        <f t="shared" si="2808"/>
        <v>No Error</v>
      </c>
      <c r="GM937" s="111" t="str">
        <f t="shared" si="2809"/>
        <v>No Error</v>
      </c>
      <c r="GN937" s="111" t="str">
        <f t="shared" si="2810"/>
        <v>No Error</v>
      </c>
      <c r="GO937" s="111" t="str">
        <f t="shared" si="2811"/>
        <v>No Error</v>
      </c>
      <c r="GP937" s="111" t="str">
        <f t="shared" si="2812"/>
        <v>No Error</v>
      </c>
      <c r="GQ937" s="111" t="str">
        <f t="shared" si="2813"/>
        <v>No Error</v>
      </c>
      <c r="GR937" s="111" t="str">
        <f t="shared" si="2814"/>
        <v>No Error</v>
      </c>
      <c r="GS937" s="111" t="str">
        <f t="shared" si="2814"/>
        <v>No Error</v>
      </c>
      <c r="GT937" s="111" t="str">
        <f t="shared" si="2814"/>
        <v>No Error</v>
      </c>
      <c r="GU937" s="111" t="str">
        <f t="shared" si="2814"/>
        <v>No Error</v>
      </c>
      <c r="GV937" s="111"/>
      <c r="GW937" s="111">
        <f t="shared" si="2815"/>
        <v>0</v>
      </c>
      <c r="GX937" s="111">
        <f t="shared" si="2816"/>
        <v>0</v>
      </c>
      <c r="GY937" s="111" t="str">
        <f t="shared" si="2817"/>
        <v/>
      </c>
      <c r="GZ937" s="111">
        <f t="shared" si="2818"/>
        <v>0</v>
      </c>
      <c r="HA937" s="111">
        <f t="shared" si="2819"/>
        <v>0</v>
      </c>
      <c r="HB937" s="111">
        <f t="shared" si="2859"/>
        <v>0</v>
      </c>
      <c r="HC937" s="121" t="str">
        <f>IF(OR($A937=2,$A937=3),"",'SEA Detail'!CF999)</f>
        <v>.</v>
      </c>
      <c r="HD937" s="111">
        <f t="shared" si="2860"/>
        <v>0</v>
      </c>
      <c r="HE937" s="111">
        <f t="shared" si="2861"/>
        <v>0</v>
      </c>
      <c r="HF937" s="111">
        <f t="shared" si="2862"/>
        <v>0</v>
      </c>
      <c r="HG937" s="111">
        <f t="shared" si="2863"/>
        <v>0</v>
      </c>
      <c r="HH937" s="111">
        <f t="shared" si="2820"/>
        <v>0</v>
      </c>
      <c r="HI937" s="111">
        <f t="shared" si="2821"/>
        <v>0</v>
      </c>
      <c r="HJ937" s="111">
        <f t="shared" si="2822"/>
        <v>0</v>
      </c>
      <c r="HK937" s="111">
        <f t="shared" si="2823"/>
        <v>0</v>
      </c>
      <c r="HL937" s="111">
        <f t="shared" si="2824"/>
        <v>0</v>
      </c>
      <c r="HM937" s="111">
        <f t="shared" si="2825"/>
        <v>0</v>
      </c>
      <c r="HN937" s="111">
        <f t="shared" si="2826"/>
        <v>0</v>
      </c>
      <c r="HO937" s="111">
        <f t="shared" si="2827"/>
        <v>0</v>
      </c>
      <c r="HP937" s="111">
        <f t="shared" si="2828"/>
        <v>0</v>
      </c>
      <c r="HQ937" s="111">
        <f t="shared" si="2829"/>
        <v>0</v>
      </c>
      <c r="HR937" s="111">
        <f t="shared" si="2830"/>
        <v>0</v>
      </c>
      <c r="HS937" s="111">
        <f t="shared" si="2831"/>
        <v>0</v>
      </c>
      <c r="HT937" s="111">
        <f t="shared" si="2832"/>
        <v>0</v>
      </c>
      <c r="HU937" s="111">
        <f t="shared" si="2833"/>
        <v>0</v>
      </c>
      <c r="HV937" s="111">
        <f t="shared" si="2834"/>
        <v>0</v>
      </c>
      <c r="HW937" s="111">
        <f t="shared" si="2835"/>
        <v>0</v>
      </c>
      <c r="HX937" s="111">
        <f t="shared" si="2836"/>
        <v>0</v>
      </c>
      <c r="HY937" s="111">
        <f t="shared" si="2837"/>
        <v>0</v>
      </c>
      <c r="HZ937" s="111">
        <f t="shared" si="2838"/>
        <v>0</v>
      </c>
      <c r="IA937" s="111">
        <f t="shared" si="2839"/>
        <v>0</v>
      </c>
      <c r="IB937" s="111">
        <f t="shared" si="2840"/>
        <v>0</v>
      </c>
      <c r="IC937" s="111">
        <f t="shared" si="2841"/>
        <v>0</v>
      </c>
      <c r="ID937" s="111">
        <f t="shared" si="2842"/>
        <v>0</v>
      </c>
      <c r="IE937" s="111">
        <f>IF(AND(OR($A937=2,$E937=""),NOT(ISBLANK('Base Data'!I938))),1,IF(OR($A937=2,$C937="",$E937=""),0,1))</f>
        <v>0</v>
      </c>
      <c r="IF937" s="111"/>
      <c r="IG937" s="111"/>
      <c r="IH937" s="111"/>
      <c r="II937" s="111">
        <f>IF('Base Data'!C938="",0,IF('Base Data'!D938="",1,0))</f>
        <v>0</v>
      </c>
    </row>
    <row r="938" spans="1:243" x14ac:dyDescent="0.3">
      <c r="A938" s="116" t="str">
        <f>IF(NOT(ISBLANK('Base Data'!A939)),'Base Data'!A939,"")</f>
        <v/>
      </c>
      <c r="B938" s="116" t="str">
        <f>IF(NOT(ISBLANK('Base Data'!B939)),'Base Data'!B939,"")</f>
        <v/>
      </c>
      <c r="C938" s="125" t="str">
        <f>IF(NOT(ISBLANK('Base Data'!C939)),'Base Data'!C939,"")</f>
        <v/>
      </c>
      <c r="D938" s="125" t="str">
        <f>IF(NOT(ISBLANK('Base Data'!D939)),'Base Data'!D939,"")</f>
        <v/>
      </c>
      <c r="E938" s="116" t="str">
        <f>IF(NOT(ISBLANK('Base Data'!E939)),'Base Data'!E939,"")</f>
        <v/>
      </c>
      <c r="F938" s="117" t="str">
        <f>IF(NOT(ISBLANK('Base Data'!F939)),'Base Data'!F939,"")</f>
        <v/>
      </c>
      <c r="G938" s="117" t="str">
        <f>IF(NOT(ISBLANK('Base Data'!G939)),'Base Data'!G939,"")</f>
        <v/>
      </c>
      <c r="H938" s="163">
        <f t="shared" si="2674"/>
        <v>0</v>
      </c>
      <c r="I938" s="117" t="str">
        <f>IF(NOT(ISBLANK('Base Data'!H939)),'Base Data'!H939,"")</f>
        <v/>
      </c>
      <c r="J938" s="163">
        <f>IF(AND(ISNUMBER(I938),ISNUMBER(#REF!)),I938-#REF!,IF(AND(NOT(ISNUMBER(I938)),NOT(ISNUMBER(#REF!))),0,IF(NOT(ISNUMBER(I938)),-#REF!,IF(NOT(ISNUMBER(#REF!)),I938,0))))</f>
        <v>0</v>
      </c>
      <c r="K938" s="163">
        <f t="shared" si="2675"/>
        <v>0</v>
      </c>
      <c r="L938" s="163">
        <f t="shared" si="2843"/>
        <v>0</v>
      </c>
      <c r="M938" s="116" t="str">
        <f>IF(NOT(ISBLANK('Base Data'!I939)),'Base Data'!I939,"")</f>
        <v/>
      </c>
      <c r="N938" s="116" t="str">
        <f>IF(NOT(ISBLANK('Base Data'!J939)),'Base Data'!J939,"")</f>
        <v/>
      </c>
      <c r="O938" s="117" t="str">
        <f>IF(NOT(ISBLANK('Base Data'!K939)),'Base Data'!K939,"")</f>
        <v/>
      </c>
      <c r="P938" s="166">
        <f t="shared" si="2676"/>
        <v>0</v>
      </c>
      <c r="Q938" s="116" t="str">
        <f>IF(NOT(ISBLANK('Base Data'!L939)),'Base Data'!L939,"")</f>
        <v/>
      </c>
      <c r="R938" s="116" t="str">
        <f>IF(NOT(ISBLANK('Base Data'!M939)),'Base Data'!M939,"")</f>
        <v/>
      </c>
      <c r="S938" s="116" t="str">
        <f>IF(NOT(ISBLANK('Base Data'!N939)),'Base Data'!N939,"")</f>
        <v/>
      </c>
      <c r="T938" s="117" t="str">
        <f>IF(NOT(ISBLANK('Base Data'!O939)),'Base Data'!O939,"")</f>
        <v/>
      </c>
      <c r="U938" s="116" t="str">
        <f>IF(NOT(ISBLANK('Base Data'!P939)),'Base Data'!P939,"")</f>
        <v/>
      </c>
      <c r="V938" s="116" t="str">
        <f>IF(NOT(ISBLANK('Base Data'!Q939)),'Base Data'!Q939,"")</f>
        <v/>
      </c>
      <c r="W938" s="116" t="str">
        <f>IF(NOT(ISBLANK('Base Data'!R939)),'Base Data'!R939,"")</f>
        <v/>
      </c>
      <c r="X938" s="116" t="str">
        <f>IF(NOT(ISBLANK('Base Data'!S939)),'Base Data'!S939,"")</f>
        <v/>
      </c>
      <c r="Y938" s="116" t="str">
        <f>IF(NOT(ISBLANK('Base Data'!T939)),'Base Data'!T939,"")</f>
        <v/>
      </c>
      <c r="Z938" s="117" t="str">
        <f>IF(NOT(ISBLANK('Base Data'!U939)),'Base Data'!U939,"")</f>
        <v/>
      </c>
      <c r="AA938" s="166">
        <f t="shared" si="2677"/>
        <v>0</v>
      </c>
      <c r="AB938" s="116" t="str">
        <f>IF(NOT(ISBLANK('Base Data'!V939)),'Base Data'!V939,"")</f>
        <v/>
      </c>
      <c r="AC938" s="117" t="str">
        <f>IF(NOT(ISBLANK('Base Data'!W939)),'Base Data'!W939,"")</f>
        <v/>
      </c>
      <c r="AD938" s="166">
        <f t="shared" si="2678"/>
        <v>0</v>
      </c>
      <c r="AE938" s="118" t="str">
        <f>IF(NOT(ISBLANK('Base Data'!X939)),'Base Data'!X939,"")</f>
        <v/>
      </c>
      <c r="AF938" s="118" t="str">
        <f>IF(NOT(ISBLANK('Base Data'!Y939)),'Base Data'!Y939,"")</f>
        <v/>
      </c>
      <c r="AG938" s="121" t="str">
        <f>IF(OR($A938=2),"",'SEA Detail'!CF1000)</f>
        <v>.</v>
      </c>
      <c r="AH938" s="115">
        <f t="shared" si="2844"/>
        <v>0</v>
      </c>
      <c r="AI938" s="115">
        <f t="shared" si="2845"/>
        <v>0</v>
      </c>
      <c r="AJ938" s="115">
        <f t="shared" si="2846"/>
        <v>0</v>
      </c>
      <c r="AK938" s="115">
        <f t="shared" si="2847"/>
        <v>0</v>
      </c>
      <c r="AL938" s="115">
        <f t="shared" si="2848"/>
        <v>0</v>
      </c>
      <c r="AM938" s="115">
        <f t="shared" si="2849"/>
        <v>0</v>
      </c>
      <c r="AN938" s="115">
        <f t="shared" si="2850"/>
        <v>0</v>
      </c>
      <c r="AO938" s="115">
        <f t="shared" si="2851"/>
        <v>0</v>
      </c>
      <c r="AP938" s="115">
        <f t="shared" si="2852"/>
        <v>0</v>
      </c>
      <c r="AQ938" s="115">
        <f t="shared" si="2853"/>
        <v>0</v>
      </c>
      <c r="AR938" s="115">
        <f t="shared" si="2679"/>
        <v>0</v>
      </c>
      <c r="AS938" s="115">
        <f t="shared" si="2680"/>
        <v>0</v>
      </c>
      <c r="AT938" s="115">
        <f t="shared" si="2681"/>
        <v>0</v>
      </c>
      <c r="AU938" s="115">
        <f t="shared" si="2682"/>
        <v>0</v>
      </c>
      <c r="AV938" s="115">
        <f t="shared" si="2683"/>
        <v>0</v>
      </c>
      <c r="AW938" s="115">
        <f t="shared" si="2684"/>
        <v>0</v>
      </c>
      <c r="AX938" s="115">
        <f t="shared" si="2685"/>
        <v>0</v>
      </c>
      <c r="AY938" s="115">
        <f t="shared" si="2686"/>
        <v>0</v>
      </c>
      <c r="AZ938" s="115">
        <f t="shared" si="2687"/>
        <v>0</v>
      </c>
      <c r="BA938" s="115">
        <f t="shared" si="2688"/>
        <v>0</v>
      </c>
      <c r="BB938" s="115">
        <f t="shared" si="2854"/>
        <v>0</v>
      </c>
      <c r="BC938" s="115">
        <f t="shared" si="2689"/>
        <v>0</v>
      </c>
      <c r="BD938" s="115">
        <f t="shared" si="2690"/>
        <v>0</v>
      </c>
      <c r="BE938" s="115">
        <f t="shared" si="2691"/>
        <v>0</v>
      </c>
      <c r="BF938" s="115">
        <f t="shared" si="2692"/>
        <v>0</v>
      </c>
      <c r="BG938" s="115">
        <f t="shared" si="2693"/>
        <v>0</v>
      </c>
      <c r="BH938" s="115">
        <f t="shared" si="2694"/>
        <v>0</v>
      </c>
      <c r="BI938" s="115">
        <f t="shared" si="2695"/>
        <v>0</v>
      </c>
      <c r="BJ938" s="115">
        <f t="shared" si="2696"/>
        <v>0</v>
      </c>
      <c r="BK938" s="115">
        <f t="shared" si="2697"/>
        <v>0</v>
      </c>
      <c r="BL938" s="115">
        <f t="shared" si="2698"/>
        <v>0</v>
      </c>
      <c r="BM938" s="115">
        <f t="shared" si="2699"/>
        <v>0</v>
      </c>
      <c r="BN938" s="115">
        <f t="shared" si="2700"/>
        <v>0</v>
      </c>
      <c r="BO938" s="115">
        <f t="shared" si="2701"/>
        <v>0</v>
      </c>
      <c r="BP938" s="115">
        <f t="shared" si="2702"/>
        <v>0</v>
      </c>
      <c r="BQ938" s="115">
        <f t="shared" si="2703"/>
        <v>0</v>
      </c>
      <c r="BR938" s="115">
        <f t="shared" si="2704"/>
        <v>0</v>
      </c>
      <c r="BS938" s="115">
        <f t="shared" si="2705"/>
        <v>0</v>
      </c>
      <c r="BT938" s="115">
        <f t="shared" si="2706"/>
        <v>0</v>
      </c>
      <c r="BU938" s="115">
        <f t="shared" si="2707"/>
        <v>0</v>
      </c>
      <c r="BV938" s="115">
        <f t="shared" si="2708"/>
        <v>0</v>
      </c>
      <c r="BW938" s="115">
        <f t="shared" si="2709"/>
        <v>0</v>
      </c>
      <c r="BX938" s="115">
        <f t="shared" si="2710"/>
        <v>0</v>
      </c>
      <c r="BY938" s="115">
        <f t="shared" si="2711"/>
        <v>0</v>
      </c>
      <c r="BZ938" s="115">
        <f t="shared" si="2712"/>
        <v>0</v>
      </c>
      <c r="CA938" s="115">
        <v>0</v>
      </c>
      <c r="CB938" s="115">
        <f>IFERROR(IF(OR($A938=2,$A938=3,$C938=""),0,IF(E938="",1,IF(ISERROR(VLOOKUP('Auto-Calculations'!E938,LEA_ESA_Lookup,2,FALSE)),1,0))),"0*")</f>
        <v>0</v>
      </c>
      <c r="CC938" s="115">
        <f t="shared" si="2713"/>
        <v>0</v>
      </c>
      <c r="CD938" s="115">
        <f t="shared" si="2714"/>
        <v>0</v>
      </c>
      <c r="CE938" s="115">
        <f t="shared" si="2715"/>
        <v>0</v>
      </c>
      <c r="CF938" s="115">
        <f t="shared" si="2716"/>
        <v>0</v>
      </c>
      <c r="CG938" s="115">
        <f t="shared" si="2717"/>
        <v>0</v>
      </c>
      <c r="CH938" s="115">
        <f t="shared" si="2718"/>
        <v>0</v>
      </c>
      <c r="CI938" s="119">
        <f t="shared" si="2719"/>
        <v>0</v>
      </c>
      <c r="CJ938" s="115">
        <f t="shared" si="2720"/>
        <v>0</v>
      </c>
      <c r="CK938" s="115">
        <f t="shared" si="2721"/>
        <v>0</v>
      </c>
      <c r="CL938" s="115">
        <f t="shared" si="2722"/>
        <v>0</v>
      </c>
      <c r="CM938" s="115">
        <f t="shared" si="2723"/>
        <v>0</v>
      </c>
      <c r="CN938" s="115">
        <f t="shared" si="2724"/>
        <v>0</v>
      </c>
      <c r="CO938" s="115">
        <f>IFERROR(IF(OR($A938=2,$A938=3,$C938=""),0,IF('Auto-Calculations'!Z938="M",1,0)),"0*")</f>
        <v>0</v>
      </c>
      <c r="CP938" s="115">
        <f>IFERROR(IF(OR($A938=2,$A938=3,$C938=""),0,IF('Auto-Calculations'!AE938="M",1,0)),"0*")</f>
        <v>0</v>
      </c>
      <c r="CQ938" s="115">
        <f>IFERROR(IF(OR($A938=2,$A938=3,$C938=""),0,IF('Auto-Calculations'!V938="M",1,0)),"0*")</f>
        <v>0</v>
      </c>
      <c r="CR938" s="115">
        <f>IFERROR(IF(OR($A938=2,$A938=3,$C938=""),0,IF('Auto-Calculations'!W938="M",1,0)),"0*")</f>
        <v>0</v>
      </c>
      <c r="CS938" s="115">
        <f>IFERROR(IF(OR($A938=2,$A938=3,$C938=""),0,IF('Auto-Calculations'!X938="M",1,0)),"0*")</f>
        <v>0</v>
      </c>
      <c r="CT938" s="115">
        <f>IFERROR(IF(OR($A938=2,$A938=3,$C938=""),0,IF('Auto-Calculations'!Y938="M",1,0)),"0*")</f>
        <v>0</v>
      </c>
      <c r="CU938" s="115">
        <f t="shared" si="2725"/>
        <v>0</v>
      </c>
      <c r="CV938" s="115">
        <f t="shared" si="2726"/>
        <v>0</v>
      </c>
      <c r="CW938" s="115">
        <f t="shared" si="2727"/>
        <v>0</v>
      </c>
      <c r="CX938" s="115">
        <f t="shared" si="2728"/>
        <v>0</v>
      </c>
      <c r="CY938" s="115">
        <f t="shared" si="2729"/>
        <v>0</v>
      </c>
      <c r="CZ938" s="111">
        <f t="shared" si="2730"/>
        <v>0</v>
      </c>
      <c r="DA938" s="111">
        <f t="shared" si="2731"/>
        <v>0</v>
      </c>
      <c r="DB938" s="111">
        <f t="shared" si="2732"/>
        <v>0</v>
      </c>
      <c r="DC938" s="115">
        <f t="shared" si="2733"/>
        <v>0</v>
      </c>
      <c r="DD938" s="111">
        <f t="shared" si="2734"/>
        <v>0</v>
      </c>
      <c r="DE938" s="115">
        <f t="shared" si="2735"/>
        <v>0</v>
      </c>
      <c r="DF938" s="115">
        <f t="shared" si="2736"/>
        <v>0</v>
      </c>
      <c r="DG938" s="115">
        <f>IFERROR(IF(OR($A938=3,C938="American Samoa",C938="Federated States of Micronesia",C938="Guam",C938="Hawaii",C938="Northern Marianas",C938="Puerto Rico",C938="Republic of Palau",C938="Republic of the Marshall Islands",C938="Bureau of Indian Education"),0,IF('Auto-Calculations'!Q938="NA",1,0)),"0*")</f>
        <v>0</v>
      </c>
      <c r="DH938" s="115">
        <f t="shared" si="2855"/>
        <v>0</v>
      </c>
      <c r="DI938" s="115">
        <f t="shared" si="2856"/>
        <v>0</v>
      </c>
      <c r="DJ938" s="115">
        <f t="shared" si="2857"/>
        <v>0</v>
      </c>
      <c r="DK938" s="111"/>
      <c r="DL938" s="111"/>
      <c r="DM938" s="111"/>
      <c r="DN938" s="111"/>
      <c r="DO938" s="111"/>
      <c r="DP938" s="111"/>
      <c r="DQ938" s="111"/>
      <c r="DR938" s="120" t="str">
        <f t="shared" si="2858"/>
        <v>0000000000000000000000000000000000000000000000000000000000000000000000000000000</v>
      </c>
      <c r="DS938" s="111" t="str">
        <f t="shared" si="2737"/>
        <v>No Error</v>
      </c>
      <c r="DT938" s="111" t="str">
        <f t="shared" si="2738"/>
        <v>No Error</v>
      </c>
      <c r="DU938" s="111" t="str">
        <f t="shared" si="2739"/>
        <v>No Error</v>
      </c>
      <c r="DV938" s="111" t="str">
        <f t="shared" si="2740"/>
        <v>No Error</v>
      </c>
      <c r="DW938" s="111" t="str">
        <f t="shared" si="2741"/>
        <v>No Error</v>
      </c>
      <c r="DX938" s="111" t="str">
        <f t="shared" si="2742"/>
        <v>No Error</v>
      </c>
      <c r="DY938" s="111" t="str">
        <f t="shared" si="2743"/>
        <v>No Error</v>
      </c>
      <c r="DZ938" s="111" t="str">
        <f t="shared" si="2744"/>
        <v>No Error</v>
      </c>
      <c r="EA938" s="111" t="str">
        <f t="shared" si="2745"/>
        <v>No Error</v>
      </c>
      <c r="EB938" s="111" t="str">
        <f t="shared" si="2746"/>
        <v>No Error</v>
      </c>
      <c r="EC938" s="111" t="str">
        <f t="shared" si="2747"/>
        <v>No Error</v>
      </c>
      <c r="ED938" s="111" t="str">
        <f t="shared" si="2748"/>
        <v>No Error</v>
      </c>
      <c r="EE938" s="111" t="str">
        <f t="shared" si="2749"/>
        <v>No Error</v>
      </c>
      <c r="EF938" s="111" t="str">
        <f t="shared" si="2750"/>
        <v>No Error</v>
      </c>
      <c r="EG938" s="111" t="str">
        <f t="shared" si="2751"/>
        <v>No Error</v>
      </c>
      <c r="EH938" s="111" t="str">
        <f t="shared" si="2752"/>
        <v>No Error</v>
      </c>
      <c r="EI938" s="111" t="str">
        <f t="shared" si="2753"/>
        <v>No Error</v>
      </c>
      <c r="EJ938" s="111" t="str">
        <f t="shared" si="2754"/>
        <v>No Error</v>
      </c>
      <c r="EK938" s="111" t="str">
        <f t="shared" si="2755"/>
        <v>No Error</v>
      </c>
      <c r="EL938" s="111" t="str">
        <f t="shared" si="2756"/>
        <v>No Error</v>
      </c>
      <c r="EM938" s="111" t="str">
        <f t="shared" si="2757"/>
        <v>No Error</v>
      </c>
      <c r="EN938" s="111" t="str">
        <f t="shared" si="2758"/>
        <v>No Error</v>
      </c>
      <c r="EO938" s="111" t="str">
        <f t="shared" si="2759"/>
        <v>No Error</v>
      </c>
      <c r="EP938" s="111" t="str">
        <f t="shared" si="2760"/>
        <v>No Error</v>
      </c>
      <c r="EQ938" s="111" t="str">
        <f t="shared" si="2761"/>
        <v>No Error</v>
      </c>
      <c r="ER938" s="111" t="str">
        <f t="shared" si="2762"/>
        <v>No Error</v>
      </c>
      <c r="ES938" s="111" t="str">
        <f t="shared" si="2763"/>
        <v>No Error</v>
      </c>
      <c r="ET938" s="111" t="str">
        <f t="shared" si="2764"/>
        <v>No Error</v>
      </c>
      <c r="EU938" s="111" t="str">
        <f t="shared" si="2765"/>
        <v>No Error</v>
      </c>
      <c r="EV938" s="111" t="str">
        <f t="shared" si="2766"/>
        <v>No Error</v>
      </c>
      <c r="EW938" s="111" t="str">
        <f t="shared" si="2767"/>
        <v>No Error</v>
      </c>
      <c r="EX938" s="111" t="str">
        <f t="shared" si="2768"/>
        <v>No Error</v>
      </c>
      <c r="EY938" s="111" t="str">
        <f t="shared" si="2769"/>
        <v>No Error</v>
      </c>
      <c r="EZ938" s="111" t="str">
        <f t="shared" si="2770"/>
        <v>No Error</v>
      </c>
      <c r="FA938" s="111" t="str">
        <f t="shared" si="2771"/>
        <v>No Error</v>
      </c>
      <c r="FB938" s="111" t="str">
        <f t="shared" si="2772"/>
        <v>No Error</v>
      </c>
      <c r="FC938" s="111" t="str">
        <f t="shared" si="2773"/>
        <v>No Error</v>
      </c>
      <c r="FD938" s="111" t="str">
        <f t="shared" si="2774"/>
        <v>No Error</v>
      </c>
      <c r="FE938" s="111" t="str">
        <f t="shared" si="2775"/>
        <v>No Error</v>
      </c>
      <c r="FF938" s="111" t="str">
        <f t="shared" si="2776"/>
        <v>No Error</v>
      </c>
      <c r="FG938" s="111" t="str">
        <f t="shared" si="2777"/>
        <v>No Error</v>
      </c>
      <c r="FH938" s="111" t="str">
        <f t="shared" si="2778"/>
        <v>No Error</v>
      </c>
      <c r="FI938" s="111" t="str">
        <f t="shared" si="2779"/>
        <v>No Error</v>
      </c>
      <c r="FJ938" s="111" t="str">
        <f t="shared" si="2780"/>
        <v>No Error</v>
      </c>
      <c r="FK938" s="111" t="str">
        <f t="shared" si="2781"/>
        <v>No Error</v>
      </c>
      <c r="FL938" s="111" t="str">
        <f t="shared" si="2782"/>
        <v>No Error</v>
      </c>
      <c r="FM938" s="111" t="str">
        <f t="shared" si="2783"/>
        <v>No Error</v>
      </c>
      <c r="FN938" s="111" t="str">
        <f t="shared" si="2784"/>
        <v>No Error</v>
      </c>
      <c r="FO938" s="111" t="str">
        <f t="shared" si="2785"/>
        <v>No Error</v>
      </c>
      <c r="FP938" s="111" t="str">
        <f t="shared" si="2786"/>
        <v>No Error</v>
      </c>
      <c r="FQ938" s="111" t="str">
        <f t="shared" si="2787"/>
        <v>No Error</v>
      </c>
      <c r="FR938" s="111" t="str">
        <f t="shared" si="2788"/>
        <v>No Error</v>
      </c>
      <c r="FS938" s="111" t="str">
        <f t="shared" si="2789"/>
        <v>No Error</v>
      </c>
      <c r="FT938" s="111" t="str">
        <f t="shared" si="2790"/>
        <v>No Error</v>
      </c>
      <c r="FU938" s="111" t="str">
        <f t="shared" si="2791"/>
        <v>No Error</v>
      </c>
      <c r="FV938" s="111" t="str">
        <f t="shared" si="2792"/>
        <v>No Error</v>
      </c>
      <c r="FW938" s="111" t="str">
        <f t="shared" si="2793"/>
        <v>No Error</v>
      </c>
      <c r="FX938" s="111" t="str">
        <f t="shared" si="2794"/>
        <v>No Error</v>
      </c>
      <c r="FY938" s="111" t="str">
        <f t="shared" si="2795"/>
        <v>No Error</v>
      </c>
      <c r="FZ938" s="111" t="str">
        <f t="shared" si="2796"/>
        <v>No Error</v>
      </c>
      <c r="GA938" s="111" t="str">
        <f t="shared" si="2797"/>
        <v>No Error</v>
      </c>
      <c r="GB938" s="111" t="str">
        <f t="shared" si="2798"/>
        <v>No Error</v>
      </c>
      <c r="GC938" s="111" t="str">
        <f t="shared" si="2799"/>
        <v>No Error</v>
      </c>
      <c r="GD938" s="111" t="str">
        <f t="shared" si="2800"/>
        <v>No Error</v>
      </c>
      <c r="GE938" s="111" t="str">
        <f t="shared" si="2801"/>
        <v>No Error</v>
      </c>
      <c r="GF938" s="111" t="str">
        <f t="shared" si="2802"/>
        <v>No Error</v>
      </c>
      <c r="GG938" s="111" t="str">
        <f t="shared" si="2803"/>
        <v>No Error</v>
      </c>
      <c r="GH938" s="111" t="str">
        <f t="shared" si="2804"/>
        <v>No Error</v>
      </c>
      <c r="GI938" s="111" t="str">
        <f t="shared" si="2805"/>
        <v>No Error</v>
      </c>
      <c r="GJ938" s="111" t="str">
        <f t="shared" si="2806"/>
        <v>No Error</v>
      </c>
      <c r="GK938" s="111" t="str">
        <f t="shared" si="2807"/>
        <v>No Error</v>
      </c>
      <c r="GL938" s="111" t="str">
        <f t="shared" si="2808"/>
        <v>No Error</v>
      </c>
      <c r="GM938" s="111" t="str">
        <f t="shared" si="2809"/>
        <v>No Error</v>
      </c>
      <c r="GN938" s="111" t="str">
        <f t="shared" si="2810"/>
        <v>No Error</v>
      </c>
      <c r="GO938" s="111" t="str">
        <f t="shared" si="2811"/>
        <v>No Error</v>
      </c>
      <c r="GP938" s="111" t="str">
        <f t="shared" si="2812"/>
        <v>No Error</v>
      </c>
      <c r="GQ938" s="111" t="str">
        <f t="shared" si="2813"/>
        <v>No Error</v>
      </c>
      <c r="GR938" s="111" t="str">
        <f t="shared" si="2814"/>
        <v>No Error</v>
      </c>
      <c r="GS938" s="111" t="str">
        <f t="shared" si="2814"/>
        <v>No Error</v>
      </c>
      <c r="GT938" s="111" t="str">
        <f t="shared" si="2814"/>
        <v>No Error</v>
      </c>
      <c r="GU938" s="111" t="str">
        <f t="shared" si="2814"/>
        <v>No Error</v>
      </c>
      <c r="GV938" s="111"/>
      <c r="GW938" s="111">
        <f t="shared" si="2815"/>
        <v>0</v>
      </c>
      <c r="GX938" s="111">
        <f t="shared" si="2816"/>
        <v>0</v>
      </c>
      <c r="GY938" s="111" t="str">
        <f t="shared" si="2817"/>
        <v/>
      </c>
      <c r="GZ938" s="111">
        <f t="shared" si="2818"/>
        <v>0</v>
      </c>
      <c r="HA938" s="111">
        <f t="shared" si="2819"/>
        <v>0</v>
      </c>
      <c r="HB938" s="111">
        <f t="shared" si="2859"/>
        <v>0</v>
      </c>
      <c r="HC938" s="121" t="str">
        <f>IF(OR($A938=2,$A938=3),"",'SEA Detail'!CF1000)</f>
        <v>.</v>
      </c>
      <c r="HD938" s="111">
        <f t="shared" si="2860"/>
        <v>0</v>
      </c>
      <c r="HE938" s="111">
        <f t="shared" si="2861"/>
        <v>0</v>
      </c>
      <c r="HF938" s="111">
        <f t="shared" si="2862"/>
        <v>0</v>
      </c>
      <c r="HG938" s="111">
        <f t="shared" si="2863"/>
        <v>0</v>
      </c>
      <c r="HH938" s="111">
        <f t="shared" si="2820"/>
        <v>0</v>
      </c>
      <c r="HI938" s="111">
        <f t="shared" si="2821"/>
        <v>0</v>
      </c>
      <c r="HJ938" s="111">
        <f t="shared" si="2822"/>
        <v>0</v>
      </c>
      <c r="HK938" s="111">
        <f t="shared" si="2823"/>
        <v>0</v>
      </c>
      <c r="HL938" s="111">
        <f t="shared" si="2824"/>
        <v>0</v>
      </c>
      <c r="HM938" s="111">
        <f t="shared" si="2825"/>
        <v>0</v>
      </c>
      <c r="HN938" s="111">
        <f t="shared" si="2826"/>
        <v>0</v>
      </c>
      <c r="HO938" s="111">
        <f t="shared" si="2827"/>
        <v>0</v>
      </c>
      <c r="HP938" s="111">
        <f t="shared" si="2828"/>
        <v>0</v>
      </c>
      <c r="HQ938" s="111">
        <f t="shared" si="2829"/>
        <v>0</v>
      </c>
      <c r="HR938" s="111">
        <f t="shared" si="2830"/>
        <v>0</v>
      </c>
      <c r="HS938" s="111">
        <f t="shared" si="2831"/>
        <v>0</v>
      </c>
      <c r="HT938" s="111">
        <f t="shared" si="2832"/>
        <v>0</v>
      </c>
      <c r="HU938" s="111">
        <f t="shared" si="2833"/>
        <v>0</v>
      </c>
      <c r="HV938" s="111">
        <f t="shared" si="2834"/>
        <v>0</v>
      </c>
      <c r="HW938" s="111">
        <f t="shared" si="2835"/>
        <v>0</v>
      </c>
      <c r="HX938" s="111">
        <f t="shared" si="2836"/>
        <v>0</v>
      </c>
      <c r="HY938" s="111">
        <f t="shared" si="2837"/>
        <v>0</v>
      </c>
      <c r="HZ938" s="111">
        <f t="shared" si="2838"/>
        <v>0</v>
      </c>
      <c r="IA938" s="111">
        <f t="shared" si="2839"/>
        <v>0</v>
      </c>
      <c r="IB938" s="111">
        <f t="shared" si="2840"/>
        <v>0</v>
      </c>
      <c r="IC938" s="111">
        <f t="shared" si="2841"/>
        <v>0</v>
      </c>
      <c r="ID938" s="111">
        <f t="shared" si="2842"/>
        <v>0</v>
      </c>
      <c r="IE938" s="111">
        <f>IF(AND(OR($A938=2,$E938=""),NOT(ISBLANK('Base Data'!I939))),1,IF(OR($A938=2,$C938="",$E938=""),0,1))</f>
        <v>0</v>
      </c>
      <c r="IF938" s="111"/>
      <c r="IG938" s="111"/>
      <c r="IH938" s="111"/>
      <c r="II938" s="111">
        <f>IF('Base Data'!C939="",0,IF('Base Data'!D939="",1,0))</f>
        <v>0</v>
      </c>
    </row>
    <row r="939" spans="1:243" x14ac:dyDescent="0.3">
      <c r="A939" s="116" t="str">
        <f>IF(NOT(ISBLANK('Base Data'!A940)),'Base Data'!A940,"")</f>
        <v/>
      </c>
      <c r="B939" s="116" t="str">
        <f>IF(NOT(ISBLANK('Base Data'!B940)),'Base Data'!B940,"")</f>
        <v/>
      </c>
      <c r="C939" s="125" t="str">
        <f>IF(NOT(ISBLANK('Base Data'!C940)),'Base Data'!C940,"")</f>
        <v/>
      </c>
      <c r="D939" s="125" t="str">
        <f>IF(NOT(ISBLANK('Base Data'!D940)),'Base Data'!D940,"")</f>
        <v/>
      </c>
      <c r="E939" s="116" t="str">
        <f>IF(NOT(ISBLANK('Base Data'!E940)),'Base Data'!E940,"")</f>
        <v/>
      </c>
      <c r="F939" s="117" t="str">
        <f>IF(NOT(ISBLANK('Base Data'!F940)),'Base Data'!F940,"")</f>
        <v/>
      </c>
      <c r="G939" s="117" t="str">
        <f>IF(NOT(ISBLANK('Base Data'!G940)),'Base Data'!G940,"")</f>
        <v/>
      </c>
      <c r="H939" s="163">
        <f t="shared" si="2674"/>
        <v>0</v>
      </c>
      <c r="I939" s="117" t="str">
        <f>IF(NOT(ISBLANK('Base Data'!H940)),'Base Data'!H940,"")</f>
        <v/>
      </c>
      <c r="J939" s="163">
        <f>IF(AND(ISNUMBER(I939),ISNUMBER(#REF!)),I939-#REF!,IF(AND(NOT(ISNUMBER(I939)),NOT(ISNUMBER(#REF!))),0,IF(NOT(ISNUMBER(I939)),-#REF!,IF(NOT(ISNUMBER(#REF!)),I939,0))))</f>
        <v>0</v>
      </c>
      <c r="K939" s="163">
        <f t="shared" si="2675"/>
        <v>0</v>
      </c>
      <c r="L939" s="163">
        <f t="shared" si="2843"/>
        <v>0</v>
      </c>
      <c r="M939" s="116" t="str">
        <f>IF(NOT(ISBLANK('Base Data'!I940)),'Base Data'!I940,"")</f>
        <v/>
      </c>
      <c r="N939" s="116" t="str">
        <f>IF(NOT(ISBLANK('Base Data'!J940)),'Base Data'!J940,"")</f>
        <v/>
      </c>
      <c r="O939" s="117" t="str">
        <f>IF(NOT(ISBLANK('Base Data'!K940)),'Base Data'!K940,"")</f>
        <v/>
      </c>
      <c r="P939" s="166">
        <f t="shared" si="2676"/>
        <v>0</v>
      </c>
      <c r="Q939" s="116" t="str">
        <f>IF(NOT(ISBLANK('Base Data'!L940)),'Base Data'!L940,"")</f>
        <v/>
      </c>
      <c r="R939" s="116" t="str">
        <f>IF(NOT(ISBLANK('Base Data'!M940)),'Base Data'!M940,"")</f>
        <v/>
      </c>
      <c r="S939" s="116" t="str">
        <f>IF(NOT(ISBLANK('Base Data'!N940)),'Base Data'!N940,"")</f>
        <v/>
      </c>
      <c r="T939" s="117" t="str">
        <f>IF(NOT(ISBLANK('Base Data'!O940)),'Base Data'!O940,"")</f>
        <v/>
      </c>
      <c r="U939" s="116" t="str">
        <f>IF(NOT(ISBLANK('Base Data'!P940)),'Base Data'!P940,"")</f>
        <v/>
      </c>
      <c r="V939" s="116" t="str">
        <f>IF(NOT(ISBLANK('Base Data'!Q940)),'Base Data'!Q940,"")</f>
        <v/>
      </c>
      <c r="W939" s="116" t="str">
        <f>IF(NOT(ISBLANK('Base Data'!R940)),'Base Data'!R940,"")</f>
        <v/>
      </c>
      <c r="X939" s="116" t="str">
        <f>IF(NOT(ISBLANK('Base Data'!S940)),'Base Data'!S940,"")</f>
        <v/>
      </c>
      <c r="Y939" s="116" t="str">
        <f>IF(NOT(ISBLANK('Base Data'!T940)),'Base Data'!T940,"")</f>
        <v/>
      </c>
      <c r="Z939" s="117" t="str">
        <f>IF(NOT(ISBLANK('Base Data'!U940)),'Base Data'!U940,"")</f>
        <v/>
      </c>
      <c r="AA939" s="166">
        <f t="shared" si="2677"/>
        <v>0</v>
      </c>
      <c r="AB939" s="116" t="str">
        <f>IF(NOT(ISBLANK('Base Data'!V940)),'Base Data'!V940,"")</f>
        <v/>
      </c>
      <c r="AC939" s="117" t="str">
        <f>IF(NOT(ISBLANK('Base Data'!W940)),'Base Data'!W940,"")</f>
        <v/>
      </c>
      <c r="AD939" s="166">
        <f t="shared" si="2678"/>
        <v>0</v>
      </c>
      <c r="AE939" s="118" t="str">
        <f>IF(NOT(ISBLANK('Base Data'!X940)),'Base Data'!X940,"")</f>
        <v/>
      </c>
      <c r="AF939" s="118" t="str">
        <f>IF(NOT(ISBLANK('Base Data'!Y940)),'Base Data'!Y940,"")</f>
        <v/>
      </c>
      <c r="AG939" s="121" t="str">
        <f>IF(OR($A939=2),"",'SEA Detail'!CF1001)</f>
        <v>.</v>
      </c>
      <c r="AH939" s="115">
        <f t="shared" si="2844"/>
        <v>0</v>
      </c>
      <c r="AI939" s="115">
        <f t="shared" si="2845"/>
        <v>0</v>
      </c>
      <c r="AJ939" s="115">
        <f t="shared" si="2846"/>
        <v>0</v>
      </c>
      <c r="AK939" s="115">
        <f t="shared" si="2847"/>
        <v>0</v>
      </c>
      <c r="AL939" s="115">
        <f t="shared" si="2848"/>
        <v>0</v>
      </c>
      <c r="AM939" s="115">
        <f t="shared" si="2849"/>
        <v>0</v>
      </c>
      <c r="AN939" s="115">
        <f t="shared" si="2850"/>
        <v>0</v>
      </c>
      <c r="AO939" s="115">
        <f t="shared" si="2851"/>
        <v>0</v>
      </c>
      <c r="AP939" s="115">
        <f t="shared" si="2852"/>
        <v>0</v>
      </c>
      <c r="AQ939" s="115">
        <f t="shared" si="2853"/>
        <v>0</v>
      </c>
      <c r="AR939" s="115">
        <f t="shared" si="2679"/>
        <v>0</v>
      </c>
      <c r="AS939" s="115">
        <f t="shared" si="2680"/>
        <v>0</v>
      </c>
      <c r="AT939" s="115">
        <f t="shared" si="2681"/>
        <v>0</v>
      </c>
      <c r="AU939" s="115">
        <f t="shared" si="2682"/>
        <v>0</v>
      </c>
      <c r="AV939" s="115">
        <f t="shared" si="2683"/>
        <v>0</v>
      </c>
      <c r="AW939" s="115">
        <f t="shared" si="2684"/>
        <v>0</v>
      </c>
      <c r="AX939" s="115">
        <f t="shared" si="2685"/>
        <v>0</v>
      </c>
      <c r="AY939" s="115">
        <f t="shared" si="2686"/>
        <v>0</v>
      </c>
      <c r="AZ939" s="115">
        <f t="shared" si="2687"/>
        <v>0</v>
      </c>
      <c r="BA939" s="115">
        <f t="shared" si="2688"/>
        <v>0</v>
      </c>
      <c r="BB939" s="115">
        <f t="shared" si="2854"/>
        <v>0</v>
      </c>
      <c r="BC939" s="115">
        <f t="shared" si="2689"/>
        <v>0</v>
      </c>
      <c r="BD939" s="115">
        <f t="shared" si="2690"/>
        <v>0</v>
      </c>
      <c r="BE939" s="115">
        <f t="shared" si="2691"/>
        <v>0</v>
      </c>
      <c r="BF939" s="115">
        <f t="shared" si="2692"/>
        <v>0</v>
      </c>
      <c r="BG939" s="115">
        <f t="shared" si="2693"/>
        <v>0</v>
      </c>
      <c r="BH939" s="115">
        <f t="shared" si="2694"/>
        <v>0</v>
      </c>
      <c r="BI939" s="115">
        <f t="shared" si="2695"/>
        <v>0</v>
      </c>
      <c r="BJ939" s="115">
        <f t="shared" si="2696"/>
        <v>0</v>
      </c>
      <c r="BK939" s="115">
        <f t="shared" si="2697"/>
        <v>0</v>
      </c>
      <c r="BL939" s="115">
        <f t="shared" si="2698"/>
        <v>0</v>
      </c>
      <c r="BM939" s="115">
        <f t="shared" si="2699"/>
        <v>0</v>
      </c>
      <c r="BN939" s="115">
        <f t="shared" si="2700"/>
        <v>0</v>
      </c>
      <c r="BO939" s="115">
        <f t="shared" si="2701"/>
        <v>0</v>
      </c>
      <c r="BP939" s="115">
        <f t="shared" si="2702"/>
        <v>0</v>
      </c>
      <c r="BQ939" s="115">
        <f t="shared" si="2703"/>
        <v>0</v>
      </c>
      <c r="BR939" s="115">
        <f t="shared" si="2704"/>
        <v>0</v>
      </c>
      <c r="BS939" s="115">
        <f t="shared" si="2705"/>
        <v>0</v>
      </c>
      <c r="BT939" s="115">
        <f t="shared" si="2706"/>
        <v>0</v>
      </c>
      <c r="BU939" s="115">
        <f t="shared" si="2707"/>
        <v>0</v>
      </c>
      <c r="BV939" s="115">
        <f t="shared" si="2708"/>
        <v>0</v>
      </c>
      <c r="BW939" s="115">
        <f t="shared" si="2709"/>
        <v>0</v>
      </c>
      <c r="BX939" s="115">
        <f t="shared" si="2710"/>
        <v>0</v>
      </c>
      <c r="BY939" s="115">
        <f t="shared" si="2711"/>
        <v>0</v>
      </c>
      <c r="BZ939" s="115">
        <f t="shared" si="2712"/>
        <v>0</v>
      </c>
      <c r="CA939" s="115">
        <v>0</v>
      </c>
      <c r="CB939" s="115">
        <f>IFERROR(IF(OR($A939=2,$A939=3,$C939=""),0,IF(E939="",1,IF(ISERROR(VLOOKUP('Auto-Calculations'!E939,LEA_ESA_Lookup,2,FALSE)),1,0))),"0*")</f>
        <v>0</v>
      </c>
      <c r="CC939" s="115">
        <f t="shared" si="2713"/>
        <v>0</v>
      </c>
      <c r="CD939" s="115">
        <f t="shared" si="2714"/>
        <v>0</v>
      </c>
      <c r="CE939" s="115">
        <f t="shared" si="2715"/>
        <v>0</v>
      </c>
      <c r="CF939" s="115">
        <f t="shared" si="2716"/>
        <v>0</v>
      </c>
      <c r="CG939" s="115">
        <f t="shared" si="2717"/>
        <v>0</v>
      </c>
      <c r="CH939" s="115">
        <f t="shared" si="2718"/>
        <v>0</v>
      </c>
      <c r="CI939" s="119">
        <f t="shared" si="2719"/>
        <v>0</v>
      </c>
      <c r="CJ939" s="115">
        <f t="shared" si="2720"/>
        <v>0</v>
      </c>
      <c r="CK939" s="115">
        <f t="shared" si="2721"/>
        <v>0</v>
      </c>
      <c r="CL939" s="115">
        <f t="shared" si="2722"/>
        <v>0</v>
      </c>
      <c r="CM939" s="115">
        <f t="shared" si="2723"/>
        <v>0</v>
      </c>
      <c r="CN939" s="115">
        <f t="shared" si="2724"/>
        <v>0</v>
      </c>
      <c r="CO939" s="115">
        <f>IFERROR(IF(OR($A939=2,$A939=3,$C939=""),0,IF('Auto-Calculations'!Z939="M",1,0)),"0*")</f>
        <v>0</v>
      </c>
      <c r="CP939" s="115">
        <f>IFERROR(IF(OR($A939=2,$A939=3,$C939=""),0,IF('Auto-Calculations'!AE939="M",1,0)),"0*")</f>
        <v>0</v>
      </c>
      <c r="CQ939" s="115">
        <f>IFERROR(IF(OR($A939=2,$A939=3,$C939=""),0,IF('Auto-Calculations'!V939="M",1,0)),"0*")</f>
        <v>0</v>
      </c>
      <c r="CR939" s="115">
        <f>IFERROR(IF(OR($A939=2,$A939=3,$C939=""),0,IF('Auto-Calculations'!W939="M",1,0)),"0*")</f>
        <v>0</v>
      </c>
      <c r="CS939" s="115">
        <f>IFERROR(IF(OR($A939=2,$A939=3,$C939=""),0,IF('Auto-Calculations'!X939="M",1,0)),"0*")</f>
        <v>0</v>
      </c>
      <c r="CT939" s="115">
        <f>IFERROR(IF(OR($A939=2,$A939=3,$C939=""),0,IF('Auto-Calculations'!Y939="M",1,0)),"0*")</f>
        <v>0</v>
      </c>
      <c r="CU939" s="115">
        <f t="shared" si="2725"/>
        <v>0</v>
      </c>
      <c r="CV939" s="115">
        <f t="shared" si="2726"/>
        <v>0</v>
      </c>
      <c r="CW939" s="115">
        <f t="shared" si="2727"/>
        <v>0</v>
      </c>
      <c r="CX939" s="115">
        <f t="shared" si="2728"/>
        <v>0</v>
      </c>
      <c r="CY939" s="115">
        <f t="shared" si="2729"/>
        <v>0</v>
      </c>
      <c r="CZ939" s="111">
        <f t="shared" si="2730"/>
        <v>0</v>
      </c>
      <c r="DA939" s="111">
        <f t="shared" si="2731"/>
        <v>0</v>
      </c>
      <c r="DB939" s="111">
        <f t="shared" si="2732"/>
        <v>0</v>
      </c>
      <c r="DC939" s="115">
        <f t="shared" si="2733"/>
        <v>0</v>
      </c>
      <c r="DD939" s="111">
        <f t="shared" si="2734"/>
        <v>0</v>
      </c>
      <c r="DE939" s="115">
        <f t="shared" si="2735"/>
        <v>0</v>
      </c>
      <c r="DF939" s="115">
        <f t="shared" si="2736"/>
        <v>0</v>
      </c>
      <c r="DG939" s="115">
        <f>IFERROR(IF(OR($A939=3,C939="American Samoa",C939="Federated States of Micronesia",C939="Guam",C939="Hawaii",C939="Northern Marianas",C939="Puerto Rico",C939="Republic of Palau",C939="Republic of the Marshall Islands",C939="Bureau of Indian Education"),0,IF('Auto-Calculations'!Q939="NA",1,0)),"0*")</f>
        <v>0</v>
      </c>
      <c r="DH939" s="115">
        <f t="shared" si="2855"/>
        <v>0</v>
      </c>
      <c r="DI939" s="115">
        <f t="shared" si="2856"/>
        <v>0</v>
      </c>
      <c r="DJ939" s="115">
        <f t="shared" si="2857"/>
        <v>0</v>
      </c>
      <c r="DK939" s="111"/>
      <c r="DL939" s="111"/>
      <c r="DM939" s="111"/>
      <c r="DN939" s="111"/>
      <c r="DO939" s="111"/>
      <c r="DP939" s="111"/>
      <c r="DQ939" s="111"/>
      <c r="DR939" s="120" t="str">
        <f t="shared" si="2858"/>
        <v>0000000000000000000000000000000000000000000000000000000000000000000000000000000</v>
      </c>
      <c r="DS939" s="111" t="str">
        <f t="shared" si="2737"/>
        <v>No Error</v>
      </c>
      <c r="DT939" s="111" t="str">
        <f t="shared" si="2738"/>
        <v>No Error</v>
      </c>
      <c r="DU939" s="111" t="str">
        <f t="shared" si="2739"/>
        <v>No Error</v>
      </c>
      <c r="DV939" s="111" t="str">
        <f t="shared" si="2740"/>
        <v>No Error</v>
      </c>
      <c r="DW939" s="111" t="str">
        <f t="shared" si="2741"/>
        <v>No Error</v>
      </c>
      <c r="DX939" s="111" t="str">
        <f t="shared" si="2742"/>
        <v>No Error</v>
      </c>
      <c r="DY939" s="111" t="str">
        <f t="shared" si="2743"/>
        <v>No Error</v>
      </c>
      <c r="DZ939" s="111" t="str">
        <f t="shared" si="2744"/>
        <v>No Error</v>
      </c>
      <c r="EA939" s="111" t="str">
        <f t="shared" si="2745"/>
        <v>No Error</v>
      </c>
      <c r="EB939" s="111" t="str">
        <f t="shared" si="2746"/>
        <v>No Error</v>
      </c>
      <c r="EC939" s="111" t="str">
        <f t="shared" si="2747"/>
        <v>No Error</v>
      </c>
      <c r="ED939" s="111" t="str">
        <f t="shared" si="2748"/>
        <v>No Error</v>
      </c>
      <c r="EE939" s="111" t="str">
        <f t="shared" si="2749"/>
        <v>No Error</v>
      </c>
      <c r="EF939" s="111" t="str">
        <f t="shared" si="2750"/>
        <v>No Error</v>
      </c>
      <c r="EG939" s="111" t="str">
        <f t="shared" si="2751"/>
        <v>No Error</v>
      </c>
      <c r="EH939" s="111" t="str">
        <f t="shared" si="2752"/>
        <v>No Error</v>
      </c>
      <c r="EI939" s="111" t="str">
        <f t="shared" si="2753"/>
        <v>No Error</v>
      </c>
      <c r="EJ939" s="111" t="str">
        <f t="shared" si="2754"/>
        <v>No Error</v>
      </c>
      <c r="EK939" s="111" t="str">
        <f t="shared" si="2755"/>
        <v>No Error</v>
      </c>
      <c r="EL939" s="111" t="str">
        <f t="shared" si="2756"/>
        <v>No Error</v>
      </c>
      <c r="EM939" s="111" t="str">
        <f t="shared" si="2757"/>
        <v>No Error</v>
      </c>
      <c r="EN939" s="111" t="str">
        <f t="shared" si="2758"/>
        <v>No Error</v>
      </c>
      <c r="EO939" s="111" t="str">
        <f t="shared" si="2759"/>
        <v>No Error</v>
      </c>
      <c r="EP939" s="111" t="str">
        <f t="shared" si="2760"/>
        <v>No Error</v>
      </c>
      <c r="EQ939" s="111" t="str">
        <f t="shared" si="2761"/>
        <v>No Error</v>
      </c>
      <c r="ER939" s="111" t="str">
        <f t="shared" si="2762"/>
        <v>No Error</v>
      </c>
      <c r="ES939" s="111" t="str">
        <f t="shared" si="2763"/>
        <v>No Error</v>
      </c>
      <c r="ET939" s="111" t="str">
        <f t="shared" si="2764"/>
        <v>No Error</v>
      </c>
      <c r="EU939" s="111" t="str">
        <f t="shared" si="2765"/>
        <v>No Error</v>
      </c>
      <c r="EV939" s="111" t="str">
        <f t="shared" si="2766"/>
        <v>No Error</v>
      </c>
      <c r="EW939" s="111" t="str">
        <f t="shared" si="2767"/>
        <v>No Error</v>
      </c>
      <c r="EX939" s="111" t="str">
        <f t="shared" si="2768"/>
        <v>No Error</v>
      </c>
      <c r="EY939" s="111" t="str">
        <f t="shared" si="2769"/>
        <v>No Error</v>
      </c>
      <c r="EZ939" s="111" t="str">
        <f t="shared" si="2770"/>
        <v>No Error</v>
      </c>
      <c r="FA939" s="111" t="str">
        <f t="shared" si="2771"/>
        <v>No Error</v>
      </c>
      <c r="FB939" s="111" t="str">
        <f t="shared" si="2772"/>
        <v>No Error</v>
      </c>
      <c r="FC939" s="111" t="str">
        <f t="shared" si="2773"/>
        <v>No Error</v>
      </c>
      <c r="FD939" s="111" t="str">
        <f t="shared" si="2774"/>
        <v>No Error</v>
      </c>
      <c r="FE939" s="111" t="str">
        <f t="shared" si="2775"/>
        <v>No Error</v>
      </c>
      <c r="FF939" s="111" t="str">
        <f t="shared" si="2776"/>
        <v>No Error</v>
      </c>
      <c r="FG939" s="111" t="str">
        <f t="shared" si="2777"/>
        <v>No Error</v>
      </c>
      <c r="FH939" s="111" t="str">
        <f t="shared" si="2778"/>
        <v>No Error</v>
      </c>
      <c r="FI939" s="111" t="str">
        <f t="shared" si="2779"/>
        <v>No Error</v>
      </c>
      <c r="FJ939" s="111" t="str">
        <f t="shared" si="2780"/>
        <v>No Error</v>
      </c>
      <c r="FK939" s="111" t="str">
        <f t="shared" si="2781"/>
        <v>No Error</v>
      </c>
      <c r="FL939" s="111" t="str">
        <f t="shared" si="2782"/>
        <v>No Error</v>
      </c>
      <c r="FM939" s="111" t="str">
        <f t="shared" si="2783"/>
        <v>No Error</v>
      </c>
      <c r="FN939" s="111" t="str">
        <f t="shared" si="2784"/>
        <v>No Error</v>
      </c>
      <c r="FO939" s="111" t="str">
        <f t="shared" si="2785"/>
        <v>No Error</v>
      </c>
      <c r="FP939" s="111" t="str">
        <f t="shared" si="2786"/>
        <v>No Error</v>
      </c>
      <c r="FQ939" s="111" t="str">
        <f t="shared" si="2787"/>
        <v>No Error</v>
      </c>
      <c r="FR939" s="111" t="str">
        <f t="shared" si="2788"/>
        <v>No Error</v>
      </c>
      <c r="FS939" s="111" t="str">
        <f t="shared" si="2789"/>
        <v>No Error</v>
      </c>
      <c r="FT939" s="111" t="str">
        <f t="shared" si="2790"/>
        <v>No Error</v>
      </c>
      <c r="FU939" s="111" t="str">
        <f t="shared" si="2791"/>
        <v>No Error</v>
      </c>
      <c r="FV939" s="111" t="str">
        <f t="shared" si="2792"/>
        <v>No Error</v>
      </c>
      <c r="FW939" s="111" t="str">
        <f t="shared" si="2793"/>
        <v>No Error</v>
      </c>
      <c r="FX939" s="111" t="str">
        <f t="shared" si="2794"/>
        <v>No Error</v>
      </c>
      <c r="FY939" s="111" t="str">
        <f t="shared" si="2795"/>
        <v>No Error</v>
      </c>
      <c r="FZ939" s="111" t="str">
        <f t="shared" si="2796"/>
        <v>No Error</v>
      </c>
      <c r="GA939" s="111" t="str">
        <f t="shared" si="2797"/>
        <v>No Error</v>
      </c>
      <c r="GB939" s="111" t="str">
        <f t="shared" si="2798"/>
        <v>No Error</v>
      </c>
      <c r="GC939" s="111" t="str">
        <f t="shared" si="2799"/>
        <v>No Error</v>
      </c>
      <c r="GD939" s="111" t="str">
        <f t="shared" si="2800"/>
        <v>No Error</v>
      </c>
      <c r="GE939" s="111" t="str">
        <f t="shared" si="2801"/>
        <v>No Error</v>
      </c>
      <c r="GF939" s="111" t="str">
        <f t="shared" si="2802"/>
        <v>No Error</v>
      </c>
      <c r="GG939" s="111" t="str">
        <f t="shared" si="2803"/>
        <v>No Error</v>
      </c>
      <c r="GH939" s="111" t="str">
        <f t="shared" si="2804"/>
        <v>No Error</v>
      </c>
      <c r="GI939" s="111" t="str">
        <f t="shared" si="2805"/>
        <v>No Error</v>
      </c>
      <c r="GJ939" s="111" t="str">
        <f t="shared" si="2806"/>
        <v>No Error</v>
      </c>
      <c r="GK939" s="111" t="str">
        <f t="shared" si="2807"/>
        <v>No Error</v>
      </c>
      <c r="GL939" s="111" t="str">
        <f t="shared" si="2808"/>
        <v>No Error</v>
      </c>
      <c r="GM939" s="111" t="str">
        <f t="shared" si="2809"/>
        <v>No Error</v>
      </c>
      <c r="GN939" s="111" t="str">
        <f t="shared" si="2810"/>
        <v>No Error</v>
      </c>
      <c r="GO939" s="111" t="str">
        <f t="shared" si="2811"/>
        <v>No Error</v>
      </c>
      <c r="GP939" s="111" t="str">
        <f t="shared" si="2812"/>
        <v>No Error</v>
      </c>
      <c r="GQ939" s="111" t="str">
        <f t="shared" si="2813"/>
        <v>No Error</v>
      </c>
      <c r="GR939" s="111" t="str">
        <f t="shared" si="2814"/>
        <v>No Error</v>
      </c>
      <c r="GS939" s="111" t="str">
        <f t="shared" si="2814"/>
        <v>No Error</v>
      </c>
      <c r="GT939" s="111" t="str">
        <f t="shared" si="2814"/>
        <v>No Error</v>
      </c>
      <c r="GU939" s="111" t="str">
        <f t="shared" si="2814"/>
        <v>No Error</v>
      </c>
      <c r="GV939" s="111"/>
      <c r="GW939" s="111">
        <f t="shared" si="2815"/>
        <v>0</v>
      </c>
      <c r="GX939" s="111">
        <f t="shared" si="2816"/>
        <v>0</v>
      </c>
      <c r="GY939" s="111" t="str">
        <f t="shared" si="2817"/>
        <v/>
      </c>
      <c r="GZ939" s="111">
        <f t="shared" si="2818"/>
        <v>0</v>
      </c>
      <c r="HA939" s="111">
        <f t="shared" si="2819"/>
        <v>0</v>
      </c>
      <c r="HB939" s="111">
        <f t="shared" si="2859"/>
        <v>0</v>
      </c>
      <c r="HC939" s="121" t="str">
        <f>IF(OR($A939=2,$A939=3),"",'SEA Detail'!CF1001)</f>
        <v>.</v>
      </c>
      <c r="HD939" s="111">
        <f t="shared" si="2860"/>
        <v>0</v>
      </c>
      <c r="HE939" s="111">
        <f t="shared" si="2861"/>
        <v>0</v>
      </c>
      <c r="HF939" s="111">
        <f t="shared" si="2862"/>
        <v>0</v>
      </c>
      <c r="HG939" s="111">
        <f t="shared" si="2863"/>
        <v>0</v>
      </c>
      <c r="HH939" s="111">
        <f t="shared" si="2820"/>
        <v>0</v>
      </c>
      <c r="HI939" s="111">
        <f t="shared" si="2821"/>
        <v>0</v>
      </c>
      <c r="HJ939" s="111">
        <f t="shared" si="2822"/>
        <v>0</v>
      </c>
      <c r="HK939" s="111">
        <f t="shared" si="2823"/>
        <v>0</v>
      </c>
      <c r="HL939" s="111">
        <f t="shared" si="2824"/>
        <v>0</v>
      </c>
      <c r="HM939" s="111">
        <f t="shared" si="2825"/>
        <v>0</v>
      </c>
      <c r="HN939" s="111">
        <f t="shared" si="2826"/>
        <v>0</v>
      </c>
      <c r="HO939" s="111">
        <f t="shared" si="2827"/>
        <v>0</v>
      </c>
      <c r="HP939" s="111">
        <f t="shared" si="2828"/>
        <v>0</v>
      </c>
      <c r="HQ939" s="111">
        <f t="shared" si="2829"/>
        <v>0</v>
      </c>
      <c r="HR939" s="111">
        <f t="shared" si="2830"/>
        <v>0</v>
      </c>
      <c r="HS939" s="111">
        <f t="shared" si="2831"/>
        <v>0</v>
      </c>
      <c r="HT939" s="111">
        <f t="shared" si="2832"/>
        <v>0</v>
      </c>
      <c r="HU939" s="111">
        <f t="shared" si="2833"/>
        <v>0</v>
      </c>
      <c r="HV939" s="111">
        <f t="shared" si="2834"/>
        <v>0</v>
      </c>
      <c r="HW939" s="111">
        <f t="shared" si="2835"/>
        <v>0</v>
      </c>
      <c r="HX939" s="111">
        <f t="shared" si="2836"/>
        <v>0</v>
      </c>
      <c r="HY939" s="111">
        <f t="shared" si="2837"/>
        <v>0</v>
      </c>
      <c r="HZ939" s="111">
        <f t="shared" si="2838"/>
        <v>0</v>
      </c>
      <c r="IA939" s="111">
        <f t="shared" si="2839"/>
        <v>0</v>
      </c>
      <c r="IB939" s="111">
        <f t="shared" si="2840"/>
        <v>0</v>
      </c>
      <c r="IC939" s="111">
        <f t="shared" si="2841"/>
        <v>0</v>
      </c>
      <c r="ID939" s="111">
        <f t="shared" si="2842"/>
        <v>0</v>
      </c>
      <c r="IE939" s="111">
        <f>IF(AND(OR($A939=2,$E939=""),NOT(ISBLANK('Base Data'!I940))),1,IF(OR($A939=2,$C939="",$E939=""),0,1))</f>
        <v>0</v>
      </c>
      <c r="IF939" s="111"/>
      <c r="IG939" s="111"/>
      <c r="IH939" s="111"/>
      <c r="II939" s="111">
        <f>IF('Base Data'!C940="",0,IF('Base Data'!D940="",1,0))</f>
        <v>0</v>
      </c>
    </row>
    <row r="940" spans="1:243" x14ac:dyDescent="0.3">
      <c r="A940" s="116" t="str">
        <f>IF(NOT(ISBLANK('Base Data'!A941)),'Base Data'!A941,"")</f>
        <v/>
      </c>
      <c r="B940" s="116" t="str">
        <f>IF(NOT(ISBLANK('Base Data'!B941)),'Base Data'!B941,"")</f>
        <v/>
      </c>
      <c r="C940" s="125" t="str">
        <f>IF(NOT(ISBLANK('Base Data'!C941)),'Base Data'!C941,"")</f>
        <v/>
      </c>
      <c r="D940" s="125" t="str">
        <f>IF(NOT(ISBLANK('Base Data'!D941)),'Base Data'!D941,"")</f>
        <v/>
      </c>
      <c r="E940" s="116" t="str">
        <f>IF(NOT(ISBLANK('Base Data'!E941)),'Base Data'!E941,"")</f>
        <v/>
      </c>
      <c r="F940" s="117" t="str">
        <f>IF(NOT(ISBLANK('Base Data'!F941)),'Base Data'!F941,"")</f>
        <v/>
      </c>
      <c r="G940" s="117" t="str">
        <f>IF(NOT(ISBLANK('Base Data'!G941)),'Base Data'!G941,"")</f>
        <v/>
      </c>
      <c r="H940" s="163">
        <f t="shared" si="2674"/>
        <v>0</v>
      </c>
      <c r="I940" s="117" t="str">
        <f>IF(NOT(ISBLANK('Base Data'!H941)),'Base Data'!H941,"")</f>
        <v/>
      </c>
      <c r="J940" s="163">
        <f>IF(AND(ISNUMBER(I940),ISNUMBER(#REF!)),I940-#REF!,IF(AND(NOT(ISNUMBER(I940)),NOT(ISNUMBER(#REF!))),0,IF(NOT(ISNUMBER(I940)),-#REF!,IF(NOT(ISNUMBER(#REF!)),I940,0))))</f>
        <v>0</v>
      </c>
      <c r="K940" s="163">
        <f t="shared" si="2675"/>
        <v>0</v>
      </c>
      <c r="L940" s="163">
        <f t="shared" si="2843"/>
        <v>0</v>
      </c>
      <c r="M940" s="116" t="str">
        <f>IF(NOT(ISBLANK('Base Data'!I941)),'Base Data'!I941,"")</f>
        <v/>
      </c>
      <c r="N940" s="116" t="str">
        <f>IF(NOT(ISBLANK('Base Data'!J941)),'Base Data'!J941,"")</f>
        <v/>
      </c>
      <c r="O940" s="117" t="str">
        <f>IF(NOT(ISBLANK('Base Data'!K941)),'Base Data'!K941,"")</f>
        <v/>
      </c>
      <c r="P940" s="166">
        <f t="shared" si="2676"/>
        <v>0</v>
      </c>
      <c r="Q940" s="116" t="str">
        <f>IF(NOT(ISBLANK('Base Data'!L941)),'Base Data'!L941,"")</f>
        <v/>
      </c>
      <c r="R940" s="116" t="str">
        <f>IF(NOT(ISBLANK('Base Data'!M941)),'Base Data'!M941,"")</f>
        <v/>
      </c>
      <c r="S940" s="116" t="str">
        <f>IF(NOT(ISBLANK('Base Data'!N941)),'Base Data'!N941,"")</f>
        <v/>
      </c>
      <c r="T940" s="117" t="str">
        <f>IF(NOT(ISBLANK('Base Data'!O941)),'Base Data'!O941,"")</f>
        <v/>
      </c>
      <c r="U940" s="116" t="str">
        <f>IF(NOT(ISBLANK('Base Data'!P941)),'Base Data'!P941,"")</f>
        <v/>
      </c>
      <c r="V940" s="116" t="str">
        <f>IF(NOT(ISBLANK('Base Data'!Q941)),'Base Data'!Q941,"")</f>
        <v/>
      </c>
      <c r="W940" s="116" t="str">
        <f>IF(NOT(ISBLANK('Base Data'!R941)),'Base Data'!R941,"")</f>
        <v/>
      </c>
      <c r="X940" s="116" t="str">
        <f>IF(NOT(ISBLANK('Base Data'!S941)),'Base Data'!S941,"")</f>
        <v/>
      </c>
      <c r="Y940" s="116" t="str">
        <f>IF(NOT(ISBLANK('Base Data'!T941)),'Base Data'!T941,"")</f>
        <v/>
      </c>
      <c r="Z940" s="117" t="str">
        <f>IF(NOT(ISBLANK('Base Data'!U941)),'Base Data'!U941,"")</f>
        <v/>
      </c>
      <c r="AA940" s="166">
        <f t="shared" si="2677"/>
        <v>0</v>
      </c>
      <c r="AB940" s="116" t="str">
        <f>IF(NOT(ISBLANK('Base Data'!V941)),'Base Data'!V941,"")</f>
        <v/>
      </c>
      <c r="AC940" s="117" t="str">
        <f>IF(NOT(ISBLANK('Base Data'!W941)),'Base Data'!W941,"")</f>
        <v/>
      </c>
      <c r="AD940" s="166">
        <f t="shared" si="2678"/>
        <v>0</v>
      </c>
      <c r="AE940" s="118" t="str">
        <f>IF(NOT(ISBLANK('Base Data'!X941)),'Base Data'!X941,"")</f>
        <v/>
      </c>
      <c r="AF940" s="118" t="str">
        <f>IF(NOT(ISBLANK('Base Data'!Y941)),'Base Data'!Y941,"")</f>
        <v/>
      </c>
      <c r="AG940" s="121" t="str">
        <f>IF(OR($A940=2),"",'SEA Detail'!CF1002)</f>
        <v>.</v>
      </c>
      <c r="AH940" s="115">
        <f t="shared" si="2844"/>
        <v>0</v>
      </c>
      <c r="AI940" s="115">
        <f t="shared" si="2845"/>
        <v>0</v>
      </c>
      <c r="AJ940" s="115">
        <f t="shared" si="2846"/>
        <v>0</v>
      </c>
      <c r="AK940" s="115">
        <f t="shared" si="2847"/>
        <v>0</v>
      </c>
      <c r="AL940" s="115">
        <f t="shared" si="2848"/>
        <v>0</v>
      </c>
      <c r="AM940" s="115">
        <f t="shared" si="2849"/>
        <v>0</v>
      </c>
      <c r="AN940" s="115">
        <f t="shared" si="2850"/>
        <v>0</v>
      </c>
      <c r="AO940" s="115">
        <f t="shared" si="2851"/>
        <v>0</v>
      </c>
      <c r="AP940" s="115">
        <f t="shared" si="2852"/>
        <v>0</v>
      </c>
      <c r="AQ940" s="115">
        <f t="shared" si="2853"/>
        <v>0</v>
      </c>
      <c r="AR940" s="115">
        <f t="shared" si="2679"/>
        <v>0</v>
      </c>
      <c r="AS940" s="115">
        <f t="shared" si="2680"/>
        <v>0</v>
      </c>
      <c r="AT940" s="115">
        <f t="shared" si="2681"/>
        <v>0</v>
      </c>
      <c r="AU940" s="115">
        <f t="shared" si="2682"/>
        <v>0</v>
      </c>
      <c r="AV940" s="115">
        <f t="shared" si="2683"/>
        <v>0</v>
      </c>
      <c r="AW940" s="115">
        <f t="shared" si="2684"/>
        <v>0</v>
      </c>
      <c r="AX940" s="115">
        <f t="shared" si="2685"/>
        <v>0</v>
      </c>
      <c r="AY940" s="115">
        <f t="shared" si="2686"/>
        <v>0</v>
      </c>
      <c r="AZ940" s="115">
        <f t="shared" si="2687"/>
        <v>0</v>
      </c>
      <c r="BA940" s="115">
        <f t="shared" si="2688"/>
        <v>0</v>
      </c>
      <c r="BB940" s="115">
        <f t="shared" si="2854"/>
        <v>0</v>
      </c>
      <c r="BC940" s="115">
        <f t="shared" si="2689"/>
        <v>0</v>
      </c>
      <c r="BD940" s="115">
        <f t="shared" si="2690"/>
        <v>0</v>
      </c>
      <c r="BE940" s="115">
        <f t="shared" si="2691"/>
        <v>0</v>
      </c>
      <c r="BF940" s="115">
        <f t="shared" si="2692"/>
        <v>0</v>
      </c>
      <c r="BG940" s="115">
        <f t="shared" si="2693"/>
        <v>0</v>
      </c>
      <c r="BH940" s="115">
        <f t="shared" si="2694"/>
        <v>0</v>
      </c>
      <c r="BI940" s="115">
        <f t="shared" si="2695"/>
        <v>0</v>
      </c>
      <c r="BJ940" s="115">
        <f t="shared" si="2696"/>
        <v>0</v>
      </c>
      <c r="BK940" s="115">
        <f t="shared" si="2697"/>
        <v>0</v>
      </c>
      <c r="BL940" s="115">
        <f t="shared" si="2698"/>
        <v>0</v>
      </c>
      <c r="BM940" s="115">
        <f t="shared" si="2699"/>
        <v>0</v>
      </c>
      <c r="BN940" s="115">
        <f t="shared" si="2700"/>
        <v>0</v>
      </c>
      <c r="BO940" s="115">
        <f t="shared" si="2701"/>
        <v>0</v>
      </c>
      <c r="BP940" s="115">
        <f t="shared" si="2702"/>
        <v>0</v>
      </c>
      <c r="BQ940" s="115">
        <f t="shared" si="2703"/>
        <v>0</v>
      </c>
      <c r="BR940" s="115">
        <f t="shared" si="2704"/>
        <v>0</v>
      </c>
      <c r="BS940" s="115">
        <f t="shared" si="2705"/>
        <v>0</v>
      </c>
      <c r="BT940" s="115">
        <f t="shared" si="2706"/>
        <v>0</v>
      </c>
      <c r="BU940" s="115">
        <f t="shared" si="2707"/>
        <v>0</v>
      </c>
      <c r="BV940" s="115">
        <f t="shared" si="2708"/>
        <v>0</v>
      </c>
      <c r="BW940" s="115">
        <f t="shared" si="2709"/>
        <v>0</v>
      </c>
      <c r="BX940" s="115">
        <f t="shared" si="2710"/>
        <v>0</v>
      </c>
      <c r="BY940" s="115">
        <f t="shared" si="2711"/>
        <v>0</v>
      </c>
      <c r="BZ940" s="115">
        <f t="shared" si="2712"/>
        <v>0</v>
      </c>
      <c r="CA940" s="115">
        <v>0</v>
      </c>
      <c r="CB940" s="115">
        <f>IFERROR(IF(OR($A940=2,$A940=3,$C940=""),0,IF(E940="",1,IF(ISERROR(VLOOKUP('Auto-Calculations'!E940,LEA_ESA_Lookup,2,FALSE)),1,0))),"0*")</f>
        <v>0</v>
      </c>
      <c r="CC940" s="115">
        <f t="shared" si="2713"/>
        <v>0</v>
      </c>
      <c r="CD940" s="115">
        <f t="shared" si="2714"/>
        <v>0</v>
      </c>
      <c r="CE940" s="115">
        <f t="shared" si="2715"/>
        <v>0</v>
      </c>
      <c r="CF940" s="115">
        <f t="shared" si="2716"/>
        <v>0</v>
      </c>
      <c r="CG940" s="115">
        <f t="shared" si="2717"/>
        <v>0</v>
      </c>
      <c r="CH940" s="115">
        <f t="shared" si="2718"/>
        <v>0</v>
      </c>
      <c r="CI940" s="119">
        <f t="shared" si="2719"/>
        <v>0</v>
      </c>
      <c r="CJ940" s="115">
        <f t="shared" si="2720"/>
        <v>0</v>
      </c>
      <c r="CK940" s="115">
        <f t="shared" si="2721"/>
        <v>0</v>
      </c>
      <c r="CL940" s="115">
        <f t="shared" si="2722"/>
        <v>0</v>
      </c>
      <c r="CM940" s="115">
        <f t="shared" si="2723"/>
        <v>0</v>
      </c>
      <c r="CN940" s="115">
        <f t="shared" si="2724"/>
        <v>0</v>
      </c>
      <c r="CO940" s="115">
        <f>IFERROR(IF(OR($A940=2,$A940=3,$C940=""),0,IF('Auto-Calculations'!Z940="M",1,0)),"0*")</f>
        <v>0</v>
      </c>
      <c r="CP940" s="115">
        <f>IFERROR(IF(OR($A940=2,$A940=3,$C940=""),0,IF('Auto-Calculations'!AE940="M",1,0)),"0*")</f>
        <v>0</v>
      </c>
      <c r="CQ940" s="115">
        <f>IFERROR(IF(OR($A940=2,$A940=3,$C940=""),0,IF('Auto-Calculations'!V940="M",1,0)),"0*")</f>
        <v>0</v>
      </c>
      <c r="CR940" s="115">
        <f>IFERROR(IF(OR($A940=2,$A940=3,$C940=""),0,IF('Auto-Calculations'!W940="M",1,0)),"0*")</f>
        <v>0</v>
      </c>
      <c r="CS940" s="115">
        <f>IFERROR(IF(OR($A940=2,$A940=3,$C940=""),0,IF('Auto-Calculations'!X940="M",1,0)),"0*")</f>
        <v>0</v>
      </c>
      <c r="CT940" s="115">
        <f>IFERROR(IF(OR($A940=2,$A940=3,$C940=""),0,IF('Auto-Calculations'!Y940="M",1,0)),"0*")</f>
        <v>0</v>
      </c>
      <c r="CU940" s="115">
        <f t="shared" si="2725"/>
        <v>0</v>
      </c>
      <c r="CV940" s="115">
        <f t="shared" si="2726"/>
        <v>0</v>
      </c>
      <c r="CW940" s="115">
        <f t="shared" si="2727"/>
        <v>0</v>
      </c>
      <c r="CX940" s="115">
        <f t="shared" si="2728"/>
        <v>0</v>
      </c>
      <c r="CY940" s="115">
        <f t="shared" si="2729"/>
        <v>0</v>
      </c>
      <c r="CZ940" s="111">
        <f t="shared" si="2730"/>
        <v>0</v>
      </c>
      <c r="DA940" s="111">
        <f t="shared" si="2731"/>
        <v>0</v>
      </c>
      <c r="DB940" s="111">
        <f t="shared" si="2732"/>
        <v>0</v>
      </c>
      <c r="DC940" s="115">
        <f t="shared" si="2733"/>
        <v>0</v>
      </c>
      <c r="DD940" s="111">
        <f t="shared" si="2734"/>
        <v>0</v>
      </c>
      <c r="DE940" s="115">
        <f t="shared" si="2735"/>
        <v>0</v>
      </c>
      <c r="DF940" s="115">
        <f t="shared" si="2736"/>
        <v>0</v>
      </c>
      <c r="DG940" s="115">
        <f>IFERROR(IF(OR($A940=3,C940="American Samoa",C940="Federated States of Micronesia",C940="Guam",C940="Hawaii",C940="Northern Marianas",C940="Puerto Rico",C940="Republic of Palau",C940="Republic of the Marshall Islands",C940="Bureau of Indian Education"),0,IF('Auto-Calculations'!Q940="NA",1,0)),"0*")</f>
        <v>0</v>
      </c>
      <c r="DH940" s="115">
        <f t="shared" si="2855"/>
        <v>0</v>
      </c>
      <c r="DI940" s="115">
        <f t="shared" si="2856"/>
        <v>0</v>
      </c>
      <c r="DJ940" s="115">
        <f t="shared" si="2857"/>
        <v>0</v>
      </c>
      <c r="DK940" s="111"/>
      <c r="DL940" s="111"/>
      <c r="DM940" s="111"/>
      <c r="DN940" s="111"/>
      <c r="DO940" s="111"/>
      <c r="DP940" s="111"/>
      <c r="DQ940" s="111"/>
      <c r="DR940" s="120" t="str">
        <f t="shared" si="2858"/>
        <v>0000000000000000000000000000000000000000000000000000000000000000000000000000000</v>
      </c>
      <c r="DS940" s="111" t="str">
        <f t="shared" si="2737"/>
        <v>No Error</v>
      </c>
      <c r="DT940" s="111" t="str">
        <f t="shared" si="2738"/>
        <v>No Error</v>
      </c>
      <c r="DU940" s="111" t="str">
        <f t="shared" si="2739"/>
        <v>No Error</v>
      </c>
      <c r="DV940" s="111" t="str">
        <f t="shared" si="2740"/>
        <v>No Error</v>
      </c>
      <c r="DW940" s="111" t="str">
        <f t="shared" si="2741"/>
        <v>No Error</v>
      </c>
      <c r="DX940" s="111" t="str">
        <f t="shared" si="2742"/>
        <v>No Error</v>
      </c>
      <c r="DY940" s="111" t="str">
        <f t="shared" si="2743"/>
        <v>No Error</v>
      </c>
      <c r="DZ940" s="111" t="str">
        <f t="shared" si="2744"/>
        <v>No Error</v>
      </c>
      <c r="EA940" s="111" t="str">
        <f t="shared" si="2745"/>
        <v>No Error</v>
      </c>
      <c r="EB940" s="111" t="str">
        <f t="shared" si="2746"/>
        <v>No Error</v>
      </c>
      <c r="EC940" s="111" t="str">
        <f t="shared" si="2747"/>
        <v>No Error</v>
      </c>
      <c r="ED940" s="111" t="str">
        <f t="shared" si="2748"/>
        <v>No Error</v>
      </c>
      <c r="EE940" s="111" t="str">
        <f t="shared" si="2749"/>
        <v>No Error</v>
      </c>
      <c r="EF940" s="111" t="str">
        <f t="shared" si="2750"/>
        <v>No Error</v>
      </c>
      <c r="EG940" s="111" t="str">
        <f t="shared" si="2751"/>
        <v>No Error</v>
      </c>
      <c r="EH940" s="111" t="str">
        <f t="shared" si="2752"/>
        <v>No Error</v>
      </c>
      <c r="EI940" s="111" t="str">
        <f t="shared" si="2753"/>
        <v>No Error</v>
      </c>
      <c r="EJ940" s="111" t="str">
        <f t="shared" si="2754"/>
        <v>No Error</v>
      </c>
      <c r="EK940" s="111" t="str">
        <f t="shared" si="2755"/>
        <v>No Error</v>
      </c>
      <c r="EL940" s="111" t="str">
        <f t="shared" si="2756"/>
        <v>No Error</v>
      </c>
      <c r="EM940" s="111" t="str">
        <f t="shared" si="2757"/>
        <v>No Error</v>
      </c>
      <c r="EN940" s="111" t="str">
        <f t="shared" si="2758"/>
        <v>No Error</v>
      </c>
      <c r="EO940" s="111" t="str">
        <f t="shared" si="2759"/>
        <v>No Error</v>
      </c>
      <c r="EP940" s="111" t="str">
        <f t="shared" si="2760"/>
        <v>No Error</v>
      </c>
      <c r="EQ940" s="111" t="str">
        <f t="shared" si="2761"/>
        <v>No Error</v>
      </c>
      <c r="ER940" s="111" t="str">
        <f t="shared" si="2762"/>
        <v>No Error</v>
      </c>
      <c r="ES940" s="111" t="str">
        <f t="shared" si="2763"/>
        <v>No Error</v>
      </c>
      <c r="ET940" s="111" t="str">
        <f t="shared" si="2764"/>
        <v>No Error</v>
      </c>
      <c r="EU940" s="111" t="str">
        <f t="shared" si="2765"/>
        <v>No Error</v>
      </c>
      <c r="EV940" s="111" t="str">
        <f t="shared" si="2766"/>
        <v>No Error</v>
      </c>
      <c r="EW940" s="111" t="str">
        <f t="shared" si="2767"/>
        <v>No Error</v>
      </c>
      <c r="EX940" s="111" t="str">
        <f t="shared" si="2768"/>
        <v>No Error</v>
      </c>
      <c r="EY940" s="111" t="str">
        <f t="shared" si="2769"/>
        <v>No Error</v>
      </c>
      <c r="EZ940" s="111" t="str">
        <f t="shared" si="2770"/>
        <v>No Error</v>
      </c>
      <c r="FA940" s="111" t="str">
        <f t="shared" si="2771"/>
        <v>No Error</v>
      </c>
      <c r="FB940" s="111" t="str">
        <f t="shared" si="2772"/>
        <v>No Error</v>
      </c>
      <c r="FC940" s="111" t="str">
        <f t="shared" si="2773"/>
        <v>No Error</v>
      </c>
      <c r="FD940" s="111" t="str">
        <f t="shared" si="2774"/>
        <v>No Error</v>
      </c>
      <c r="FE940" s="111" t="str">
        <f t="shared" si="2775"/>
        <v>No Error</v>
      </c>
      <c r="FF940" s="111" t="str">
        <f t="shared" si="2776"/>
        <v>No Error</v>
      </c>
      <c r="FG940" s="111" t="str">
        <f t="shared" si="2777"/>
        <v>No Error</v>
      </c>
      <c r="FH940" s="111" t="str">
        <f t="shared" si="2778"/>
        <v>No Error</v>
      </c>
      <c r="FI940" s="111" t="str">
        <f t="shared" si="2779"/>
        <v>No Error</v>
      </c>
      <c r="FJ940" s="111" t="str">
        <f t="shared" si="2780"/>
        <v>No Error</v>
      </c>
      <c r="FK940" s="111" t="str">
        <f t="shared" si="2781"/>
        <v>No Error</v>
      </c>
      <c r="FL940" s="111" t="str">
        <f t="shared" si="2782"/>
        <v>No Error</v>
      </c>
      <c r="FM940" s="111" t="str">
        <f t="shared" si="2783"/>
        <v>No Error</v>
      </c>
      <c r="FN940" s="111" t="str">
        <f t="shared" si="2784"/>
        <v>No Error</v>
      </c>
      <c r="FO940" s="111" t="str">
        <f t="shared" si="2785"/>
        <v>No Error</v>
      </c>
      <c r="FP940" s="111" t="str">
        <f t="shared" si="2786"/>
        <v>No Error</v>
      </c>
      <c r="FQ940" s="111" t="str">
        <f t="shared" si="2787"/>
        <v>No Error</v>
      </c>
      <c r="FR940" s="111" t="str">
        <f t="shared" si="2788"/>
        <v>No Error</v>
      </c>
      <c r="FS940" s="111" t="str">
        <f t="shared" si="2789"/>
        <v>No Error</v>
      </c>
      <c r="FT940" s="111" t="str">
        <f t="shared" si="2790"/>
        <v>No Error</v>
      </c>
      <c r="FU940" s="111" t="str">
        <f t="shared" si="2791"/>
        <v>No Error</v>
      </c>
      <c r="FV940" s="111" t="str">
        <f t="shared" si="2792"/>
        <v>No Error</v>
      </c>
      <c r="FW940" s="111" t="str">
        <f t="shared" si="2793"/>
        <v>No Error</v>
      </c>
      <c r="FX940" s="111" t="str">
        <f t="shared" si="2794"/>
        <v>No Error</v>
      </c>
      <c r="FY940" s="111" t="str">
        <f t="shared" si="2795"/>
        <v>No Error</v>
      </c>
      <c r="FZ940" s="111" t="str">
        <f t="shared" si="2796"/>
        <v>No Error</v>
      </c>
      <c r="GA940" s="111" t="str">
        <f t="shared" si="2797"/>
        <v>No Error</v>
      </c>
      <c r="GB940" s="111" t="str">
        <f t="shared" si="2798"/>
        <v>No Error</v>
      </c>
      <c r="GC940" s="111" t="str">
        <f t="shared" si="2799"/>
        <v>No Error</v>
      </c>
      <c r="GD940" s="111" t="str">
        <f t="shared" si="2800"/>
        <v>No Error</v>
      </c>
      <c r="GE940" s="111" t="str">
        <f t="shared" si="2801"/>
        <v>No Error</v>
      </c>
      <c r="GF940" s="111" t="str">
        <f t="shared" si="2802"/>
        <v>No Error</v>
      </c>
      <c r="GG940" s="111" t="str">
        <f t="shared" si="2803"/>
        <v>No Error</v>
      </c>
      <c r="GH940" s="111" t="str">
        <f t="shared" si="2804"/>
        <v>No Error</v>
      </c>
      <c r="GI940" s="111" t="str">
        <f t="shared" si="2805"/>
        <v>No Error</v>
      </c>
      <c r="GJ940" s="111" t="str">
        <f t="shared" si="2806"/>
        <v>No Error</v>
      </c>
      <c r="GK940" s="111" t="str">
        <f t="shared" si="2807"/>
        <v>No Error</v>
      </c>
      <c r="GL940" s="111" t="str">
        <f t="shared" si="2808"/>
        <v>No Error</v>
      </c>
      <c r="GM940" s="111" t="str">
        <f t="shared" si="2809"/>
        <v>No Error</v>
      </c>
      <c r="GN940" s="111" t="str">
        <f t="shared" si="2810"/>
        <v>No Error</v>
      </c>
      <c r="GO940" s="111" t="str">
        <f t="shared" si="2811"/>
        <v>No Error</v>
      </c>
      <c r="GP940" s="111" t="str">
        <f t="shared" si="2812"/>
        <v>No Error</v>
      </c>
      <c r="GQ940" s="111" t="str">
        <f t="shared" si="2813"/>
        <v>No Error</v>
      </c>
      <c r="GR940" s="111" t="str">
        <f t="shared" si="2814"/>
        <v>No Error</v>
      </c>
      <c r="GS940" s="111" t="str">
        <f t="shared" si="2814"/>
        <v>No Error</v>
      </c>
      <c r="GT940" s="111" t="str">
        <f t="shared" si="2814"/>
        <v>No Error</v>
      </c>
      <c r="GU940" s="111" t="str">
        <f t="shared" si="2814"/>
        <v>No Error</v>
      </c>
      <c r="GV940" s="111"/>
      <c r="GW940" s="111">
        <f t="shared" si="2815"/>
        <v>0</v>
      </c>
      <c r="GX940" s="111">
        <f t="shared" si="2816"/>
        <v>0</v>
      </c>
      <c r="GY940" s="111" t="str">
        <f t="shared" si="2817"/>
        <v/>
      </c>
      <c r="GZ940" s="111">
        <f t="shared" si="2818"/>
        <v>0</v>
      </c>
      <c r="HA940" s="111">
        <f t="shared" si="2819"/>
        <v>0</v>
      </c>
      <c r="HB940" s="111">
        <f t="shared" si="2859"/>
        <v>0</v>
      </c>
      <c r="HC940" s="121" t="str">
        <f>IF(OR($A940=2,$A940=3),"",'SEA Detail'!CF1002)</f>
        <v>.</v>
      </c>
      <c r="HD940" s="111">
        <f t="shared" si="2860"/>
        <v>0</v>
      </c>
      <c r="HE940" s="111">
        <f t="shared" si="2861"/>
        <v>0</v>
      </c>
      <c r="HF940" s="111">
        <f t="shared" si="2862"/>
        <v>0</v>
      </c>
      <c r="HG940" s="111">
        <f t="shared" si="2863"/>
        <v>0</v>
      </c>
      <c r="HH940" s="111">
        <f t="shared" si="2820"/>
        <v>0</v>
      </c>
      <c r="HI940" s="111">
        <f t="shared" si="2821"/>
        <v>0</v>
      </c>
      <c r="HJ940" s="111">
        <f t="shared" si="2822"/>
        <v>0</v>
      </c>
      <c r="HK940" s="111">
        <f t="shared" si="2823"/>
        <v>0</v>
      </c>
      <c r="HL940" s="111">
        <f t="shared" si="2824"/>
        <v>0</v>
      </c>
      <c r="HM940" s="111">
        <f t="shared" si="2825"/>
        <v>0</v>
      </c>
      <c r="HN940" s="111">
        <f t="shared" si="2826"/>
        <v>0</v>
      </c>
      <c r="HO940" s="111">
        <f t="shared" si="2827"/>
        <v>0</v>
      </c>
      <c r="HP940" s="111">
        <f t="shared" si="2828"/>
        <v>0</v>
      </c>
      <c r="HQ940" s="111">
        <f t="shared" si="2829"/>
        <v>0</v>
      </c>
      <c r="HR940" s="111">
        <f t="shared" si="2830"/>
        <v>0</v>
      </c>
      <c r="HS940" s="111">
        <f t="shared" si="2831"/>
        <v>0</v>
      </c>
      <c r="HT940" s="111">
        <f t="shared" si="2832"/>
        <v>0</v>
      </c>
      <c r="HU940" s="111">
        <f t="shared" si="2833"/>
        <v>0</v>
      </c>
      <c r="HV940" s="111">
        <f t="shared" si="2834"/>
        <v>0</v>
      </c>
      <c r="HW940" s="111">
        <f t="shared" si="2835"/>
        <v>0</v>
      </c>
      <c r="HX940" s="111">
        <f t="shared" si="2836"/>
        <v>0</v>
      </c>
      <c r="HY940" s="111">
        <f t="shared" si="2837"/>
        <v>0</v>
      </c>
      <c r="HZ940" s="111">
        <f t="shared" si="2838"/>
        <v>0</v>
      </c>
      <c r="IA940" s="111">
        <f t="shared" si="2839"/>
        <v>0</v>
      </c>
      <c r="IB940" s="111">
        <f t="shared" si="2840"/>
        <v>0</v>
      </c>
      <c r="IC940" s="111">
        <f t="shared" si="2841"/>
        <v>0</v>
      </c>
      <c r="ID940" s="111">
        <f t="shared" si="2842"/>
        <v>0</v>
      </c>
      <c r="IE940" s="111">
        <f>IF(AND(OR($A940=2,$E940=""),NOT(ISBLANK('Base Data'!I941))),1,IF(OR($A940=2,$C940="",$E940=""),0,1))</f>
        <v>0</v>
      </c>
      <c r="IF940" s="111"/>
      <c r="IG940" s="111"/>
      <c r="IH940" s="111"/>
      <c r="II940" s="111">
        <f>IF('Base Data'!C941="",0,IF('Base Data'!D941="",1,0))</f>
        <v>0</v>
      </c>
    </row>
    <row r="941" spans="1:243" x14ac:dyDescent="0.3">
      <c r="A941" s="116" t="str">
        <f>IF(NOT(ISBLANK('Base Data'!A942)),'Base Data'!A942,"")</f>
        <v/>
      </c>
      <c r="B941" s="116" t="str">
        <f>IF(NOT(ISBLANK('Base Data'!B942)),'Base Data'!B942,"")</f>
        <v/>
      </c>
      <c r="C941" s="125" t="str">
        <f>IF(NOT(ISBLANK('Base Data'!C942)),'Base Data'!C942,"")</f>
        <v/>
      </c>
      <c r="D941" s="125" t="str">
        <f>IF(NOT(ISBLANK('Base Data'!D942)),'Base Data'!D942,"")</f>
        <v/>
      </c>
      <c r="E941" s="116" t="str">
        <f>IF(NOT(ISBLANK('Base Data'!E942)),'Base Data'!E942,"")</f>
        <v/>
      </c>
      <c r="F941" s="117" t="str">
        <f>IF(NOT(ISBLANK('Base Data'!F942)),'Base Data'!F942,"")</f>
        <v/>
      </c>
      <c r="G941" s="117" t="str">
        <f>IF(NOT(ISBLANK('Base Data'!G942)),'Base Data'!G942,"")</f>
        <v/>
      </c>
      <c r="H941" s="163">
        <f t="shared" si="2674"/>
        <v>0</v>
      </c>
      <c r="I941" s="117" t="str">
        <f>IF(NOT(ISBLANK('Base Data'!H942)),'Base Data'!H942,"")</f>
        <v/>
      </c>
      <c r="J941" s="163">
        <f>IF(AND(ISNUMBER(I941),ISNUMBER(#REF!)),I941-#REF!,IF(AND(NOT(ISNUMBER(I941)),NOT(ISNUMBER(#REF!))),0,IF(NOT(ISNUMBER(I941)),-#REF!,IF(NOT(ISNUMBER(#REF!)),I941,0))))</f>
        <v>0</v>
      </c>
      <c r="K941" s="163">
        <f t="shared" si="2675"/>
        <v>0</v>
      </c>
      <c r="L941" s="163">
        <f t="shared" si="2843"/>
        <v>0</v>
      </c>
      <c r="M941" s="116" t="str">
        <f>IF(NOT(ISBLANK('Base Data'!I942)),'Base Data'!I942,"")</f>
        <v/>
      </c>
      <c r="N941" s="116" t="str">
        <f>IF(NOT(ISBLANK('Base Data'!J942)),'Base Data'!J942,"")</f>
        <v/>
      </c>
      <c r="O941" s="117" t="str">
        <f>IF(NOT(ISBLANK('Base Data'!K942)),'Base Data'!K942,"")</f>
        <v/>
      </c>
      <c r="P941" s="166">
        <f t="shared" si="2676"/>
        <v>0</v>
      </c>
      <c r="Q941" s="116" t="str">
        <f>IF(NOT(ISBLANK('Base Data'!L942)),'Base Data'!L942,"")</f>
        <v/>
      </c>
      <c r="R941" s="116" t="str">
        <f>IF(NOT(ISBLANK('Base Data'!M942)),'Base Data'!M942,"")</f>
        <v/>
      </c>
      <c r="S941" s="116" t="str">
        <f>IF(NOT(ISBLANK('Base Data'!N942)),'Base Data'!N942,"")</f>
        <v/>
      </c>
      <c r="T941" s="117" t="str">
        <f>IF(NOT(ISBLANK('Base Data'!O942)),'Base Data'!O942,"")</f>
        <v/>
      </c>
      <c r="U941" s="116" t="str">
        <f>IF(NOT(ISBLANK('Base Data'!P942)),'Base Data'!P942,"")</f>
        <v/>
      </c>
      <c r="V941" s="116" t="str">
        <f>IF(NOT(ISBLANK('Base Data'!Q942)),'Base Data'!Q942,"")</f>
        <v/>
      </c>
      <c r="W941" s="116" t="str">
        <f>IF(NOT(ISBLANK('Base Data'!R942)),'Base Data'!R942,"")</f>
        <v/>
      </c>
      <c r="X941" s="116" t="str">
        <f>IF(NOT(ISBLANK('Base Data'!S942)),'Base Data'!S942,"")</f>
        <v/>
      </c>
      <c r="Y941" s="116" t="str">
        <f>IF(NOT(ISBLANK('Base Data'!T942)),'Base Data'!T942,"")</f>
        <v/>
      </c>
      <c r="Z941" s="117" t="str">
        <f>IF(NOT(ISBLANK('Base Data'!U942)),'Base Data'!U942,"")</f>
        <v/>
      </c>
      <c r="AA941" s="166">
        <f t="shared" si="2677"/>
        <v>0</v>
      </c>
      <c r="AB941" s="116" t="str">
        <f>IF(NOT(ISBLANK('Base Data'!V942)),'Base Data'!V942,"")</f>
        <v/>
      </c>
      <c r="AC941" s="117" t="str">
        <f>IF(NOT(ISBLANK('Base Data'!W942)),'Base Data'!W942,"")</f>
        <v/>
      </c>
      <c r="AD941" s="166">
        <f t="shared" si="2678"/>
        <v>0</v>
      </c>
      <c r="AE941" s="118" t="str">
        <f>IF(NOT(ISBLANK('Base Data'!X942)),'Base Data'!X942,"")</f>
        <v/>
      </c>
      <c r="AF941" s="118" t="str">
        <f>IF(NOT(ISBLANK('Base Data'!Y942)),'Base Data'!Y942,"")</f>
        <v/>
      </c>
      <c r="AG941" s="121" t="str">
        <f>IF(OR($A941=2),"",'SEA Detail'!CF1003)</f>
        <v>.</v>
      </c>
      <c r="AH941" s="115">
        <f t="shared" si="2844"/>
        <v>0</v>
      </c>
      <c r="AI941" s="115">
        <f t="shared" si="2845"/>
        <v>0</v>
      </c>
      <c r="AJ941" s="115">
        <f t="shared" si="2846"/>
        <v>0</v>
      </c>
      <c r="AK941" s="115">
        <f t="shared" si="2847"/>
        <v>0</v>
      </c>
      <c r="AL941" s="115">
        <f t="shared" si="2848"/>
        <v>0</v>
      </c>
      <c r="AM941" s="115">
        <f t="shared" si="2849"/>
        <v>0</v>
      </c>
      <c r="AN941" s="115">
        <f t="shared" si="2850"/>
        <v>0</v>
      </c>
      <c r="AO941" s="115">
        <f t="shared" si="2851"/>
        <v>0</v>
      </c>
      <c r="AP941" s="115">
        <f t="shared" si="2852"/>
        <v>0</v>
      </c>
      <c r="AQ941" s="115">
        <f t="shared" si="2853"/>
        <v>0</v>
      </c>
      <c r="AR941" s="115">
        <f t="shared" si="2679"/>
        <v>0</v>
      </c>
      <c r="AS941" s="115">
        <f t="shared" si="2680"/>
        <v>0</v>
      </c>
      <c r="AT941" s="115">
        <f t="shared" si="2681"/>
        <v>0</v>
      </c>
      <c r="AU941" s="115">
        <f t="shared" si="2682"/>
        <v>0</v>
      </c>
      <c r="AV941" s="115">
        <f t="shared" si="2683"/>
        <v>0</v>
      </c>
      <c r="AW941" s="115">
        <f t="shared" si="2684"/>
        <v>0</v>
      </c>
      <c r="AX941" s="115">
        <f t="shared" si="2685"/>
        <v>0</v>
      </c>
      <c r="AY941" s="115">
        <f t="shared" si="2686"/>
        <v>0</v>
      </c>
      <c r="AZ941" s="115">
        <f t="shared" si="2687"/>
        <v>0</v>
      </c>
      <c r="BA941" s="115">
        <f t="shared" si="2688"/>
        <v>0</v>
      </c>
      <c r="BB941" s="115">
        <f t="shared" si="2854"/>
        <v>0</v>
      </c>
      <c r="BC941" s="115">
        <f t="shared" si="2689"/>
        <v>0</v>
      </c>
      <c r="BD941" s="115">
        <f t="shared" si="2690"/>
        <v>0</v>
      </c>
      <c r="BE941" s="115">
        <f t="shared" si="2691"/>
        <v>0</v>
      </c>
      <c r="BF941" s="115">
        <f t="shared" si="2692"/>
        <v>0</v>
      </c>
      <c r="BG941" s="115">
        <f t="shared" si="2693"/>
        <v>0</v>
      </c>
      <c r="BH941" s="115">
        <f t="shared" si="2694"/>
        <v>0</v>
      </c>
      <c r="BI941" s="115">
        <f t="shared" si="2695"/>
        <v>0</v>
      </c>
      <c r="BJ941" s="115">
        <f t="shared" si="2696"/>
        <v>0</v>
      </c>
      <c r="BK941" s="115">
        <f t="shared" si="2697"/>
        <v>0</v>
      </c>
      <c r="BL941" s="115">
        <f t="shared" si="2698"/>
        <v>0</v>
      </c>
      <c r="BM941" s="115">
        <f t="shared" si="2699"/>
        <v>0</v>
      </c>
      <c r="BN941" s="115">
        <f t="shared" si="2700"/>
        <v>0</v>
      </c>
      <c r="BO941" s="115">
        <f t="shared" si="2701"/>
        <v>0</v>
      </c>
      <c r="BP941" s="115">
        <f t="shared" si="2702"/>
        <v>0</v>
      </c>
      <c r="BQ941" s="115">
        <f t="shared" si="2703"/>
        <v>0</v>
      </c>
      <c r="BR941" s="115">
        <f t="shared" si="2704"/>
        <v>0</v>
      </c>
      <c r="BS941" s="115">
        <f t="shared" si="2705"/>
        <v>0</v>
      </c>
      <c r="BT941" s="115">
        <f t="shared" si="2706"/>
        <v>0</v>
      </c>
      <c r="BU941" s="115">
        <f t="shared" si="2707"/>
        <v>0</v>
      </c>
      <c r="BV941" s="115">
        <f t="shared" si="2708"/>
        <v>0</v>
      </c>
      <c r="BW941" s="115">
        <f t="shared" si="2709"/>
        <v>0</v>
      </c>
      <c r="BX941" s="115">
        <f t="shared" si="2710"/>
        <v>0</v>
      </c>
      <c r="BY941" s="115">
        <f t="shared" si="2711"/>
        <v>0</v>
      </c>
      <c r="BZ941" s="115">
        <f t="shared" si="2712"/>
        <v>0</v>
      </c>
      <c r="CA941" s="115">
        <v>0</v>
      </c>
      <c r="CB941" s="115">
        <f>IFERROR(IF(OR($A941=2,$A941=3,$C941=""),0,IF(E941="",1,IF(ISERROR(VLOOKUP('Auto-Calculations'!E941,LEA_ESA_Lookup,2,FALSE)),1,0))),"0*")</f>
        <v>0</v>
      </c>
      <c r="CC941" s="115">
        <f t="shared" si="2713"/>
        <v>0</v>
      </c>
      <c r="CD941" s="115">
        <f t="shared" si="2714"/>
        <v>0</v>
      </c>
      <c r="CE941" s="115">
        <f t="shared" si="2715"/>
        <v>0</v>
      </c>
      <c r="CF941" s="115">
        <f t="shared" si="2716"/>
        <v>0</v>
      </c>
      <c r="CG941" s="115">
        <f t="shared" si="2717"/>
        <v>0</v>
      </c>
      <c r="CH941" s="115">
        <f t="shared" si="2718"/>
        <v>0</v>
      </c>
      <c r="CI941" s="119">
        <f t="shared" si="2719"/>
        <v>0</v>
      </c>
      <c r="CJ941" s="115">
        <f t="shared" si="2720"/>
        <v>0</v>
      </c>
      <c r="CK941" s="115">
        <f t="shared" si="2721"/>
        <v>0</v>
      </c>
      <c r="CL941" s="115">
        <f t="shared" si="2722"/>
        <v>0</v>
      </c>
      <c r="CM941" s="115">
        <f t="shared" si="2723"/>
        <v>0</v>
      </c>
      <c r="CN941" s="115">
        <f t="shared" si="2724"/>
        <v>0</v>
      </c>
      <c r="CO941" s="115">
        <f>IFERROR(IF(OR($A941=2,$A941=3,$C941=""),0,IF('Auto-Calculations'!Z941="M",1,0)),"0*")</f>
        <v>0</v>
      </c>
      <c r="CP941" s="115">
        <f>IFERROR(IF(OR($A941=2,$A941=3,$C941=""),0,IF('Auto-Calculations'!AE941="M",1,0)),"0*")</f>
        <v>0</v>
      </c>
      <c r="CQ941" s="115">
        <f>IFERROR(IF(OR($A941=2,$A941=3,$C941=""),0,IF('Auto-Calculations'!V941="M",1,0)),"0*")</f>
        <v>0</v>
      </c>
      <c r="CR941" s="115">
        <f>IFERROR(IF(OR($A941=2,$A941=3,$C941=""),0,IF('Auto-Calculations'!W941="M",1,0)),"0*")</f>
        <v>0</v>
      </c>
      <c r="CS941" s="115">
        <f>IFERROR(IF(OR($A941=2,$A941=3,$C941=""),0,IF('Auto-Calculations'!X941="M",1,0)),"0*")</f>
        <v>0</v>
      </c>
      <c r="CT941" s="115">
        <f>IFERROR(IF(OR($A941=2,$A941=3,$C941=""),0,IF('Auto-Calculations'!Y941="M",1,0)),"0*")</f>
        <v>0</v>
      </c>
      <c r="CU941" s="115">
        <f t="shared" si="2725"/>
        <v>0</v>
      </c>
      <c r="CV941" s="115">
        <f t="shared" si="2726"/>
        <v>0</v>
      </c>
      <c r="CW941" s="115">
        <f t="shared" si="2727"/>
        <v>0</v>
      </c>
      <c r="CX941" s="115">
        <f t="shared" si="2728"/>
        <v>0</v>
      </c>
      <c r="CY941" s="115">
        <f t="shared" si="2729"/>
        <v>0</v>
      </c>
      <c r="CZ941" s="111">
        <f t="shared" si="2730"/>
        <v>0</v>
      </c>
      <c r="DA941" s="111">
        <f t="shared" si="2731"/>
        <v>0</v>
      </c>
      <c r="DB941" s="111">
        <f t="shared" si="2732"/>
        <v>0</v>
      </c>
      <c r="DC941" s="115">
        <f t="shared" si="2733"/>
        <v>0</v>
      </c>
      <c r="DD941" s="111">
        <f t="shared" si="2734"/>
        <v>0</v>
      </c>
      <c r="DE941" s="115">
        <f t="shared" si="2735"/>
        <v>0</v>
      </c>
      <c r="DF941" s="115">
        <f t="shared" si="2736"/>
        <v>0</v>
      </c>
      <c r="DG941" s="115">
        <f>IFERROR(IF(OR($A941=3,C941="American Samoa",C941="Federated States of Micronesia",C941="Guam",C941="Hawaii",C941="Northern Marianas",C941="Puerto Rico",C941="Republic of Palau",C941="Republic of the Marshall Islands",C941="Bureau of Indian Education"),0,IF('Auto-Calculations'!Q941="NA",1,0)),"0*")</f>
        <v>0</v>
      </c>
      <c r="DH941" s="115">
        <f t="shared" si="2855"/>
        <v>0</v>
      </c>
      <c r="DI941" s="115">
        <f t="shared" si="2856"/>
        <v>0</v>
      </c>
      <c r="DJ941" s="115">
        <f t="shared" si="2857"/>
        <v>0</v>
      </c>
      <c r="DK941" s="111"/>
      <c r="DL941" s="111"/>
      <c r="DM941" s="111"/>
      <c r="DN941" s="111"/>
      <c r="DO941" s="111"/>
      <c r="DP941" s="111"/>
      <c r="DQ941" s="111"/>
      <c r="DR941" s="120" t="str">
        <f t="shared" si="2858"/>
        <v>0000000000000000000000000000000000000000000000000000000000000000000000000000000</v>
      </c>
      <c r="DS941" s="111" t="str">
        <f t="shared" si="2737"/>
        <v>No Error</v>
      </c>
      <c r="DT941" s="111" t="str">
        <f t="shared" si="2738"/>
        <v>No Error</v>
      </c>
      <c r="DU941" s="111" t="str">
        <f t="shared" si="2739"/>
        <v>No Error</v>
      </c>
      <c r="DV941" s="111" t="str">
        <f t="shared" si="2740"/>
        <v>No Error</v>
      </c>
      <c r="DW941" s="111" t="str">
        <f t="shared" si="2741"/>
        <v>No Error</v>
      </c>
      <c r="DX941" s="111" t="str">
        <f t="shared" si="2742"/>
        <v>No Error</v>
      </c>
      <c r="DY941" s="111" t="str">
        <f t="shared" si="2743"/>
        <v>No Error</v>
      </c>
      <c r="DZ941" s="111" t="str">
        <f t="shared" si="2744"/>
        <v>No Error</v>
      </c>
      <c r="EA941" s="111" t="str">
        <f t="shared" si="2745"/>
        <v>No Error</v>
      </c>
      <c r="EB941" s="111" t="str">
        <f t="shared" si="2746"/>
        <v>No Error</v>
      </c>
      <c r="EC941" s="111" t="str">
        <f t="shared" si="2747"/>
        <v>No Error</v>
      </c>
      <c r="ED941" s="111" t="str">
        <f t="shared" si="2748"/>
        <v>No Error</v>
      </c>
      <c r="EE941" s="111" t="str">
        <f t="shared" si="2749"/>
        <v>No Error</v>
      </c>
      <c r="EF941" s="111" t="str">
        <f t="shared" si="2750"/>
        <v>No Error</v>
      </c>
      <c r="EG941" s="111" t="str">
        <f t="shared" si="2751"/>
        <v>No Error</v>
      </c>
      <c r="EH941" s="111" t="str">
        <f t="shared" si="2752"/>
        <v>No Error</v>
      </c>
      <c r="EI941" s="111" t="str">
        <f t="shared" si="2753"/>
        <v>No Error</v>
      </c>
      <c r="EJ941" s="111" t="str">
        <f t="shared" si="2754"/>
        <v>No Error</v>
      </c>
      <c r="EK941" s="111" t="str">
        <f t="shared" si="2755"/>
        <v>No Error</v>
      </c>
      <c r="EL941" s="111" t="str">
        <f t="shared" si="2756"/>
        <v>No Error</v>
      </c>
      <c r="EM941" s="111" t="str">
        <f t="shared" si="2757"/>
        <v>No Error</v>
      </c>
      <c r="EN941" s="111" t="str">
        <f t="shared" si="2758"/>
        <v>No Error</v>
      </c>
      <c r="EO941" s="111" t="str">
        <f t="shared" si="2759"/>
        <v>No Error</v>
      </c>
      <c r="EP941" s="111" t="str">
        <f t="shared" si="2760"/>
        <v>No Error</v>
      </c>
      <c r="EQ941" s="111" t="str">
        <f t="shared" si="2761"/>
        <v>No Error</v>
      </c>
      <c r="ER941" s="111" t="str">
        <f t="shared" si="2762"/>
        <v>No Error</v>
      </c>
      <c r="ES941" s="111" t="str">
        <f t="shared" si="2763"/>
        <v>No Error</v>
      </c>
      <c r="ET941" s="111" t="str">
        <f t="shared" si="2764"/>
        <v>No Error</v>
      </c>
      <c r="EU941" s="111" t="str">
        <f t="shared" si="2765"/>
        <v>No Error</v>
      </c>
      <c r="EV941" s="111" t="str">
        <f t="shared" si="2766"/>
        <v>No Error</v>
      </c>
      <c r="EW941" s="111" t="str">
        <f t="shared" si="2767"/>
        <v>No Error</v>
      </c>
      <c r="EX941" s="111" t="str">
        <f t="shared" si="2768"/>
        <v>No Error</v>
      </c>
      <c r="EY941" s="111" t="str">
        <f t="shared" si="2769"/>
        <v>No Error</v>
      </c>
      <c r="EZ941" s="111" t="str">
        <f t="shared" si="2770"/>
        <v>No Error</v>
      </c>
      <c r="FA941" s="111" t="str">
        <f t="shared" si="2771"/>
        <v>No Error</v>
      </c>
      <c r="FB941" s="111" t="str">
        <f t="shared" si="2772"/>
        <v>No Error</v>
      </c>
      <c r="FC941" s="111" t="str">
        <f t="shared" si="2773"/>
        <v>No Error</v>
      </c>
      <c r="FD941" s="111" t="str">
        <f t="shared" si="2774"/>
        <v>No Error</v>
      </c>
      <c r="FE941" s="111" t="str">
        <f t="shared" si="2775"/>
        <v>No Error</v>
      </c>
      <c r="FF941" s="111" t="str">
        <f t="shared" si="2776"/>
        <v>No Error</v>
      </c>
      <c r="FG941" s="111" t="str">
        <f t="shared" si="2777"/>
        <v>No Error</v>
      </c>
      <c r="FH941" s="111" t="str">
        <f t="shared" si="2778"/>
        <v>No Error</v>
      </c>
      <c r="FI941" s="111" t="str">
        <f t="shared" si="2779"/>
        <v>No Error</v>
      </c>
      <c r="FJ941" s="111" t="str">
        <f t="shared" si="2780"/>
        <v>No Error</v>
      </c>
      <c r="FK941" s="111" t="str">
        <f t="shared" si="2781"/>
        <v>No Error</v>
      </c>
      <c r="FL941" s="111" t="str">
        <f t="shared" si="2782"/>
        <v>No Error</v>
      </c>
      <c r="FM941" s="111" t="str">
        <f t="shared" si="2783"/>
        <v>No Error</v>
      </c>
      <c r="FN941" s="111" t="str">
        <f t="shared" si="2784"/>
        <v>No Error</v>
      </c>
      <c r="FO941" s="111" t="str">
        <f t="shared" si="2785"/>
        <v>No Error</v>
      </c>
      <c r="FP941" s="111" t="str">
        <f t="shared" si="2786"/>
        <v>No Error</v>
      </c>
      <c r="FQ941" s="111" t="str">
        <f t="shared" si="2787"/>
        <v>No Error</v>
      </c>
      <c r="FR941" s="111" t="str">
        <f t="shared" si="2788"/>
        <v>No Error</v>
      </c>
      <c r="FS941" s="111" t="str">
        <f t="shared" si="2789"/>
        <v>No Error</v>
      </c>
      <c r="FT941" s="111" t="str">
        <f t="shared" si="2790"/>
        <v>No Error</v>
      </c>
      <c r="FU941" s="111" t="str">
        <f t="shared" si="2791"/>
        <v>No Error</v>
      </c>
      <c r="FV941" s="111" t="str">
        <f t="shared" si="2792"/>
        <v>No Error</v>
      </c>
      <c r="FW941" s="111" t="str">
        <f t="shared" si="2793"/>
        <v>No Error</v>
      </c>
      <c r="FX941" s="111" t="str">
        <f t="shared" si="2794"/>
        <v>No Error</v>
      </c>
      <c r="FY941" s="111" t="str">
        <f t="shared" si="2795"/>
        <v>No Error</v>
      </c>
      <c r="FZ941" s="111" t="str">
        <f t="shared" si="2796"/>
        <v>No Error</v>
      </c>
      <c r="GA941" s="111" t="str">
        <f t="shared" si="2797"/>
        <v>No Error</v>
      </c>
      <c r="GB941" s="111" t="str">
        <f t="shared" si="2798"/>
        <v>No Error</v>
      </c>
      <c r="GC941" s="111" t="str">
        <f t="shared" si="2799"/>
        <v>No Error</v>
      </c>
      <c r="GD941" s="111" t="str">
        <f t="shared" si="2800"/>
        <v>No Error</v>
      </c>
      <c r="GE941" s="111" t="str">
        <f t="shared" si="2801"/>
        <v>No Error</v>
      </c>
      <c r="GF941" s="111" t="str">
        <f t="shared" si="2802"/>
        <v>No Error</v>
      </c>
      <c r="GG941" s="111" t="str">
        <f t="shared" si="2803"/>
        <v>No Error</v>
      </c>
      <c r="GH941" s="111" t="str">
        <f t="shared" si="2804"/>
        <v>No Error</v>
      </c>
      <c r="GI941" s="111" t="str">
        <f t="shared" si="2805"/>
        <v>No Error</v>
      </c>
      <c r="GJ941" s="111" t="str">
        <f t="shared" si="2806"/>
        <v>No Error</v>
      </c>
      <c r="GK941" s="111" t="str">
        <f t="shared" si="2807"/>
        <v>No Error</v>
      </c>
      <c r="GL941" s="111" t="str">
        <f t="shared" si="2808"/>
        <v>No Error</v>
      </c>
      <c r="GM941" s="111" t="str">
        <f t="shared" si="2809"/>
        <v>No Error</v>
      </c>
      <c r="GN941" s="111" t="str">
        <f t="shared" si="2810"/>
        <v>No Error</v>
      </c>
      <c r="GO941" s="111" t="str">
        <f t="shared" si="2811"/>
        <v>No Error</v>
      </c>
      <c r="GP941" s="111" t="str">
        <f t="shared" si="2812"/>
        <v>No Error</v>
      </c>
      <c r="GQ941" s="111" t="str">
        <f t="shared" si="2813"/>
        <v>No Error</v>
      </c>
      <c r="GR941" s="111" t="str">
        <f t="shared" si="2814"/>
        <v>No Error</v>
      </c>
      <c r="GS941" s="111" t="str">
        <f t="shared" si="2814"/>
        <v>No Error</v>
      </c>
      <c r="GT941" s="111" t="str">
        <f t="shared" si="2814"/>
        <v>No Error</v>
      </c>
      <c r="GU941" s="111" t="str">
        <f t="shared" si="2814"/>
        <v>No Error</v>
      </c>
      <c r="GV941" s="111"/>
      <c r="GW941" s="111">
        <f t="shared" si="2815"/>
        <v>0</v>
      </c>
      <c r="GX941" s="111">
        <f t="shared" si="2816"/>
        <v>0</v>
      </c>
      <c r="GY941" s="111" t="str">
        <f t="shared" si="2817"/>
        <v/>
      </c>
      <c r="GZ941" s="111">
        <f t="shared" si="2818"/>
        <v>0</v>
      </c>
      <c r="HA941" s="111">
        <f t="shared" si="2819"/>
        <v>0</v>
      </c>
      <c r="HB941" s="111">
        <f t="shared" si="2859"/>
        <v>0</v>
      </c>
      <c r="HC941" s="121" t="str">
        <f>IF(OR($A941=2,$A941=3),"",'SEA Detail'!CF1003)</f>
        <v>.</v>
      </c>
      <c r="HD941" s="111">
        <f t="shared" si="2860"/>
        <v>0</v>
      </c>
      <c r="HE941" s="111">
        <f t="shared" si="2861"/>
        <v>0</v>
      </c>
      <c r="HF941" s="111">
        <f t="shared" si="2862"/>
        <v>0</v>
      </c>
      <c r="HG941" s="111">
        <f t="shared" si="2863"/>
        <v>0</v>
      </c>
      <c r="HH941" s="111">
        <f t="shared" si="2820"/>
        <v>0</v>
      </c>
      <c r="HI941" s="111">
        <f t="shared" si="2821"/>
        <v>0</v>
      </c>
      <c r="HJ941" s="111">
        <f t="shared" si="2822"/>
        <v>0</v>
      </c>
      <c r="HK941" s="111">
        <f t="shared" si="2823"/>
        <v>0</v>
      </c>
      <c r="HL941" s="111">
        <f t="shared" si="2824"/>
        <v>0</v>
      </c>
      <c r="HM941" s="111">
        <f t="shared" si="2825"/>
        <v>0</v>
      </c>
      <c r="HN941" s="111">
        <f t="shared" si="2826"/>
        <v>0</v>
      </c>
      <c r="HO941" s="111">
        <f t="shared" si="2827"/>
        <v>0</v>
      </c>
      <c r="HP941" s="111">
        <f t="shared" si="2828"/>
        <v>0</v>
      </c>
      <c r="HQ941" s="111">
        <f t="shared" si="2829"/>
        <v>0</v>
      </c>
      <c r="HR941" s="111">
        <f t="shared" si="2830"/>
        <v>0</v>
      </c>
      <c r="HS941" s="111">
        <f t="shared" si="2831"/>
        <v>0</v>
      </c>
      <c r="HT941" s="111">
        <f t="shared" si="2832"/>
        <v>0</v>
      </c>
      <c r="HU941" s="111">
        <f t="shared" si="2833"/>
        <v>0</v>
      </c>
      <c r="HV941" s="111">
        <f t="shared" si="2834"/>
        <v>0</v>
      </c>
      <c r="HW941" s="111">
        <f t="shared" si="2835"/>
        <v>0</v>
      </c>
      <c r="HX941" s="111">
        <f t="shared" si="2836"/>
        <v>0</v>
      </c>
      <c r="HY941" s="111">
        <f t="shared" si="2837"/>
        <v>0</v>
      </c>
      <c r="HZ941" s="111">
        <f t="shared" si="2838"/>
        <v>0</v>
      </c>
      <c r="IA941" s="111">
        <f t="shared" si="2839"/>
        <v>0</v>
      </c>
      <c r="IB941" s="111">
        <f t="shared" si="2840"/>
        <v>0</v>
      </c>
      <c r="IC941" s="111">
        <f t="shared" si="2841"/>
        <v>0</v>
      </c>
      <c r="ID941" s="111">
        <f t="shared" si="2842"/>
        <v>0</v>
      </c>
      <c r="IE941" s="111">
        <f>IF(AND(OR($A941=2,$E941=""),NOT(ISBLANK('Base Data'!I942))),1,IF(OR($A941=2,$C941="",$E941=""),0,1))</f>
        <v>0</v>
      </c>
      <c r="IF941" s="111"/>
      <c r="IG941" s="111"/>
      <c r="IH941" s="111"/>
      <c r="II941" s="111">
        <f>IF('Base Data'!C942="",0,IF('Base Data'!D942="",1,0))</f>
        <v>0</v>
      </c>
    </row>
    <row r="942" spans="1:243" x14ac:dyDescent="0.3">
      <c r="A942" s="116" t="str">
        <f>IF(NOT(ISBLANK('Base Data'!A943)),'Base Data'!A943,"")</f>
        <v/>
      </c>
      <c r="B942" s="116" t="str">
        <f>IF(NOT(ISBLANK('Base Data'!B943)),'Base Data'!B943,"")</f>
        <v/>
      </c>
      <c r="C942" s="125" t="str">
        <f>IF(NOT(ISBLANK('Base Data'!C943)),'Base Data'!C943,"")</f>
        <v/>
      </c>
      <c r="D942" s="125" t="str">
        <f>IF(NOT(ISBLANK('Base Data'!D943)),'Base Data'!D943,"")</f>
        <v/>
      </c>
      <c r="E942" s="116" t="str">
        <f>IF(NOT(ISBLANK('Base Data'!E943)),'Base Data'!E943,"")</f>
        <v/>
      </c>
      <c r="F942" s="117" t="str">
        <f>IF(NOT(ISBLANK('Base Data'!F943)),'Base Data'!F943,"")</f>
        <v/>
      </c>
      <c r="G942" s="117" t="str">
        <f>IF(NOT(ISBLANK('Base Data'!G943)),'Base Data'!G943,"")</f>
        <v/>
      </c>
      <c r="H942" s="163">
        <f t="shared" si="2674"/>
        <v>0</v>
      </c>
      <c r="I942" s="117" t="str">
        <f>IF(NOT(ISBLANK('Base Data'!H943)),'Base Data'!H943,"")</f>
        <v/>
      </c>
      <c r="J942" s="163">
        <f>IF(AND(ISNUMBER(I942),ISNUMBER(#REF!)),I942-#REF!,IF(AND(NOT(ISNUMBER(I942)),NOT(ISNUMBER(#REF!))),0,IF(NOT(ISNUMBER(I942)),-#REF!,IF(NOT(ISNUMBER(#REF!)),I942,0))))</f>
        <v>0</v>
      </c>
      <c r="K942" s="163">
        <f t="shared" si="2675"/>
        <v>0</v>
      </c>
      <c r="L942" s="163">
        <f t="shared" si="2843"/>
        <v>0</v>
      </c>
      <c r="M942" s="116" t="str">
        <f>IF(NOT(ISBLANK('Base Data'!I943)),'Base Data'!I943,"")</f>
        <v/>
      </c>
      <c r="N942" s="116" t="str">
        <f>IF(NOT(ISBLANK('Base Data'!J943)),'Base Data'!J943,"")</f>
        <v/>
      </c>
      <c r="O942" s="117" t="str">
        <f>IF(NOT(ISBLANK('Base Data'!K943)),'Base Data'!K943,"")</f>
        <v/>
      </c>
      <c r="P942" s="166">
        <f t="shared" si="2676"/>
        <v>0</v>
      </c>
      <c r="Q942" s="116" t="str">
        <f>IF(NOT(ISBLANK('Base Data'!L943)),'Base Data'!L943,"")</f>
        <v/>
      </c>
      <c r="R942" s="116" t="str">
        <f>IF(NOT(ISBLANK('Base Data'!M943)),'Base Data'!M943,"")</f>
        <v/>
      </c>
      <c r="S942" s="116" t="str">
        <f>IF(NOT(ISBLANK('Base Data'!N943)),'Base Data'!N943,"")</f>
        <v/>
      </c>
      <c r="T942" s="117" t="str">
        <f>IF(NOT(ISBLANK('Base Data'!O943)),'Base Data'!O943,"")</f>
        <v/>
      </c>
      <c r="U942" s="116" t="str">
        <f>IF(NOT(ISBLANK('Base Data'!P943)),'Base Data'!P943,"")</f>
        <v/>
      </c>
      <c r="V942" s="116" t="str">
        <f>IF(NOT(ISBLANK('Base Data'!Q943)),'Base Data'!Q943,"")</f>
        <v/>
      </c>
      <c r="W942" s="116" t="str">
        <f>IF(NOT(ISBLANK('Base Data'!R943)),'Base Data'!R943,"")</f>
        <v/>
      </c>
      <c r="X942" s="116" t="str">
        <f>IF(NOT(ISBLANK('Base Data'!S943)),'Base Data'!S943,"")</f>
        <v/>
      </c>
      <c r="Y942" s="116" t="str">
        <f>IF(NOT(ISBLANK('Base Data'!T943)),'Base Data'!T943,"")</f>
        <v/>
      </c>
      <c r="Z942" s="117" t="str">
        <f>IF(NOT(ISBLANK('Base Data'!U943)),'Base Data'!U943,"")</f>
        <v/>
      </c>
      <c r="AA942" s="166">
        <f t="shared" si="2677"/>
        <v>0</v>
      </c>
      <c r="AB942" s="116" t="str">
        <f>IF(NOT(ISBLANK('Base Data'!V943)),'Base Data'!V943,"")</f>
        <v/>
      </c>
      <c r="AC942" s="117" t="str">
        <f>IF(NOT(ISBLANK('Base Data'!W943)),'Base Data'!W943,"")</f>
        <v/>
      </c>
      <c r="AD942" s="166">
        <f t="shared" si="2678"/>
        <v>0</v>
      </c>
      <c r="AE942" s="118" t="str">
        <f>IF(NOT(ISBLANK('Base Data'!X943)),'Base Data'!X943,"")</f>
        <v/>
      </c>
      <c r="AF942" s="118" t="str">
        <f>IF(NOT(ISBLANK('Base Data'!Y943)),'Base Data'!Y943,"")</f>
        <v/>
      </c>
      <c r="AG942" s="121" t="str">
        <f>IF(OR($A942=2),"",'SEA Detail'!CF1004)</f>
        <v>.</v>
      </c>
      <c r="AH942" s="115">
        <f t="shared" si="2844"/>
        <v>0</v>
      </c>
      <c r="AI942" s="115">
        <f t="shared" si="2845"/>
        <v>0</v>
      </c>
      <c r="AJ942" s="115">
        <f t="shared" si="2846"/>
        <v>0</v>
      </c>
      <c r="AK942" s="115">
        <f t="shared" si="2847"/>
        <v>0</v>
      </c>
      <c r="AL942" s="115">
        <f t="shared" si="2848"/>
        <v>0</v>
      </c>
      <c r="AM942" s="115">
        <f t="shared" si="2849"/>
        <v>0</v>
      </c>
      <c r="AN942" s="115">
        <f t="shared" si="2850"/>
        <v>0</v>
      </c>
      <c r="AO942" s="115">
        <f t="shared" si="2851"/>
        <v>0</v>
      </c>
      <c r="AP942" s="115">
        <f t="shared" si="2852"/>
        <v>0</v>
      </c>
      <c r="AQ942" s="115">
        <f t="shared" si="2853"/>
        <v>0</v>
      </c>
      <c r="AR942" s="115">
        <f t="shared" si="2679"/>
        <v>0</v>
      </c>
      <c r="AS942" s="115">
        <f t="shared" si="2680"/>
        <v>0</v>
      </c>
      <c r="AT942" s="115">
        <f t="shared" si="2681"/>
        <v>0</v>
      </c>
      <c r="AU942" s="115">
        <f t="shared" si="2682"/>
        <v>0</v>
      </c>
      <c r="AV942" s="115">
        <f t="shared" si="2683"/>
        <v>0</v>
      </c>
      <c r="AW942" s="115">
        <f t="shared" si="2684"/>
        <v>0</v>
      </c>
      <c r="AX942" s="115">
        <f t="shared" si="2685"/>
        <v>0</v>
      </c>
      <c r="AY942" s="115">
        <f t="shared" si="2686"/>
        <v>0</v>
      </c>
      <c r="AZ942" s="115">
        <f t="shared" si="2687"/>
        <v>0</v>
      </c>
      <c r="BA942" s="115">
        <f t="shared" si="2688"/>
        <v>0</v>
      </c>
      <c r="BB942" s="115">
        <f t="shared" si="2854"/>
        <v>0</v>
      </c>
      <c r="BC942" s="115">
        <f t="shared" si="2689"/>
        <v>0</v>
      </c>
      <c r="BD942" s="115">
        <f t="shared" si="2690"/>
        <v>0</v>
      </c>
      <c r="BE942" s="115">
        <f t="shared" si="2691"/>
        <v>0</v>
      </c>
      <c r="BF942" s="115">
        <f t="shared" si="2692"/>
        <v>0</v>
      </c>
      <c r="BG942" s="115">
        <f t="shared" si="2693"/>
        <v>0</v>
      </c>
      <c r="BH942" s="115">
        <f t="shared" si="2694"/>
        <v>0</v>
      </c>
      <c r="BI942" s="115">
        <f t="shared" si="2695"/>
        <v>0</v>
      </c>
      <c r="BJ942" s="115">
        <f t="shared" si="2696"/>
        <v>0</v>
      </c>
      <c r="BK942" s="115">
        <f t="shared" si="2697"/>
        <v>0</v>
      </c>
      <c r="BL942" s="115">
        <f t="shared" si="2698"/>
        <v>0</v>
      </c>
      <c r="BM942" s="115">
        <f t="shared" si="2699"/>
        <v>0</v>
      </c>
      <c r="BN942" s="115">
        <f t="shared" si="2700"/>
        <v>0</v>
      </c>
      <c r="BO942" s="115">
        <f t="shared" si="2701"/>
        <v>0</v>
      </c>
      <c r="BP942" s="115">
        <f t="shared" si="2702"/>
        <v>0</v>
      </c>
      <c r="BQ942" s="115">
        <f t="shared" si="2703"/>
        <v>0</v>
      </c>
      <c r="BR942" s="115">
        <f t="shared" si="2704"/>
        <v>0</v>
      </c>
      <c r="BS942" s="115">
        <f t="shared" si="2705"/>
        <v>0</v>
      </c>
      <c r="BT942" s="115">
        <f t="shared" si="2706"/>
        <v>0</v>
      </c>
      <c r="BU942" s="115">
        <f t="shared" si="2707"/>
        <v>0</v>
      </c>
      <c r="BV942" s="115">
        <f t="shared" si="2708"/>
        <v>0</v>
      </c>
      <c r="BW942" s="115">
        <f t="shared" si="2709"/>
        <v>0</v>
      </c>
      <c r="BX942" s="115">
        <f t="shared" si="2710"/>
        <v>0</v>
      </c>
      <c r="BY942" s="115">
        <f t="shared" si="2711"/>
        <v>0</v>
      </c>
      <c r="BZ942" s="115">
        <f t="shared" si="2712"/>
        <v>0</v>
      </c>
      <c r="CA942" s="115">
        <v>0</v>
      </c>
      <c r="CB942" s="115">
        <f>IFERROR(IF(OR($A942=2,$A942=3,$C942=""),0,IF(E942="",1,IF(ISERROR(VLOOKUP('Auto-Calculations'!E942,LEA_ESA_Lookup,2,FALSE)),1,0))),"0*")</f>
        <v>0</v>
      </c>
      <c r="CC942" s="115">
        <f t="shared" si="2713"/>
        <v>0</v>
      </c>
      <c r="CD942" s="115">
        <f t="shared" si="2714"/>
        <v>0</v>
      </c>
      <c r="CE942" s="115">
        <f t="shared" si="2715"/>
        <v>0</v>
      </c>
      <c r="CF942" s="115">
        <f t="shared" si="2716"/>
        <v>0</v>
      </c>
      <c r="CG942" s="115">
        <f t="shared" si="2717"/>
        <v>0</v>
      </c>
      <c r="CH942" s="115">
        <f t="shared" si="2718"/>
        <v>0</v>
      </c>
      <c r="CI942" s="119">
        <f t="shared" si="2719"/>
        <v>0</v>
      </c>
      <c r="CJ942" s="115">
        <f t="shared" si="2720"/>
        <v>0</v>
      </c>
      <c r="CK942" s="115">
        <f t="shared" si="2721"/>
        <v>0</v>
      </c>
      <c r="CL942" s="115">
        <f t="shared" si="2722"/>
        <v>0</v>
      </c>
      <c r="CM942" s="115">
        <f t="shared" si="2723"/>
        <v>0</v>
      </c>
      <c r="CN942" s="115">
        <f t="shared" si="2724"/>
        <v>0</v>
      </c>
      <c r="CO942" s="115">
        <f>IFERROR(IF(OR($A942=2,$A942=3,$C942=""),0,IF('Auto-Calculations'!Z942="M",1,0)),"0*")</f>
        <v>0</v>
      </c>
      <c r="CP942" s="115">
        <f>IFERROR(IF(OR($A942=2,$A942=3,$C942=""),0,IF('Auto-Calculations'!AE942="M",1,0)),"0*")</f>
        <v>0</v>
      </c>
      <c r="CQ942" s="115">
        <f>IFERROR(IF(OR($A942=2,$A942=3,$C942=""),0,IF('Auto-Calculations'!V942="M",1,0)),"0*")</f>
        <v>0</v>
      </c>
      <c r="CR942" s="115">
        <f>IFERROR(IF(OR($A942=2,$A942=3,$C942=""),0,IF('Auto-Calculations'!W942="M",1,0)),"0*")</f>
        <v>0</v>
      </c>
      <c r="CS942" s="115">
        <f>IFERROR(IF(OR($A942=2,$A942=3,$C942=""),0,IF('Auto-Calculations'!X942="M",1,0)),"0*")</f>
        <v>0</v>
      </c>
      <c r="CT942" s="115">
        <f>IFERROR(IF(OR($A942=2,$A942=3,$C942=""),0,IF('Auto-Calculations'!Y942="M",1,0)),"0*")</f>
        <v>0</v>
      </c>
      <c r="CU942" s="115">
        <f t="shared" si="2725"/>
        <v>0</v>
      </c>
      <c r="CV942" s="115">
        <f t="shared" si="2726"/>
        <v>0</v>
      </c>
      <c r="CW942" s="115">
        <f t="shared" si="2727"/>
        <v>0</v>
      </c>
      <c r="CX942" s="115">
        <f t="shared" si="2728"/>
        <v>0</v>
      </c>
      <c r="CY942" s="115">
        <f t="shared" si="2729"/>
        <v>0</v>
      </c>
      <c r="CZ942" s="111">
        <f t="shared" si="2730"/>
        <v>0</v>
      </c>
      <c r="DA942" s="111">
        <f t="shared" si="2731"/>
        <v>0</v>
      </c>
      <c r="DB942" s="111">
        <f t="shared" si="2732"/>
        <v>0</v>
      </c>
      <c r="DC942" s="115">
        <f t="shared" si="2733"/>
        <v>0</v>
      </c>
      <c r="DD942" s="111">
        <f t="shared" si="2734"/>
        <v>0</v>
      </c>
      <c r="DE942" s="115">
        <f t="shared" si="2735"/>
        <v>0</v>
      </c>
      <c r="DF942" s="115">
        <f t="shared" si="2736"/>
        <v>0</v>
      </c>
      <c r="DG942" s="115">
        <f>IFERROR(IF(OR($A942=3,C942="American Samoa",C942="Federated States of Micronesia",C942="Guam",C942="Hawaii",C942="Northern Marianas",C942="Puerto Rico",C942="Republic of Palau",C942="Republic of the Marshall Islands",C942="Bureau of Indian Education"),0,IF('Auto-Calculations'!Q942="NA",1,0)),"0*")</f>
        <v>0</v>
      </c>
      <c r="DH942" s="115">
        <f t="shared" si="2855"/>
        <v>0</v>
      </c>
      <c r="DI942" s="115">
        <f t="shared" si="2856"/>
        <v>0</v>
      </c>
      <c r="DJ942" s="115">
        <f t="shared" si="2857"/>
        <v>0</v>
      </c>
      <c r="DK942" s="111"/>
      <c r="DL942" s="111"/>
      <c r="DM942" s="111"/>
      <c r="DN942" s="111"/>
      <c r="DO942" s="111"/>
      <c r="DP942" s="111"/>
      <c r="DQ942" s="111"/>
      <c r="DR942" s="120" t="str">
        <f t="shared" si="2858"/>
        <v>0000000000000000000000000000000000000000000000000000000000000000000000000000000</v>
      </c>
      <c r="DS942" s="111" t="str">
        <f t="shared" si="2737"/>
        <v>No Error</v>
      </c>
      <c r="DT942" s="111" t="str">
        <f t="shared" si="2738"/>
        <v>No Error</v>
      </c>
      <c r="DU942" s="111" t="str">
        <f t="shared" si="2739"/>
        <v>No Error</v>
      </c>
      <c r="DV942" s="111" t="str">
        <f t="shared" si="2740"/>
        <v>No Error</v>
      </c>
      <c r="DW942" s="111" t="str">
        <f t="shared" si="2741"/>
        <v>No Error</v>
      </c>
      <c r="DX942" s="111" t="str">
        <f t="shared" si="2742"/>
        <v>No Error</v>
      </c>
      <c r="DY942" s="111" t="str">
        <f t="shared" si="2743"/>
        <v>No Error</v>
      </c>
      <c r="DZ942" s="111" t="str">
        <f t="shared" si="2744"/>
        <v>No Error</v>
      </c>
      <c r="EA942" s="111" t="str">
        <f t="shared" si="2745"/>
        <v>No Error</v>
      </c>
      <c r="EB942" s="111" t="str">
        <f t="shared" si="2746"/>
        <v>No Error</v>
      </c>
      <c r="EC942" s="111" t="str">
        <f t="shared" si="2747"/>
        <v>No Error</v>
      </c>
      <c r="ED942" s="111" t="str">
        <f t="shared" si="2748"/>
        <v>No Error</v>
      </c>
      <c r="EE942" s="111" t="str">
        <f t="shared" si="2749"/>
        <v>No Error</v>
      </c>
      <c r="EF942" s="111" t="str">
        <f t="shared" si="2750"/>
        <v>No Error</v>
      </c>
      <c r="EG942" s="111" t="str">
        <f t="shared" si="2751"/>
        <v>No Error</v>
      </c>
      <c r="EH942" s="111" t="str">
        <f t="shared" si="2752"/>
        <v>No Error</v>
      </c>
      <c r="EI942" s="111" t="str">
        <f t="shared" si="2753"/>
        <v>No Error</v>
      </c>
      <c r="EJ942" s="111" t="str">
        <f t="shared" si="2754"/>
        <v>No Error</v>
      </c>
      <c r="EK942" s="111" t="str">
        <f t="shared" si="2755"/>
        <v>No Error</v>
      </c>
      <c r="EL942" s="111" t="str">
        <f t="shared" si="2756"/>
        <v>No Error</v>
      </c>
      <c r="EM942" s="111" t="str">
        <f t="shared" si="2757"/>
        <v>No Error</v>
      </c>
      <c r="EN942" s="111" t="str">
        <f t="shared" si="2758"/>
        <v>No Error</v>
      </c>
      <c r="EO942" s="111" t="str">
        <f t="shared" si="2759"/>
        <v>No Error</v>
      </c>
      <c r="EP942" s="111" t="str">
        <f t="shared" si="2760"/>
        <v>No Error</v>
      </c>
      <c r="EQ942" s="111" t="str">
        <f t="shared" si="2761"/>
        <v>No Error</v>
      </c>
      <c r="ER942" s="111" t="str">
        <f t="shared" si="2762"/>
        <v>No Error</v>
      </c>
      <c r="ES942" s="111" t="str">
        <f t="shared" si="2763"/>
        <v>No Error</v>
      </c>
      <c r="ET942" s="111" t="str">
        <f t="shared" si="2764"/>
        <v>No Error</v>
      </c>
      <c r="EU942" s="111" t="str">
        <f t="shared" si="2765"/>
        <v>No Error</v>
      </c>
      <c r="EV942" s="111" t="str">
        <f t="shared" si="2766"/>
        <v>No Error</v>
      </c>
      <c r="EW942" s="111" t="str">
        <f t="shared" si="2767"/>
        <v>No Error</v>
      </c>
      <c r="EX942" s="111" t="str">
        <f t="shared" si="2768"/>
        <v>No Error</v>
      </c>
      <c r="EY942" s="111" t="str">
        <f t="shared" si="2769"/>
        <v>No Error</v>
      </c>
      <c r="EZ942" s="111" t="str">
        <f t="shared" si="2770"/>
        <v>No Error</v>
      </c>
      <c r="FA942" s="111" t="str">
        <f t="shared" si="2771"/>
        <v>No Error</v>
      </c>
      <c r="FB942" s="111" t="str">
        <f t="shared" si="2772"/>
        <v>No Error</v>
      </c>
      <c r="FC942" s="111" t="str">
        <f t="shared" si="2773"/>
        <v>No Error</v>
      </c>
      <c r="FD942" s="111" t="str">
        <f t="shared" si="2774"/>
        <v>No Error</v>
      </c>
      <c r="FE942" s="111" t="str">
        <f t="shared" si="2775"/>
        <v>No Error</v>
      </c>
      <c r="FF942" s="111" t="str">
        <f t="shared" si="2776"/>
        <v>No Error</v>
      </c>
      <c r="FG942" s="111" t="str">
        <f t="shared" si="2777"/>
        <v>No Error</v>
      </c>
      <c r="FH942" s="111" t="str">
        <f t="shared" si="2778"/>
        <v>No Error</v>
      </c>
      <c r="FI942" s="111" t="str">
        <f t="shared" si="2779"/>
        <v>No Error</v>
      </c>
      <c r="FJ942" s="111" t="str">
        <f t="shared" si="2780"/>
        <v>No Error</v>
      </c>
      <c r="FK942" s="111" t="str">
        <f t="shared" si="2781"/>
        <v>No Error</v>
      </c>
      <c r="FL942" s="111" t="str">
        <f t="shared" si="2782"/>
        <v>No Error</v>
      </c>
      <c r="FM942" s="111" t="str">
        <f t="shared" si="2783"/>
        <v>No Error</v>
      </c>
      <c r="FN942" s="111" t="str">
        <f t="shared" si="2784"/>
        <v>No Error</v>
      </c>
      <c r="FO942" s="111" t="str">
        <f t="shared" si="2785"/>
        <v>No Error</v>
      </c>
      <c r="FP942" s="111" t="str">
        <f t="shared" si="2786"/>
        <v>No Error</v>
      </c>
      <c r="FQ942" s="111" t="str">
        <f t="shared" si="2787"/>
        <v>No Error</v>
      </c>
      <c r="FR942" s="111" t="str">
        <f t="shared" si="2788"/>
        <v>No Error</v>
      </c>
      <c r="FS942" s="111" t="str">
        <f t="shared" si="2789"/>
        <v>No Error</v>
      </c>
      <c r="FT942" s="111" t="str">
        <f t="shared" si="2790"/>
        <v>No Error</v>
      </c>
      <c r="FU942" s="111" t="str">
        <f t="shared" si="2791"/>
        <v>No Error</v>
      </c>
      <c r="FV942" s="111" t="str">
        <f t="shared" si="2792"/>
        <v>No Error</v>
      </c>
      <c r="FW942" s="111" t="str">
        <f t="shared" si="2793"/>
        <v>No Error</v>
      </c>
      <c r="FX942" s="111" t="str">
        <f t="shared" si="2794"/>
        <v>No Error</v>
      </c>
      <c r="FY942" s="111" t="str">
        <f t="shared" si="2795"/>
        <v>No Error</v>
      </c>
      <c r="FZ942" s="111" t="str">
        <f t="shared" si="2796"/>
        <v>No Error</v>
      </c>
      <c r="GA942" s="111" t="str">
        <f t="shared" si="2797"/>
        <v>No Error</v>
      </c>
      <c r="GB942" s="111" t="str">
        <f t="shared" si="2798"/>
        <v>No Error</v>
      </c>
      <c r="GC942" s="111" t="str">
        <f t="shared" si="2799"/>
        <v>No Error</v>
      </c>
      <c r="GD942" s="111" t="str">
        <f t="shared" si="2800"/>
        <v>No Error</v>
      </c>
      <c r="GE942" s="111" t="str">
        <f t="shared" si="2801"/>
        <v>No Error</v>
      </c>
      <c r="GF942" s="111" t="str">
        <f t="shared" si="2802"/>
        <v>No Error</v>
      </c>
      <c r="GG942" s="111" t="str">
        <f t="shared" si="2803"/>
        <v>No Error</v>
      </c>
      <c r="GH942" s="111" t="str">
        <f t="shared" si="2804"/>
        <v>No Error</v>
      </c>
      <c r="GI942" s="111" t="str">
        <f t="shared" si="2805"/>
        <v>No Error</v>
      </c>
      <c r="GJ942" s="111" t="str">
        <f t="shared" si="2806"/>
        <v>No Error</v>
      </c>
      <c r="GK942" s="111" t="str">
        <f t="shared" si="2807"/>
        <v>No Error</v>
      </c>
      <c r="GL942" s="111" t="str">
        <f t="shared" si="2808"/>
        <v>No Error</v>
      </c>
      <c r="GM942" s="111" t="str">
        <f t="shared" si="2809"/>
        <v>No Error</v>
      </c>
      <c r="GN942" s="111" t="str">
        <f t="shared" si="2810"/>
        <v>No Error</v>
      </c>
      <c r="GO942" s="111" t="str">
        <f t="shared" si="2811"/>
        <v>No Error</v>
      </c>
      <c r="GP942" s="111" t="str">
        <f t="shared" si="2812"/>
        <v>No Error</v>
      </c>
      <c r="GQ942" s="111" t="str">
        <f t="shared" si="2813"/>
        <v>No Error</v>
      </c>
      <c r="GR942" s="111" t="str">
        <f t="shared" si="2814"/>
        <v>No Error</v>
      </c>
      <c r="GS942" s="111" t="str">
        <f t="shared" si="2814"/>
        <v>No Error</v>
      </c>
      <c r="GT942" s="111" t="str">
        <f t="shared" si="2814"/>
        <v>No Error</v>
      </c>
      <c r="GU942" s="111" t="str">
        <f t="shared" si="2814"/>
        <v>No Error</v>
      </c>
      <c r="GV942" s="111"/>
      <c r="GW942" s="111">
        <f t="shared" si="2815"/>
        <v>0</v>
      </c>
      <c r="GX942" s="111">
        <f t="shared" si="2816"/>
        <v>0</v>
      </c>
      <c r="GY942" s="111" t="str">
        <f t="shared" si="2817"/>
        <v/>
      </c>
      <c r="GZ942" s="111">
        <f t="shared" si="2818"/>
        <v>0</v>
      </c>
      <c r="HA942" s="111">
        <f t="shared" si="2819"/>
        <v>0</v>
      </c>
      <c r="HB942" s="111">
        <f t="shared" si="2859"/>
        <v>0</v>
      </c>
      <c r="HC942" s="121" t="str">
        <f>IF(OR($A942=2,$A942=3),"",'SEA Detail'!CF1004)</f>
        <v>.</v>
      </c>
      <c r="HD942" s="111">
        <f t="shared" si="2860"/>
        <v>0</v>
      </c>
      <c r="HE942" s="111">
        <f t="shared" si="2861"/>
        <v>0</v>
      </c>
      <c r="HF942" s="111">
        <f t="shared" si="2862"/>
        <v>0</v>
      </c>
      <c r="HG942" s="111">
        <f t="shared" si="2863"/>
        <v>0</v>
      </c>
      <c r="HH942" s="111">
        <f t="shared" si="2820"/>
        <v>0</v>
      </c>
      <c r="HI942" s="111">
        <f t="shared" si="2821"/>
        <v>0</v>
      </c>
      <c r="HJ942" s="111">
        <f t="shared" si="2822"/>
        <v>0</v>
      </c>
      <c r="HK942" s="111">
        <f t="shared" si="2823"/>
        <v>0</v>
      </c>
      <c r="HL942" s="111">
        <f t="shared" si="2824"/>
        <v>0</v>
      </c>
      <c r="HM942" s="111">
        <f t="shared" si="2825"/>
        <v>0</v>
      </c>
      <c r="HN942" s="111">
        <f t="shared" si="2826"/>
        <v>0</v>
      </c>
      <c r="HO942" s="111">
        <f t="shared" si="2827"/>
        <v>0</v>
      </c>
      <c r="HP942" s="111">
        <f t="shared" si="2828"/>
        <v>0</v>
      </c>
      <c r="HQ942" s="111">
        <f t="shared" si="2829"/>
        <v>0</v>
      </c>
      <c r="HR942" s="111">
        <f t="shared" si="2830"/>
        <v>0</v>
      </c>
      <c r="HS942" s="111">
        <f t="shared" si="2831"/>
        <v>0</v>
      </c>
      <c r="HT942" s="111">
        <f t="shared" si="2832"/>
        <v>0</v>
      </c>
      <c r="HU942" s="111">
        <f t="shared" si="2833"/>
        <v>0</v>
      </c>
      <c r="HV942" s="111">
        <f t="shared" si="2834"/>
        <v>0</v>
      </c>
      <c r="HW942" s="111">
        <f t="shared" si="2835"/>
        <v>0</v>
      </c>
      <c r="HX942" s="111">
        <f t="shared" si="2836"/>
        <v>0</v>
      </c>
      <c r="HY942" s="111">
        <f t="shared" si="2837"/>
        <v>0</v>
      </c>
      <c r="HZ942" s="111">
        <f t="shared" si="2838"/>
        <v>0</v>
      </c>
      <c r="IA942" s="111">
        <f t="shared" si="2839"/>
        <v>0</v>
      </c>
      <c r="IB942" s="111">
        <f t="shared" si="2840"/>
        <v>0</v>
      </c>
      <c r="IC942" s="111">
        <f t="shared" si="2841"/>
        <v>0</v>
      </c>
      <c r="ID942" s="111">
        <f t="shared" si="2842"/>
        <v>0</v>
      </c>
      <c r="IE942" s="111">
        <f>IF(AND(OR($A942=2,$E942=""),NOT(ISBLANK('Base Data'!I943))),1,IF(OR($A942=2,$C942="",$E942=""),0,1))</f>
        <v>0</v>
      </c>
      <c r="IF942" s="111"/>
      <c r="IG942" s="111"/>
      <c r="IH942" s="111"/>
      <c r="II942" s="111">
        <f>IF('Base Data'!C943="",0,IF('Base Data'!D943="",1,0))</f>
        <v>0</v>
      </c>
    </row>
    <row r="943" spans="1:243" x14ac:dyDescent="0.3">
      <c r="A943" s="116" t="str">
        <f>IF(NOT(ISBLANK('Base Data'!A944)),'Base Data'!A944,"")</f>
        <v/>
      </c>
      <c r="B943" s="116" t="str">
        <f>IF(NOT(ISBLANK('Base Data'!B944)),'Base Data'!B944,"")</f>
        <v/>
      </c>
      <c r="C943" s="125" t="str">
        <f>IF(NOT(ISBLANK('Base Data'!C944)),'Base Data'!C944,"")</f>
        <v/>
      </c>
      <c r="D943" s="125" t="str">
        <f>IF(NOT(ISBLANK('Base Data'!D944)),'Base Data'!D944,"")</f>
        <v/>
      </c>
      <c r="E943" s="116" t="str">
        <f>IF(NOT(ISBLANK('Base Data'!E944)),'Base Data'!E944,"")</f>
        <v/>
      </c>
      <c r="F943" s="117" t="str">
        <f>IF(NOT(ISBLANK('Base Data'!F944)),'Base Data'!F944,"")</f>
        <v/>
      </c>
      <c r="G943" s="117" t="str">
        <f>IF(NOT(ISBLANK('Base Data'!G944)),'Base Data'!G944,"")</f>
        <v/>
      </c>
      <c r="H943" s="163">
        <f t="shared" si="2674"/>
        <v>0</v>
      </c>
      <c r="I943" s="117" t="str">
        <f>IF(NOT(ISBLANK('Base Data'!H944)),'Base Data'!H944,"")</f>
        <v/>
      </c>
      <c r="J943" s="163">
        <f>IF(AND(ISNUMBER(I943),ISNUMBER(#REF!)),I943-#REF!,IF(AND(NOT(ISNUMBER(I943)),NOT(ISNUMBER(#REF!))),0,IF(NOT(ISNUMBER(I943)),-#REF!,IF(NOT(ISNUMBER(#REF!)),I943,0))))</f>
        <v>0</v>
      </c>
      <c r="K943" s="163">
        <f t="shared" si="2675"/>
        <v>0</v>
      </c>
      <c r="L943" s="163">
        <f t="shared" si="2843"/>
        <v>0</v>
      </c>
      <c r="M943" s="116" t="str">
        <f>IF(NOT(ISBLANK('Base Data'!I944)),'Base Data'!I944,"")</f>
        <v/>
      </c>
      <c r="N943" s="116" t="str">
        <f>IF(NOT(ISBLANK('Base Data'!J944)),'Base Data'!J944,"")</f>
        <v/>
      </c>
      <c r="O943" s="117" t="str">
        <f>IF(NOT(ISBLANK('Base Data'!K944)),'Base Data'!K944,"")</f>
        <v/>
      </c>
      <c r="P943" s="166">
        <f t="shared" si="2676"/>
        <v>0</v>
      </c>
      <c r="Q943" s="116" t="str">
        <f>IF(NOT(ISBLANK('Base Data'!L944)),'Base Data'!L944,"")</f>
        <v/>
      </c>
      <c r="R943" s="116" t="str">
        <f>IF(NOT(ISBLANK('Base Data'!M944)),'Base Data'!M944,"")</f>
        <v/>
      </c>
      <c r="S943" s="116" t="str">
        <f>IF(NOT(ISBLANK('Base Data'!N944)),'Base Data'!N944,"")</f>
        <v/>
      </c>
      <c r="T943" s="117" t="str">
        <f>IF(NOT(ISBLANK('Base Data'!O944)),'Base Data'!O944,"")</f>
        <v/>
      </c>
      <c r="U943" s="116" t="str">
        <f>IF(NOT(ISBLANK('Base Data'!P944)),'Base Data'!P944,"")</f>
        <v/>
      </c>
      <c r="V943" s="116" t="str">
        <f>IF(NOT(ISBLANK('Base Data'!Q944)),'Base Data'!Q944,"")</f>
        <v/>
      </c>
      <c r="W943" s="116" t="str">
        <f>IF(NOT(ISBLANK('Base Data'!R944)),'Base Data'!R944,"")</f>
        <v/>
      </c>
      <c r="X943" s="116" t="str">
        <f>IF(NOT(ISBLANK('Base Data'!S944)),'Base Data'!S944,"")</f>
        <v/>
      </c>
      <c r="Y943" s="116" t="str">
        <f>IF(NOT(ISBLANK('Base Data'!T944)),'Base Data'!T944,"")</f>
        <v/>
      </c>
      <c r="Z943" s="117" t="str">
        <f>IF(NOT(ISBLANK('Base Data'!U944)),'Base Data'!U944,"")</f>
        <v/>
      </c>
      <c r="AA943" s="166">
        <f t="shared" si="2677"/>
        <v>0</v>
      </c>
      <c r="AB943" s="116" t="str">
        <f>IF(NOT(ISBLANK('Base Data'!V944)),'Base Data'!V944,"")</f>
        <v/>
      </c>
      <c r="AC943" s="117" t="str">
        <f>IF(NOT(ISBLANK('Base Data'!W944)),'Base Data'!W944,"")</f>
        <v/>
      </c>
      <c r="AD943" s="166">
        <f t="shared" si="2678"/>
        <v>0</v>
      </c>
      <c r="AE943" s="118" t="str">
        <f>IF(NOT(ISBLANK('Base Data'!X944)),'Base Data'!X944,"")</f>
        <v/>
      </c>
      <c r="AF943" s="118" t="str">
        <f>IF(NOT(ISBLANK('Base Data'!Y944)),'Base Data'!Y944,"")</f>
        <v/>
      </c>
      <c r="AG943" s="121" t="str">
        <f>IF(OR($A943=2),"",'SEA Detail'!CF1005)</f>
        <v>.</v>
      </c>
      <c r="AH943" s="115">
        <f t="shared" si="2844"/>
        <v>0</v>
      </c>
      <c r="AI943" s="115">
        <f t="shared" si="2845"/>
        <v>0</v>
      </c>
      <c r="AJ943" s="115">
        <f t="shared" si="2846"/>
        <v>0</v>
      </c>
      <c r="AK943" s="115">
        <f t="shared" si="2847"/>
        <v>0</v>
      </c>
      <c r="AL943" s="115">
        <f t="shared" si="2848"/>
        <v>0</v>
      </c>
      <c r="AM943" s="115">
        <f t="shared" si="2849"/>
        <v>0</v>
      </c>
      <c r="AN943" s="115">
        <f t="shared" si="2850"/>
        <v>0</v>
      </c>
      <c r="AO943" s="115">
        <f t="shared" si="2851"/>
        <v>0</v>
      </c>
      <c r="AP943" s="115">
        <f t="shared" si="2852"/>
        <v>0</v>
      </c>
      <c r="AQ943" s="115">
        <f t="shared" si="2853"/>
        <v>0</v>
      </c>
      <c r="AR943" s="115">
        <f t="shared" si="2679"/>
        <v>0</v>
      </c>
      <c r="AS943" s="115">
        <f t="shared" si="2680"/>
        <v>0</v>
      </c>
      <c r="AT943" s="115">
        <f t="shared" si="2681"/>
        <v>0</v>
      </c>
      <c r="AU943" s="115">
        <f t="shared" si="2682"/>
        <v>0</v>
      </c>
      <c r="AV943" s="115">
        <f t="shared" si="2683"/>
        <v>0</v>
      </c>
      <c r="AW943" s="115">
        <f t="shared" si="2684"/>
        <v>0</v>
      </c>
      <c r="AX943" s="115">
        <f t="shared" si="2685"/>
        <v>0</v>
      </c>
      <c r="AY943" s="115">
        <f t="shared" si="2686"/>
        <v>0</v>
      </c>
      <c r="AZ943" s="115">
        <f t="shared" si="2687"/>
        <v>0</v>
      </c>
      <c r="BA943" s="115">
        <f t="shared" si="2688"/>
        <v>0</v>
      </c>
      <c r="BB943" s="115">
        <f t="shared" si="2854"/>
        <v>0</v>
      </c>
      <c r="BC943" s="115">
        <f t="shared" si="2689"/>
        <v>0</v>
      </c>
      <c r="BD943" s="115">
        <f t="shared" si="2690"/>
        <v>0</v>
      </c>
      <c r="BE943" s="115">
        <f t="shared" si="2691"/>
        <v>0</v>
      </c>
      <c r="BF943" s="115">
        <f t="shared" si="2692"/>
        <v>0</v>
      </c>
      <c r="BG943" s="115">
        <f t="shared" si="2693"/>
        <v>0</v>
      </c>
      <c r="BH943" s="115">
        <f t="shared" si="2694"/>
        <v>0</v>
      </c>
      <c r="BI943" s="115">
        <f t="shared" si="2695"/>
        <v>0</v>
      </c>
      <c r="BJ943" s="115">
        <f t="shared" si="2696"/>
        <v>0</v>
      </c>
      <c r="BK943" s="115">
        <f t="shared" si="2697"/>
        <v>0</v>
      </c>
      <c r="BL943" s="115">
        <f t="shared" si="2698"/>
        <v>0</v>
      </c>
      <c r="BM943" s="115">
        <f t="shared" si="2699"/>
        <v>0</v>
      </c>
      <c r="BN943" s="115">
        <f t="shared" si="2700"/>
        <v>0</v>
      </c>
      <c r="BO943" s="115">
        <f t="shared" si="2701"/>
        <v>0</v>
      </c>
      <c r="BP943" s="115">
        <f t="shared" si="2702"/>
        <v>0</v>
      </c>
      <c r="BQ943" s="115">
        <f t="shared" si="2703"/>
        <v>0</v>
      </c>
      <c r="BR943" s="115">
        <f t="shared" si="2704"/>
        <v>0</v>
      </c>
      <c r="BS943" s="115">
        <f t="shared" si="2705"/>
        <v>0</v>
      </c>
      <c r="BT943" s="115">
        <f t="shared" si="2706"/>
        <v>0</v>
      </c>
      <c r="BU943" s="115">
        <f t="shared" si="2707"/>
        <v>0</v>
      </c>
      <c r="BV943" s="115">
        <f t="shared" si="2708"/>
        <v>0</v>
      </c>
      <c r="BW943" s="115">
        <f t="shared" si="2709"/>
        <v>0</v>
      </c>
      <c r="BX943" s="115">
        <f t="shared" si="2710"/>
        <v>0</v>
      </c>
      <c r="BY943" s="115">
        <f t="shared" si="2711"/>
        <v>0</v>
      </c>
      <c r="BZ943" s="115">
        <f t="shared" si="2712"/>
        <v>0</v>
      </c>
      <c r="CA943" s="115">
        <v>0</v>
      </c>
      <c r="CB943" s="115">
        <f>IFERROR(IF(OR($A943=2,$A943=3,$C943=""),0,IF(E943="",1,IF(ISERROR(VLOOKUP('Auto-Calculations'!E943,LEA_ESA_Lookup,2,FALSE)),1,0))),"0*")</f>
        <v>0</v>
      </c>
      <c r="CC943" s="115">
        <f t="shared" si="2713"/>
        <v>0</v>
      </c>
      <c r="CD943" s="115">
        <f t="shared" si="2714"/>
        <v>0</v>
      </c>
      <c r="CE943" s="115">
        <f t="shared" si="2715"/>
        <v>0</v>
      </c>
      <c r="CF943" s="115">
        <f t="shared" si="2716"/>
        <v>0</v>
      </c>
      <c r="CG943" s="115">
        <f t="shared" si="2717"/>
        <v>0</v>
      </c>
      <c r="CH943" s="115">
        <f t="shared" si="2718"/>
        <v>0</v>
      </c>
      <c r="CI943" s="119">
        <f t="shared" si="2719"/>
        <v>0</v>
      </c>
      <c r="CJ943" s="115">
        <f t="shared" si="2720"/>
        <v>0</v>
      </c>
      <c r="CK943" s="115">
        <f t="shared" si="2721"/>
        <v>0</v>
      </c>
      <c r="CL943" s="115">
        <f t="shared" si="2722"/>
        <v>0</v>
      </c>
      <c r="CM943" s="115">
        <f t="shared" si="2723"/>
        <v>0</v>
      </c>
      <c r="CN943" s="115">
        <f t="shared" si="2724"/>
        <v>0</v>
      </c>
      <c r="CO943" s="115">
        <f>IFERROR(IF(OR($A943=2,$A943=3,$C943=""),0,IF('Auto-Calculations'!Z943="M",1,0)),"0*")</f>
        <v>0</v>
      </c>
      <c r="CP943" s="115">
        <f>IFERROR(IF(OR($A943=2,$A943=3,$C943=""),0,IF('Auto-Calculations'!AE943="M",1,0)),"0*")</f>
        <v>0</v>
      </c>
      <c r="CQ943" s="115">
        <f>IFERROR(IF(OR($A943=2,$A943=3,$C943=""),0,IF('Auto-Calculations'!V943="M",1,0)),"0*")</f>
        <v>0</v>
      </c>
      <c r="CR943" s="115">
        <f>IFERROR(IF(OR($A943=2,$A943=3,$C943=""),0,IF('Auto-Calculations'!W943="M",1,0)),"0*")</f>
        <v>0</v>
      </c>
      <c r="CS943" s="115">
        <f>IFERROR(IF(OR($A943=2,$A943=3,$C943=""),0,IF('Auto-Calculations'!X943="M",1,0)),"0*")</f>
        <v>0</v>
      </c>
      <c r="CT943" s="115">
        <f>IFERROR(IF(OR($A943=2,$A943=3,$C943=""),0,IF('Auto-Calculations'!Y943="M",1,0)),"0*")</f>
        <v>0</v>
      </c>
      <c r="CU943" s="115">
        <f t="shared" si="2725"/>
        <v>0</v>
      </c>
      <c r="CV943" s="115">
        <f t="shared" si="2726"/>
        <v>0</v>
      </c>
      <c r="CW943" s="115">
        <f t="shared" si="2727"/>
        <v>0</v>
      </c>
      <c r="CX943" s="115">
        <f t="shared" si="2728"/>
        <v>0</v>
      </c>
      <c r="CY943" s="115">
        <f t="shared" si="2729"/>
        <v>0</v>
      </c>
      <c r="CZ943" s="111">
        <f t="shared" si="2730"/>
        <v>0</v>
      </c>
      <c r="DA943" s="111">
        <f t="shared" si="2731"/>
        <v>0</v>
      </c>
      <c r="DB943" s="111">
        <f t="shared" si="2732"/>
        <v>0</v>
      </c>
      <c r="DC943" s="115">
        <f t="shared" si="2733"/>
        <v>0</v>
      </c>
      <c r="DD943" s="111">
        <f t="shared" si="2734"/>
        <v>0</v>
      </c>
      <c r="DE943" s="115">
        <f t="shared" si="2735"/>
        <v>0</v>
      </c>
      <c r="DF943" s="115">
        <f t="shared" si="2736"/>
        <v>0</v>
      </c>
      <c r="DG943" s="115">
        <f>IFERROR(IF(OR($A943=3,C943="American Samoa",C943="Federated States of Micronesia",C943="Guam",C943="Hawaii",C943="Northern Marianas",C943="Puerto Rico",C943="Republic of Palau",C943="Republic of the Marshall Islands",C943="Bureau of Indian Education"),0,IF('Auto-Calculations'!Q943="NA",1,0)),"0*")</f>
        <v>0</v>
      </c>
      <c r="DH943" s="115">
        <f t="shared" si="2855"/>
        <v>0</v>
      </c>
      <c r="DI943" s="115">
        <f t="shared" si="2856"/>
        <v>0</v>
      </c>
      <c r="DJ943" s="115">
        <f t="shared" si="2857"/>
        <v>0</v>
      </c>
      <c r="DK943" s="111"/>
      <c r="DL943" s="111"/>
      <c r="DM943" s="111"/>
      <c r="DN943" s="111"/>
      <c r="DO943" s="111"/>
      <c r="DP943" s="111"/>
      <c r="DQ943" s="111"/>
      <c r="DR943" s="120" t="str">
        <f t="shared" si="2858"/>
        <v>0000000000000000000000000000000000000000000000000000000000000000000000000000000</v>
      </c>
      <c r="DS943" s="111" t="str">
        <f t="shared" si="2737"/>
        <v>No Error</v>
      </c>
      <c r="DT943" s="111" t="str">
        <f t="shared" si="2738"/>
        <v>No Error</v>
      </c>
      <c r="DU943" s="111" t="str">
        <f t="shared" si="2739"/>
        <v>No Error</v>
      </c>
      <c r="DV943" s="111" t="str">
        <f t="shared" si="2740"/>
        <v>No Error</v>
      </c>
      <c r="DW943" s="111" t="str">
        <f t="shared" si="2741"/>
        <v>No Error</v>
      </c>
      <c r="DX943" s="111" t="str">
        <f t="shared" si="2742"/>
        <v>No Error</v>
      </c>
      <c r="DY943" s="111" t="str">
        <f t="shared" si="2743"/>
        <v>No Error</v>
      </c>
      <c r="DZ943" s="111" t="str">
        <f t="shared" si="2744"/>
        <v>No Error</v>
      </c>
      <c r="EA943" s="111" t="str">
        <f t="shared" si="2745"/>
        <v>No Error</v>
      </c>
      <c r="EB943" s="111" t="str">
        <f t="shared" si="2746"/>
        <v>No Error</v>
      </c>
      <c r="EC943" s="111" t="str">
        <f t="shared" si="2747"/>
        <v>No Error</v>
      </c>
      <c r="ED943" s="111" t="str">
        <f t="shared" si="2748"/>
        <v>No Error</v>
      </c>
      <c r="EE943" s="111" t="str">
        <f t="shared" si="2749"/>
        <v>No Error</v>
      </c>
      <c r="EF943" s="111" t="str">
        <f t="shared" si="2750"/>
        <v>No Error</v>
      </c>
      <c r="EG943" s="111" t="str">
        <f t="shared" si="2751"/>
        <v>No Error</v>
      </c>
      <c r="EH943" s="111" t="str">
        <f t="shared" si="2752"/>
        <v>No Error</v>
      </c>
      <c r="EI943" s="111" t="str">
        <f t="shared" si="2753"/>
        <v>No Error</v>
      </c>
      <c r="EJ943" s="111" t="str">
        <f t="shared" si="2754"/>
        <v>No Error</v>
      </c>
      <c r="EK943" s="111" t="str">
        <f t="shared" si="2755"/>
        <v>No Error</v>
      </c>
      <c r="EL943" s="111" t="str">
        <f t="shared" si="2756"/>
        <v>No Error</v>
      </c>
      <c r="EM943" s="111" t="str">
        <f t="shared" si="2757"/>
        <v>No Error</v>
      </c>
      <c r="EN943" s="111" t="str">
        <f t="shared" si="2758"/>
        <v>No Error</v>
      </c>
      <c r="EO943" s="111" t="str">
        <f t="shared" si="2759"/>
        <v>No Error</v>
      </c>
      <c r="EP943" s="111" t="str">
        <f t="shared" si="2760"/>
        <v>No Error</v>
      </c>
      <c r="EQ943" s="111" t="str">
        <f t="shared" si="2761"/>
        <v>No Error</v>
      </c>
      <c r="ER943" s="111" t="str">
        <f t="shared" si="2762"/>
        <v>No Error</v>
      </c>
      <c r="ES943" s="111" t="str">
        <f t="shared" si="2763"/>
        <v>No Error</v>
      </c>
      <c r="ET943" s="111" t="str">
        <f t="shared" si="2764"/>
        <v>No Error</v>
      </c>
      <c r="EU943" s="111" t="str">
        <f t="shared" si="2765"/>
        <v>No Error</v>
      </c>
      <c r="EV943" s="111" t="str">
        <f t="shared" si="2766"/>
        <v>No Error</v>
      </c>
      <c r="EW943" s="111" t="str">
        <f t="shared" si="2767"/>
        <v>No Error</v>
      </c>
      <c r="EX943" s="111" t="str">
        <f t="shared" si="2768"/>
        <v>No Error</v>
      </c>
      <c r="EY943" s="111" t="str">
        <f t="shared" si="2769"/>
        <v>No Error</v>
      </c>
      <c r="EZ943" s="111" t="str">
        <f t="shared" si="2770"/>
        <v>No Error</v>
      </c>
      <c r="FA943" s="111" t="str">
        <f t="shared" si="2771"/>
        <v>No Error</v>
      </c>
      <c r="FB943" s="111" t="str">
        <f t="shared" si="2772"/>
        <v>No Error</v>
      </c>
      <c r="FC943" s="111" t="str">
        <f t="shared" si="2773"/>
        <v>No Error</v>
      </c>
      <c r="FD943" s="111" t="str">
        <f t="shared" si="2774"/>
        <v>No Error</v>
      </c>
      <c r="FE943" s="111" t="str">
        <f t="shared" si="2775"/>
        <v>No Error</v>
      </c>
      <c r="FF943" s="111" t="str">
        <f t="shared" si="2776"/>
        <v>No Error</v>
      </c>
      <c r="FG943" s="111" t="str">
        <f t="shared" si="2777"/>
        <v>No Error</v>
      </c>
      <c r="FH943" s="111" t="str">
        <f t="shared" si="2778"/>
        <v>No Error</v>
      </c>
      <c r="FI943" s="111" t="str">
        <f t="shared" si="2779"/>
        <v>No Error</v>
      </c>
      <c r="FJ943" s="111" t="str">
        <f t="shared" si="2780"/>
        <v>No Error</v>
      </c>
      <c r="FK943" s="111" t="str">
        <f t="shared" si="2781"/>
        <v>No Error</v>
      </c>
      <c r="FL943" s="111" t="str">
        <f t="shared" si="2782"/>
        <v>No Error</v>
      </c>
      <c r="FM943" s="111" t="str">
        <f t="shared" si="2783"/>
        <v>No Error</v>
      </c>
      <c r="FN943" s="111" t="str">
        <f t="shared" si="2784"/>
        <v>No Error</v>
      </c>
      <c r="FO943" s="111" t="str">
        <f t="shared" si="2785"/>
        <v>No Error</v>
      </c>
      <c r="FP943" s="111" t="str">
        <f t="shared" si="2786"/>
        <v>No Error</v>
      </c>
      <c r="FQ943" s="111" t="str">
        <f t="shared" si="2787"/>
        <v>No Error</v>
      </c>
      <c r="FR943" s="111" t="str">
        <f t="shared" si="2788"/>
        <v>No Error</v>
      </c>
      <c r="FS943" s="111" t="str">
        <f t="shared" si="2789"/>
        <v>No Error</v>
      </c>
      <c r="FT943" s="111" t="str">
        <f t="shared" si="2790"/>
        <v>No Error</v>
      </c>
      <c r="FU943" s="111" t="str">
        <f t="shared" si="2791"/>
        <v>No Error</v>
      </c>
      <c r="FV943" s="111" t="str">
        <f t="shared" si="2792"/>
        <v>No Error</v>
      </c>
      <c r="FW943" s="111" t="str">
        <f t="shared" si="2793"/>
        <v>No Error</v>
      </c>
      <c r="FX943" s="111" t="str">
        <f t="shared" si="2794"/>
        <v>No Error</v>
      </c>
      <c r="FY943" s="111" t="str">
        <f t="shared" si="2795"/>
        <v>No Error</v>
      </c>
      <c r="FZ943" s="111" t="str">
        <f t="shared" si="2796"/>
        <v>No Error</v>
      </c>
      <c r="GA943" s="111" t="str">
        <f t="shared" si="2797"/>
        <v>No Error</v>
      </c>
      <c r="GB943" s="111" t="str">
        <f t="shared" si="2798"/>
        <v>No Error</v>
      </c>
      <c r="GC943" s="111" t="str">
        <f t="shared" si="2799"/>
        <v>No Error</v>
      </c>
      <c r="GD943" s="111" t="str">
        <f t="shared" si="2800"/>
        <v>No Error</v>
      </c>
      <c r="GE943" s="111" t="str">
        <f t="shared" si="2801"/>
        <v>No Error</v>
      </c>
      <c r="GF943" s="111" t="str">
        <f t="shared" si="2802"/>
        <v>No Error</v>
      </c>
      <c r="GG943" s="111" t="str">
        <f t="shared" si="2803"/>
        <v>No Error</v>
      </c>
      <c r="GH943" s="111" t="str">
        <f t="shared" si="2804"/>
        <v>No Error</v>
      </c>
      <c r="GI943" s="111" t="str">
        <f t="shared" si="2805"/>
        <v>No Error</v>
      </c>
      <c r="GJ943" s="111" t="str">
        <f t="shared" si="2806"/>
        <v>No Error</v>
      </c>
      <c r="GK943" s="111" t="str">
        <f t="shared" si="2807"/>
        <v>No Error</v>
      </c>
      <c r="GL943" s="111" t="str">
        <f t="shared" si="2808"/>
        <v>No Error</v>
      </c>
      <c r="GM943" s="111" t="str">
        <f t="shared" si="2809"/>
        <v>No Error</v>
      </c>
      <c r="GN943" s="111" t="str">
        <f t="shared" si="2810"/>
        <v>No Error</v>
      </c>
      <c r="GO943" s="111" t="str">
        <f t="shared" si="2811"/>
        <v>No Error</v>
      </c>
      <c r="GP943" s="111" t="str">
        <f t="shared" si="2812"/>
        <v>No Error</v>
      </c>
      <c r="GQ943" s="111" t="str">
        <f t="shared" si="2813"/>
        <v>No Error</v>
      </c>
      <c r="GR943" s="111" t="str">
        <f t="shared" si="2814"/>
        <v>No Error</v>
      </c>
      <c r="GS943" s="111" t="str">
        <f t="shared" si="2814"/>
        <v>No Error</v>
      </c>
      <c r="GT943" s="111" t="str">
        <f t="shared" si="2814"/>
        <v>No Error</v>
      </c>
      <c r="GU943" s="111" t="str">
        <f t="shared" si="2814"/>
        <v>No Error</v>
      </c>
      <c r="GV943" s="111"/>
      <c r="GW943" s="111">
        <f t="shared" si="2815"/>
        <v>0</v>
      </c>
      <c r="GX943" s="111">
        <f t="shared" si="2816"/>
        <v>0</v>
      </c>
      <c r="GY943" s="111" t="str">
        <f t="shared" si="2817"/>
        <v/>
      </c>
      <c r="GZ943" s="111">
        <f t="shared" si="2818"/>
        <v>0</v>
      </c>
      <c r="HA943" s="111">
        <f t="shared" si="2819"/>
        <v>0</v>
      </c>
      <c r="HB943" s="111">
        <f t="shared" si="2859"/>
        <v>0</v>
      </c>
      <c r="HC943" s="121" t="str">
        <f>IF(OR($A943=2,$A943=3),"",'SEA Detail'!CF1005)</f>
        <v>.</v>
      </c>
      <c r="HD943" s="111">
        <f t="shared" si="2860"/>
        <v>0</v>
      </c>
      <c r="HE943" s="111">
        <f t="shared" si="2861"/>
        <v>0</v>
      </c>
      <c r="HF943" s="111">
        <f t="shared" si="2862"/>
        <v>0</v>
      </c>
      <c r="HG943" s="111">
        <f t="shared" si="2863"/>
        <v>0</v>
      </c>
      <c r="HH943" s="111">
        <f t="shared" si="2820"/>
        <v>0</v>
      </c>
      <c r="HI943" s="111">
        <f t="shared" si="2821"/>
        <v>0</v>
      </c>
      <c r="HJ943" s="111">
        <f t="shared" si="2822"/>
        <v>0</v>
      </c>
      <c r="HK943" s="111">
        <f t="shared" si="2823"/>
        <v>0</v>
      </c>
      <c r="HL943" s="111">
        <f t="shared" si="2824"/>
        <v>0</v>
      </c>
      <c r="HM943" s="111">
        <f t="shared" si="2825"/>
        <v>0</v>
      </c>
      <c r="HN943" s="111">
        <f t="shared" si="2826"/>
        <v>0</v>
      </c>
      <c r="HO943" s="111">
        <f t="shared" si="2827"/>
        <v>0</v>
      </c>
      <c r="HP943" s="111">
        <f t="shared" si="2828"/>
        <v>0</v>
      </c>
      <c r="HQ943" s="111">
        <f t="shared" si="2829"/>
        <v>0</v>
      </c>
      <c r="HR943" s="111">
        <f t="shared" si="2830"/>
        <v>0</v>
      </c>
      <c r="HS943" s="111">
        <f t="shared" si="2831"/>
        <v>0</v>
      </c>
      <c r="HT943" s="111">
        <f t="shared" si="2832"/>
        <v>0</v>
      </c>
      <c r="HU943" s="111">
        <f t="shared" si="2833"/>
        <v>0</v>
      </c>
      <c r="HV943" s="111">
        <f t="shared" si="2834"/>
        <v>0</v>
      </c>
      <c r="HW943" s="111">
        <f t="shared" si="2835"/>
        <v>0</v>
      </c>
      <c r="HX943" s="111">
        <f t="shared" si="2836"/>
        <v>0</v>
      </c>
      <c r="HY943" s="111">
        <f t="shared" si="2837"/>
        <v>0</v>
      </c>
      <c r="HZ943" s="111">
        <f t="shared" si="2838"/>
        <v>0</v>
      </c>
      <c r="IA943" s="111">
        <f t="shared" si="2839"/>
        <v>0</v>
      </c>
      <c r="IB943" s="111">
        <f t="shared" si="2840"/>
        <v>0</v>
      </c>
      <c r="IC943" s="111">
        <f t="shared" si="2841"/>
        <v>0</v>
      </c>
      <c r="ID943" s="111">
        <f t="shared" si="2842"/>
        <v>0</v>
      </c>
      <c r="IE943" s="111">
        <f>IF(AND(OR($A943=2,$E943=""),NOT(ISBLANK('Base Data'!I944))),1,IF(OR($A943=2,$C943="",$E943=""),0,1))</f>
        <v>0</v>
      </c>
      <c r="IF943" s="111"/>
      <c r="IG943" s="111"/>
      <c r="IH943" s="111"/>
      <c r="II943" s="111">
        <f>IF('Base Data'!C944="",0,IF('Base Data'!D944="",1,0))</f>
        <v>0</v>
      </c>
    </row>
    <row r="944" spans="1:243" x14ac:dyDescent="0.3">
      <c r="A944" s="116" t="str">
        <f>IF(NOT(ISBLANK('Base Data'!A945)),'Base Data'!A945,"")</f>
        <v/>
      </c>
      <c r="B944" s="116" t="str">
        <f>IF(NOT(ISBLANK('Base Data'!B945)),'Base Data'!B945,"")</f>
        <v/>
      </c>
      <c r="C944" s="125" t="str">
        <f>IF(NOT(ISBLANK('Base Data'!C945)),'Base Data'!C945,"")</f>
        <v/>
      </c>
      <c r="D944" s="125" t="str">
        <f>IF(NOT(ISBLANK('Base Data'!D945)),'Base Data'!D945,"")</f>
        <v/>
      </c>
      <c r="E944" s="116" t="str">
        <f>IF(NOT(ISBLANK('Base Data'!E945)),'Base Data'!E945,"")</f>
        <v/>
      </c>
      <c r="F944" s="117" t="str">
        <f>IF(NOT(ISBLANK('Base Data'!F945)),'Base Data'!F945,"")</f>
        <v/>
      </c>
      <c r="G944" s="117" t="str">
        <f>IF(NOT(ISBLANK('Base Data'!G945)),'Base Data'!G945,"")</f>
        <v/>
      </c>
      <c r="H944" s="163">
        <f t="shared" si="2674"/>
        <v>0</v>
      </c>
      <c r="I944" s="117" t="str">
        <f>IF(NOT(ISBLANK('Base Data'!H945)),'Base Data'!H945,"")</f>
        <v/>
      </c>
      <c r="J944" s="163">
        <f>IF(AND(ISNUMBER(I944),ISNUMBER(#REF!)),I944-#REF!,IF(AND(NOT(ISNUMBER(I944)),NOT(ISNUMBER(#REF!))),0,IF(NOT(ISNUMBER(I944)),-#REF!,IF(NOT(ISNUMBER(#REF!)),I944,0))))</f>
        <v>0</v>
      </c>
      <c r="K944" s="163">
        <f t="shared" si="2675"/>
        <v>0</v>
      </c>
      <c r="L944" s="163">
        <f t="shared" si="2843"/>
        <v>0</v>
      </c>
      <c r="M944" s="116" t="str">
        <f>IF(NOT(ISBLANK('Base Data'!I945)),'Base Data'!I945,"")</f>
        <v/>
      </c>
      <c r="N944" s="116" t="str">
        <f>IF(NOT(ISBLANK('Base Data'!J945)),'Base Data'!J945,"")</f>
        <v/>
      </c>
      <c r="O944" s="117" t="str">
        <f>IF(NOT(ISBLANK('Base Data'!K945)),'Base Data'!K945,"")</f>
        <v/>
      </c>
      <c r="P944" s="166">
        <f t="shared" si="2676"/>
        <v>0</v>
      </c>
      <c r="Q944" s="116" t="str">
        <f>IF(NOT(ISBLANK('Base Data'!L945)),'Base Data'!L945,"")</f>
        <v/>
      </c>
      <c r="R944" s="116" t="str">
        <f>IF(NOT(ISBLANK('Base Data'!M945)),'Base Data'!M945,"")</f>
        <v/>
      </c>
      <c r="S944" s="116" t="str">
        <f>IF(NOT(ISBLANK('Base Data'!N945)),'Base Data'!N945,"")</f>
        <v/>
      </c>
      <c r="T944" s="117" t="str">
        <f>IF(NOT(ISBLANK('Base Data'!O945)),'Base Data'!O945,"")</f>
        <v/>
      </c>
      <c r="U944" s="116" t="str">
        <f>IF(NOT(ISBLANK('Base Data'!P945)),'Base Data'!P945,"")</f>
        <v/>
      </c>
      <c r="V944" s="116" t="str">
        <f>IF(NOT(ISBLANK('Base Data'!Q945)),'Base Data'!Q945,"")</f>
        <v/>
      </c>
      <c r="W944" s="116" t="str">
        <f>IF(NOT(ISBLANK('Base Data'!R945)),'Base Data'!R945,"")</f>
        <v/>
      </c>
      <c r="X944" s="116" t="str">
        <f>IF(NOT(ISBLANK('Base Data'!S945)),'Base Data'!S945,"")</f>
        <v/>
      </c>
      <c r="Y944" s="116" t="str">
        <f>IF(NOT(ISBLANK('Base Data'!T945)),'Base Data'!T945,"")</f>
        <v/>
      </c>
      <c r="Z944" s="117" t="str">
        <f>IF(NOT(ISBLANK('Base Data'!U945)),'Base Data'!U945,"")</f>
        <v/>
      </c>
      <c r="AA944" s="166">
        <f t="shared" si="2677"/>
        <v>0</v>
      </c>
      <c r="AB944" s="116" t="str">
        <f>IF(NOT(ISBLANK('Base Data'!V945)),'Base Data'!V945,"")</f>
        <v/>
      </c>
      <c r="AC944" s="117" t="str">
        <f>IF(NOT(ISBLANK('Base Data'!W945)),'Base Data'!W945,"")</f>
        <v/>
      </c>
      <c r="AD944" s="166">
        <f t="shared" si="2678"/>
        <v>0</v>
      </c>
      <c r="AE944" s="118" t="str">
        <f>IF(NOT(ISBLANK('Base Data'!X945)),'Base Data'!X945,"")</f>
        <v/>
      </c>
      <c r="AF944" s="118" t="str">
        <f>IF(NOT(ISBLANK('Base Data'!Y945)),'Base Data'!Y945,"")</f>
        <v/>
      </c>
      <c r="AG944" s="121" t="str">
        <f>IF(OR($A944=2),"",'SEA Detail'!CF1006)</f>
        <v>.</v>
      </c>
      <c r="AH944" s="115">
        <f t="shared" si="2844"/>
        <v>0</v>
      </c>
      <c r="AI944" s="115">
        <f t="shared" si="2845"/>
        <v>0</v>
      </c>
      <c r="AJ944" s="115">
        <f t="shared" si="2846"/>
        <v>0</v>
      </c>
      <c r="AK944" s="115">
        <f t="shared" si="2847"/>
        <v>0</v>
      </c>
      <c r="AL944" s="115">
        <f t="shared" si="2848"/>
        <v>0</v>
      </c>
      <c r="AM944" s="115">
        <f t="shared" si="2849"/>
        <v>0</v>
      </c>
      <c r="AN944" s="115">
        <f t="shared" si="2850"/>
        <v>0</v>
      </c>
      <c r="AO944" s="115">
        <f t="shared" si="2851"/>
        <v>0</v>
      </c>
      <c r="AP944" s="115">
        <f t="shared" si="2852"/>
        <v>0</v>
      </c>
      <c r="AQ944" s="115">
        <f t="shared" si="2853"/>
        <v>0</v>
      </c>
      <c r="AR944" s="115">
        <f t="shared" si="2679"/>
        <v>0</v>
      </c>
      <c r="AS944" s="115">
        <f t="shared" si="2680"/>
        <v>0</v>
      </c>
      <c r="AT944" s="115">
        <f t="shared" si="2681"/>
        <v>0</v>
      </c>
      <c r="AU944" s="115">
        <f t="shared" si="2682"/>
        <v>0</v>
      </c>
      <c r="AV944" s="115">
        <f t="shared" si="2683"/>
        <v>0</v>
      </c>
      <c r="AW944" s="115">
        <f t="shared" si="2684"/>
        <v>0</v>
      </c>
      <c r="AX944" s="115">
        <f t="shared" si="2685"/>
        <v>0</v>
      </c>
      <c r="AY944" s="115">
        <f t="shared" si="2686"/>
        <v>0</v>
      </c>
      <c r="AZ944" s="115">
        <f t="shared" si="2687"/>
        <v>0</v>
      </c>
      <c r="BA944" s="115">
        <f t="shared" si="2688"/>
        <v>0</v>
      </c>
      <c r="BB944" s="115">
        <f t="shared" si="2854"/>
        <v>0</v>
      </c>
      <c r="BC944" s="115">
        <f t="shared" si="2689"/>
        <v>0</v>
      </c>
      <c r="BD944" s="115">
        <f t="shared" si="2690"/>
        <v>0</v>
      </c>
      <c r="BE944" s="115">
        <f t="shared" si="2691"/>
        <v>0</v>
      </c>
      <c r="BF944" s="115">
        <f t="shared" si="2692"/>
        <v>0</v>
      </c>
      <c r="BG944" s="115">
        <f t="shared" si="2693"/>
        <v>0</v>
      </c>
      <c r="BH944" s="115">
        <f t="shared" si="2694"/>
        <v>0</v>
      </c>
      <c r="BI944" s="115">
        <f t="shared" si="2695"/>
        <v>0</v>
      </c>
      <c r="BJ944" s="115">
        <f t="shared" si="2696"/>
        <v>0</v>
      </c>
      <c r="BK944" s="115">
        <f t="shared" si="2697"/>
        <v>0</v>
      </c>
      <c r="BL944" s="115">
        <f t="shared" si="2698"/>
        <v>0</v>
      </c>
      <c r="BM944" s="115">
        <f t="shared" si="2699"/>
        <v>0</v>
      </c>
      <c r="BN944" s="115">
        <f t="shared" si="2700"/>
        <v>0</v>
      </c>
      <c r="BO944" s="115">
        <f t="shared" si="2701"/>
        <v>0</v>
      </c>
      <c r="BP944" s="115">
        <f t="shared" si="2702"/>
        <v>0</v>
      </c>
      <c r="BQ944" s="115">
        <f t="shared" si="2703"/>
        <v>0</v>
      </c>
      <c r="BR944" s="115">
        <f t="shared" si="2704"/>
        <v>0</v>
      </c>
      <c r="BS944" s="115">
        <f t="shared" si="2705"/>
        <v>0</v>
      </c>
      <c r="BT944" s="115">
        <f t="shared" si="2706"/>
        <v>0</v>
      </c>
      <c r="BU944" s="115">
        <f t="shared" si="2707"/>
        <v>0</v>
      </c>
      <c r="BV944" s="115">
        <f t="shared" si="2708"/>
        <v>0</v>
      </c>
      <c r="BW944" s="115">
        <f t="shared" si="2709"/>
        <v>0</v>
      </c>
      <c r="BX944" s="115">
        <f t="shared" si="2710"/>
        <v>0</v>
      </c>
      <c r="BY944" s="115">
        <f t="shared" si="2711"/>
        <v>0</v>
      </c>
      <c r="BZ944" s="115">
        <f t="shared" si="2712"/>
        <v>0</v>
      </c>
      <c r="CA944" s="115">
        <v>0</v>
      </c>
      <c r="CB944" s="115">
        <f>IFERROR(IF(OR($A944=2,$A944=3,$C944=""),0,IF(E944="",1,IF(ISERROR(VLOOKUP('Auto-Calculations'!E944,LEA_ESA_Lookup,2,FALSE)),1,0))),"0*")</f>
        <v>0</v>
      </c>
      <c r="CC944" s="115">
        <f t="shared" si="2713"/>
        <v>0</v>
      </c>
      <c r="CD944" s="115">
        <f t="shared" si="2714"/>
        <v>0</v>
      </c>
      <c r="CE944" s="115">
        <f t="shared" si="2715"/>
        <v>0</v>
      </c>
      <c r="CF944" s="115">
        <f t="shared" si="2716"/>
        <v>0</v>
      </c>
      <c r="CG944" s="115">
        <f t="shared" si="2717"/>
        <v>0</v>
      </c>
      <c r="CH944" s="115">
        <f t="shared" si="2718"/>
        <v>0</v>
      </c>
      <c r="CI944" s="119">
        <f t="shared" si="2719"/>
        <v>0</v>
      </c>
      <c r="CJ944" s="115">
        <f t="shared" si="2720"/>
        <v>0</v>
      </c>
      <c r="CK944" s="115">
        <f t="shared" si="2721"/>
        <v>0</v>
      </c>
      <c r="CL944" s="115">
        <f t="shared" si="2722"/>
        <v>0</v>
      </c>
      <c r="CM944" s="115">
        <f t="shared" si="2723"/>
        <v>0</v>
      </c>
      <c r="CN944" s="115">
        <f t="shared" si="2724"/>
        <v>0</v>
      </c>
      <c r="CO944" s="115">
        <f>IFERROR(IF(OR($A944=2,$A944=3,$C944=""),0,IF('Auto-Calculations'!Z944="M",1,0)),"0*")</f>
        <v>0</v>
      </c>
      <c r="CP944" s="115">
        <f>IFERROR(IF(OR($A944=2,$A944=3,$C944=""),0,IF('Auto-Calculations'!AE944="M",1,0)),"0*")</f>
        <v>0</v>
      </c>
      <c r="CQ944" s="115">
        <f>IFERROR(IF(OR($A944=2,$A944=3,$C944=""),0,IF('Auto-Calculations'!V944="M",1,0)),"0*")</f>
        <v>0</v>
      </c>
      <c r="CR944" s="115">
        <f>IFERROR(IF(OR($A944=2,$A944=3,$C944=""),0,IF('Auto-Calculations'!W944="M",1,0)),"0*")</f>
        <v>0</v>
      </c>
      <c r="CS944" s="115">
        <f>IFERROR(IF(OR($A944=2,$A944=3,$C944=""),0,IF('Auto-Calculations'!X944="M",1,0)),"0*")</f>
        <v>0</v>
      </c>
      <c r="CT944" s="115">
        <f>IFERROR(IF(OR($A944=2,$A944=3,$C944=""),0,IF('Auto-Calculations'!Y944="M",1,0)),"0*")</f>
        <v>0</v>
      </c>
      <c r="CU944" s="115">
        <f t="shared" si="2725"/>
        <v>0</v>
      </c>
      <c r="CV944" s="115">
        <f t="shared" si="2726"/>
        <v>0</v>
      </c>
      <c r="CW944" s="115">
        <f t="shared" si="2727"/>
        <v>0</v>
      </c>
      <c r="CX944" s="115">
        <f t="shared" si="2728"/>
        <v>0</v>
      </c>
      <c r="CY944" s="115">
        <f t="shared" si="2729"/>
        <v>0</v>
      </c>
      <c r="CZ944" s="111">
        <f t="shared" si="2730"/>
        <v>0</v>
      </c>
      <c r="DA944" s="111">
        <f t="shared" si="2731"/>
        <v>0</v>
      </c>
      <c r="DB944" s="111">
        <f t="shared" si="2732"/>
        <v>0</v>
      </c>
      <c r="DC944" s="115">
        <f t="shared" si="2733"/>
        <v>0</v>
      </c>
      <c r="DD944" s="111">
        <f t="shared" si="2734"/>
        <v>0</v>
      </c>
      <c r="DE944" s="115">
        <f t="shared" si="2735"/>
        <v>0</v>
      </c>
      <c r="DF944" s="115">
        <f t="shared" si="2736"/>
        <v>0</v>
      </c>
      <c r="DG944" s="115">
        <f>IFERROR(IF(OR($A944=3,C944="American Samoa",C944="Federated States of Micronesia",C944="Guam",C944="Hawaii",C944="Northern Marianas",C944="Puerto Rico",C944="Republic of Palau",C944="Republic of the Marshall Islands",C944="Bureau of Indian Education"),0,IF('Auto-Calculations'!Q944="NA",1,0)),"0*")</f>
        <v>0</v>
      </c>
      <c r="DH944" s="115">
        <f t="shared" si="2855"/>
        <v>0</v>
      </c>
      <c r="DI944" s="115">
        <f t="shared" si="2856"/>
        <v>0</v>
      </c>
      <c r="DJ944" s="115">
        <f t="shared" si="2857"/>
        <v>0</v>
      </c>
      <c r="DK944" s="111"/>
      <c r="DL944" s="111"/>
      <c r="DM944" s="111"/>
      <c r="DN944" s="111"/>
      <c r="DO944" s="111"/>
      <c r="DP944" s="111"/>
      <c r="DQ944" s="111"/>
      <c r="DR944" s="120" t="str">
        <f t="shared" si="2858"/>
        <v>0000000000000000000000000000000000000000000000000000000000000000000000000000000</v>
      </c>
      <c r="DS944" s="111" t="str">
        <f t="shared" si="2737"/>
        <v>No Error</v>
      </c>
      <c r="DT944" s="111" t="str">
        <f t="shared" si="2738"/>
        <v>No Error</v>
      </c>
      <c r="DU944" s="111" t="str">
        <f t="shared" si="2739"/>
        <v>No Error</v>
      </c>
      <c r="DV944" s="111" t="str">
        <f t="shared" si="2740"/>
        <v>No Error</v>
      </c>
      <c r="DW944" s="111" t="str">
        <f t="shared" si="2741"/>
        <v>No Error</v>
      </c>
      <c r="DX944" s="111" t="str">
        <f t="shared" si="2742"/>
        <v>No Error</v>
      </c>
      <c r="DY944" s="111" t="str">
        <f t="shared" si="2743"/>
        <v>No Error</v>
      </c>
      <c r="DZ944" s="111" t="str">
        <f t="shared" si="2744"/>
        <v>No Error</v>
      </c>
      <c r="EA944" s="111" t="str">
        <f t="shared" si="2745"/>
        <v>No Error</v>
      </c>
      <c r="EB944" s="111" t="str">
        <f t="shared" si="2746"/>
        <v>No Error</v>
      </c>
      <c r="EC944" s="111" t="str">
        <f t="shared" si="2747"/>
        <v>No Error</v>
      </c>
      <c r="ED944" s="111" t="str">
        <f t="shared" si="2748"/>
        <v>No Error</v>
      </c>
      <c r="EE944" s="111" t="str">
        <f t="shared" si="2749"/>
        <v>No Error</v>
      </c>
      <c r="EF944" s="111" t="str">
        <f t="shared" si="2750"/>
        <v>No Error</v>
      </c>
      <c r="EG944" s="111" t="str">
        <f t="shared" si="2751"/>
        <v>No Error</v>
      </c>
      <c r="EH944" s="111" t="str">
        <f t="shared" si="2752"/>
        <v>No Error</v>
      </c>
      <c r="EI944" s="111" t="str">
        <f t="shared" si="2753"/>
        <v>No Error</v>
      </c>
      <c r="EJ944" s="111" t="str">
        <f t="shared" si="2754"/>
        <v>No Error</v>
      </c>
      <c r="EK944" s="111" t="str">
        <f t="shared" si="2755"/>
        <v>No Error</v>
      </c>
      <c r="EL944" s="111" t="str">
        <f t="shared" si="2756"/>
        <v>No Error</v>
      </c>
      <c r="EM944" s="111" t="str">
        <f t="shared" si="2757"/>
        <v>No Error</v>
      </c>
      <c r="EN944" s="111" t="str">
        <f t="shared" si="2758"/>
        <v>No Error</v>
      </c>
      <c r="EO944" s="111" t="str">
        <f t="shared" si="2759"/>
        <v>No Error</v>
      </c>
      <c r="EP944" s="111" t="str">
        <f t="shared" si="2760"/>
        <v>No Error</v>
      </c>
      <c r="EQ944" s="111" t="str">
        <f t="shared" si="2761"/>
        <v>No Error</v>
      </c>
      <c r="ER944" s="111" t="str">
        <f t="shared" si="2762"/>
        <v>No Error</v>
      </c>
      <c r="ES944" s="111" t="str">
        <f t="shared" si="2763"/>
        <v>No Error</v>
      </c>
      <c r="ET944" s="111" t="str">
        <f t="shared" si="2764"/>
        <v>No Error</v>
      </c>
      <c r="EU944" s="111" t="str">
        <f t="shared" si="2765"/>
        <v>No Error</v>
      </c>
      <c r="EV944" s="111" t="str">
        <f t="shared" si="2766"/>
        <v>No Error</v>
      </c>
      <c r="EW944" s="111" t="str">
        <f t="shared" si="2767"/>
        <v>No Error</v>
      </c>
      <c r="EX944" s="111" t="str">
        <f t="shared" si="2768"/>
        <v>No Error</v>
      </c>
      <c r="EY944" s="111" t="str">
        <f t="shared" si="2769"/>
        <v>No Error</v>
      </c>
      <c r="EZ944" s="111" t="str">
        <f t="shared" si="2770"/>
        <v>No Error</v>
      </c>
      <c r="FA944" s="111" t="str">
        <f t="shared" si="2771"/>
        <v>No Error</v>
      </c>
      <c r="FB944" s="111" t="str">
        <f t="shared" si="2772"/>
        <v>No Error</v>
      </c>
      <c r="FC944" s="111" t="str">
        <f t="shared" si="2773"/>
        <v>No Error</v>
      </c>
      <c r="FD944" s="111" t="str">
        <f t="shared" si="2774"/>
        <v>No Error</v>
      </c>
      <c r="FE944" s="111" t="str">
        <f t="shared" si="2775"/>
        <v>No Error</v>
      </c>
      <c r="FF944" s="111" t="str">
        <f t="shared" si="2776"/>
        <v>No Error</v>
      </c>
      <c r="FG944" s="111" t="str">
        <f t="shared" si="2777"/>
        <v>No Error</v>
      </c>
      <c r="FH944" s="111" t="str">
        <f t="shared" si="2778"/>
        <v>No Error</v>
      </c>
      <c r="FI944" s="111" t="str">
        <f t="shared" si="2779"/>
        <v>No Error</v>
      </c>
      <c r="FJ944" s="111" t="str">
        <f t="shared" si="2780"/>
        <v>No Error</v>
      </c>
      <c r="FK944" s="111" t="str">
        <f t="shared" si="2781"/>
        <v>No Error</v>
      </c>
      <c r="FL944" s="111" t="str">
        <f t="shared" si="2782"/>
        <v>No Error</v>
      </c>
      <c r="FM944" s="111" t="str">
        <f t="shared" si="2783"/>
        <v>No Error</v>
      </c>
      <c r="FN944" s="111" t="str">
        <f t="shared" si="2784"/>
        <v>No Error</v>
      </c>
      <c r="FO944" s="111" t="str">
        <f t="shared" si="2785"/>
        <v>No Error</v>
      </c>
      <c r="FP944" s="111" t="str">
        <f t="shared" si="2786"/>
        <v>No Error</v>
      </c>
      <c r="FQ944" s="111" t="str">
        <f t="shared" si="2787"/>
        <v>No Error</v>
      </c>
      <c r="FR944" s="111" t="str">
        <f t="shared" si="2788"/>
        <v>No Error</v>
      </c>
      <c r="FS944" s="111" t="str">
        <f t="shared" si="2789"/>
        <v>No Error</v>
      </c>
      <c r="FT944" s="111" t="str">
        <f t="shared" si="2790"/>
        <v>No Error</v>
      </c>
      <c r="FU944" s="111" t="str">
        <f t="shared" si="2791"/>
        <v>No Error</v>
      </c>
      <c r="FV944" s="111" t="str">
        <f t="shared" si="2792"/>
        <v>No Error</v>
      </c>
      <c r="FW944" s="111" t="str">
        <f t="shared" si="2793"/>
        <v>No Error</v>
      </c>
      <c r="FX944" s="111" t="str">
        <f t="shared" si="2794"/>
        <v>No Error</v>
      </c>
      <c r="FY944" s="111" t="str">
        <f t="shared" si="2795"/>
        <v>No Error</v>
      </c>
      <c r="FZ944" s="111" t="str">
        <f t="shared" si="2796"/>
        <v>No Error</v>
      </c>
      <c r="GA944" s="111" t="str">
        <f t="shared" si="2797"/>
        <v>No Error</v>
      </c>
      <c r="GB944" s="111" t="str">
        <f t="shared" si="2798"/>
        <v>No Error</v>
      </c>
      <c r="GC944" s="111" t="str">
        <f t="shared" si="2799"/>
        <v>No Error</v>
      </c>
      <c r="GD944" s="111" t="str">
        <f t="shared" si="2800"/>
        <v>No Error</v>
      </c>
      <c r="GE944" s="111" t="str">
        <f t="shared" si="2801"/>
        <v>No Error</v>
      </c>
      <c r="GF944" s="111" t="str">
        <f t="shared" si="2802"/>
        <v>No Error</v>
      </c>
      <c r="GG944" s="111" t="str">
        <f t="shared" si="2803"/>
        <v>No Error</v>
      </c>
      <c r="GH944" s="111" t="str">
        <f t="shared" si="2804"/>
        <v>No Error</v>
      </c>
      <c r="GI944" s="111" t="str">
        <f t="shared" si="2805"/>
        <v>No Error</v>
      </c>
      <c r="GJ944" s="111" t="str">
        <f t="shared" si="2806"/>
        <v>No Error</v>
      </c>
      <c r="GK944" s="111" t="str">
        <f t="shared" si="2807"/>
        <v>No Error</v>
      </c>
      <c r="GL944" s="111" t="str">
        <f t="shared" si="2808"/>
        <v>No Error</v>
      </c>
      <c r="GM944" s="111" t="str">
        <f t="shared" si="2809"/>
        <v>No Error</v>
      </c>
      <c r="GN944" s="111" t="str">
        <f t="shared" si="2810"/>
        <v>No Error</v>
      </c>
      <c r="GO944" s="111" t="str">
        <f t="shared" si="2811"/>
        <v>No Error</v>
      </c>
      <c r="GP944" s="111" t="str">
        <f t="shared" si="2812"/>
        <v>No Error</v>
      </c>
      <c r="GQ944" s="111" t="str">
        <f t="shared" si="2813"/>
        <v>No Error</v>
      </c>
      <c r="GR944" s="111" t="str">
        <f t="shared" si="2814"/>
        <v>No Error</v>
      </c>
      <c r="GS944" s="111" t="str">
        <f t="shared" si="2814"/>
        <v>No Error</v>
      </c>
      <c r="GT944" s="111" t="str">
        <f t="shared" si="2814"/>
        <v>No Error</v>
      </c>
      <c r="GU944" s="111" t="str">
        <f t="shared" si="2814"/>
        <v>No Error</v>
      </c>
      <c r="GV944" s="111"/>
      <c r="GW944" s="111">
        <f t="shared" si="2815"/>
        <v>0</v>
      </c>
      <c r="GX944" s="111">
        <f t="shared" si="2816"/>
        <v>0</v>
      </c>
      <c r="GY944" s="111" t="str">
        <f t="shared" si="2817"/>
        <v/>
      </c>
      <c r="GZ944" s="111">
        <f t="shared" si="2818"/>
        <v>0</v>
      </c>
      <c r="HA944" s="111">
        <f t="shared" si="2819"/>
        <v>0</v>
      </c>
      <c r="HB944" s="111">
        <f t="shared" si="2859"/>
        <v>0</v>
      </c>
      <c r="HC944" s="121" t="str">
        <f>IF(OR($A944=2,$A944=3),"",'SEA Detail'!CF1006)</f>
        <v>.</v>
      </c>
      <c r="HD944" s="111">
        <f t="shared" si="2860"/>
        <v>0</v>
      </c>
      <c r="HE944" s="111">
        <f t="shared" si="2861"/>
        <v>0</v>
      </c>
      <c r="HF944" s="111">
        <f t="shared" si="2862"/>
        <v>0</v>
      </c>
      <c r="HG944" s="111">
        <f t="shared" si="2863"/>
        <v>0</v>
      </c>
      <c r="HH944" s="111">
        <f t="shared" si="2820"/>
        <v>0</v>
      </c>
      <c r="HI944" s="111">
        <f t="shared" si="2821"/>
        <v>0</v>
      </c>
      <c r="HJ944" s="111">
        <f t="shared" si="2822"/>
        <v>0</v>
      </c>
      <c r="HK944" s="111">
        <f t="shared" si="2823"/>
        <v>0</v>
      </c>
      <c r="HL944" s="111">
        <f t="shared" si="2824"/>
        <v>0</v>
      </c>
      <c r="HM944" s="111">
        <f t="shared" si="2825"/>
        <v>0</v>
      </c>
      <c r="HN944" s="111">
        <f t="shared" si="2826"/>
        <v>0</v>
      </c>
      <c r="HO944" s="111">
        <f t="shared" si="2827"/>
        <v>0</v>
      </c>
      <c r="HP944" s="111">
        <f t="shared" si="2828"/>
        <v>0</v>
      </c>
      <c r="HQ944" s="111">
        <f t="shared" si="2829"/>
        <v>0</v>
      </c>
      <c r="HR944" s="111">
        <f t="shared" si="2830"/>
        <v>0</v>
      </c>
      <c r="HS944" s="111">
        <f t="shared" si="2831"/>
        <v>0</v>
      </c>
      <c r="HT944" s="111">
        <f t="shared" si="2832"/>
        <v>0</v>
      </c>
      <c r="HU944" s="111">
        <f t="shared" si="2833"/>
        <v>0</v>
      </c>
      <c r="HV944" s="111">
        <f t="shared" si="2834"/>
        <v>0</v>
      </c>
      <c r="HW944" s="111">
        <f t="shared" si="2835"/>
        <v>0</v>
      </c>
      <c r="HX944" s="111">
        <f t="shared" si="2836"/>
        <v>0</v>
      </c>
      <c r="HY944" s="111">
        <f t="shared" si="2837"/>
        <v>0</v>
      </c>
      <c r="HZ944" s="111">
        <f t="shared" si="2838"/>
        <v>0</v>
      </c>
      <c r="IA944" s="111">
        <f t="shared" si="2839"/>
        <v>0</v>
      </c>
      <c r="IB944" s="111">
        <f t="shared" si="2840"/>
        <v>0</v>
      </c>
      <c r="IC944" s="111">
        <f t="shared" si="2841"/>
        <v>0</v>
      </c>
      <c r="ID944" s="111">
        <f t="shared" si="2842"/>
        <v>0</v>
      </c>
      <c r="IE944" s="111">
        <f>IF(AND(OR($A944=2,$E944=""),NOT(ISBLANK('Base Data'!I945))),1,IF(OR($A944=2,$C944="",$E944=""),0,1))</f>
        <v>0</v>
      </c>
      <c r="IF944" s="111"/>
      <c r="IG944" s="111"/>
      <c r="IH944" s="111"/>
      <c r="II944" s="111">
        <f>IF('Base Data'!C945="",0,IF('Base Data'!D945="",1,0))</f>
        <v>0</v>
      </c>
    </row>
    <row r="945" spans="1:243" x14ac:dyDescent="0.3">
      <c r="A945" s="116" t="str">
        <f>IF(NOT(ISBLANK('Base Data'!A946)),'Base Data'!A946,"")</f>
        <v/>
      </c>
      <c r="B945" s="116" t="str">
        <f>IF(NOT(ISBLANK('Base Data'!B946)),'Base Data'!B946,"")</f>
        <v/>
      </c>
      <c r="C945" s="125" t="str">
        <f>IF(NOT(ISBLANK('Base Data'!C946)),'Base Data'!C946,"")</f>
        <v/>
      </c>
      <c r="D945" s="125" t="str">
        <f>IF(NOT(ISBLANK('Base Data'!D946)),'Base Data'!D946,"")</f>
        <v/>
      </c>
      <c r="E945" s="116" t="str">
        <f>IF(NOT(ISBLANK('Base Data'!E946)),'Base Data'!E946,"")</f>
        <v/>
      </c>
      <c r="F945" s="117" t="str">
        <f>IF(NOT(ISBLANK('Base Data'!F946)),'Base Data'!F946,"")</f>
        <v/>
      </c>
      <c r="G945" s="117" t="str">
        <f>IF(NOT(ISBLANK('Base Data'!G946)),'Base Data'!G946,"")</f>
        <v/>
      </c>
      <c r="H945" s="163">
        <f t="shared" si="2674"/>
        <v>0</v>
      </c>
      <c r="I945" s="117" t="str">
        <f>IF(NOT(ISBLANK('Base Data'!H946)),'Base Data'!H946,"")</f>
        <v/>
      </c>
      <c r="J945" s="163">
        <f>IF(AND(ISNUMBER(I945),ISNUMBER(#REF!)),I945-#REF!,IF(AND(NOT(ISNUMBER(I945)),NOT(ISNUMBER(#REF!))),0,IF(NOT(ISNUMBER(I945)),-#REF!,IF(NOT(ISNUMBER(#REF!)),I945,0))))</f>
        <v>0</v>
      </c>
      <c r="K945" s="163">
        <f t="shared" si="2675"/>
        <v>0</v>
      </c>
      <c r="L945" s="163">
        <f t="shared" si="2843"/>
        <v>0</v>
      </c>
      <c r="M945" s="116" t="str">
        <f>IF(NOT(ISBLANK('Base Data'!I946)),'Base Data'!I946,"")</f>
        <v/>
      </c>
      <c r="N945" s="116" t="str">
        <f>IF(NOT(ISBLANK('Base Data'!J946)),'Base Data'!J946,"")</f>
        <v/>
      </c>
      <c r="O945" s="117" t="str">
        <f>IF(NOT(ISBLANK('Base Data'!K946)),'Base Data'!K946,"")</f>
        <v/>
      </c>
      <c r="P945" s="166">
        <f t="shared" si="2676"/>
        <v>0</v>
      </c>
      <c r="Q945" s="116" t="str">
        <f>IF(NOT(ISBLANK('Base Data'!L946)),'Base Data'!L946,"")</f>
        <v/>
      </c>
      <c r="R945" s="116" t="str">
        <f>IF(NOT(ISBLANK('Base Data'!M946)),'Base Data'!M946,"")</f>
        <v/>
      </c>
      <c r="S945" s="116" t="str">
        <f>IF(NOT(ISBLANK('Base Data'!N946)),'Base Data'!N946,"")</f>
        <v/>
      </c>
      <c r="T945" s="117" t="str">
        <f>IF(NOT(ISBLANK('Base Data'!O946)),'Base Data'!O946,"")</f>
        <v/>
      </c>
      <c r="U945" s="116" t="str">
        <f>IF(NOT(ISBLANK('Base Data'!P946)),'Base Data'!P946,"")</f>
        <v/>
      </c>
      <c r="V945" s="116" t="str">
        <f>IF(NOT(ISBLANK('Base Data'!Q946)),'Base Data'!Q946,"")</f>
        <v/>
      </c>
      <c r="W945" s="116" t="str">
        <f>IF(NOT(ISBLANK('Base Data'!R946)),'Base Data'!R946,"")</f>
        <v/>
      </c>
      <c r="X945" s="116" t="str">
        <f>IF(NOT(ISBLANK('Base Data'!S946)),'Base Data'!S946,"")</f>
        <v/>
      </c>
      <c r="Y945" s="116" t="str">
        <f>IF(NOT(ISBLANK('Base Data'!T946)),'Base Data'!T946,"")</f>
        <v/>
      </c>
      <c r="Z945" s="117" t="str">
        <f>IF(NOT(ISBLANK('Base Data'!U946)),'Base Data'!U946,"")</f>
        <v/>
      </c>
      <c r="AA945" s="166">
        <f t="shared" si="2677"/>
        <v>0</v>
      </c>
      <c r="AB945" s="116" t="str">
        <f>IF(NOT(ISBLANK('Base Data'!V946)),'Base Data'!V946,"")</f>
        <v/>
      </c>
      <c r="AC945" s="117" t="str">
        <f>IF(NOT(ISBLANK('Base Data'!W946)),'Base Data'!W946,"")</f>
        <v/>
      </c>
      <c r="AD945" s="166">
        <f t="shared" si="2678"/>
        <v>0</v>
      </c>
      <c r="AE945" s="118" t="str">
        <f>IF(NOT(ISBLANK('Base Data'!X946)),'Base Data'!X946,"")</f>
        <v/>
      </c>
      <c r="AF945" s="118" t="str">
        <f>IF(NOT(ISBLANK('Base Data'!Y946)),'Base Data'!Y946,"")</f>
        <v/>
      </c>
      <c r="AG945" s="121" t="str">
        <f>IF(OR($A945=2),"",'SEA Detail'!CF1007)</f>
        <v>.</v>
      </c>
      <c r="AH945" s="115">
        <f t="shared" si="2844"/>
        <v>0</v>
      </c>
      <c r="AI945" s="115">
        <f t="shared" si="2845"/>
        <v>0</v>
      </c>
      <c r="AJ945" s="115">
        <f t="shared" si="2846"/>
        <v>0</v>
      </c>
      <c r="AK945" s="115">
        <f t="shared" si="2847"/>
        <v>0</v>
      </c>
      <c r="AL945" s="115">
        <f t="shared" si="2848"/>
        <v>0</v>
      </c>
      <c r="AM945" s="115">
        <f t="shared" si="2849"/>
        <v>0</v>
      </c>
      <c r="AN945" s="115">
        <f t="shared" si="2850"/>
        <v>0</v>
      </c>
      <c r="AO945" s="115">
        <f t="shared" si="2851"/>
        <v>0</v>
      </c>
      <c r="AP945" s="115">
        <f t="shared" si="2852"/>
        <v>0</v>
      </c>
      <c r="AQ945" s="115">
        <f t="shared" si="2853"/>
        <v>0</v>
      </c>
      <c r="AR945" s="115">
        <f t="shared" si="2679"/>
        <v>0</v>
      </c>
      <c r="AS945" s="115">
        <f t="shared" si="2680"/>
        <v>0</v>
      </c>
      <c r="AT945" s="115">
        <f t="shared" si="2681"/>
        <v>0</v>
      </c>
      <c r="AU945" s="115">
        <f t="shared" si="2682"/>
        <v>0</v>
      </c>
      <c r="AV945" s="115">
        <f t="shared" si="2683"/>
        <v>0</v>
      </c>
      <c r="AW945" s="115">
        <f t="shared" si="2684"/>
        <v>0</v>
      </c>
      <c r="AX945" s="115">
        <f t="shared" si="2685"/>
        <v>0</v>
      </c>
      <c r="AY945" s="115">
        <f t="shared" si="2686"/>
        <v>0</v>
      </c>
      <c r="AZ945" s="115">
        <f t="shared" si="2687"/>
        <v>0</v>
      </c>
      <c r="BA945" s="115">
        <f t="shared" si="2688"/>
        <v>0</v>
      </c>
      <c r="BB945" s="115">
        <f t="shared" si="2854"/>
        <v>0</v>
      </c>
      <c r="BC945" s="115">
        <f t="shared" si="2689"/>
        <v>0</v>
      </c>
      <c r="BD945" s="115">
        <f t="shared" si="2690"/>
        <v>0</v>
      </c>
      <c r="BE945" s="115">
        <f t="shared" si="2691"/>
        <v>0</v>
      </c>
      <c r="BF945" s="115">
        <f t="shared" si="2692"/>
        <v>0</v>
      </c>
      <c r="BG945" s="115">
        <f t="shared" si="2693"/>
        <v>0</v>
      </c>
      <c r="BH945" s="115">
        <f t="shared" si="2694"/>
        <v>0</v>
      </c>
      <c r="BI945" s="115">
        <f t="shared" si="2695"/>
        <v>0</v>
      </c>
      <c r="BJ945" s="115">
        <f t="shared" si="2696"/>
        <v>0</v>
      </c>
      <c r="BK945" s="115">
        <f t="shared" si="2697"/>
        <v>0</v>
      </c>
      <c r="BL945" s="115">
        <f t="shared" si="2698"/>
        <v>0</v>
      </c>
      <c r="BM945" s="115">
        <f t="shared" si="2699"/>
        <v>0</v>
      </c>
      <c r="BN945" s="115">
        <f t="shared" si="2700"/>
        <v>0</v>
      </c>
      <c r="BO945" s="115">
        <f t="shared" si="2701"/>
        <v>0</v>
      </c>
      <c r="BP945" s="115">
        <f t="shared" si="2702"/>
        <v>0</v>
      </c>
      <c r="BQ945" s="115">
        <f t="shared" si="2703"/>
        <v>0</v>
      </c>
      <c r="BR945" s="115">
        <f t="shared" si="2704"/>
        <v>0</v>
      </c>
      <c r="BS945" s="115">
        <f t="shared" si="2705"/>
        <v>0</v>
      </c>
      <c r="BT945" s="115">
        <f t="shared" si="2706"/>
        <v>0</v>
      </c>
      <c r="BU945" s="115">
        <f t="shared" si="2707"/>
        <v>0</v>
      </c>
      <c r="BV945" s="115">
        <f t="shared" si="2708"/>
        <v>0</v>
      </c>
      <c r="BW945" s="115">
        <f t="shared" si="2709"/>
        <v>0</v>
      </c>
      <c r="BX945" s="115">
        <f t="shared" si="2710"/>
        <v>0</v>
      </c>
      <c r="BY945" s="115">
        <f t="shared" si="2711"/>
        <v>0</v>
      </c>
      <c r="BZ945" s="115">
        <f t="shared" si="2712"/>
        <v>0</v>
      </c>
      <c r="CA945" s="115">
        <v>0</v>
      </c>
      <c r="CB945" s="115">
        <f>IFERROR(IF(OR($A945=2,$A945=3,$C945=""),0,IF(E945="",1,IF(ISERROR(VLOOKUP('Auto-Calculations'!E945,LEA_ESA_Lookup,2,FALSE)),1,0))),"0*")</f>
        <v>0</v>
      </c>
      <c r="CC945" s="115">
        <f t="shared" si="2713"/>
        <v>0</v>
      </c>
      <c r="CD945" s="115">
        <f t="shared" si="2714"/>
        <v>0</v>
      </c>
      <c r="CE945" s="115">
        <f t="shared" si="2715"/>
        <v>0</v>
      </c>
      <c r="CF945" s="115">
        <f t="shared" si="2716"/>
        <v>0</v>
      </c>
      <c r="CG945" s="115">
        <f t="shared" si="2717"/>
        <v>0</v>
      </c>
      <c r="CH945" s="115">
        <f t="shared" si="2718"/>
        <v>0</v>
      </c>
      <c r="CI945" s="119">
        <f t="shared" si="2719"/>
        <v>0</v>
      </c>
      <c r="CJ945" s="115">
        <f t="shared" si="2720"/>
        <v>0</v>
      </c>
      <c r="CK945" s="115">
        <f t="shared" si="2721"/>
        <v>0</v>
      </c>
      <c r="CL945" s="115">
        <f t="shared" si="2722"/>
        <v>0</v>
      </c>
      <c r="CM945" s="115">
        <f t="shared" si="2723"/>
        <v>0</v>
      </c>
      <c r="CN945" s="115">
        <f t="shared" si="2724"/>
        <v>0</v>
      </c>
      <c r="CO945" s="115">
        <f>IFERROR(IF(OR($A945=2,$A945=3,$C945=""),0,IF('Auto-Calculations'!Z945="M",1,0)),"0*")</f>
        <v>0</v>
      </c>
      <c r="CP945" s="115">
        <f>IFERROR(IF(OR($A945=2,$A945=3,$C945=""),0,IF('Auto-Calculations'!AE945="M",1,0)),"0*")</f>
        <v>0</v>
      </c>
      <c r="CQ945" s="115">
        <f>IFERROR(IF(OR($A945=2,$A945=3,$C945=""),0,IF('Auto-Calculations'!V945="M",1,0)),"0*")</f>
        <v>0</v>
      </c>
      <c r="CR945" s="115">
        <f>IFERROR(IF(OR($A945=2,$A945=3,$C945=""),0,IF('Auto-Calculations'!W945="M",1,0)),"0*")</f>
        <v>0</v>
      </c>
      <c r="CS945" s="115">
        <f>IFERROR(IF(OR($A945=2,$A945=3,$C945=""),0,IF('Auto-Calculations'!X945="M",1,0)),"0*")</f>
        <v>0</v>
      </c>
      <c r="CT945" s="115">
        <f>IFERROR(IF(OR($A945=2,$A945=3,$C945=""),0,IF('Auto-Calculations'!Y945="M",1,0)),"0*")</f>
        <v>0</v>
      </c>
      <c r="CU945" s="115">
        <f t="shared" si="2725"/>
        <v>0</v>
      </c>
      <c r="CV945" s="115">
        <f t="shared" si="2726"/>
        <v>0</v>
      </c>
      <c r="CW945" s="115">
        <f t="shared" si="2727"/>
        <v>0</v>
      </c>
      <c r="CX945" s="115">
        <f t="shared" si="2728"/>
        <v>0</v>
      </c>
      <c r="CY945" s="115">
        <f t="shared" si="2729"/>
        <v>0</v>
      </c>
      <c r="CZ945" s="111">
        <f t="shared" si="2730"/>
        <v>0</v>
      </c>
      <c r="DA945" s="111">
        <f t="shared" si="2731"/>
        <v>0</v>
      </c>
      <c r="DB945" s="111">
        <f t="shared" si="2732"/>
        <v>0</v>
      </c>
      <c r="DC945" s="115">
        <f t="shared" si="2733"/>
        <v>0</v>
      </c>
      <c r="DD945" s="111">
        <f t="shared" si="2734"/>
        <v>0</v>
      </c>
      <c r="DE945" s="115">
        <f t="shared" si="2735"/>
        <v>0</v>
      </c>
      <c r="DF945" s="115">
        <f t="shared" si="2736"/>
        <v>0</v>
      </c>
      <c r="DG945" s="115">
        <f>IFERROR(IF(OR($A945=3,C945="American Samoa",C945="Federated States of Micronesia",C945="Guam",C945="Hawaii",C945="Northern Marianas",C945="Puerto Rico",C945="Republic of Palau",C945="Republic of the Marshall Islands",C945="Bureau of Indian Education"),0,IF('Auto-Calculations'!Q945="NA",1,0)),"0*")</f>
        <v>0</v>
      </c>
      <c r="DH945" s="115">
        <f t="shared" si="2855"/>
        <v>0</v>
      </c>
      <c r="DI945" s="115">
        <f t="shared" si="2856"/>
        <v>0</v>
      </c>
      <c r="DJ945" s="115">
        <f t="shared" si="2857"/>
        <v>0</v>
      </c>
      <c r="DK945" s="111"/>
      <c r="DL945" s="111"/>
      <c r="DM945" s="111"/>
      <c r="DN945" s="111"/>
      <c r="DO945" s="111"/>
      <c r="DP945" s="111"/>
      <c r="DQ945" s="111"/>
      <c r="DR945" s="120" t="str">
        <f t="shared" si="2858"/>
        <v>0000000000000000000000000000000000000000000000000000000000000000000000000000000</v>
      </c>
      <c r="DS945" s="111" t="str">
        <f t="shared" si="2737"/>
        <v>No Error</v>
      </c>
      <c r="DT945" s="111" t="str">
        <f t="shared" si="2738"/>
        <v>No Error</v>
      </c>
      <c r="DU945" s="111" t="str">
        <f t="shared" si="2739"/>
        <v>No Error</v>
      </c>
      <c r="DV945" s="111" t="str">
        <f t="shared" si="2740"/>
        <v>No Error</v>
      </c>
      <c r="DW945" s="111" t="str">
        <f t="shared" si="2741"/>
        <v>No Error</v>
      </c>
      <c r="DX945" s="111" t="str">
        <f t="shared" si="2742"/>
        <v>No Error</v>
      </c>
      <c r="DY945" s="111" t="str">
        <f t="shared" si="2743"/>
        <v>No Error</v>
      </c>
      <c r="DZ945" s="111" t="str">
        <f t="shared" si="2744"/>
        <v>No Error</v>
      </c>
      <c r="EA945" s="111" t="str">
        <f t="shared" si="2745"/>
        <v>No Error</v>
      </c>
      <c r="EB945" s="111" t="str">
        <f t="shared" si="2746"/>
        <v>No Error</v>
      </c>
      <c r="EC945" s="111" t="str">
        <f t="shared" si="2747"/>
        <v>No Error</v>
      </c>
      <c r="ED945" s="111" t="str">
        <f t="shared" si="2748"/>
        <v>No Error</v>
      </c>
      <c r="EE945" s="111" t="str">
        <f t="shared" si="2749"/>
        <v>No Error</v>
      </c>
      <c r="EF945" s="111" t="str">
        <f t="shared" si="2750"/>
        <v>No Error</v>
      </c>
      <c r="EG945" s="111" t="str">
        <f t="shared" si="2751"/>
        <v>No Error</v>
      </c>
      <c r="EH945" s="111" t="str">
        <f t="shared" si="2752"/>
        <v>No Error</v>
      </c>
      <c r="EI945" s="111" t="str">
        <f t="shared" si="2753"/>
        <v>No Error</v>
      </c>
      <c r="EJ945" s="111" t="str">
        <f t="shared" si="2754"/>
        <v>No Error</v>
      </c>
      <c r="EK945" s="111" t="str">
        <f t="shared" si="2755"/>
        <v>No Error</v>
      </c>
      <c r="EL945" s="111" t="str">
        <f t="shared" si="2756"/>
        <v>No Error</v>
      </c>
      <c r="EM945" s="111" t="str">
        <f t="shared" si="2757"/>
        <v>No Error</v>
      </c>
      <c r="EN945" s="111" t="str">
        <f t="shared" si="2758"/>
        <v>No Error</v>
      </c>
      <c r="EO945" s="111" t="str">
        <f t="shared" si="2759"/>
        <v>No Error</v>
      </c>
      <c r="EP945" s="111" t="str">
        <f t="shared" si="2760"/>
        <v>No Error</v>
      </c>
      <c r="EQ945" s="111" t="str">
        <f t="shared" si="2761"/>
        <v>No Error</v>
      </c>
      <c r="ER945" s="111" t="str">
        <f t="shared" si="2762"/>
        <v>No Error</v>
      </c>
      <c r="ES945" s="111" t="str">
        <f t="shared" si="2763"/>
        <v>No Error</v>
      </c>
      <c r="ET945" s="111" t="str">
        <f t="shared" si="2764"/>
        <v>No Error</v>
      </c>
      <c r="EU945" s="111" t="str">
        <f t="shared" si="2765"/>
        <v>No Error</v>
      </c>
      <c r="EV945" s="111" t="str">
        <f t="shared" si="2766"/>
        <v>No Error</v>
      </c>
      <c r="EW945" s="111" t="str">
        <f t="shared" si="2767"/>
        <v>No Error</v>
      </c>
      <c r="EX945" s="111" t="str">
        <f t="shared" si="2768"/>
        <v>No Error</v>
      </c>
      <c r="EY945" s="111" t="str">
        <f t="shared" si="2769"/>
        <v>No Error</v>
      </c>
      <c r="EZ945" s="111" t="str">
        <f t="shared" si="2770"/>
        <v>No Error</v>
      </c>
      <c r="FA945" s="111" t="str">
        <f t="shared" si="2771"/>
        <v>No Error</v>
      </c>
      <c r="FB945" s="111" t="str">
        <f t="shared" si="2772"/>
        <v>No Error</v>
      </c>
      <c r="FC945" s="111" t="str">
        <f t="shared" si="2773"/>
        <v>No Error</v>
      </c>
      <c r="FD945" s="111" t="str">
        <f t="shared" si="2774"/>
        <v>No Error</v>
      </c>
      <c r="FE945" s="111" t="str">
        <f t="shared" si="2775"/>
        <v>No Error</v>
      </c>
      <c r="FF945" s="111" t="str">
        <f t="shared" si="2776"/>
        <v>No Error</v>
      </c>
      <c r="FG945" s="111" t="str">
        <f t="shared" si="2777"/>
        <v>No Error</v>
      </c>
      <c r="FH945" s="111" t="str">
        <f t="shared" si="2778"/>
        <v>No Error</v>
      </c>
      <c r="FI945" s="111" t="str">
        <f t="shared" si="2779"/>
        <v>No Error</v>
      </c>
      <c r="FJ945" s="111" t="str">
        <f t="shared" si="2780"/>
        <v>No Error</v>
      </c>
      <c r="FK945" s="111" t="str">
        <f t="shared" si="2781"/>
        <v>No Error</v>
      </c>
      <c r="FL945" s="111" t="str">
        <f t="shared" si="2782"/>
        <v>No Error</v>
      </c>
      <c r="FM945" s="111" t="str">
        <f t="shared" si="2783"/>
        <v>No Error</v>
      </c>
      <c r="FN945" s="111" t="str">
        <f t="shared" si="2784"/>
        <v>No Error</v>
      </c>
      <c r="FO945" s="111" t="str">
        <f t="shared" si="2785"/>
        <v>No Error</v>
      </c>
      <c r="FP945" s="111" t="str">
        <f t="shared" si="2786"/>
        <v>No Error</v>
      </c>
      <c r="FQ945" s="111" t="str">
        <f t="shared" si="2787"/>
        <v>No Error</v>
      </c>
      <c r="FR945" s="111" t="str">
        <f t="shared" si="2788"/>
        <v>No Error</v>
      </c>
      <c r="FS945" s="111" t="str">
        <f t="shared" si="2789"/>
        <v>No Error</v>
      </c>
      <c r="FT945" s="111" t="str">
        <f t="shared" si="2790"/>
        <v>No Error</v>
      </c>
      <c r="FU945" s="111" t="str">
        <f t="shared" si="2791"/>
        <v>No Error</v>
      </c>
      <c r="FV945" s="111" t="str">
        <f t="shared" si="2792"/>
        <v>No Error</v>
      </c>
      <c r="FW945" s="111" t="str">
        <f t="shared" si="2793"/>
        <v>No Error</v>
      </c>
      <c r="FX945" s="111" t="str">
        <f t="shared" si="2794"/>
        <v>No Error</v>
      </c>
      <c r="FY945" s="111" t="str">
        <f t="shared" si="2795"/>
        <v>No Error</v>
      </c>
      <c r="FZ945" s="111" t="str">
        <f t="shared" si="2796"/>
        <v>No Error</v>
      </c>
      <c r="GA945" s="111" t="str">
        <f t="shared" si="2797"/>
        <v>No Error</v>
      </c>
      <c r="GB945" s="111" t="str">
        <f t="shared" si="2798"/>
        <v>No Error</v>
      </c>
      <c r="GC945" s="111" t="str">
        <f t="shared" si="2799"/>
        <v>No Error</v>
      </c>
      <c r="GD945" s="111" t="str">
        <f t="shared" si="2800"/>
        <v>No Error</v>
      </c>
      <c r="GE945" s="111" t="str">
        <f t="shared" si="2801"/>
        <v>No Error</v>
      </c>
      <c r="GF945" s="111" t="str">
        <f t="shared" si="2802"/>
        <v>No Error</v>
      </c>
      <c r="GG945" s="111" t="str">
        <f t="shared" si="2803"/>
        <v>No Error</v>
      </c>
      <c r="GH945" s="111" t="str">
        <f t="shared" si="2804"/>
        <v>No Error</v>
      </c>
      <c r="GI945" s="111" t="str">
        <f t="shared" si="2805"/>
        <v>No Error</v>
      </c>
      <c r="GJ945" s="111" t="str">
        <f t="shared" si="2806"/>
        <v>No Error</v>
      </c>
      <c r="GK945" s="111" t="str">
        <f t="shared" si="2807"/>
        <v>No Error</v>
      </c>
      <c r="GL945" s="111" t="str">
        <f t="shared" si="2808"/>
        <v>No Error</v>
      </c>
      <c r="GM945" s="111" t="str">
        <f t="shared" si="2809"/>
        <v>No Error</v>
      </c>
      <c r="GN945" s="111" t="str">
        <f t="shared" si="2810"/>
        <v>No Error</v>
      </c>
      <c r="GO945" s="111" t="str">
        <f t="shared" si="2811"/>
        <v>No Error</v>
      </c>
      <c r="GP945" s="111" t="str">
        <f t="shared" si="2812"/>
        <v>No Error</v>
      </c>
      <c r="GQ945" s="111" t="str">
        <f t="shared" si="2813"/>
        <v>No Error</v>
      </c>
      <c r="GR945" s="111" t="str">
        <f t="shared" si="2814"/>
        <v>No Error</v>
      </c>
      <c r="GS945" s="111" t="str">
        <f t="shared" si="2814"/>
        <v>No Error</v>
      </c>
      <c r="GT945" s="111" t="str">
        <f t="shared" si="2814"/>
        <v>No Error</v>
      </c>
      <c r="GU945" s="111" t="str">
        <f t="shared" si="2814"/>
        <v>No Error</v>
      </c>
      <c r="GV945" s="111"/>
      <c r="GW945" s="111">
        <f t="shared" si="2815"/>
        <v>0</v>
      </c>
      <c r="GX945" s="111">
        <f t="shared" si="2816"/>
        <v>0</v>
      </c>
      <c r="GY945" s="111" t="str">
        <f t="shared" si="2817"/>
        <v/>
      </c>
      <c r="GZ945" s="111">
        <f t="shared" si="2818"/>
        <v>0</v>
      </c>
      <c r="HA945" s="111">
        <f t="shared" si="2819"/>
        <v>0</v>
      </c>
      <c r="HB945" s="111">
        <f t="shared" si="2859"/>
        <v>0</v>
      </c>
      <c r="HC945" s="121" t="str">
        <f>IF(OR($A945=2,$A945=3),"",'SEA Detail'!CF1007)</f>
        <v>.</v>
      </c>
      <c r="HD945" s="111">
        <f t="shared" si="2860"/>
        <v>0</v>
      </c>
      <c r="HE945" s="111">
        <f t="shared" si="2861"/>
        <v>0</v>
      </c>
      <c r="HF945" s="111">
        <f t="shared" si="2862"/>
        <v>0</v>
      </c>
      <c r="HG945" s="111">
        <f t="shared" si="2863"/>
        <v>0</v>
      </c>
      <c r="HH945" s="111">
        <f t="shared" si="2820"/>
        <v>0</v>
      </c>
      <c r="HI945" s="111">
        <f t="shared" si="2821"/>
        <v>0</v>
      </c>
      <c r="HJ945" s="111">
        <f t="shared" si="2822"/>
        <v>0</v>
      </c>
      <c r="HK945" s="111">
        <f t="shared" si="2823"/>
        <v>0</v>
      </c>
      <c r="HL945" s="111">
        <f t="shared" si="2824"/>
        <v>0</v>
      </c>
      <c r="HM945" s="111">
        <f t="shared" si="2825"/>
        <v>0</v>
      </c>
      <c r="HN945" s="111">
        <f t="shared" si="2826"/>
        <v>0</v>
      </c>
      <c r="HO945" s="111">
        <f t="shared" si="2827"/>
        <v>0</v>
      </c>
      <c r="HP945" s="111">
        <f t="shared" si="2828"/>
        <v>0</v>
      </c>
      <c r="HQ945" s="111">
        <f t="shared" si="2829"/>
        <v>0</v>
      </c>
      <c r="HR945" s="111">
        <f t="shared" si="2830"/>
        <v>0</v>
      </c>
      <c r="HS945" s="111">
        <f t="shared" si="2831"/>
        <v>0</v>
      </c>
      <c r="HT945" s="111">
        <f t="shared" si="2832"/>
        <v>0</v>
      </c>
      <c r="HU945" s="111">
        <f t="shared" si="2833"/>
        <v>0</v>
      </c>
      <c r="HV945" s="111">
        <f t="shared" si="2834"/>
        <v>0</v>
      </c>
      <c r="HW945" s="111">
        <f t="shared" si="2835"/>
        <v>0</v>
      </c>
      <c r="HX945" s="111">
        <f t="shared" si="2836"/>
        <v>0</v>
      </c>
      <c r="HY945" s="111">
        <f t="shared" si="2837"/>
        <v>0</v>
      </c>
      <c r="HZ945" s="111">
        <f t="shared" si="2838"/>
        <v>0</v>
      </c>
      <c r="IA945" s="111">
        <f t="shared" si="2839"/>
        <v>0</v>
      </c>
      <c r="IB945" s="111">
        <f t="shared" si="2840"/>
        <v>0</v>
      </c>
      <c r="IC945" s="111">
        <f t="shared" si="2841"/>
        <v>0</v>
      </c>
      <c r="ID945" s="111">
        <f t="shared" si="2842"/>
        <v>0</v>
      </c>
      <c r="IE945" s="111">
        <f>IF(AND(OR($A945=2,$E945=""),NOT(ISBLANK('Base Data'!I946))),1,IF(OR($A945=2,$C945="",$E945=""),0,1))</f>
        <v>0</v>
      </c>
      <c r="IF945" s="111"/>
      <c r="IG945" s="111"/>
      <c r="IH945" s="111"/>
      <c r="II945" s="111">
        <f>IF('Base Data'!C946="",0,IF('Base Data'!D946="",1,0))</f>
        <v>0</v>
      </c>
    </row>
    <row r="946" spans="1:243" x14ac:dyDescent="0.3">
      <c r="A946" s="116" t="str">
        <f>IF(NOT(ISBLANK('Base Data'!A947)),'Base Data'!A947,"")</f>
        <v/>
      </c>
      <c r="B946" s="116" t="str">
        <f>IF(NOT(ISBLANK('Base Data'!B947)),'Base Data'!B947,"")</f>
        <v/>
      </c>
      <c r="C946" s="125" t="str">
        <f>IF(NOT(ISBLANK('Base Data'!C947)),'Base Data'!C947,"")</f>
        <v/>
      </c>
      <c r="D946" s="125" t="str">
        <f>IF(NOT(ISBLANK('Base Data'!D947)),'Base Data'!D947,"")</f>
        <v/>
      </c>
      <c r="E946" s="116" t="str">
        <f>IF(NOT(ISBLANK('Base Data'!E947)),'Base Data'!E947,"")</f>
        <v/>
      </c>
      <c r="F946" s="117" t="str">
        <f>IF(NOT(ISBLANK('Base Data'!F947)),'Base Data'!F947,"")</f>
        <v/>
      </c>
      <c r="G946" s="117" t="str">
        <f>IF(NOT(ISBLANK('Base Data'!G947)),'Base Data'!G947,"")</f>
        <v/>
      </c>
      <c r="H946" s="163">
        <f t="shared" si="2674"/>
        <v>0</v>
      </c>
      <c r="I946" s="117" t="str">
        <f>IF(NOT(ISBLANK('Base Data'!H947)),'Base Data'!H947,"")</f>
        <v/>
      </c>
      <c r="J946" s="163">
        <f>IF(AND(ISNUMBER(I946),ISNUMBER(#REF!)),I946-#REF!,IF(AND(NOT(ISNUMBER(I946)),NOT(ISNUMBER(#REF!))),0,IF(NOT(ISNUMBER(I946)),-#REF!,IF(NOT(ISNUMBER(#REF!)),I946,0))))</f>
        <v>0</v>
      </c>
      <c r="K946" s="163">
        <f t="shared" si="2675"/>
        <v>0</v>
      </c>
      <c r="L946" s="163">
        <f t="shared" si="2843"/>
        <v>0</v>
      </c>
      <c r="M946" s="116" t="str">
        <f>IF(NOT(ISBLANK('Base Data'!I947)),'Base Data'!I947,"")</f>
        <v/>
      </c>
      <c r="N946" s="116" t="str">
        <f>IF(NOT(ISBLANK('Base Data'!J947)),'Base Data'!J947,"")</f>
        <v/>
      </c>
      <c r="O946" s="117" t="str">
        <f>IF(NOT(ISBLANK('Base Data'!K947)),'Base Data'!K947,"")</f>
        <v/>
      </c>
      <c r="P946" s="166">
        <f t="shared" si="2676"/>
        <v>0</v>
      </c>
      <c r="Q946" s="116" t="str">
        <f>IF(NOT(ISBLANK('Base Data'!L947)),'Base Data'!L947,"")</f>
        <v/>
      </c>
      <c r="R946" s="116" t="str">
        <f>IF(NOT(ISBLANK('Base Data'!M947)),'Base Data'!M947,"")</f>
        <v/>
      </c>
      <c r="S946" s="116" t="str">
        <f>IF(NOT(ISBLANK('Base Data'!N947)),'Base Data'!N947,"")</f>
        <v/>
      </c>
      <c r="T946" s="117" t="str">
        <f>IF(NOT(ISBLANK('Base Data'!O947)),'Base Data'!O947,"")</f>
        <v/>
      </c>
      <c r="U946" s="116" t="str">
        <f>IF(NOT(ISBLANK('Base Data'!P947)),'Base Data'!P947,"")</f>
        <v/>
      </c>
      <c r="V946" s="116" t="str">
        <f>IF(NOT(ISBLANK('Base Data'!Q947)),'Base Data'!Q947,"")</f>
        <v/>
      </c>
      <c r="W946" s="116" t="str">
        <f>IF(NOT(ISBLANK('Base Data'!R947)),'Base Data'!R947,"")</f>
        <v/>
      </c>
      <c r="X946" s="116" t="str">
        <f>IF(NOT(ISBLANK('Base Data'!S947)),'Base Data'!S947,"")</f>
        <v/>
      </c>
      <c r="Y946" s="116" t="str">
        <f>IF(NOT(ISBLANK('Base Data'!T947)),'Base Data'!T947,"")</f>
        <v/>
      </c>
      <c r="Z946" s="117" t="str">
        <f>IF(NOT(ISBLANK('Base Data'!U947)),'Base Data'!U947,"")</f>
        <v/>
      </c>
      <c r="AA946" s="166">
        <f t="shared" si="2677"/>
        <v>0</v>
      </c>
      <c r="AB946" s="116" t="str">
        <f>IF(NOT(ISBLANK('Base Data'!V947)),'Base Data'!V947,"")</f>
        <v/>
      </c>
      <c r="AC946" s="117" t="str">
        <f>IF(NOT(ISBLANK('Base Data'!W947)),'Base Data'!W947,"")</f>
        <v/>
      </c>
      <c r="AD946" s="166">
        <f t="shared" si="2678"/>
        <v>0</v>
      </c>
      <c r="AE946" s="118" t="str">
        <f>IF(NOT(ISBLANK('Base Data'!X947)),'Base Data'!X947,"")</f>
        <v/>
      </c>
      <c r="AF946" s="118" t="str">
        <f>IF(NOT(ISBLANK('Base Data'!Y947)),'Base Data'!Y947,"")</f>
        <v/>
      </c>
      <c r="AG946" s="121" t="str">
        <f>IF(OR($A946=2),"",'SEA Detail'!CF1008)</f>
        <v>.</v>
      </c>
      <c r="AH946" s="115">
        <f t="shared" si="2844"/>
        <v>0</v>
      </c>
      <c r="AI946" s="115">
        <f t="shared" si="2845"/>
        <v>0</v>
      </c>
      <c r="AJ946" s="115">
        <f t="shared" si="2846"/>
        <v>0</v>
      </c>
      <c r="AK946" s="115">
        <f t="shared" si="2847"/>
        <v>0</v>
      </c>
      <c r="AL946" s="115">
        <f t="shared" si="2848"/>
        <v>0</v>
      </c>
      <c r="AM946" s="115">
        <f t="shared" si="2849"/>
        <v>0</v>
      </c>
      <c r="AN946" s="115">
        <f t="shared" si="2850"/>
        <v>0</v>
      </c>
      <c r="AO946" s="115">
        <f t="shared" si="2851"/>
        <v>0</v>
      </c>
      <c r="AP946" s="115">
        <f t="shared" si="2852"/>
        <v>0</v>
      </c>
      <c r="AQ946" s="115">
        <f t="shared" si="2853"/>
        <v>0</v>
      </c>
      <c r="AR946" s="115">
        <f t="shared" si="2679"/>
        <v>0</v>
      </c>
      <c r="AS946" s="115">
        <f t="shared" si="2680"/>
        <v>0</v>
      </c>
      <c r="AT946" s="115">
        <f t="shared" si="2681"/>
        <v>0</v>
      </c>
      <c r="AU946" s="115">
        <f t="shared" si="2682"/>
        <v>0</v>
      </c>
      <c r="AV946" s="115">
        <f t="shared" si="2683"/>
        <v>0</v>
      </c>
      <c r="AW946" s="115">
        <f t="shared" si="2684"/>
        <v>0</v>
      </c>
      <c r="AX946" s="115">
        <f t="shared" si="2685"/>
        <v>0</v>
      </c>
      <c r="AY946" s="115">
        <f t="shared" si="2686"/>
        <v>0</v>
      </c>
      <c r="AZ946" s="115">
        <f t="shared" si="2687"/>
        <v>0</v>
      </c>
      <c r="BA946" s="115">
        <f t="shared" si="2688"/>
        <v>0</v>
      </c>
      <c r="BB946" s="115">
        <f t="shared" si="2854"/>
        <v>0</v>
      </c>
      <c r="BC946" s="115">
        <f t="shared" si="2689"/>
        <v>0</v>
      </c>
      <c r="BD946" s="115">
        <f t="shared" si="2690"/>
        <v>0</v>
      </c>
      <c r="BE946" s="115">
        <f t="shared" si="2691"/>
        <v>0</v>
      </c>
      <c r="BF946" s="115">
        <f t="shared" si="2692"/>
        <v>0</v>
      </c>
      <c r="BG946" s="115">
        <f t="shared" si="2693"/>
        <v>0</v>
      </c>
      <c r="BH946" s="115">
        <f t="shared" si="2694"/>
        <v>0</v>
      </c>
      <c r="BI946" s="115">
        <f t="shared" si="2695"/>
        <v>0</v>
      </c>
      <c r="BJ946" s="115">
        <f t="shared" si="2696"/>
        <v>0</v>
      </c>
      <c r="BK946" s="115">
        <f t="shared" si="2697"/>
        <v>0</v>
      </c>
      <c r="BL946" s="115">
        <f t="shared" si="2698"/>
        <v>0</v>
      </c>
      <c r="BM946" s="115">
        <f t="shared" si="2699"/>
        <v>0</v>
      </c>
      <c r="BN946" s="115">
        <f t="shared" si="2700"/>
        <v>0</v>
      </c>
      <c r="BO946" s="115">
        <f t="shared" si="2701"/>
        <v>0</v>
      </c>
      <c r="BP946" s="115">
        <f t="shared" si="2702"/>
        <v>0</v>
      </c>
      <c r="BQ946" s="115">
        <f t="shared" si="2703"/>
        <v>0</v>
      </c>
      <c r="BR946" s="115">
        <f t="shared" si="2704"/>
        <v>0</v>
      </c>
      <c r="BS946" s="115">
        <f t="shared" si="2705"/>
        <v>0</v>
      </c>
      <c r="BT946" s="115">
        <f t="shared" si="2706"/>
        <v>0</v>
      </c>
      <c r="BU946" s="115">
        <f t="shared" si="2707"/>
        <v>0</v>
      </c>
      <c r="BV946" s="115">
        <f t="shared" si="2708"/>
        <v>0</v>
      </c>
      <c r="BW946" s="115">
        <f t="shared" si="2709"/>
        <v>0</v>
      </c>
      <c r="BX946" s="115">
        <f t="shared" si="2710"/>
        <v>0</v>
      </c>
      <c r="BY946" s="115">
        <f t="shared" si="2711"/>
        <v>0</v>
      </c>
      <c r="BZ946" s="115">
        <f t="shared" si="2712"/>
        <v>0</v>
      </c>
      <c r="CA946" s="115">
        <v>0</v>
      </c>
      <c r="CB946" s="115">
        <f>IFERROR(IF(OR($A946=2,$A946=3,$C946=""),0,IF(E946="",1,IF(ISERROR(VLOOKUP('Auto-Calculations'!E946,LEA_ESA_Lookup,2,FALSE)),1,0))),"0*")</f>
        <v>0</v>
      </c>
      <c r="CC946" s="115">
        <f t="shared" si="2713"/>
        <v>0</v>
      </c>
      <c r="CD946" s="115">
        <f t="shared" si="2714"/>
        <v>0</v>
      </c>
      <c r="CE946" s="115">
        <f t="shared" si="2715"/>
        <v>0</v>
      </c>
      <c r="CF946" s="115">
        <f t="shared" si="2716"/>
        <v>0</v>
      </c>
      <c r="CG946" s="115">
        <f t="shared" si="2717"/>
        <v>0</v>
      </c>
      <c r="CH946" s="115">
        <f t="shared" si="2718"/>
        <v>0</v>
      </c>
      <c r="CI946" s="119">
        <f t="shared" si="2719"/>
        <v>0</v>
      </c>
      <c r="CJ946" s="115">
        <f t="shared" si="2720"/>
        <v>0</v>
      </c>
      <c r="CK946" s="115">
        <f t="shared" si="2721"/>
        <v>0</v>
      </c>
      <c r="CL946" s="115">
        <f t="shared" si="2722"/>
        <v>0</v>
      </c>
      <c r="CM946" s="115">
        <f t="shared" si="2723"/>
        <v>0</v>
      </c>
      <c r="CN946" s="115">
        <f t="shared" si="2724"/>
        <v>0</v>
      </c>
      <c r="CO946" s="115">
        <f>IFERROR(IF(OR($A946=2,$A946=3,$C946=""),0,IF('Auto-Calculations'!Z946="M",1,0)),"0*")</f>
        <v>0</v>
      </c>
      <c r="CP946" s="115">
        <f>IFERROR(IF(OR($A946=2,$A946=3,$C946=""),0,IF('Auto-Calculations'!AE946="M",1,0)),"0*")</f>
        <v>0</v>
      </c>
      <c r="CQ946" s="115">
        <f>IFERROR(IF(OR($A946=2,$A946=3,$C946=""),0,IF('Auto-Calculations'!V946="M",1,0)),"0*")</f>
        <v>0</v>
      </c>
      <c r="CR946" s="115">
        <f>IFERROR(IF(OR($A946=2,$A946=3,$C946=""),0,IF('Auto-Calculations'!W946="M",1,0)),"0*")</f>
        <v>0</v>
      </c>
      <c r="CS946" s="115">
        <f>IFERROR(IF(OR($A946=2,$A946=3,$C946=""),0,IF('Auto-Calculations'!X946="M",1,0)),"0*")</f>
        <v>0</v>
      </c>
      <c r="CT946" s="115">
        <f>IFERROR(IF(OR($A946=2,$A946=3,$C946=""),0,IF('Auto-Calculations'!Y946="M",1,0)),"0*")</f>
        <v>0</v>
      </c>
      <c r="CU946" s="115">
        <f t="shared" si="2725"/>
        <v>0</v>
      </c>
      <c r="CV946" s="115">
        <f t="shared" si="2726"/>
        <v>0</v>
      </c>
      <c r="CW946" s="115">
        <f t="shared" si="2727"/>
        <v>0</v>
      </c>
      <c r="CX946" s="115">
        <f t="shared" si="2728"/>
        <v>0</v>
      </c>
      <c r="CY946" s="115">
        <f t="shared" si="2729"/>
        <v>0</v>
      </c>
      <c r="CZ946" s="111">
        <f t="shared" si="2730"/>
        <v>0</v>
      </c>
      <c r="DA946" s="111">
        <f t="shared" si="2731"/>
        <v>0</v>
      </c>
      <c r="DB946" s="111">
        <f t="shared" si="2732"/>
        <v>0</v>
      </c>
      <c r="DC946" s="115">
        <f t="shared" si="2733"/>
        <v>0</v>
      </c>
      <c r="DD946" s="111">
        <f t="shared" si="2734"/>
        <v>0</v>
      </c>
      <c r="DE946" s="115">
        <f t="shared" si="2735"/>
        <v>0</v>
      </c>
      <c r="DF946" s="115">
        <f t="shared" si="2736"/>
        <v>0</v>
      </c>
      <c r="DG946" s="115">
        <f>IFERROR(IF(OR($A946=3,C946="American Samoa",C946="Federated States of Micronesia",C946="Guam",C946="Hawaii",C946="Northern Marianas",C946="Puerto Rico",C946="Republic of Palau",C946="Republic of the Marshall Islands",C946="Bureau of Indian Education"),0,IF('Auto-Calculations'!Q946="NA",1,0)),"0*")</f>
        <v>0</v>
      </c>
      <c r="DH946" s="115">
        <f t="shared" si="2855"/>
        <v>0</v>
      </c>
      <c r="DI946" s="115">
        <f t="shared" si="2856"/>
        <v>0</v>
      </c>
      <c r="DJ946" s="115">
        <f t="shared" si="2857"/>
        <v>0</v>
      </c>
      <c r="DK946" s="111"/>
      <c r="DL946" s="111"/>
      <c r="DM946" s="111"/>
      <c r="DN946" s="111"/>
      <c r="DO946" s="111"/>
      <c r="DP946" s="111"/>
      <c r="DQ946" s="111"/>
      <c r="DR946" s="120" t="str">
        <f t="shared" si="2858"/>
        <v>0000000000000000000000000000000000000000000000000000000000000000000000000000000</v>
      </c>
      <c r="DS946" s="111" t="str">
        <f t="shared" si="2737"/>
        <v>No Error</v>
      </c>
      <c r="DT946" s="111" t="str">
        <f t="shared" si="2738"/>
        <v>No Error</v>
      </c>
      <c r="DU946" s="111" t="str">
        <f t="shared" si="2739"/>
        <v>No Error</v>
      </c>
      <c r="DV946" s="111" t="str">
        <f t="shared" si="2740"/>
        <v>No Error</v>
      </c>
      <c r="DW946" s="111" t="str">
        <f t="shared" si="2741"/>
        <v>No Error</v>
      </c>
      <c r="DX946" s="111" t="str">
        <f t="shared" si="2742"/>
        <v>No Error</v>
      </c>
      <c r="DY946" s="111" t="str">
        <f t="shared" si="2743"/>
        <v>No Error</v>
      </c>
      <c r="DZ946" s="111" t="str">
        <f t="shared" si="2744"/>
        <v>No Error</v>
      </c>
      <c r="EA946" s="111" t="str">
        <f t="shared" si="2745"/>
        <v>No Error</v>
      </c>
      <c r="EB946" s="111" t="str">
        <f t="shared" si="2746"/>
        <v>No Error</v>
      </c>
      <c r="EC946" s="111" t="str">
        <f t="shared" si="2747"/>
        <v>No Error</v>
      </c>
      <c r="ED946" s="111" t="str">
        <f t="shared" si="2748"/>
        <v>No Error</v>
      </c>
      <c r="EE946" s="111" t="str">
        <f t="shared" si="2749"/>
        <v>No Error</v>
      </c>
      <c r="EF946" s="111" t="str">
        <f t="shared" si="2750"/>
        <v>No Error</v>
      </c>
      <c r="EG946" s="111" t="str">
        <f t="shared" si="2751"/>
        <v>No Error</v>
      </c>
      <c r="EH946" s="111" t="str">
        <f t="shared" si="2752"/>
        <v>No Error</v>
      </c>
      <c r="EI946" s="111" t="str">
        <f t="shared" si="2753"/>
        <v>No Error</v>
      </c>
      <c r="EJ946" s="111" t="str">
        <f t="shared" si="2754"/>
        <v>No Error</v>
      </c>
      <c r="EK946" s="111" t="str">
        <f t="shared" si="2755"/>
        <v>No Error</v>
      </c>
      <c r="EL946" s="111" t="str">
        <f t="shared" si="2756"/>
        <v>No Error</v>
      </c>
      <c r="EM946" s="111" t="str">
        <f t="shared" si="2757"/>
        <v>No Error</v>
      </c>
      <c r="EN946" s="111" t="str">
        <f t="shared" si="2758"/>
        <v>No Error</v>
      </c>
      <c r="EO946" s="111" t="str">
        <f t="shared" si="2759"/>
        <v>No Error</v>
      </c>
      <c r="EP946" s="111" t="str">
        <f t="shared" si="2760"/>
        <v>No Error</v>
      </c>
      <c r="EQ946" s="111" t="str">
        <f t="shared" si="2761"/>
        <v>No Error</v>
      </c>
      <c r="ER946" s="111" t="str">
        <f t="shared" si="2762"/>
        <v>No Error</v>
      </c>
      <c r="ES946" s="111" t="str">
        <f t="shared" si="2763"/>
        <v>No Error</v>
      </c>
      <c r="ET946" s="111" t="str">
        <f t="shared" si="2764"/>
        <v>No Error</v>
      </c>
      <c r="EU946" s="111" t="str">
        <f t="shared" si="2765"/>
        <v>No Error</v>
      </c>
      <c r="EV946" s="111" t="str">
        <f t="shared" si="2766"/>
        <v>No Error</v>
      </c>
      <c r="EW946" s="111" t="str">
        <f t="shared" si="2767"/>
        <v>No Error</v>
      </c>
      <c r="EX946" s="111" t="str">
        <f t="shared" si="2768"/>
        <v>No Error</v>
      </c>
      <c r="EY946" s="111" t="str">
        <f t="shared" si="2769"/>
        <v>No Error</v>
      </c>
      <c r="EZ946" s="111" t="str">
        <f t="shared" si="2770"/>
        <v>No Error</v>
      </c>
      <c r="FA946" s="111" t="str">
        <f t="shared" si="2771"/>
        <v>No Error</v>
      </c>
      <c r="FB946" s="111" t="str">
        <f t="shared" si="2772"/>
        <v>No Error</v>
      </c>
      <c r="FC946" s="111" t="str">
        <f t="shared" si="2773"/>
        <v>No Error</v>
      </c>
      <c r="FD946" s="111" t="str">
        <f t="shared" si="2774"/>
        <v>No Error</v>
      </c>
      <c r="FE946" s="111" t="str">
        <f t="shared" si="2775"/>
        <v>No Error</v>
      </c>
      <c r="FF946" s="111" t="str">
        <f t="shared" si="2776"/>
        <v>No Error</v>
      </c>
      <c r="FG946" s="111" t="str">
        <f t="shared" si="2777"/>
        <v>No Error</v>
      </c>
      <c r="FH946" s="111" t="str">
        <f t="shared" si="2778"/>
        <v>No Error</v>
      </c>
      <c r="FI946" s="111" t="str">
        <f t="shared" si="2779"/>
        <v>No Error</v>
      </c>
      <c r="FJ946" s="111" t="str">
        <f t="shared" si="2780"/>
        <v>No Error</v>
      </c>
      <c r="FK946" s="111" t="str">
        <f t="shared" si="2781"/>
        <v>No Error</v>
      </c>
      <c r="FL946" s="111" t="str">
        <f t="shared" si="2782"/>
        <v>No Error</v>
      </c>
      <c r="FM946" s="111" t="str">
        <f t="shared" si="2783"/>
        <v>No Error</v>
      </c>
      <c r="FN946" s="111" t="str">
        <f t="shared" si="2784"/>
        <v>No Error</v>
      </c>
      <c r="FO946" s="111" t="str">
        <f t="shared" si="2785"/>
        <v>No Error</v>
      </c>
      <c r="FP946" s="111" t="str">
        <f t="shared" si="2786"/>
        <v>No Error</v>
      </c>
      <c r="FQ946" s="111" t="str">
        <f t="shared" si="2787"/>
        <v>No Error</v>
      </c>
      <c r="FR946" s="111" t="str">
        <f t="shared" si="2788"/>
        <v>No Error</v>
      </c>
      <c r="FS946" s="111" t="str">
        <f t="shared" si="2789"/>
        <v>No Error</v>
      </c>
      <c r="FT946" s="111" t="str">
        <f t="shared" si="2790"/>
        <v>No Error</v>
      </c>
      <c r="FU946" s="111" t="str">
        <f t="shared" si="2791"/>
        <v>No Error</v>
      </c>
      <c r="FV946" s="111" t="str">
        <f t="shared" si="2792"/>
        <v>No Error</v>
      </c>
      <c r="FW946" s="111" t="str">
        <f t="shared" si="2793"/>
        <v>No Error</v>
      </c>
      <c r="FX946" s="111" t="str">
        <f t="shared" si="2794"/>
        <v>No Error</v>
      </c>
      <c r="FY946" s="111" t="str">
        <f t="shared" si="2795"/>
        <v>No Error</v>
      </c>
      <c r="FZ946" s="111" t="str">
        <f t="shared" si="2796"/>
        <v>No Error</v>
      </c>
      <c r="GA946" s="111" t="str">
        <f t="shared" si="2797"/>
        <v>No Error</v>
      </c>
      <c r="GB946" s="111" t="str">
        <f t="shared" si="2798"/>
        <v>No Error</v>
      </c>
      <c r="GC946" s="111" t="str">
        <f t="shared" si="2799"/>
        <v>No Error</v>
      </c>
      <c r="GD946" s="111" t="str">
        <f t="shared" si="2800"/>
        <v>No Error</v>
      </c>
      <c r="GE946" s="111" t="str">
        <f t="shared" si="2801"/>
        <v>No Error</v>
      </c>
      <c r="GF946" s="111" t="str">
        <f t="shared" si="2802"/>
        <v>No Error</v>
      </c>
      <c r="GG946" s="111" t="str">
        <f t="shared" si="2803"/>
        <v>No Error</v>
      </c>
      <c r="GH946" s="111" t="str">
        <f t="shared" si="2804"/>
        <v>No Error</v>
      </c>
      <c r="GI946" s="111" t="str">
        <f t="shared" si="2805"/>
        <v>No Error</v>
      </c>
      <c r="GJ946" s="111" t="str">
        <f t="shared" si="2806"/>
        <v>No Error</v>
      </c>
      <c r="GK946" s="111" t="str">
        <f t="shared" si="2807"/>
        <v>No Error</v>
      </c>
      <c r="GL946" s="111" t="str">
        <f t="shared" si="2808"/>
        <v>No Error</v>
      </c>
      <c r="GM946" s="111" t="str">
        <f t="shared" si="2809"/>
        <v>No Error</v>
      </c>
      <c r="GN946" s="111" t="str">
        <f t="shared" si="2810"/>
        <v>No Error</v>
      </c>
      <c r="GO946" s="111" t="str">
        <f t="shared" si="2811"/>
        <v>No Error</v>
      </c>
      <c r="GP946" s="111" t="str">
        <f t="shared" si="2812"/>
        <v>No Error</v>
      </c>
      <c r="GQ946" s="111" t="str">
        <f t="shared" si="2813"/>
        <v>No Error</v>
      </c>
      <c r="GR946" s="111" t="str">
        <f t="shared" si="2814"/>
        <v>No Error</v>
      </c>
      <c r="GS946" s="111" t="str">
        <f t="shared" si="2814"/>
        <v>No Error</v>
      </c>
      <c r="GT946" s="111" t="str">
        <f t="shared" si="2814"/>
        <v>No Error</v>
      </c>
      <c r="GU946" s="111" t="str">
        <f t="shared" si="2814"/>
        <v>No Error</v>
      </c>
      <c r="GV946" s="111"/>
      <c r="GW946" s="111">
        <f t="shared" si="2815"/>
        <v>0</v>
      </c>
      <c r="GX946" s="111">
        <f t="shared" si="2816"/>
        <v>0</v>
      </c>
      <c r="GY946" s="111" t="str">
        <f t="shared" si="2817"/>
        <v/>
      </c>
      <c r="GZ946" s="111">
        <f t="shared" si="2818"/>
        <v>0</v>
      </c>
      <c r="HA946" s="111">
        <f t="shared" si="2819"/>
        <v>0</v>
      </c>
      <c r="HB946" s="111">
        <f t="shared" si="2859"/>
        <v>0</v>
      </c>
      <c r="HC946" s="121" t="str">
        <f>IF(OR($A946=2,$A946=3),"",'SEA Detail'!CF1008)</f>
        <v>.</v>
      </c>
      <c r="HD946" s="111">
        <f t="shared" si="2860"/>
        <v>0</v>
      </c>
      <c r="HE946" s="111">
        <f t="shared" si="2861"/>
        <v>0</v>
      </c>
      <c r="HF946" s="111">
        <f t="shared" si="2862"/>
        <v>0</v>
      </c>
      <c r="HG946" s="111">
        <f t="shared" si="2863"/>
        <v>0</v>
      </c>
      <c r="HH946" s="111">
        <f t="shared" si="2820"/>
        <v>0</v>
      </c>
      <c r="HI946" s="111">
        <f t="shared" si="2821"/>
        <v>0</v>
      </c>
      <c r="HJ946" s="111">
        <f t="shared" si="2822"/>
        <v>0</v>
      </c>
      <c r="HK946" s="111">
        <f t="shared" si="2823"/>
        <v>0</v>
      </c>
      <c r="HL946" s="111">
        <f t="shared" si="2824"/>
        <v>0</v>
      </c>
      <c r="HM946" s="111">
        <f t="shared" si="2825"/>
        <v>0</v>
      </c>
      <c r="HN946" s="111">
        <f t="shared" si="2826"/>
        <v>0</v>
      </c>
      <c r="HO946" s="111">
        <f t="shared" si="2827"/>
        <v>0</v>
      </c>
      <c r="HP946" s="111">
        <f t="shared" si="2828"/>
        <v>0</v>
      </c>
      <c r="HQ946" s="111">
        <f t="shared" si="2829"/>
        <v>0</v>
      </c>
      <c r="HR946" s="111">
        <f t="shared" si="2830"/>
        <v>0</v>
      </c>
      <c r="HS946" s="111">
        <f t="shared" si="2831"/>
        <v>0</v>
      </c>
      <c r="HT946" s="111">
        <f t="shared" si="2832"/>
        <v>0</v>
      </c>
      <c r="HU946" s="111">
        <f t="shared" si="2833"/>
        <v>0</v>
      </c>
      <c r="HV946" s="111">
        <f t="shared" si="2834"/>
        <v>0</v>
      </c>
      <c r="HW946" s="111">
        <f t="shared" si="2835"/>
        <v>0</v>
      </c>
      <c r="HX946" s="111">
        <f t="shared" si="2836"/>
        <v>0</v>
      </c>
      <c r="HY946" s="111">
        <f t="shared" si="2837"/>
        <v>0</v>
      </c>
      <c r="HZ946" s="111">
        <f t="shared" si="2838"/>
        <v>0</v>
      </c>
      <c r="IA946" s="111">
        <f t="shared" si="2839"/>
        <v>0</v>
      </c>
      <c r="IB946" s="111">
        <f t="shared" si="2840"/>
        <v>0</v>
      </c>
      <c r="IC946" s="111">
        <f t="shared" si="2841"/>
        <v>0</v>
      </c>
      <c r="ID946" s="111">
        <f t="shared" si="2842"/>
        <v>0</v>
      </c>
      <c r="IE946" s="111">
        <f>IF(AND(OR($A946=2,$E946=""),NOT(ISBLANK('Base Data'!I947))),1,IF(OR($A946=2,$C946="",$E946=""),0,1))</f>
        <v>0</v>
      </c>
      <c r="IF946" s="111"/>
      <c r="IG946" s="111"/>
      <c r="IH946" s="111"/>
      <c r="II946" s="111">
        <f>IF('Base Data'!C947="",0,IF('Base Data'!D947="",1,0))</f>
        <v>0</v>
      </c>
    </row>
    <row r="947" spans="1:243" x14ac:dyDescent="0.3">
      <c r="A947" s="116" t="str">
        <f>IF(NOT(ISBLANK('Base Data'!A948)),'Base Data'!A948,"")</f>
        <v/>
      </c>
      <c r="B947" s="116" t="str">
        <f>IF(NOT(ISBLANK('Base Data'!B948)),'Base Data'!B948,"")</f>
        <v/>
      </c>
      <c r="C947" s="125" t="str">
        <f>IF(NOT(ISBLANK('Base Data'!C948)),'Base Data'!C948,"")</f>
        <v/>
      </c>
      <c r="D947" s="125" t="str">
        <f>IF(NOT(ISBLANK('Base Data'!D948)),'Base Data'!D948,"")</f>
        <v/>
      </c>
      <c r="E947" s="116" t="str">
        <f>IF(NOT(ISBLANK('Base Data'!E948)),'Base Data'!E948,"")</f>
        <v/>
      </c>
      <c r="F947" s="117" t="str">
        <f>IF(NOT(ISBLANK('Base Data'!F948)),'Base Data'!F948,"")</f>
        <v/>
      </c>
      <c r="G947" s="117" t="str">
        <f>IF(NOT(ISBLANK('Base Data'!G948)),'Base Data'!G948,"")</f>
        <v/>
      </c>
      <c r="H947" s="163">
        <f t="shared" si="2674"/>
        <v>0</v>
      </c>
      <c r="I947" s="117" t="str">
        <f>IF(NOT(ISBLANK('Base Data'!H948)),'Base Data'!H948,"")</f>
        <v/>
      </c>
      <c r="J947" s="163">
        <f>IF(AND(ISNUMBER(I947),ISNUMBER(#REF!)),I947-#REF!,IF(AND(NOT(ISNUMBER(I947)),NOT(ISNUMBER(#REF!))),0,IF(NOT(ISNUMBER(I947)),-#REF!,IF(NOT(ISNUMBER(#REF!)),I947,0))))</f>
        <v>0</v>
      </c>
      <c r="K947" s="163">
        <f t="shared" si="2675"/>
        <v>0</v>
      </c>
      <c r="L947" s="163">
        <f t="shared" si="2843"/>
        <v>0</v>
      </c>
      <c r="M947" s="116" t="str">
        <f>IF(NOT(ISBLANK('Base Data'!I948)),'Base Data'!I948,"")</f>
        <v/>
      </c>
      <c r="N947" s="116" t="str">
        <f>IF(NOT(ISBLANK('Base Data'!J948)),'Base Data'!J948,"")</f>
        <v/>
      </c>
      <c r="O947" s="117" t="str">
        <f>IF(NOT(ISBLANK('Base Data'!K948)),'Base Data'!K948,"")</f>
        <v/>
      </c>
      <c r="P947" s="166">
        <f t="shared" si="2676"/>
        <v>0</v>
      </c>
      <c r="Q947" s="116" t="str">
        <f>IF(NOT(ISBLANK('Base Data'!L948)),'Base Data'!L948,"")</f>
        <v/>
      </c>
      <c r="R947" s="116" t="str">
        <f>IF(NOT(ISBLANK('Base Data'!M948)),'Base Data'!M948,"")</f>
        <v/>
      </c>
      <c r="S947" s="116" t="str">
        <f>IF(NOT(ISBLANK('Base Data'!N948)),'Base Data'!N948,"")</f>
        <v/>
      </c>
      <c r="T947" s="117" t="str">
        <f>IF(NOT(ISBLANK('Base Data'!O948)),'Base Data'!O948,"")</f>
        <v/>
      </c>
      <c r="U947" s="116" t="str">
        <f>IF(NOT(ISBLANK('Base Data'!P948)),'Base Data'!P948,"")</f>
        <v/>
      </c>
      <c r="V947" s="116" t="str">
        <f>IF(NOT(ISBLANK('Base Data'!Q948)),'Base Data'!Q948,"")</f>
        <v/>
      </c>
      <c r="W947" s="116" t="str">
        <f>IF(NOT(ISBLANK('Base Data'!R948)),'Base Data'!R948,"")</f>
        <v/>
      </c>
      <c r="X947" s="116" t="str">
        <f>IF(NOT(ISBLANK('Base Data'!S948)),'Base Data'!S948,"")</f>
        <v/>
      </c>
      <c r="Y947" s="116" t="str">
        <f>IF(NOT(ISBLANK('Base Data'!T948)),'Base Data'!T948,"")</f>
        <v/>
      </c>
      <c r="Z947" s="117" t="str">
        <f>IF(NOT(ISBLANK('Base Data'!U948)),'Base Data'!U948,"")</f>
        <v/>
      </c>
      <c r="AA947" s="166">
        <f t="shared" si="2677"/>
        <v>0</v>
      </c>
      <c r="AB947" s="116" t="str">
        <f>IF(NOT(ISBLANK('Base Data'!V948)),'Base Data'!V948,"")</f>
        <v/>
      </c>
      <c r="AC947" s="117" t="str">
        <f>IF(NOT(ISBLANK('Base Data'!W948)),'Base Data'!W948,"")</f>
        <v/>
      </c>
      <c r="AD947" s="166">
        <f t="shared" si="2678"/>
        <v>0</v>
      </c>
      <c r="AE947" s="118" t="str">
        <f>IF(NOT(ISBLANK('Base Data'!X948)),'Base Data'!X948,"")</f>
        <v/>
      </c>
      <c r="AF947" s="118" t="str">
        <f>IF(NOT(ISBLANK('Base Data'!Y948)),'Base Data'!Y948,"")</f>
        <v/>
      </c>
      <c r="AG947" s="121" t="str">
        <f>IF(OR($A947=2),"",'SEA Detail'!CF1009)</f>
        <v>.</v>
      </c>
      <c r="AH947" s="115">
        <f t="shared" si="2844"/>
        <v>0</v>
      </c>
      <c r="AI947" s="115">
        <f t="shared" si="2845"/>
        <v>0</v>
      </c>
      <c r="AJ947" s="115">
        <f t="shared" si="2846"/>
        <v>0</v>
      </c>
      <c r="AK947" s="115">
        <f t="shared" si="2847"/>
        <v>0</v>
      </c>
      <c r="AL947" s="115">
        <f t="shared" si="2848"/>
        <v>0</v>
      </c>
      <c r="AM947" s="115">
        <f t="shared" si="2849"/>
        <v>0</v>
      </c>
      <c r="AN947" s="115">
        <f t="shared" si="2850"/>
        <v>0</v>
      </c>
      <c r="AO947" s="115">
        <f t="shared" si="2851"/>
        <v>0</v>
      </c>
      <c r="AP947" s="115">
        <f t="shared" si="2852"/>
        <v>0</v>
      </c>
      <c r="AQ947" s="115">
        <f t="shared" si="2853"/>
        <v>0</v>
      </c>
      <c r="AR947" s="115">
        <f t="shared" si="2679"/>
        <v>0</v>
      </c>
      <c r="AS947" s="115">
        <f t="shared" si="2680"/>
        <v>0</v>
      </c>
      <c r="AT947" s="115">
        <f t="shared" si="2681"/>
        <v>0</v>
      </c>
      <c r="AU947" s="115">
        <f t="shared" si="2682"/>
        <v>0</v>
      </c>
      <c r="AV947" s="115">
        <f t="shared" si="2683"/>
        <v>0</v>
      </c>
      <c r="AW947" s="115">
        <f t="shared" si="2684"/>
        <v>0</v>
      </c>
      <c r="AX947" s="115">
        <f t="shared" si="2685"/>
        <v>0</v>
      </c>
      <c r="AY947" s="115">
        <f t="shared" si="2686"/>
        <v>0</v>
      </c>
      <c r="AZ947" s="115">
        <f t="shared" si="2687"/>
        <v>0</v>
      </c>
      <c r="BA947" s="115">
        <f t="shared" si="2688"/>
        <v>0</v>
      </c>
      <c r="BB947" s="115">
        <f t="shared" si="2854"/>
        <v>0</v>
      </c>
      <c r="BC947" s="115">
        <f t="shared" si="2689"/>
        <v>0</v>
      </c>
      <c r="BD947" s="115">
        <f t="shared" si="2690"/>
        <v>0</v>
      </c>
      <c r="BE947" s="115">
        <f t="shared" si="2691"/>
        <v>0</v>
      </c>
      <c r="BF947" s="115">
        <f t="shared" si="2692"/>
        <v>0</v>
      </c>
      <c r="BG947" s="115">
        <f t="shared" si="2693"/>
        <v>0</v>
      </c>
      <c r="BH947" s="115">
        <f t="shared" si="2694"/>
        <v>0</v>
      </c>
      <c r="BI947" s="115">
        <f t="shared" si="2695"/>
        <v>0</v>
      </c>
      <c r="BJ947" s="115">
        <f t="shared" si="2696"/>
        <v>0</v>
      </c>
      <c r="BK947" s="115">
        <f t="shared" si="2697"/>
        <v>0</v>
      </c>
      <c r="BL947" s="115">
        <f t="shared" si="2698"/>
        <v>0</v>
      </c>
      <c r="BM947" s="115">
        <f t="shared" si="2699"/>
        <v>0</v>
      </c>
      <c r="BN947" s="115">
        <f t="shared" si="2700"/>
        <v>0</v>
      </c>
      <c r="BO947" s="115">
        <f t="shared" si="2701"/>
        <v>0</v>
      </c>
      <c r="BP947" s="115">
        <f t="shared" si="2702"/>
        <v>0</v>
      </c>
      <c r="BQ947" s="115">
        <f t="shared" si="2703"/>
        <v>0</v>
      </c>
      <c r="BR947" s="115">
        <f t="shared" si="2704"/>
        <v>0</v>
      </c>
      <c r="BS947" s="115">
        <f t="shared" si="2705"/>
        <v>0</v>
      </c>
      <c r="BT947" s="115">
        <f t="shared" si="2706"/>
        <v>0</v>
      </c>
      <c r="BU947" s="115">
        <f t="shared" si="2707"/>
        <v>0</v>
      </c>
      <c r="BV947" s="115">
        <f t="shared" si="2708"/>
        <v>0</v>
      </c>
      <c r="BW947" s="115">
        <f t="shared" si="2709"/>
        <v>0</v>
      </c>
      <c r="BX947" s="115">
        <f t="shared" si="2710"/>
        <v>0</v>
      </c>
      <c r="BY947" s="115">
        <f t="shared" si="2711"/>
        <v>0</v>
      </c>
      <c r="BZ947" s="115">
        <f t="shared" si="2712"/>
        <v>0</v>
      </c>
      <c r="CA947" s="115">
        <v>0</v>
      </c>
      <c r="CB947" s="115">
        <f>IFERROR(IF(OR($A947=2,$A947=3,$C947=""),0,IF(E947="",1,IF(ISERROR(VLOOKUP('Auto-Calculations'!E947,LEA_ESA_Lookup,2,FALSE)),1,0))),"0*")</f>
        <v>0</v>
      </c>
      <c r="CC947" s="115">
        <f t="shared" si="2713"/>
        <v>0</v>
      </c>
      <c r="CD947" s="115">
        <f t="shared" si="2714"/>
        <v>0</v>
      </c>
      <c r="CE947" s="115">
        <f t="shared" si="2715"/>
        <v>0</v>
      </c>
      <c r="CF947" s="115">
        <f t="shared" si="2716"/>
        <v>0</v>
      </c>
      <c r="CG947" s="115">
        <f t="shared" si="2717"/>
        <v>0</v>
      </c>
      <c r="CH947" s="115">
        <f t="shared" si="2718"/>
        <v>0</v>
      </c>
      <c r="CI947" s="119">
        <f t="shared" si="2719"/>
        <v>0</v>
      </c>
      <c r="CJ947" s="115">
        <f t="shared" si="2720"/>
        <v>0</v>
      </c>
      <c r="CK947" s="115">
        <f t="shared" si="2721"/>
        <v>0</v>
      </c>
      <c r="CL947" s="115">
        <f t="shared" si="2722"/>
        <v>0</v>
      </c>
      <c r="CM947" s="115">
        <f t="shared" si="2723"/>
        <v>0</v>
      </c>
      <c r="CN947" s="115">
        <f t="shared" si="2724"/>
        <v>0</v>
      </c>
      <c r="CO947" s="115">
        <f>IFERROR(IF(OR($A947=2,$A947=3,$C947=""),0,IF('Auto-Calculations'!Z947="M",1,0)),"0*")</f>
        <v>0</v>
      </c>
      <c r="CP947" s="115">
        <f>IFERROR(IF(OR($A947=2,$A947=3,$C947=""),0,IF('Auto-Calculations'!AE947="M",1,0)),"0*")</f>
        <v>0</v>
      </c>
      <c r="CQ947" s="115">
        <f>IFERROR(IF(OR($A947=2,$A947=3,$C947=""),0,IF('Auto-Calculations'!V947="M",1,0)),"0*")</f>
        <v>0</v>
      </c>
      <c r="CR947" s="115">
        <f>IFERROR(IF(OR($A947=2,$A947=3,$C947=""),0,IF('Auto-Calculations'!W947="M",1,0)),"0*")</f>
        <v>0</v>
      </c>
      <c r="CS947" s="115">
        <f>IFERROR(IF(OR($A947=2,$A947=3,$C947=""),0,IF('Auto-Calculations'!X947="M",1,0)),"0*")</f>
        <v>0</v>
      </c>
      <c r="CT947" s="115">
        <f>IFERROR(IF(OR($A947=2,$A947=3,$C947=""),0,IF('Auto-Calculations'!Y947="M",1,0)),"0*")</f>
        <v>0</v>
      </c>
      <c r="CU947" s="115">
        <f t="shared" si="2725"/>
        <v>0</v>
      </c>
      <c r="CV947" s="115">
        <f t="shared" si="2726"/>
        <v>0</v>
      </c>
      <c r="CW947" s="115">
        <f t="shared" si="2727"/>
        <v>0</v>
      </c>
      <c r="CX947" s="115">
        <f t="shared" si="2728"/>
        <v>0</v>
      </c>
      <c r="CY947" s="115">
        <f t="shared" si="2729"/>
        <v>0</v>
      </c>
      <c r="CZ947" s="111">
        <f t="shared" si="2730"/>
        <v>0</v>
      </c>
      <c r="DA947" s="111">
        <f t="shared" si="2731"/>
        <v>0</v>
      </c>
      <c r="DB947" s="111">
        <f t="shared" si="2732"/>
        <v>0</v>
      </c>
      <c r="DC947" s="115">
        <f t="shared" si="2733"/>
        <v>0</v>
      </c>
      <c r="DD947" s="111">
        <f t="shared" si="2734"/>
        <v>0</v>
      </c>
      <c r="DE947" s="115">
        <f t="shared" si="2735"/>
        <v>0</v>
      </c>
      <c r="DF947" s="115">
        <f t="shared" si="2736"/>
        <v>0</v>
      </c>
      <c r="DG947" s="115">
        <f>IFERROR(IF(OR($A947=3,C947="American Samoa",C947="Federated States of Micronesia",C947="Guam",C947="Hawaii",C947="Northern Marianas",C947="Puerto Rico",C947="Republic of Palau",C947="Republic of the Marshall Islands",C947="Bureau of Indian Education"),0,IF('Auto-Calculations'!Q947="NA",1,0)),"0*")</f>
        <v>0</v>
      </c>
      <c r="DH947" s="115">
        <f t="shared" si="2855"/>
        <v>0</v>
      </c>
      <c r="DI947" s="115">
        <f t="shared" si="2856"/>
        <v>0</v>
      </c>
      <c r="DJ947" s="115">
        <f t="shared" si="2857"/>
        <v>0</v>
      </c>
      <c r="DK947" s="111"/>
      <c r="DL947" s="111"/>
      <c r="DM947" s="111"/>
      <c r="DN947" s="111"/>
      <c r="DO947" s="111"/>
      <c r="DP947" s="111"/>
      <c r="DQ947" s="111"/>
      <c r="DR947" s="120" t="str">
        <f t="shared" si="2858"/>
        <v>0000000000000000000000000000000000000000000000000000000000000000000000000000000</v>
      </c>
      <c r="DS947" s="111" t="str">
        <f t="shared" si="2737"/>
        <v>No Error</v>
      </c>
      <c r="DT947" s="111" t="str">
        <f t="shared" si="2738"/>
        <v>No Error</v>
      </c>
      <c r="DU947" s="111" t="str">
        <f t="shared" si="2739"/>
        <v>No Error</v>
      </c>
      <c r="DV947" s="111" t="str">
        <f t="shared" si="2740"/>
        <v>No Error</v>
      </c>
      <c r="DW947" s="111" t="str">
        <f t="shared" si="2741"/>
        <v>No Error</v>
      </c>
      <c r="DX947" s="111" t="str">
        <f t="shared" si="2742"/>
        <v>No Error</v>
      </c>
      <c r="DY947" s="111" t="str">
        <f t="shared" si="2743"/>
        <v>No Error</v>
      </c>
      <c r="DZ947" s="111" t="str">
        <f t="shared" si="2744"/>
        <v>No Error</v>
      </c>
      <c r="EA947" s="111" t="str">
        <f t="shared" si="2745"/>
        <v>No Error</v>
      </c>
      <c r="EB947" s="111" t="str">
        <f t="shared" si="2746"/>
        <v>No Error</v>
      </c>
      <c r="EC947" s="111" t="str">
        <f t="shared" si="2747"/>
        <v>No Error</v>
      </c>
      <c r="ED947" s="111" t="str">
        <f t="shared" si="2748"/>
        <v>No Error</v>
      </c>
      <c r="EE947" s="111" t="str">
        <f t="shared" si="2749"/>
        <v>No Error</v>
      </c>
      <c r="EF947" s="111" t="str">
        <f t="shared" si="2750"/>
        <v>No Error</v>
      </c>
      <c r="EG947" s="111" t="str">
        <f t="shared" si="2751"/>
        <v>No Error</v>
      </c>
      <c r="EH947" s="111" t="str">
        <f t="shared" si="2752"/>
        <v>No Error</v>
      </c>
      <c r="EI947" s="111" t="str">
        <f t="shared" si="2753"/>
        <v>No Error</v>
      </c>
      <c r="EJ947" s="111" t="str">
        <f t="shared" si="2754"/>
        <v>No Error</v>
      </c>
      <c r="EK947" s="111" t="str">
        <f t="shared" si="2755"/>
        <v>No Error</v>
      </c>
      <c r="EL947" s="111" t="str">
        <f t="shared" si="2756"/>
        <v>No Error</v>
      </c>
      <c r="EM947" s="111" t="str">
        <f t="shared" si="2757"/>
        <v>No Error</v>
      </c>
      <c r="EN947" s="111" t="str">
        <f t="shared" si="2758"/>
        <v>No Error</v>
      </c>
      <c r="EO947" s="111" t="str">
        <f t="shared" si="2759"/>
        <v>No Error</v>
      </c>
      <c r="EP947" s="111" t="str">
        <f t="shared" si="2760"/>
        <v>No Error</v>
      </c>
      <c r="EQ947" s="111" t="str">
        <f t="shared" si="2761"/>
        <v>No Error</v>
      </c>
      <c r="ER947" s="111" t="str">
        <f t="shared" si="2762"/>
        <v>No Error</v>
      </c>
      <c r="ES947" s="111" t="str">
        <f t="shared" si="2763"/>
        <v>No Error</v>
      </c>
      <c r="ET947" s="111" t="str">
        <f t="shared" si="2764"/>
        <v>No Error</v>
      </c>
      <c r="EU947" s="111" t="str">
        <f t="shared" si="2765"/>
        <v>No Error</v>
      </c>
      <c r="EV947" s="111" t="str">
        <f t="shared" si="2766"/>
        <v>No Error</v>
      </c>
      <c r="EW947" s="111" t="str">
        <f t="shared" si="2767"/>
        <v>No Error</v>
      </c>
      <c r="EX947" s="111" t="str">
        <f t="shared" si="2768"/>
        <v>No Error</v>
      </c>
      <c r="EY947" s="111" t="str">
        <f t="shared" si="2769"/>
        <v>No Error</v>
      </c>
      <c r="EZ947" s="111" t="str">
        <f t="shared" si="2770"/>
        <v>No Error</v>
      </c>
      <c r="FA947" s="111" t="str">
        <f t="shared" si="2771"/>
        <v>No Error</v>
      </c>
      <c r="FB947" s="111" t="str">
        <f t="shared" si="2772"/>
        <v>No Error</v>
      </c>
      <c r="FC947" s="111" t="str">
        <f t="shared" si="2773"/>
        <v>No Error</v>
      </c>
      <c r="FD947" s="111" t="str">
        <f t="shared" si="2774"/>
        <v>No Error</v>
      </c>
      <c r="FE947" s="111" t="str">
        <f t="shared" si="2775"/>
        <v>No Error</v>
      </c>
      <c r="FF947" s="111" t="str">
        <f t="shared" si="2776"/>
        <v>No Error</v>
      </c>
      <c r="FG947" s="111" t="str">
        <f t="shared" si="2777"/>
        <v>No Error</v>
      </c>
      <c r="FH947" s="111" t="str">
        <f t="shared" si="2778"/>
        <v>No Error</v>
      </c>
      <c r="FI947" s="111" t="str">
        <f t="shared" si="2779"/>
        <v>No Error</v>
      </c>
      <c r="FJ947" s="111" t="str">
        <f t="shared" si="2780"/>
        <v>No Error</v>
      </c>
      <c r="FK947" s="111" t="str">
        <f t="shared" si="2781"/>
        <v>No Error</v>
      </c>
      <c r="FL947" s="111" t="str">
        <f t="shared" si="2782"/>
        <v>No Error</v>
      </c>
      <c r="FM947" s="111" t="str">
        <f t="shared" si="2783"/>
        <v>No Error</v>
      </c>
      <c r="FN947" s="111" t="str">
        <f t="shared" si="2784"/>
        <v>No Error</v>
      </c>
      <c r="FO947" s="111" t="str">
        <f t="shared" si="2785"/>
        <v>No Error</v>
      </c>
      <c r="FP947" s="111" t="str">
        <f t="shared" si="2786"/>
        <v>No Error</v>
      </c>
      <c r="FQ947" s="111" t="str">
        <f t="shared" si="2787"/>
        <v>No Error</v>
      </c>
      <c r="FR947" s="111" t="str">
        <f t="shared" si="2788"/>
        <v>No Error</v>
      </c>
      <c r="FS947" s="111" t="str">
        <f t="shared" si="2789"/>
        <v>No Error</v>
      </c>
      <c r="FT947" s="111" t="str">
        <f t="shared" si="2790"/>
        <v>No Error</v>
      </c>
      <c r="FU947" s="111" t="str">
        <f t="shared" si="2791"/>
        <v>No Error</v>
      </c>
      <c r="FV947" s="111" t="str">
        <f t="shared" si="2792"/>
        <v>No Error</v>
      </c>
      <c r="FW947" s="111" t="str">
        <f t="shared" si="2793"/>
        <v>No Error</v>
      </c>
      <c r="FX947" s="111" t="str">
        <f t="shared" si="2794"/>
        <v>No Error</v>
      </c>
      <c r="FY947" s="111" t="str">
        <f t="shared" si="2795"/>
        <v>No Error</v>
      </c>
      <c r="FZ947" s="111" t="str">
        <f t="shared" si="2796"/>
        <v>No Error</v>
      </c>
      <c r="GA947" s="111" t="str">
        <f t="shared" si="2797"/>
        <v>No Error</v>
      </c>
      <c r="GB947" s="111" t="str">
        <f t="shared" si="2798"/>
        <v>No Error</v>
      </c>
      <c r="GC947" s="111" t="str">
        <f t="shared" si="2799"/>
        <v>No Error</v>
      </c>
      <c r="GD947" s="111" t="str">
        <f t="shared" si="2800"/>
        <v>No Error</v>
      </c>
      <c r="GE947" s="111" t="str">
        <f t="shared" si="2801"/>
        <v>No Error</v>
      </c>
      <c r="GF947" s="111" t="str">
        <f t="shared" si="2802"/>
        <v>No Error</v>
      </c>
      <c r="GG947" s="111" t="str">
        <f t="shared" si="2803"/>
        <v>No Error</v>
      </c>
      <c r="GH947" s="111" t="str">
        <f t="shared" si="2804"/>
        <v>No Error</v>
      </c>
      <c r="GI947" s="111" t="str">
        <f t="shared" si="2805"/>
        <v>No Error</v>
      </c>
      <c r="GJ947" s="111" t="str">
        <f t="shared" si="2806"/>
        <v>No Error</v>
      </c>
      <c r="GK947" s="111" t="str">
        <f t="shared" si="2807"/>
        <v>No Error</v>
      </c>
      <c r="GL947" s="111" t="str">
        <f t="shared" si="2808"/>
        <v>No Error</v>
      </c>
      <c r="GM947" s="111" t="str">
        <f t="shared" si="2809"/>
        <v>No Error</v>
      </c>
      <c r="GN947" s="111" t="str">
        <f t="shared" si="2810"/>
        <v>No Error</v>
      </c>
      <c r="GO947" s="111" t="str">
        <f t="shared" si="2811"/>
        <v>No Error</v>
      </c>
      <c r="GP947" s="111" t="str">
        <f t="shared" si="2812"/>
        <v>No Error</v>
      </c>
      <c r="GQ947" s="111" t="str">
        <f t="shared" si="2813"/>
        <v>No Error</v>
      </c>
      <c r="GR947" s="111" t="str">
        <f t="shared" si="2814"/>
        <v>No Error</v>
      </c>
      <c r="GS947" s="111" t="str">
        <f t="shared" si="2814"/>
        <v>No Error</v>
      </c>
      <c r="GT947" s="111" t="str">
        <f t="shared" si="2814"/>
        <v>No Error</v>
      </c>
      <c r="GU947" s="111" t="str">
        <f t="shared" si="2814"/>
        <v>No Error</v>
      </c>
      <c r="GV947" s="111"/>
      <c r="GW947" s="111">
        <f t="shared" si="2815"/>
        <v>0</v>
      </c>
      <c r="GX947" s="111">
        <f t="shared" si="2816"/>
        <v>0</v>
      </c>
      <c r="GY947" s="111" t="str">
        <f t="shared" si="2817"/>
        <v/>
      </c>
      <c r="GZ947" s="111">
        <f t="shared" si="2818"/>
        <v>0</v>
      </c>
      <c r="HA947" s="111">
        <f t="shared" si="2819"/>
        <v>0</v>
      </c>
      <c r="HB947" s="111">
        <f t="shared" si="2859"/>
        <v>0</v>
      </c>
      <c r="HC947" s="121" t="str">
        <f>IF(OR($A947=2,$A947=3),"",'SEA Detail'!CF1009)</f>
        <v>.</v>
      </c>
      <c r="HD947" s="111">
        <f t="shared" si="2860"/>
        <v>0</v>
      </c>
      <c r="HE947" s="111">
        <f t="shared" si="2861"/>
        <v>0</v>
      </c>
      <c r="HF947" s="111">
        <f t="shared" si="2862"/>
        <v>0</v>
      </c>
      <c r="HG947" s="111">
        <f t="shared" si="2863"/>
        <v>0</v>
      </c>
      <c r="HH947" s="111">
        <f t="shared" si="2820"/>
        <v>0</v>
      </c>
      <c r="HI947" s="111">
        <f t="shared" si="2821"/>
        <v>0</v>
      </c>
      <c r="HJ947" s="111">
        <f t="shared" si="2822"/>
        <v>0</v>
      </c>
      <c r="HK947" s="111">
        <f t="shared" si="2823"/>
        <v>0</v>
      </c>
      <c r="HL947" s="111">
        <f t="shared" si="2824"/>
        <v>0</v>
      </c>
      <c r="HM947" s="111">
        <f t="shared" si="2825"/>
        <v>0</v>
      </c>
      <c r="HN947" s="111">
        <f t="shared" si="2826"/>
        <v>0</v>
      </c>
      <c r="HO947" s="111">
        <f t="shared" si="2827"/>
        <v>0</v>
      </c>
      <c r="HP947" s="111">
        <f t="shared" si="2828"/>
        <v>0</v>
      </c>
      <c r="HQ947" s="111">
        <f t="shared" si="2829"/>
        <v>0</v>
      </c>
      <c r="HR947" s="111">
        <f t="shared" si="2830"/>
        <v>0</v>
      </c>
      <c r="HS947" s="111">
        <f t="shared" si="2831"/>
        <v>0</v>
      </c>
      <c r="HT947" s="111">
        <f t="shared" si="2832"/>
        <v>0</v>
      </c>
      <c r="HU947" s="111">
        <f t="shared" si="2833"/>
        <v>0</v>
      </c>
      <c r="HV947" s="111">
        <f t="shared" si="2834"/>
        <v>0</v>
      </c>
      <c r="HW947" s="111">
        <f t="shared" si="2835"/>
        <v>0</v>
      </c>
      <c r="HX947" s="111">
        <f t="shared" si="2836"/>
        <v>0</v>
      </c>
      <c r="HY947" s="111">
        <f t="shared" si="2837"/>
        <v>0</v>
      </c>
      <c r="HZ947" s="111">
        <f t="shared" si="2838"/>
        <v>0</v>
      </c>
      <c r="IA947" s="111">
        <f t="shared" si="2839"/>
        <v>0</v>
      </c>
      <c r="IB947" s="111">
        <f t="shared" si="2840"/>
        <v>0</v>
      </c>
      <c r="IC947" s="111">
        <f t="shared" si="2841"/>
        <v>0</v>
      </c>
      <c r="ID947" s="111">
        <f t="shared" si="2842"/>
        <v>0</v>
      </c>
      <c r="IE947" s="111">
        <f>IF(AND(OR($A947=2,$E947=""),NOT(ISBLANK('Base Data'!I948))),1,IF(OR($A947=2,$C947="",$E947=""),0,1))</f>
        <v>0</v>
      </c>
      <c r="IF947" s="111"/>
      <c r="IG947" s="111"/>
      <c r="IH947" s="111"/>
      <c r="II947" s="111">
        <f>IF('Base Data'!C948="",0,IF('Base Data'!D948="",1,0))</f>
        <v>0</v>
      </c>
    </row>
    <row r="948" spans="1:243" x14ac:dyDescent="0.3">
      <c r="A948" s="116" t="str">
        <f>IF(NOT(ISBLANK('Base Data'!A949)),'Base Data'!A949,"")</f>
        <v/>
      </c>
      <c r="B948" s="116" t="str">
        <f>IF(NOT(ISBLANK('Base Data'!B949)),'Base Data'!B949,"")</f>
        <v/>
      </c>
      <c r="C948" s="125" t="str">
        <f>IF(NOT(ISBLANK('Base Data'!C949)),'Base Data'!C949,"")</f>
        <v/>
      </c>
      <c r="D948" s="125" t="str">
        <f>IF(NOT(ISBLANK('Base Data'!D949)),'Base Data'!D949,"")</f>
        <v/>
      </c>
      <c r="E948" s="116" t="str">
        <f>IF(NOT(ISBLANK('Base Data'!E949)),'Base Data'!E949,"")</f>
        <v/>
      </c>
      <c r="F948" s="117" t="str">
        <f>IF(NOT(ISBLANK('Base Data'!F949)),'Base Data'!F949,"")</f>
        <v/>
      </c>
      <c r="G948" s="117" t="str">
        <f>IF(NOT(ISBLANK('Base Data'!G949)),'Base Data'!G949,"")</f>
        <v/>
      </c>
      <c r="H948" s="163">
        <f t="shared" si="2674"/>
        <v>0</v>
      </c>
      <c r="I948" s="117" t="str">
        <f>IF(NOT(ISBLANK('Base Data'!H949)),'Base Data'!H949,"")</f>
        <v/>
      </c>
      <c r="J948" s="163">
        <f>IF(AND(ISNUMBER(I948),ISNUMBER(#REF!)),I948-#REF!,IF(AND(NOT(ISNUMBER(I948)),NOT(ISNUMBER(#REF!))),0,IF(NOT(ISNUMBER(I948)),-#REF!,IF(NOT(ISNUMBER(#REF!)),I948,0))))</f>
        <v>0</v>
      </c>
      <c r="K948" s="163">
        <f t="shared" si="2675"/>
        <v>0</v>
      </c>
      <c r="L948" s="163">
        <f t="shared" si="2843"/>
        <v>0</v>
      </c>
      <c r="M948" s="116" t="str">
        <f>IF(NOT(ISBLANK('Base Data'!I949)),'Base Data'!I949,"")</f>
        <v/>
      </c>
      <c r="N948" s="116" t="str">
        <f>IF(NOT(ISBLANK('Base Data'!J949)),'Base Data'!J949,"")</f>
        <v/>
      </c>
      <c r="O948" s="117" t="str">
        <f>IF(NOT(ISBLANK('Base Data'!K949)),'Base Data'!K949,"")</f>
        <v/>
      </c>
      <c r="P948" s="166">
        <f t="shared" si="2676"/>
        <v>0</v>
      </c>
      <c r="Q948" s="116" t="str">
        <f>IF(NOT(ISBLANK('Base Data'!L949)),'Base Data'!L949,"")</f>
        <v/>
      </c>
      <c r="R948" s="116" t="str">
        <f>IF(NOT(ISBLANK('Base Data'!M949)),'Base Data'!M949,"")</f>
        <v/>
      </c>
      <c r="S948" s="116" t="str">
        <f>IF(NOT(ISBLANK('Base Data'!N949)),'Base Data'!N949,"")</f>
        <v/>
      </c>
      <c r="T948" s="117" t="str">
        <f>IF(NOT(ISBLANK('Base Data'!O949)),'Base Data'!O949,"")</f>
        <v/>
      </c>
      <c r="U948" s="116" t="str">
        <f>IF(NOT(ISBLANK('Base Data'!P949)),'Base Data'!P949,"")</f>
        <v/>
      </c>
      <c r="V948" s="116" t="str">
        <f>IF(NOT(ISBLANK('Base Data'!Q949)),'Base Data'!Q949,"")</f>
        <v/>
      </c>
      <c r="W948" s="116" t="str">
        <f>IF(NOT(ISBLANK('Base Data'!R949)),'Base Data'!R949,"")</f>
        <v/>
      </c>
      <c r="X948" s="116" t="str">
        <f>IF(NOT(ISBLANK('Base Data'!S949)),'Base Data'!S949,"")</f>
        <v/>
      </c>
      <c r="Y948" s="116" t="str">
        <f>IF(NOT(ISBLANK('Base Data'!T949)),'Base Data'!T949,"")</f>
        <v/>
      </c>
      <c r="Z948" s="117" t="str">
        <f>IF(NOT(ISBLANK('Base Data'!U949)),'Base Data'!U949,"")</f>
        <v/>
      </c>
      <c r="AA948" s="166">
        <f t="shared" si="2677"/>
        <v>0</v>
      </c>
      <c r="AB948" s="116" t="str">
        <f>IF(NOT(ISBLANK('Base Data'!V949)),'Base Data'!V949,"")</f>
        <v/>
      </c>
      <c r="AC948" s="117" t="str">
        <f>IF(NOT(ISBLANK('Base Data'!W949)),'Base Data'!W949,"")</f>
        <v/>
      </c>
      <c r="AD948" s="166">
        <f t="shared" si="2678"/>
        <v>0</v>
      </c>
      <c r="AE948" s="118" t="str">
        <f>IF(NOT(ISBLANK('Base Data'!X949)),'Base Data'!X949,"")</f>
        <v/>
      </c>
      <c r="AF948" s="118" t="str">
        <f>IF(NOT(ISBLANK('Base Data'!Y949)),'Base Data'!Y949,"")</f>
        <v/>
      </c>
      <c r="AG948" s="121" t="str">
        <f>IF(OR($A948=2),"",'SEA Detail'!CF1010)</f>
        <v>.</v>
      </c>
      <c r="AH948" s="115">
        <f t="shared" si="2844"/>
        <v>0</v>
      </c>
      <c r="AI948" s="115">
        <f t="shared" si="2845"/>
        <v>0</v>
      </c>
      <c r="AJ948" s="115">
        <f t="shared" si="2846"/>
        <v>0</v>
      </c>
      <c r="AK948" s="115">
        <f t="shared" si="2847"/>
        <v>0</v>
      </c>
      <c r="AL948" s="115">
        <f t="shared" si="2848"/>
        <v>0</v>
      </c>
      <c r="AM948" s="115">
        <f t="shared" si="2849"/>
        <v>0</v>
      </c>
      <c r="AN948" s="115">
        <f t="shared" si="2850"/>
        <v>0</v>
      </c>
      <c r="AO948" s="115">
        <f t="shared" si="2851"/>
        <v>0</v>
      </c>
      <c r="AP948" s="115">
        <f t="shared" si="2852"/>
        <v>0</v>
      </c>
      <c r="AQ948" s="115">
        <f t="shared" si="2853"/>
        <v>0</v>
      </c>
      <c r="AR948" s="115">
        <f t="shared" si="2679"/>
        <v>0</v>
      </c>
      <c r="AS948" s="115">
        <f t="shared" si="2680"/>
        <v>0</v>
      </c>
      <c r="AT948" s="115">
        <f t="shared" si="2681"/>
        <v>0</v>
      </c>
      <c r="AU948" s="115">
        <f t="shared" si="2682"/>
        <v>0</v>
      </c>
      <c r="AV948" s="115">
        <f t="shared" si="2683"/>
        <v>0</v>
      </c>
      <c r="AW948" s="115">
        <f t="shared" si="2684"/>
        <v>0</v>
      </c>
      <c r="AX948" s="115">
        <f t="shared" si="2685"/>
        <v>0</v>
      </c>
      <c r="AY948" s="115">
        <f t="shared" si="2686"/>
        <v>0</v>
      </c>
      <c r="AZ948" s="115">
        <f t="shared" si="2687"/>
        <v>0</v>
      </c>
      <c r="BA948" s="115">
        <f t="shared" si="2688"/>
        <v>0</v>
      </c>
      <c r="BB948" s="115">
        <f t="shared" si="2854"/>
        <v>0</v>
      </c>
      <c r="BC948" s="115">
        <f t="shared" si="2689"/>
        <v>0</v>
      </c>
      <c r="BD948" s="115">
        <f t="shared" si="2690"/>
        <v>0</v>
      </c>
      <c r="BE948" s="115">
        <f t="shared" si="2691"/>
        <v>0</v>
      </c>
      <c r="BF948" s="115">
        <f t="shared" si="2692"/>
        <v>0</v>
      </c>
      <c r="BG948" s="115">
        <f t="shared" si="2693"/>
        <v>0</v>
      </c>
      <c r="BH948" s="115">
        <f t="shared" si="2694"/>
        <v>0</v>
      </c>
      <c r="BI948" s="115">
        <f t="shared" si="2695"/>
        <v>0</v>
      </c>
      <c r="BJ948" s="115">
        <f t="shared" si="2696"/>
        <v>0</v>
      </c>
      <c r="BK948" s="115">
        <f t="shared" si="2697"/>
        <v>0</v>
      </c>
      <c r="BL948" s="115">
        <f t="shared" si="2698"/>
        <v>0</v>
      </c>
      <c r="BM948" s="115">
        <f t="shared" si="2699"/>
        <v>0</v>
      </c>
      <c r="BN948" s="115">
        <f t="shared" si="2700"/>
        <v>0</v>
      </c>
      <c r="BO948" s="115">
        <f t="shared" si="2701"/>
        <v>0</v>
      </c>
      <c r="BP948" s="115">
        <f t="shared" si="2702"/>
        <v>0</v>
      </c>
      <c r="BQ948" s="115">
        <f t="shared" si="2703"/>
        <v>0</v>
      </c>
      <c r="BR948" s="115">
        <f t="shared" si="2704"/>
        <v>0</v>
      </c>
      <c r="BS948" s="115">
        <f t="shared" si="2705"/>
        <v>0</v>
      </c>
      <c r="BT948" s="115">
        <f t="shared" si="2706"/>
        <v>0</v>
      </c>
      <c r="BU948" s="115">
        <f t="shared" si="2707"/>
        <v>0</v>
      </c>
      <c r="BV948" s="115">
        <f t="shared" si="2708"/>
        <v>0</v>
      </c>
      <c r="BW948" s="115">
        <f t="shared" si="2709"/>
        <v>0</v>
      </c>
      <c r="BX948" s="115">
        <f t="shared" si="2710"/>
        <v>0</v>
      </c>
      <c r="BY948" s="115">
        <f t="shared" si="2711"/>
        <v>0</v>
      </c>
      <c r="BZ948" s="115">
        <f t="shared" si="2712"/>
        <v>0</v>
      </c>
      <c r="CA948" s="115">
        <v>0</v>
      </c>
      <c r="CB948" s="115">
        <f>IFERROR(IF(OR($A948=2,$A948=3,$C948=""),0,IF(E948="",1,IF(ISERROR(VLOOKUP('Auto-Calculations'!E948,LEA_ESA_Lookup,2,FALSE)),1,0))),"0*")</f>
        <v>0</v>
      </c>
      <c r="CC948" s="115">
        <f t="shared" si="2713"/>
        <v>0</v>
      </c>
      <c r="CD948" s="115">
        <f t="shared" si="2714"/>
        <v>0</v>
      </c>
      <c r="CE948" s="115">
        <f t="shared" si="2715"/>
        <v>0</v>
      </c>
      <c r="CF948" s="115">
        <f t="shared" si="2716"/>
        <v>0</v>
      </c>
      <c r="CG948" s="115">
        <f t="shared" si="2717"/>
        <v>0</v>
      </c>
      <c r="CH948" s="115">
        <f t="shared" si="2718"/>
        <v>0</v>
      </c>
      <c r="CI948" s="119">
        <f t="shared" si="2719"/>
        <v>0</v>
      </c>
      <c r="CJ948" s="115">
        <f t="shared" si="2720"/>
        <v>0</v>
      </c>
      <c r="CK948" s="115">
        <f t="shared" si="2721"/>
        <v>0</v>
      </c>
      <c r="CL948" s="115">
        <f t="shared" si="2722"/>
        <v>0</v>
      </c>
      <c r="CM948" s="115">
        <f t="shared" si="2723"/>
        <v>0</v>
      </c>
      <c r="CN948" s="115">
        <f t="shared" si="2724"/>
        <v>0</v>
      </c>
      <c r="CO948" s="115">
        <f>IFERROR(IF(OR($A948=2,$A948=3,$C948=""),0,IF('Auto-Calculations'!Z948="M",1,0)),"0*")</f>
        <v>0</v>
      </c>
      <c r="CP948" s="115">
        <f>IFERROR(IF(OR($A948=2,$A948=3,$C948=""),0,IF('Auto-Calculations'!AE948="M",1,0)),"0*")</f>
        <v>0</v>
      </c>
      <c r="CQ948" s="115">
        <f>IFERROR(IF(OR($A948=2,$A948=3,$C948=""),0,IF('Auto-Calculations'!V948="M",1,0)),"0*")</f>
        <v>0</v>
      </c>
      <c r="CR948" s="115">
        <f>IFERROR(IF(OR($A948=2,$A948=3,$C948=""),0,IF('Auto-Calculations'!W948="M",1,0)),"0*")</f>
        <v>0</v>
      </c>
      <c r="CS948" s="115">
        <f>IFERROR(IF(OR($A948=2,$A948=3,$C948=""),0,IF('Auto-Calculations'!X948="M",1,0)),"0*")</f>
        <v>0</v>
      </c>
      <c r="CT948" s="115">
        <f>IFERROR(IF(OR($A948=2,$A948=3,$C948=""),0,IF('Auto-Calculations'!Y948="M",1,0)),"0*")</f>
        <v>0</v>
      </c>
      <c r="CU948" s="115">
        <f t="shared" si="2725"/>
        <v>0</v>
      </c>
      <c r="CV948" s="115">
        <f t="shared" si="2726"/>
        <v>0</v>
      </c>
      <c r="CW948" s="115">
        <f t="shared" si="2727"/>
        <v>0</v>
      </c>
      <c r="CX948" s="115">
        <f t="shared" si="2728"/>
        <v>0</v>
      </c>
      <c r="CY948" s="115">
        <f t="shared" si="2729"/>
        <v>0</v>
      </c>
      <c r="CZ948" s="111">
        <f t="shared" si="2730"/>
        <v>0</v>
      </c>
      <c r="DA948" s="111">
        <f t="shared" si="2731"/>
        <v>0</v>
      </c>
      <c r="DB948" s="111">
        <f t="shared" si="2732"/>
        <v>0</v>
      </c>
      <c r="DC948" s="115">
        <f t="shared" si="2733"/>
        <v>0</v>
      </c>
      <c r="DD948" s="111">
        <f t="shared" si="2734"/>
        <v>0</v>
      </c>
      <c r="DE948" s="115">
        <f t="shared" si="2735"/>
        <v>0</v>
      </c>
      <c r="DF948" s="115">
        <f t="shared" si="2736"/>
        <v>0</v>
      </c>
      <c r="DG948" s="115">
        <f>IFERROR(IF(OR($A948=3,C948="American Samoa",C948="Federated States of Micronesia",C948="Guam",C948="Hawaii",C948="Northern Marianas",C948="Puerto Rico",C948="Republic of Palau",C948="Republic of the Marshall Islands",C948="Bureau of Indian Education"),0,IF('Auto-Calculations'!Q948="NA",1,0)),"0*")</f>
        <v>0</v>
      </c>
      <c r="DH948" s="115">
        <f t="shared" si="2855"/>
        <v>0</v>
      </c>
      <c r="DI948" s="115">
        <f t="shared" si="2856"/>
        <v>0</v>
      </c>
      <c r="DJ948" s="115">
        <f t="shared" si="2857"/>
        <v>0</v>
      </c>
      <c r="DK948" s="111"/>
      <c r="DL948" s="111"/>
      <c r="DM948" s="111"/>
      <c r="DN948" s="111"/>
      <c r="DO948" s="111"/>
      <c r="DP948" s="111"/>
      <c r="DQ948" s="111"/>
      <c r="DR948" s="120" t="str">
        <f t="shared" si="2858"/>
        <v>0000000000000000000000000000000000000000000000000000000000000000000000000000000</v>
      </c>
      <c r="DS948" s="111" t="str">
        <f t="shared" si="2737"/>
        <v>No Error</v>
      </c>
      <c r="DT948" s="111" t="str">
        <f t="shared" si="2738"/>
        <v>No Error</v>
      </c>
      <c r="DU948" s="111" t="str">
        <f t="shared" si="2739"/>
        <v>No Error</v>
      </c>
      <c r="DV948" s="111" t="str">
        <f t="shared" si="2740"/>
        <v>No Error</v>
      </c>
      <c r="DW948" s="111" t="str">
        <f t="shared" si="2741"/>
        <v>No Error</v>
      </c>
      <c r="DX948" s="111" t="str">
        <f t="shared" si="2742"/>
        <v>No Error</v>
      </c>
      <c r="DY948" s="111" t="str">
        <f t="shared" si="2743"/>
        <v>No Error</v>
      </c>
      <c r="DZ948" s="111" t="str">
        <f t="shared" si="2744"/>
        <v>No Error</v>
      </c>
      <c r="EA948" s="111" t="str">
        <f t="shared" si="2745"/>
        <v>No Error</v>
      </c>
      <c r="EB948" s="111" t="str">
        <f t="shared" si="2746"/>
        <v>No Error</v>
      </c>
      <c r="EC948" s="111" t="str">
        <f t="shared" si="2747"/>
        <v>No Error</v>
      </c>
      <c r="ED948" s="111" t="str">
        <f t="shared" si="2748"/>
        <v>No Error</v>
      </c>
      <c r="EE948" s="111" t="str">
        <f t="shared" si="2749"/>
        <v>No Error</v>
      </c>
      <c r="EF948" s="111" t="str">
        <f t="shared" si="2750"/>
        <v>No Error</v>
      </c>
      <c r="EG948" s="111" t="str">
        <f t="shared" si="2751"/>
        <v>No Error</v>
      </c>
      <c r="EH948" s="111" t="str">
        <f t="shared" si="2752"/>
        <v>No Error</v>
      </c>
      <c r="EI948" s="111" t="str">
        <f t="shared" si="2753"/>
        <v>No Error</v>
      </c>
      <c r="EJ948" s="111" t="str">
        <f t="shared" si="2754"/>
        <v>No Error</v>
      </c>
      <c r="EK948" s="111" t="str">
        <f t="shared" si="2755"/>
        <v>No Error</v>
      </c>
      <c r="EL948" s="111" t="str">
        <f t="shared" si="2756"/>
        <v>No Error</v>
      </c>
      <c r="EM948" s="111" t="str">
        <f t="shared" si="2757"/>
        <v>No Error</v>
      </c>
      <c r="EN948" s="111" t="str">
        <f t="shared" si="2758"/>
        <v>No Error</v>
      </c>
      <c r="EO948" s="111" t="str">
        <f t="shared" si="2759"/>
        <v>No Error</v>
      </c>
      <c r="EP948" s="111" t="str">
        <f t="shared" si="2760"/>
        <v>No Error</v>
      </c>
      <c r="EQ948" s="111" t="str">
        <f t="shared" si="2761"/>
        <v>No Error</v>
      </c>
      <c r="ER948" s="111" t="str">
        <f t="shared" si="2762"/>
        <v>No Error</v>
      </c>
      <c r="ES948" s="111" t="str">
        <f t="shared" si="2763"/>
        <v>No Error</v>
      </c>
      <c r="ET948" s="111" t="str">
        <f t="shared" si="2764"/>
        <v>No Error</v>
      </c>
      <c r="EU948" s="111" t="str">
        <f t="shared" si="2765"/>
        <v>No Error</v>
      </c>
      <c r="EV948" s="111" t="str">
        <f t="shared" si="2766"/>
        <v>No Error</v>
      </c>
      <c r="EW948" s="111" t="str">
        <f t="shared" si="2767"/>
        <v>No Error</v>
      </c>
      <c r="EX948" s="111" t="str">
        <f t="shared" si="2768"/>
        <v>No Error</v>
      </c>
      <c r="EY948" s="111" t="str">
        <f t="shared" si="2769"/>
        <v>No Error</v>
      </c>
      <c r="EZ948" s="111" t="str">
        <f t="shared" si="2770"/>
        <v>No Error</v>
      </c>
      <c r="FA948" s="111" t="str">
        <f t="shared" si="2771"/>
        <v>No Error</v>
      </c>
      <c r="FB948" s="111" t="str">
        <f t="shared" si="2772"/>
        <v>No Error</v>
      </c>
      <c r="FC948" s="111" t="str">
        <f t="shared" si="2773"/>
        <v>No Error</v>
      </c>
      <c r="FD948" s="111" t="str">
        <f t="shared" si="2774"/>
        <v>No Error</v>
      </c>
      <c r="FE948" s="111" t="str">
        <f t="shared" si="2775"/>
        <v>No Error</v>
      </c>
      <c r="FF948" s="111" t="str">
        <f t="shared" si="2776"/>
        <v>No Error</v>
      </c>
      <c r="FG948" s="111" t="str">
        <f t="shared" si="2777"/>
        <v>No Error</v>
      </c>
      <c r="FH948" s="111" t="str">
        <f t="shared" si="2778"/>
        <v>No Error</v>
      </c>
      <c r="FI948" s="111" t="str">
        <f t="shared" si="2779"/>
        <v>No Error</v>
      </c>
      <c r="FJ948" s="111" t="str">
        <f t="shared" si="2780"/>
        <v>No Error</v>
      </c>
      <c r="FK948" s="111" t="str">
        <f t="shared" si="2781"/>
        <v>No Error</v>
      </c>
      <c r="FL948" s="111" t="str">
        <f t="shared" si="2782"/>
        <v>No Error</v>
      </c>
      <c r="FM948" s="111" t="str">
        <f t="shared" si="2783"/>
        <v>No Error</v>
      </c>
      <c r="FN948" s="111" t="str">
        <f t="shared" si="2784"/>
        <v>No Error</v>
      </c>
      <c r="FO948" s="111" t="str">
        <f t="shared" si="2785"/>
        <v>No Error</v>
      </c>
      <c r="FP948" s="111" t="str">
        <f t="shared" si="2786"/>
        <v>No Error</v>
      </c>
      <c r="FQ948" s="111" t="str">
        <f t="shared" si="2787"/>
        <v>No Error</v>
      </c>
      <c r="FR948" s="111" t="str">
        <f t="shared" si="2788"/>
        <v>No Error</v>
      </c>
      <c r="FS948" s="111" t="str">
        <f t="shared" si="2789"/>
        <v>No Error</v>
      </c>
      <c r="FT948" s="111" t="str">
        <f t="shared" si="2790"/>
        <v>No Error</v>
      </c>
      <c r="FU948" s="111" t="str">
        <f t="shared" si="2791"/>
        <v>No Error</v>
      </c>
      <c r="FV948" s="111" t="str">
        <f t="shared" si="2792"/>
        <v>No Error</v>
      </c>
      <c r="FW948" s="111" t="str">
        <f t="shared" si="2793"/>
        <v>No Error</v>
      </c>
      <c r="FX948" s="111" t="str">
        <f t="shared" si="2794"/>
        <v>No Error</v>
      </c>
      <c r="FY948" s="111" t="str">
        <f t="shared" si="2795"/>
        <v>No Error</v>
      </c>
      <c r="FZ948" s="111" t="str">
        <f t="shared" si="2796"/>
        <v>No Error</v>
      </c>
      <c r="GA948" s="111" t="str">
        <f t="shared" si="2797"/>
        <v>No Error</v>
      </c>
      <c r="GB948" s="111" t="str">
        <f t="shared" si="2798"/>
        <v>No Error</v>
      </c>
      <c r="GC948" s="111" t="str">
        <f t="shared" si="2799"/>
        <v>No Error</v>
      </c>
      <c r="GD948" s="111" t="str">
        <f t="shared" si="2800"/>
        <v>No Error</v>
      </c>
      <c r="GE948" s="111" t="str">
        <f t="shared" si="2801"/>
        <v>No Error</v>
      </c>
      <c r="GF948" s="111" t="str">
        <f t="shared" si="2802"/>
        <v>No Error</v>
      </c>
      <c r="GG948" s="111" t="str">
        <f t="shared" si="2803"/>
        <v>No Error</v>
      </c>
      <c r="GH948" s="111" t="str">
        <f t="shared" si="2804"/>
        <v>No Error</v>
      </c>
      <c r="GI948" s="111" t="str">
        <f t="shared" si="2805"/>
        <v>No Error</v>
      </c>
      <c r="GJ948" s="111" t="str">
        <f t="shared" si="2806"/>
        <v>No Error</v>
      </c>
      <c r="GK948" s="111" t="str">
        <f t="shared" si="2807"/>
        <v>No Error</v>
      </c>
      <c r="GL948" s="111" t="str">
        <f t="shared" si="2808"/>
        <v>No Error</v>
      </c>
      <c r="GM948" s="111" t="str">
        <f t="shared" si="2809"/>
        <v>No Error</v>
      </c>
      <c r="GN948" s="111" t="str">
        <f t="shared" si="2810"/>
        <v>No Error</v>
      </c>
      <c r="GO948" s="111" t="str">
        <f t="shared" si="2811"/>
        <v>No Error</v>
      </c>
      <c r="GP948" s="111" t="str">
        <f t="shared" si="2812"/>
        <v>No Error</v>
      </c>
      <c r="GQ948" s="111" t="str">
        <f t="shared" si="2813"/>
        <v>No Error</v>
      </c>
      <c r="GR948" s="111" t="str">
        <f t="shared" si="2814"/>
        <v>No Error</v>
      </c>
      <c r="GS948" s="111" t="str">
        <f t="shared" si="2814"/>
        <v>No Error</v>
      </c>
      <c r="GT948" s="111" t="str">
        <f t="shared" si="2814"/>
        <v>No Error</v>
      </c>
      <c r="GU948" s="111" t="str">
        <f t="shared" si="2814"/>
        <v>No Error</v>
      </c>
      <c r="GV948" s="111"/>
      <c r="GW948" s="111">
        <f t="shared" si="2815"/>
        <v>0</v>
      </c>
      <c r="GX948" s="111">
        <f t="shared" si="2816"/>
        <v>0</v>
      </c>
      <c r="GY948" s="111" t="str">
        <f t="shared" si="2817"/>
        <v/>
      </c>
      <c r="GZ948" s="111">
        <f t="shared" si="2818"/>
        <v>0</v>
      </c>
      <c r="HA948" s="111">
        <f t="shared" si="2819"/>
        <v>0</v>
      </c>
      <c r="HB948" s="111">
        <f t="shared" si="2859"/>
        <v>0</v>
      </c>
      <c r="HC948" s="121" t="str">
        <f>IF(OR($A948=2,$A948=3),"",'SEA Detail'!CF1010)</f>
        <v>.</v>
      </c>
      <c r="HD948" s="111">
        <f t="shared" si="2860"/>
        <v>0</v>
      </c>
      <c r="HE948" s="111">
        <f t="shared" si="2861"/>
        <v>0</v>
      </c>
      <c r="HF948" s="111">
        <f t="shared" si="2862"/>
        <v>0</v>
      </c>
      <c r="HG948" s="111">
        <f t="shared" si="2863"/>
        <v>0</v>
      </c>
      <c r="HH948" s="111">
        <f t="shared" si="2820"/>
        <v>0</v>
      </c>
      <c r="HI948" s="111">
        <f t="shared" si="2821"/>
        <v>0</v>
      </c>
      <c r="HJ948" s="111">
        <f t="shared" si="2822"/>
        <v>0</v>
      </c>
      <c r="HK948" s="111">
        <f t="shared" si="2823"/>
        <v>0</v>
      </c>
      <c r="HL948" s="111">
        <f t="shared" si="2824"/>
        <v>0</v>
      </c>
      <c r="HM948" s="111">
        <f t="shared" si="2825"/>
        <v>0</v>
      </c>
      <c r="HN948" s="111">
        <f t="shared" si="2826"/>
        <v>0</v>
      </c>
      <c r="HO948" s="111">
        <f t="shared" si="2827"/>
        <v>0</v>
      </c>
      <c r="HP948" s="111">
        <f t="shared" si="2828"/>
        <v>0</v>
      </c>
      <c r="HQ948" s="111">
        <f t="shared" si="2829"/>
        <v>0</v>
      </c>
      <c r="HR948" s="111">
        <f t="shared" si="2830"/>
        <v>0</v>
      </c>
      <c r="HS948" s="111">
        <f t="shared" si="2831"/>
        <v>0</v>
      </c>
      <c r="HT948" s="111">
        <f t="shared" si="2832"/>
        <v>0</v>
      </c>
      <c r="HU948" s="111">
        <f t="shared" si="2833"/>
        <v>0</v>
      </c>
      <c r="HV948" s="111">
        <f t="shared" si="2834"/>
        <v>0</v>
      </c>
      <c r="HW948" s="111">
        <f t="shared" si="2835"/>
        <v>0</v>
      </c>
      <c r="HX948" s="111">
        <f t="shared" si="2836"/>
        <v>0</v>
      </c>
      <c r="HY948" s="111">
        <f t="shared" si="2837"/>
        <v>0</v>
      </c>
      <c r="HZ948" s="111">
        <f t="shared" si="2838"/>
        <v>0</v>
      </c>
      <c r="IA948" s="111">
        <f t="shared" si="2839"/>
        <v>0</v>
      </c>
      <c r="IB948" s="111">
        <f t="shared" si="2840"/>
        <v>0</v>
      </c>
      <c r="IC948" s="111">
        <f t="shared" si="2841"/>
        <v>0</v>
      </c>
      <c r="ID948" s="111">
        <f t="shared" si="2842"/>
        <v>0</v>
      </c>
      <c r="IE948" s="111">
        <f>IF(AND(OR($A948=2,$E948=""),NOT(ISBLANK('Base Data'!I949))),1,IF(OR($A948=2,$C948="",$E948=""),0,1))</f>
        <v>0</v>
      </c>
      <c r="IF948" s="111"/>
      <c r="IG948" s="111"/>
      <c r="IH948" s="111"/>
      <c r="II948" s="111">
        <f>IF('Base Data'!C949="",0,IF('Base Data'!D949="",1,0))</f>
        <v>0</v>
      </c>
    </row>
    <row r="949" spans="1:243" x14ac:dyDescent="0.3">
      <c r="A949" s="116" t="str">
        <f>IF(NOT(ISBLANK('Base Data'!A950)),'Base Data'!A950,"")</f>
        <v/>
      </c>
      <c r="B949" s="116" t="str">
        <f>IF(NOT(ISBLANK('Base Data'!B950)),'Base Data'!B950,"")</f>
        <v/>
      </c>
      <c r="C949" s="125" t="str">
        <f>IF(NOT(ISBLANK('Base Data'!C950)),'Base Data'!C950,"")</f>
        <v/>
      </c>
      <c r="D949" s="125" t="str">
        <f>IF(NOT(ISBLANK('Base Data'!D950)),'Base Data'!D950,"")</f>
        <v/>
      </c>
      <c r="E949" s="116" t="str">
        <f>IF(NOT(ISBLANK('Base Data'!E950)),'Base Data'!E950,"")</f>
        <v/>
      </c>
      <c r="F949" s="117" t="str">
        <f>IF(NOT(ISBLANK('Base Data'!F950)),'Base Data'!F950,"")</f>
        <v/>
      </c>
      <c r="G949" s="117" t="str">
        <f>IF(NOT(ISBLANK('Base Data'!G950)),'Base Data'!G950,"")</f>
        <v/>
      </c>
      <c r="H949" s="163">
        <f t="shared" si="2674"/>
        <v>0</v>
      </c>
      <c r="I949" s="117" t="str">
        <f>IF(NOT(ISBLANK('Base Data'!H950)),'Base Data'!H950,"")</f>
        <v/>
      </c>
      <c r="J949" s="163">
        <f>IF(AND(ISNUMBER(I949),ISNUMBER(#REF!)),I949-#REF!,IF(AND(NOT(ISNUMBER(I949)),NOT(ISNUMBER(#REF!))),0,IF(NOT(ISNUMBER(I949)),-#REF!,IF(NOT(ISNUMBER(#REF!)),I949,0))))</f>
        <v>0</v>
      </c>
      <c r="K949" s="163">
        <f t="shared" si="2675"/>
        <v>0</v>
      </c>
      <c r="L949" s="163">
        <f t="shared" si="2843"/>
        <v>0</v>
      </c>
      <c r="M949" s="116" t="str">
        <f>IF(NOT(ISBLANK('Base Data'!I950)),'Base Data'!I950,"")</f>
        <v/>
      </c>
      <c r="N949" s="116" t="str">
        <f>IF(NOT(ISBLANK('Base Data'!J950)),'Base Data'!J950,"")</f>
        <v/>
      </c>
      <c r="O949" s="117" t="str">
        <f>IF(NOT(ISBLANK('Base Data'!K950)),'Base Data'!K950,"")</f>
        <v/>
      </c>
      <c r="P949" s="166">
        <f t="shared" si="2676"/>
        <v>0</v>
      </c>
      <c r="Q949" s="116" t="str">
        <f>IF(NOT(ISBLANK('Base Data'!L950)),'Base Data'!L950,"")</f>
        <v/>
      </c>
      <c r="R949" s="116" t="str">
        <f>IF(NOT(ISBLANK('Base Data'!M950)),'Base Data'!M950,"")</f>
        <v/>
      </c>
      <c r="S949" s="116" t="str">
        <f>IF(NOT(ISBLANK('Base Data'!N950)),'Base Data'!N950,"")</f>
        <v/>
      </c>
      <c r="T949" s="117" t="str">
        <f>IF(NOT(ISBLANK('Base Data'!O950)),'Base Data'!O950,"")</f>
        <v/>
      </c>
      <c r="U949" s="116" t="str">
        <f>IF(NOT(ISBLANK('Base Data'!P950)),'Base Data'!P950,"")</f>
        <v/>
      </c>
      <c r="V949" s="116" t="str">
        <f>IF(NOT(ISBLANK('Base Data'!Q950)),'Base Data'!Q950,"")</f>
        <v/>
      </c>
      <c r="W949" s="116" t="str">
        <f>IF(NOT(ISBLANK('Base Data'!R950)),'Base Data'!R950,"")</f>
        <v/>
      </c>
      <c r="X949" s="116" t="str">
        <f>IF(NOT(ISBLANK('Base Data'!S950)),'Base Data'!S950,"")</f>
        <v/>
      </c>
      <c r="Y949" s="116" t="str">
        <f>IF(NOT(ISBLANK('Base Data'!T950)),'Base Data'!T950,"")</f>
        <v/>
      </c>
      <c r="Z949" s="117" t="str">
        <f>IF(NOT(ISBLANK('Base Data'!U950)),'Base Data'!U950,"")</f>
        <v/>
      </c>
      <c r="AA949" s="166">
        <f t="shared" si="2677"/>
        <v>0</v>
      </c>
      <c r="AB949" s="116" t="str">
        <f>IF(NOT(ISBLANK('Base Data'!V950)),'Base Data'!V950,"")</f>
        <v/>
      </c>
      <c r="AC949" s="117" t="str">
        <f>IF(NOT(ISBLANK('Base Data'!W950)),'Base Data'!W950,"")</f>
        <v/>
      </c>
      <c r="AD949" s="166">
        <f t="shared" si="2678"/>
        <v>0</v>
      </c>
      <c r="AE949" s="118" t="str">
        <f>IF(NOT(ISBLANK('Base Data'!X950)),'Base Data'!X950,"")</f>
        <v/>
      </c>
      <c r="AF949" s="118" t="str">
        <f>IF(NOT(ISBLANK('Base Data'!Y950)),'Base Data'!Y950,"")</f>
        <v/>
      </c>
      <c r="AG949" s="121" t="str">
        <f>IF(OR($A949=2),"",'SEA Detail'!CF1011)</f>
        <v>.</v>
      </c>
      <c r="AH949" s="115">
        <f t="shared" si="2844"/>
        <v>0</v>
      </c>
      <c r="AI949" s="115">
        <f t="shared" si="2845"/>
        <v>0</v>
      </c>
      <c r="AJ949" s="115">
        <f t="shared" si="2846"/>
        <v>0</v>
      </c>
      <c r="AK949" s="115">
        <f t="shared" si="2847"/>
        <v>0</v>
      </c>
      <c r="AL949" s="115">
        <f t="shared" si="2848"/>
        <v>0</v>
      </c>
      <c r="AM949" s="115">
        <f t="shared" si="2849"/>
        <v>0</v>
      </c>
      <c r="AN949" s="115">
        <f t="shared" si="2850"/>
        <v>0</v>
      </c>
      <c r="AO949" s="115">
        <f t="shared" si="2851"/>
        <v>0</v>
      </c>
      <c r="AP949" s="115">
        <f t="shared" si="2852"/>
        <v>0</v>
      </c>
      <c r="AQ949" s="115">
        <f t="shared" si="2853"/>
        <v>0</v>
      </c>
      <c r="AR949" s="115">
        <f t="shared" si="2679"/>
        <v>0</v>
      </c>
      <c r="AS949" s="115">
        <f t="shared" si="2680"/>
        <v>0</v>
      </c>
      <c r="AT949" s="115">
        <f t="shared" si="2681"/>
        <v>0</v>
      </c>
      <c r="AU949" s="115">
        <f t="shared" si="2682"/>
        <v>0</v>
      </c>
      <c r="AV949" s="115">
        <f t="shared" si="2683"/>
        <v>0</v>
      </c>
      <c r="AW949" s="115">
        <f t="shared" si="2684"/>
        <v>0</v>
      </c>
      <c r="AX949" s="115">
        <f t="shared" si="2685"/>
        <v>0</v>
      </c>
      <c r="AY949" s="115">
        <f t="shared" si="2686"/>
        <v>0</v>
      </c>
      <c r="AZ949" s="115">
        <f t="shared" si="2687"/>
        <v>0</v>
      </c>
      <c r="BA949" s="115">
        <f t="shared" si="2688"/>
        <v>0</v>
      </c>
      <c r="BB949" s="115">
        <f t="shared" si="2854"/>
        <v>0</v>
      </c>
      <c r="BC949" s="115">
        <f t="shared" si="2689"/>
        <v>0</v>
      </c>
      <c r="BD949" s="115">
        <f t="shared" si="2690"/>
        <v>0</v>
      </c>
      <c r="BE949" s="115">
        <f t="shared" si="2691"/>
        <v>0</v>
      </c>
      <c r="BF949" s="115">
        <f t="shared" si="2692"/>
        <v>0</v>
      </c>
      <c r="BG949" s="115">
        <f t="shared" si="2693"/>
        <v>0</v>
      </c>
      <c r="BH949" s="115">
        <f t="shared" si="2694"/>
        <v>0</v>
      </c>
      <c r="BI949" s="115">
        <f t="shared" si="2695"/>
        <v>0</v>
      </c>
      <c r="BJ949" s="115">
        <f t="shared" si="2696"/>
        <v>0</v>
      </c>
      <c r="BK949" s="115">
        <f t="shared" si="2697"/>
        <v>0</v>
      </c>
      <c r="BL949" s="115">
        <f t="shared" si="2698"/>
        <v>0</v>
      </c>
      <c r="BM949" s="115">
        <f t="shared" si="2699"/>
        <v>0</v>
      </c>
      <c r="BN949" s="115">
        <f t="shared" si="2700"/>
        <v>0</v>
      </c>
      <c r="BO949" s="115">
        <f t="shared" si="2701"/>
        <v>0</v>
      </c>
      <c r="BP949" s="115">
        <f t="shared" si="2702"/>
        <v>0</v>
      </c>
      <c r="BQ949" s="115">
        <f t="shared" si="2703"/>
        <v>0</v>
      </c>
      <c r="BR949" s="115">
        <f t="shared" si="2704"/>
        <v>0</v>
      </c>
      <c r="BS949" s="115">
        <f t="shared" si="2705"/>
        <v>0</v>
      </c>
      <c r="BT949" s="115">
        <f t="shared" si="2706"/>
        <v>0</v>
      </c>
      <c r="BU949" s="115">
        <f t="shared" si="2707"/>
        <v>0</v>
      </c>
      <c r="BV949" s="115">
        <f t="shared" si="2708"/>
        <v>0</v>
      </c>
      <c r="BW949" s="115">
        <f t="shared" si="2709"/>
        <v>0</v>
      </c>
      <c r="BX949" s="115">
        <f t="shared" si="2710"/>
        <v>0</v>
      </c>
      <c r="BY949" s="115">
        <f t="shared" si="2711"/>
        <v>0</v>
      </c>
      <c r="BZ949" s="115">
        <f t="shared" si="2712"/>
        <v>0</v>
      </c>
      <c r="CA949" s="115">
        <v>0</v>
      </c>
      <c r="CB949" s="115">
        <f>IFERROR(IF(OR($A949=2,$A949=3,$C949=""),0,IF(E949="",1,IF(ISERROR(VLOOKUP('Auto-Calculations'!E949,LEA_ESA_Lookup,2,FALSE)),1,0))),"0*")</f>
        <v>0</v>
      </c>
      <c r="CC949" s="115">
        <f t="shared" si="2713"/>
        <v>0</v>
      </c>
      <c r="CD949" s="115">
        <f t="shared" si="2714"/>
        <v>0</v>
      </c>
      <c r="CE949" s="115">
        <f t="shared" si="2715"/>
        <v>0</v>
      </c>
      <c r="CF949" s="115">
        <f t="shared" si="2716"/>
        <v>0</v>
      </c>
      <c r="CG949" s="115">
        <f t="shared" si="2717"/>
        <v>0</v>
      </c>
      <c r="CH949" s="115">
        <f t="shared" si="2718"/>
        <v>0</v>
      </c>
      <c r="CI949" s="119">
        <f t="shared" si="2719"/>
        <v>0</v>
      </c>
      <c r="CJ949" s="115">
        <f t="shared" si="2720"/>
        <v>0</v>
      </c>
      <c r="CK949" s="115">
        <f t="shared" si="2721"/>
        <v>0</v>
      </c>
      <c r="CL949" s="115">
        <f t="shared" si="2722"/>
        <v>0</v>
      </c>
      <c r="CM949" s="115">
        <f t="shared" si="2723"/>
        <v>0</v>
      </c>
      <c r="CN949" s="115">
        <f t="shared" si="2724"/>
        <v>0</v>
      </c>
      <c r="CO949" s="115">
        <f>IFERROR(IF(OR($A949=2,$A949=3,$C949=""),0,IF('Auto-Calculations'!Z949="M",1,0)),"0*")</f>
        <v>0</v>
      </c>
      <c r="CP949" s="115">
        <f>IFERROR(IF(OR($A949=2,$A949=3,$C949=""),0,IF('Auto-Calculations'!AE949="M",1,0)),"0*")</f>
        <v>0</v>
      </c>
      <c r="CQ949" s="115">
        <f>IFERROR(IF(OR($A949=2,$A949=3,$C949=""),0,IF('Auto-Calculations'!V949="M",1,0)),"0*")</f>
        <v>0</v>
      </c>
      <c r="CR949" s="115">
        <f>IFERROR(IF(OR($A949=2,$A949=3,$C949=""),0,IF('Auto-Calculations'!W949="M",1,0)),"0*")</f>
        <v>0</v>
      </c>
      <c r="CS949" s="115">
        <f>IFERROR(IF(OR($A949=2,$A949=3,$C949=""),0,IF('Auto-Calculations'!X949="M",1,0)),"0*")</f>
        <v>0</v>
      </c>
      <c r="CT949" s="115">
        <f>IFERROR(IF(OR($A949=2,$A949=3,$C949=""),0,IF('Auto-Calculations'!Y949="M",1,0)),"0*")</f>
        <v>0</v>
      </c>
      <c r="CU949" s="115">
        <f t="shared" si="2725"/>
        <v>0</v>
      </c>
      <c r="CV949" s="115">
        <f t="shared" si="2726"/>
        <v>0</v>
      </c>
      <c r="CW949" s="115">
        <f t="shared" si="2727"/>
        <v>0</v>
      </c>
      <c r="CX949" s="115">
        <f t="shared" si="2728"/>
        <v>0</v>
      </c>
      <c r="CY949" s="115">
        <f t="shared" si="2729"/>
        <v>0</v>
      </c>
      <c r="CZ949" s="111">
        <f t="shared" si="2730"/>
        <v>0</v>
      </c>
      <c r="DA949" s="111">
        <f t="shared" si="2731"/>
        <v>0</v>
      </c>
      <c r="DB949" s="111">
        <f t="shared" si="2732"/>
        <v>0</v>
      </c>
      <c r="DC949" s="115">
        <f t="shared" si="2733"/>
        <v>0</v>
      </c>
      <c r="DD949" s="111">
        <f t="shared" si="2734"/>
        <v>0</v>
      </c>
      <c r="DE949" s="115">
        <f t="shared" si="2735"/>
        <v>0</v>
      </c>
      <c r="DF949" s="115">
        <f t="shared" si="2736"/>
        <v>0</v>
      </c>
      <c r="DG949" s="115">
        <f>IFERROR(IF(OR($A949=3,C949="American Samoa",C949="Federated States of Micronesia",C949="Guam",C949="Hawaii",C949="Northern Marianas",C949="Puerto Rico",C949="Republic of Palau",C949="Republic of the Marshall Islands",C949="Bureau of Indian Education"),0,IF('Auto-Calculations'!Q949="NA",1,0)),"0*")</f>
        <v>0</v>
      </c>
      <c r="DH949" s="115">
        <f t="shared" si="2855"/>
        <v>0</v>
      </c>
      <c r="DI949" s="115">
        <f t="shared" si="2856"/>
        <v>0</v>
      </c>
      <c r="DJ949" s="115">
        <f t="shared" si="2857"/>
        <v>0</v>
      </c>
      <c r="DK949" s="111"/>
      <c r="DL949" s="111"/>
      <c r="DM949" s="111"/>
      <c r="DN949" s="111"/>
      <c r="DO949" s="111"/>
      <c r="DP949" s="111"/>
      <c r="DQ949" s="111"/>
      <c r="DR949" s="120" t="str">
        <f t="shared" si="2858"/>
        <v>0000000000000000000000000000000000000000000000000000000000000000000000000000000</v>
      </c>
      <c r="DS949" s="111" t="str">
        <f t="shared" si="2737"/>
        <v>No Error</v>
      </c>
      <c r="DT949" s="111" t="str">
        <f t="shared" si="2738"/>
        <v>No Error</v>
      </c>
      <c r="DU949" s="111" t="str">
        <f t="shared" si="2739"/>
        <v>No Error</v>
      </c>
      <c r="DV949" s="111" t="str">
        <f t="shared" si="2740"/>
        <v>No Error</v>
      </c>
      <c r="DW949" s="111" t="str">
        <f t="shared" si="2741"/>
        <v>No Error</v>
      </c>
      <c r="DX949" s="111" t="str">
        <f t="shared" si="2742"/>
        <v>No Error</v>
      </c>
      <c r="DY949" s="111" t="str">
        <f t="shared" si="2743"/>
        <v>No Error</v>
      </c>
      <c r="DZ949" s="111" t="str">
        <f t="shared" si="2744"/>
        <v>No Error</v>
      </c>
      <c r="EA949" s="111" t="str">
        <f t="shared" si="2745"/>
        <v>No Error</v>
      </c>
      <c r="EB949" s="111" t="str">
        <f t="shared" si="2746"/>
        <v>No Error</v>
      </c>
      <c r="EC949" s="111" t="str">
        <f t="shared" si="2747"/>
        <v>No Error</v>
      </c>
      <c r="ED949" s="111" t="str">
        <f t="shared" si="2748"/>
        <v>No Error</v>
      </c>
      <c r="EE949" s="111" t="str">
        <f t="shared" si="2749"/>
        <v>No Error</v>
      </c>
      <c r="EF949" s="111" t="str">
        <f t="shared" si="2750"/>
        <v>No Error</v>
      </c>
      <c r="EG949" s="111" t="str">
        <f t="shared" si="2751"/>
        <v>No Error</v>
      </c>
      <c r="EH949" s="111" t="str">
        <f t="shared" si="2752"/>
        <v>No Error</v>
      </c>
      <c r="EI949" s="111" t="str">
        <f t="shared" si="2753"/>
        <v>No Error</v>
      </c>
      <c r="EJ949" s="111" t="str">
        <f t="shared" si="2754"/>
        <v>No Error</v>
      </c>
      <c r="EK949" s="111" t="str">
        <f t="shared" si="2755"/>
        <v>No Error</v>
      </c>
      <c r="EL949" s="111" t="str">
        <f t="shared" si="2756"/>
        <v>No Error</v>
      </c>
      <c r="EM949" s="111" t="str">
        <f t="shared" si="2757"/>
        <v>No Error</v>
      </c>
      <c r="EN949" s="111" t="str">
        <f t="shared" si="2758"/>
        <v>No Error</v>
      </c>
      <c r="EO949" s="111" t="str">
        <f t="shared" si="2759"/>
        <v>No Error</v>
      </c>
      <c r="EP949" s="111" t="str">
        <f t="shared" si="2760"/>
        <v>No Error</v>
      </c>
      <c r="EQ949" s="111" t="str">
        <f t="shared" si="2761"/>
        <v>No Error</v>
      </c>
      <c r="ER949" s="111" t="str">
        <f t="shared" si="2762"/>
        <v>No Error</v>
      </c>
      <c r="ES949" s="111" t="str">
        <f t="shared" si="2763"/>
        <v>No Error</v>
      </c>
      <c r="ET949" s="111" t="str">
        <f t="shared" si="2764"/>
        <v>No Error</v>
      </c>
      <c r="EU949" s="111" t="str">
        <f t="shared" si="2765"/>
        <v>No Error</v>
      </c>
      <c r="EV949" s="111" t="str">
        <f t="shared" si="2766"/>
        <v>No Error</v>
      </c>
      <c r="EW949" s="111" t="str">
        <f t="shared" si="2767"/>
        <v>No Error</v>
      </c>
      <c r="EX949" s="111" t="str">
        <f t="shared" si="2768"/>
        <v>No Error</v>
      </c>
      <c r="EY949" s="111" t="str">
        <f t="shared" si="2769"/>
        <v>No Error</v>
      </c>
      <c r="EZ949" s="111" t="str">
        <f t="shared" si="2770"/>
        <v>No Error</v>
      </c>
      <c r="FA949" s="111" t="str">
        <f t="shared" si="2771"/>
        <v>No Error</v>
      </c>
      <c r="FB949" s="111" t="str">
        <f t="shared" si="2772"/>
        <v>No Error</v>
      </c>
      <c r="FC949" s="111" t="str">
        <f t="shared" si="2773"/>
        <v>No Error</v>
      </c>
      <c r="FD949" s="111" t="str">
        <f t="shared" si="2774"/>
        <v>No Error</v>
      </c>
      <c r="FE949" s="111" t="str">
        <f t="shared" si="2775"/>
        <v>No Error</v>
      </c>
      <c r="FF949" s="111" t="str">
        <f t="shared" si="2776"/>
        <v>No Error</v>
      </c>
      <c r="FG949" s="111" t="str">
        <f t="shared" si="2777"/>
        <v>No Error</v>
      </c>
      <c r="FH949" s="111" t="str">
        <f t="shared" si="2778"/>
        <v>No Error</v>
      </c>
      <c r="FI949" s="111" t="str">
        <f t="shared" si="2779"/>
        <v>No Error</v>
      </c>
      <c r="FJ949" s="111" t="str">
        <f t="shared" si="2780"/>
        <v>No Error</v>
      </c>
      <c r="FK949" s="111" t="str">
        <f t="shared" si="2781"/>
        <v>No Error</v>
      </c>
      <c r="FL949" s="111" t="str">
        <f t="shared" si="2782"/>
        <v>No Error</v>
      </c>
      <c r="FM949" s="111" t="str">
        <f t="shared" si="2783"/>
        <v>No Error</v>
      </c>
      <c r="FN949" s="111" t="str">
        <f t="shared" si="2784"/>
        <v>No Error</v>
      </c>
      <c r="FO949" s="111" t="str">
        <f t="shared" si="2785"/>
        <v>No Error</v>
      </c>
      <c r="FP949" s="111" t="str">
        <f t="shared" si="2786"/>
        <v>No Error</v>
      </c>
      <c r="FQ949" s="111" t="str">
        <f t="shared" si="2787"/>
        <v>No Error</v>
      </c>
      <c r="FR949" s="111" t="str">
        <f t="shared" si="2788"/>
        <v>No Error</v>
      </c>
      <c r="FS949" s="111" t="str">
        <f t="shared" si="2789"/>
        <v>No Error</v>
      </c>
      <c r="FT949" s="111" t="str">
        <f t="shared" si="2790"/>
        <v>No Error</v>
      </c>
      <c r="FU949" s="111" t="str">
        <f t="shared" si="2791"/>
        <v>No Error</v>
      </c>
      <c r="FV949" s="111" t="str">
        <f t="shared" si="2792"/>
        <v>No Error</v>
      </c>
      <c r="FW949" s="111" t="str">
        <f t="shared" si="2793"/>
        <v>No Error</v>
      </c>
      <c r="FX949" s="111" t="str">
        <f t="shared" si="2794"/>
        <v>No Error</v>
      </c>
      <c r="FY949" s="111" t="str">
        <f t="shared" si="2795"/>
        <v>No Error</v>
      </c>
      <c r="FZ949" s="111" t="str">
        <f t="shared" si="2796"/>
        <v>No Error</v>
      </c>
      <c r="GA949" s="111" t="str">
        <f t="shared" si="2797"/>
        <v>No Error</v>
      </c>
      <c r="GB949" s="111" t="str">
        <f t="shared" si="2798"/>
        <v>No Error</v>
      </c>
      <c r="GC949" s="111" t="str">
        <f t="shared" si="2799"/>
        <v>No Error</v>
      </c>
      <c r="GD949" s="111" t="str">
        <f t="shared" si="2800"/>
        <v>No Error</v>
      </c>
      <c r="GE949" s="111" t="str">
        <f t="shared" si="2801"/>
        <v>No Error</v>
      </c>
      <c r="GF949" s="111" t="str">
        <f t="shared" si="2802"/>
        <v>No Error</v>
      </c>
      <c r="GG949" s="111" t="str">
        <f t="shared" si="2803"/>
        <v>No Error</v>
      </c>
      <c r="GH949" s="111" t="str">
        <f t="shared" si="2804"/>
        <v>No Error</v>
      </c>
      <c r="GI949" s="111" t="str">
        <f t="shared" si="2805"/>
        <v>No Error</v>
      </c>
      <c r="GJ949" s="111" t="str">
        <f t="shared" si="2806"/>
        <v>No Error</v>
      </c>
      <c r="GK949" s="111" t="str">
        <f t="shared" si="2807"/>
        <v>No Error</v>
      </c>
      <c r="GL949" s="111" t="str">
        <f t="shared" si="2808"/>
        <v>No Error</v>
      </c>
      <c r="GM949" s="111" t="str">
        <f t="shared" si="2809"/>
        <v>No Error</v>
      </c>
      <c r="GN949" s="111" t="str">
        <f t="shared" si="2810"/>
        <v>No Error</v>
      </c>
      <c r="GO949" s="111" t="str">
        <f t="shared" si="2811"/>
        <v>No Error</v>
      </c>
      <c r="GP949" s="111" t="str">
        <f t="shared" si="2812"/>
        <v>No Error</v>
      </c>
      <c r="GQ949" s="111" t="str">
        <f t="shared" si="2813"/>
        <v>No Error</v>
      </c>
      <c r="GR949" s="111" t="str">
        <f t="shared" si="2814"/>
        <v>No Error</v>
      </c>
      <c r="GS949" s="111" t="str">
        <f t="shared" si="2814"/>
        <v>No Error</v>
      </c>
      <c r="GT949" s="111" t="str">
        <f t="shared" si="2814"/>
        <v>No Error</v>
      </c>
      <c r="GU949" s="111" t="str">
        <f t="shared" si="2814"/>
        <v>No Error</v>
      </c>
      <c r="GV949" s="111"/>
      <c r="GW949" s="111">
        <f t="shared" si="2815"/>
        <v>0</v>
      </c>
      <c r="GX949" s="111">
        <f t="shared" si="2816"/>
        <v>0</v>
      </c>
      <c r="GY949" s="111" t="str">
        <f t="shared" si="2817"/>
        <v/>
      </c>
      <c r="GZ949" s="111">
        <f t="shared" si="2818"/>
        <v>0</v>
      </c>
      <c r="HA949" s="111">
        <f t="shared" si="2819"/>
        <v>0</v>
      </c>
      <c r="HB949" s="111">
        <f t="shared" si="2859"/>
        <v>0</v>
      </c>
      <c r="HC949" s="121" t="str">
        <f>IF(OR($A949=2,$A949=3),"",'SEA Detail'!CF1011)</f>
        <v>.</v>
      </c>
      <c r="HD949" s="111">
        <f t="shared" si="2860"/>
        <v>0</v>
      </c>
      <c r="HE949" s="111">
        <f t="shared" si="2861"/>
        <v>0</v>
      </c>
      <c r="HF949" s="111">
        <f t="shared" si="2862"/>
        <v>0</v>
      </c>
      <c r="HG949" s="111">
        <f t="shared" si="2863"/>
        <v>0</v>
      </c>
      <c r="HH949" s="111">
        <f t="shared" si="2820"/>
        <v>0</v>
      </c>
      <c r="HI949" s="111">
        <f t="shared" si="2821"/>
        <v>0</v>
      </c>
      <c r="HJ949" s="111">
        <f t="shared" si="2822"/>
        <v>0</v>
      </c>
      <c r="HK949" s="111">
        <f t="shared" si="2823"/>
        <v>0</v>
      </c>
      <c r="HL949" s="111">
        <f t="shared" si="2824"/>
        <v>0</v>
      </c>
      <c r="HM949" s="111">
        <f t="shared" si="2825"/>
        <v>0</v>
      </c>
      <c r="HN949" s="111">
        <f t="shared" si="2826"/>
        <v>0</v>
      </c>
      <c r="HO949" s="111">
        <f t="shared" si="2827"/>
        <v>0</v>
      </c>
      <c r="HP949" s="111">
        <f t="shared" si="2828"/>
        <v>0</v>
      </c>
      <c r="HQ949" s="111">
        <f t="shared" si="2829"/>
        <v>0</v>
      </c>
      <c r="HR949" s="111">
        <f t="shared" si="2830"/>
        <v>0</v>
      </c>
      <c r="HS949" s="111">
        <f t="shared" si="2831"/>
        <v>0</v>
      </c>
      <c r="HT949" s="111">
        <f t="shared" si="2832"/>
        <v>0</v>
      </c>
      <c r="HU949" s="111">
        <f t="shared" si="2833"/>
        <v>0</v>
      </c>
      <c r="HV949" s="111">
        <f t="shared" si="2834"/>
        <v>0</v>
      </c>
      <c r="HW949" s="111">
        <f t="shared" si="2835"/>
        <v>0</v>
      </c>
      <c r="HX949" s="111">
        <f t="shared" si="2836"/>
        <v>0</v>
      </c>
      <c r="HY949" s="111">
        <f t="shared" si="2837"/>
        <v>0</v>
      </c>
      <c r="HZ949" s="111">
        <f t="shared" si="2838"/>
        <v>0</v>
      </c>
      <c r="IA949" s="111">
        <f t="shared" si="2839"/>
        <v>0</v>
      </c>
      <c r="IB949" s="111">
        <f t="shared" si="2840"/>
        <v>0</v>
      </c>
      <c r="IC949" s="111">
        <f t="shared" si="2841"/>
        <v>0</v>
      </c>
      <c r="ID949" s="111">
        <f t="shared" si="2842"/>
        <v>0</v>
      </c>
      <c r="IE949" s="111">
        <f>IF(AND(OR($A949=2,$E949=""),NOT(ISBLANK('Base Data'!I950))),1,IF(OR($A949=2,$C949="",$E949=""),0,1))</f>
        <v>0</v>
      </c>
      <c r="IF949" s="111"/>
      <c r="IG949" s="111"/>
      <c r="IH949" s="111"/>
      <c r="II949" s="111">
        <f>IF('Base Data'!C950="",0,IF('Base Data'!D950="",1,0))</f>
        <v>0</v>
      </c>
    </row>
    <row r="950" spans="1:243" x14ac:dyDescent="0.3">
      <c r="A950" s="116" t="str">
        <f>IF(NOT(ISBLANK('Base Data'!A951)),'Base Data'!A951,"")</f>
        <v/>
      </c>
      <c r="B950" s="116" t="str">
        <f>IF(NOT(ISBLANK('Base Data'!B951)),'Base Data'!B951,"")</f>
        <v/>
      </c>
      <c r="C950" s="125" t="str">
        <f>IF(NOT(ISBLANK('Base Data'!C951)),'Base Data'!C951,"")</f>
        <v/>
      </c>
      <c r="D950" s="125" t="str">
        <f>IF(NOT(ISBLANK('Base Data'!D951)),'Base Data'!D951,"")</f>
        <v/>
      </c>
      <c r="E950" s="116" t="str">
        <f>IF(NOT(ISBLANK('Base Data'!E951)),'Base Data'!E951,"")</f>
        <v/>
      </c>
      <c r="F950" s="117" t="str">
        <f>IF(NOT(ISBLANK('Base Data'!F951)),'Base Data'!F951,"")</f>
        <v/>
      </c>
      <c r="G950" s="117" t="str">
        <f>IF(NOT(ISBLANK('Base Data'!G951)),'Base Data'!G951,"")</f>
        <v/>
      </c>
      <c r="H950" s="163">
        <f t="shared" si="2674"/>
        <v>0</v>
      </c>
      <c r="I950" s="117" t="str">
        <f>IF(NOT(ISBLANK('Base Data'!H951)),'Base Data'!H951,"")</f>
        <v/>
      </c>
      <c r="J950" s="163">
        <f>IF(AND(ISNUMBER(I950),ISNUMBER(#REF!)),I950-#REF!,IF(AND(NOT(ISNUMBER(I950)),NOT(ISNUMBER(#REF!))),0,IF(NOT(ISNUMBER(I950)),-#REF!,IF(NOT(ISNUMBER(#REF!)),I950,0))))</f>
        <v>0</v>
      </c>
      <c r="K950" s="163">
        <f t="shared" si="2675"/>
        <v>0</v>
      </c>
      <c r="L950" s="163">
        <f t="shared" si="2843"/>
        <v>0</v>
      </c>
      <c r="M950" s="116" t="str">
        <f>IF(NOT(ISBLANK('Base Data'!I951)),'Base Data'!I951,"")</f>
        <v/>
      </c>
      <c r="N950" s="116" t="str">
        <f>IF(NOT(ISBLANK('Base Data'!J951)),'Base Data'!J951,"")</f>
        <v/>
      </c>
      <c r="O950" s="117" t="str">
        <f>IF(NOT(ISBLANK('Base Data'!K951)),'Base Data'!K951,"")</f>
        <v/>
      </c>
      <c r="P950" s="166">
        <f t="shared" si="2676"/>
        <v>0</v>
      </c>
      <c r="Q950" s="116" t="str">
        <f>IF(NOT(ISBLANK('Base Data'!L951)),'Base Data'!L951,"")</f>
        <v/>
      </c>
      <c r="R950" s="116" t="str">
        <f>IF(NOT(ISBLANK('Base Data'!M951)),'Base Data'!M951,"")</f>
        <v/>
      </c>
      <c r="S950" s="116" t="str">
        <f>IF(NOT(ISBLANK('Base Data'!N951)),'Base Data'!N951,"")</f>
        <v/>
      </c>
      <c r="T950" s="117" t="str">
        <f>IF(NOT(ISBLANK('Base Data'!O951)),'Base Data'!O951,"")</f>
        <v/>
      </c>
      <c r="U950" s="116" t="str">
        <f>IF(NOT(ISBLANK('Base Data'!P951)),'Base Data'!P951,"")</f>
        <v/>
      </c>
      <c r="V950" s="116" t="str">
        <f>IF(NOT(ISBLANK('Base Data'!Q951)),'Base Data'!Q951,"")</f>
        <v/>
      </c>
      <c r="W950" s="116" t="str">
        <f>IF(NOT(ISBLANK('Base Data'!R951)),'Base Data'!R951,"")</f>
        <v/>
      </c>
      <c r="X950" s="116" t="str">
        <f>IF(NOT(ISBLANK('Base Data'!S951)),'Base Data'!S951,"")</f>
        <v/>
      </c>
      <c r="Y950" s="116" t="str">
        <f>IF(NOT(ISBLANK('Base Data'!T951)),'Base Data'!T951,"")</f>
        <v/>
      </c>
      <c r="Z950" s="117" t="str">
        <f>IF(NOT(ISBLANK('Base Data'!U951)),'Base Data'!U951,"")</f>
        <v/>
      </c>
      <c r="AA950" s="166">
        <f t="shared" si="2677"/>
        <v>0</v>
      </c>
      <c r="AB950" s="116" t="str">
        <f>IF(NOT(ISBLANK('Base Data'!V951)),'Base Data'!V951,"")</f>
        <v/>
      </c>
      <c r="AC950" s="117" t="str">
        <f>IF(NOT(ISBLANK('Base Data'!W951)),'Base Data'!W951,"")</f>
        <v/>
      </c>
      <c r="AD950" s="166">
        <f t="shared" si="2678"/>
        <v>0</v>
      </c>
      <c r="AE950" s="118" t="str">
        <f>IF(NOT(ISBLANK('Base Data'!X951)),'Base Data'!X951,"")</f>
        <v/>
      </c>
      <c r="AF950" s="118" t="str">
        <f>IF(NOT(ISBLANK('Base Data'!Y951)),'Base Data'!Y951,"")</f>
        <v/>
      </c>
      <c r="AG950" s="121" t="str">
        <f>IF(OR($A950=2),"",'SEA Detail'!CF1012)</f>
        <v>.</v>
      </c>
      <c r="AH950" s="115">
        <f t="shared" si="2844"/>
        <v>0</v>
      </c>
      <c r="AI950" s="115">
        <f t="shared" si="2845"/>
        <v>0</v>
      </c>
      <c r="AJ950" s="115">
        <f t="shared" si="2846"/>
        <v>0</v>
      </c>
      <c r="AK950" s="115">
        <f t="shared" si="2847"/>
        <v>0</v>
      </c>
      <c r="AL950" s="115">
        <f t="shared" si="2848"/>
        <v>0</v>
      </c>
      <c r="AM950" s="115">
        <f t="shared" si="2849"/>
        <v>0</v>
      </c>
      <c r="AN950" s="115">
        <f t="shared" si="2850"/>
        <v>0</v>
      </c>
      <c r="AO950" s="115">
        <f t="shared" si="2851"/>
        <v>0</v>
      </c>
      <c r="AP950" s="115">
        <f t="shared" si="2852"/>
        <v>0</v>
      </c>
      <c r="AQ950" s="115">
        <f t="shared" si="2853"/>
        <v>0</v>
      </c>
      <c r="AR950" s="115">
        <f t="shared" si="2679"/>
        <v>0</v>
      </c>
      <c r="AS950" s="115">
        <f t="shared" si="2680"/>
        <v>0</v>
      </c>
      <c r="AT950" s="115">
        <f t="shared" si="2681"/>
        <v>0</v>
      </c>
      <c r="AU950" s="115">
        <f t="shared" si="2682"/>
        <v>0</v>
      </c>
      <c r="AV950" s="115">
        <f t="shared" si="2683"/>
        <v>0</v>
      </c>
      <c r="AW950" s="115">
        <f t="shared" si="2684"/>
        <v>0</v>
      </c>
      <c r="AX950" s="115">
        <f t="shared" si="2685"/>
        <v>0</v>
      </c>
      <c r="AY950" s="115">
        <f t="shared" si="2686"/>
        <v>0</v>
      </c>
      <c r="AZ950" s="115">
        <f t="shared" si="2687"/>
        <v>0</v>
      </c>
      <c r="BA950" s="115">
        <f t="shared" si="2688"/>
        <v>0</v>
      </c>
      <c r="BB950" s="115">
        <f t="shared" si="2854"/>
        <v>0</v>
      </c>
      <c r="BC950" s="115">
        <f t="shared" si="2689"/>
        <v>0</v>
      </c>
      <c r="BD950" s="115">
        <f t="shared" si="2690"/>
        <v>0</v>
      </c>
      <c r="BE950" s="115">
        <f t="shared" si="2691"/>
        <v>0</v>
      </c>
      <c r="BF950" s="115">
        <f t="shared" si="2692"/>
        <v>0</v>
      </c>
      <c r="BG950" s="115">
        <f t="shared" si="2693"/>
        <v>0</v>
      </c>
      <c r="BH950" s="115">
        <f t="shared" si="2694"/>
        <v>0</v>
      </c>
      <c r="BI950" s="115">
        <f t="shared" si="2695"/>
        <v>0</v>
      </c>
      <c r="BJ950" s="115">
        <f t="shared" si="2696"/>
        <v>0</v>
      </c>
      <c r="BK950" s="115">
        <f t="shared" si="2697"/>
        <v>0</v>
      </c>
      <c r="BL950" s="115">
        <f t="shared" si="2698"/>
        <v>0</v>
      </c>
      <c r="BM950" s="115">
        <f t="shared" si="2699"/>
        <v>0</v>
      </c>
      <c r="BN950" s="115">
        <f t="shared" si="2700"/>
        <v>0</v>
      </c>
      <c r="BO950" s="115">
        <f t="shared" si="2701"/>
        <v>0</v>
      </c>
      <c r="BP950" s="115">
        <f t="shared" si="2702"/>
        <v>0</v>
      </c>
      <c r="BQ950" s="115">
        <f t="shared" si="2703"/>
        <v>0</v>
      </c>
      <c r="BR950" s="115">
        <f t="shared" si="2704"/>
        <v>0</v>
      </c>
      <c r="BS950" s="115">
        <f t="shared" si="2705"/>
        <v>0</v>
      </c>
      <c r="BT950" s="115">
        <f t="shared" si="2706"/>
        <v>0</v>
      </c>
      <c r="BU950" s="115">
        <f t="shared" si="2707"/>
        <v>0</v>
      </c>
      <c r="BV950" s="115">
        <f t="shared" si="2708"/>
        <v>0</v>
      </c>
      <c r="BW950" s="115">
        <f t="shared" si="2709"/>
        <v>0</v>
      </c>
      <c r="BX950" s="115">
        <f t="shared" si="2710"/>
        <v>0</v>
      </c>
      <c r="BY950" s="115">
        <f t="shared" si="2711"/>
        <v>0</v>
      </c>
      <c r="BZ950" s="115">
        <f t="shared" si="2712"/>
        <v>0</v>
      </c>
      <c r="CA950" s="115">
        <v>0</v>
      </c>
      <c r="CB950" s="115">
        <f>IFERROR(IF(OR($A950=2,$A950=3,$C950=""),0,IF(E950="",1,IF(ISERROR(VLOOKUP('Auto-Calculations'!E950,LEA_ESA_Lookup,2,FALSE)),1,0))),"0*")</f>
        <v>0</v>
      </c>
      <c r="CC950" s="115">
        <f t="shared" si="2713"/>
        <v>0</v>
      </c>
      <c r="CD950" s="115">
        <f t="shared" si="2714"/>
        <v>0</v>
      </c>
      <c r="CE950" s="115">
        <f t="shared" si="2715"/>
        <v>0</v>
      </c>
      <c r="CF950" s="115">
        <f t="shared" si="2716"/>
        <v>0</v>
      </c>
      <c r="CG950" s="115">
        <f t="shared" si="2717"/>
        <v>0</v>
      </c>
      <c r="CH950" s="115">
        <f t="shared" si="2718"/>
        <v>0</v>
      </c>
      <c r="CI950" s="119">
        <f t="shared" si="2719"/>
        <v>0</v>
      </c>
      <c r="CJ950" s="115">
        <f t="shared" si="2720"/>
        <v>0</v>
      </c>
      <c r="CK950" s="115">
        <f t="shared" si="2721"/>
        <v>0</v>
      </c>
      <c r="CL950" s="115">
        <f t="shared" si="2722"/>
        <v>0</v>
      </c>
      <c r="CM950" s="115">
        <f t="shared" si="2723"/>
        <v>0</v>
      </c>
      <c r="CN950" s="115">
        <f t="shared" si="2724"/>
        <v>0</v>
      </c>
      <c r="CO950" s="115">
        <f>IFERROR(IF(OR($A950=2,$A950=3,$C950=""),0,IF('Auto-Calculations'!Z950="M",1,0)),"0*")</f>
        <v>0</v>
      </c>
      <c r="CP950" s="115">
        <f>IFERROR(IF(OR($A950=2,$A950=3,$C950=""),0,IF('Auto-Calculations'!AE950="M",1,0)),"0*")</f>
        <v>0</v>
      </c>
      <c r="CQ950" s="115">
        <f>IFERROR(IF(OR($A950=2,$A950=3,$C950=""),0,IF('Auto-Calculations'!V950="M",1,0)),"0*")</f>
        <v>0</v>
      </c>
      <c r="CR950" s="115">
        <f>IFERROR(IF(OR($A950=2,$A950=3,$C950=""),0,IF('Auto-Calculations'!W950="M",1,0)),"0*")</f>
        <v>0</v>
      </c>
      <c r="CS950" s="115">
        <f>IFERROR(IF(OR($A950=2,$A950=3,$C950=""),0,IF('Auto-Calculations'!X950="M",1,0)),"0*")</f>
        <v>0</v>
      </c>
      <c r="CT950" s="115">
        <f>IFERROR(IF(OR($A950=2,$A950=3,$C950=""),0,IF('Auto-Calculations'!Y950="M",1,0)),"0*")</f>
        <v>0</v>
      </c>
      <c r="CU950" s="115">
        <f t="shared" si="2725"/>
        <v>0</v>
      </c>
      <c r="CV950" s="115">
        <f t="shared" si="2726"/>
        <v>0</v>
      </c>
      <c r="CW950" s="115">
        <f t="shared" si="2727"/>
        <v>0</v>
      </c>
      <c r="CX950" s="115">
        <f t="shared" si="2728"/>
        <v>0</v>
      </c>
      <c r="CY950" s="115">
        <f t="shared" si="2729"/>
        <v>0</v>
      </c>
      <c r="CZ950" s="111">
        <f t="shared" si="2730"/>
        <v>0</v>
      </c>
      <c r="DA950" s="111">
        <f t="shared" si="2731"/>
        <v>0</v>
      </c>
      <c r="DB950" s="111">
        <f t="shared" si="2732"/>
        <v>0</v>
      </c>
      <c r="DC950" s="115">
        <f t="shared" si="2733"/>
        <v>0</v>
      </c>
      <c r="DD950" s="111">
        <f t="shared" si="2734"/>
        <v>0</v>
      </c>
      <c r="DE950" s="115">
        <f t="shared" si="2735"/>
        <v>0</v>
      </c>
      <c r="DF950" s="115">
        <f t="shared" si="2736"/>
        <v>0</v>
      </c>
      <c r="DG950" s="115">
        <f>IFERROR(IF(OR($A950=3,C950="American Samoa",C950="Federated States of Micronesia",C950="Guam",C950="Hawaii",C950="Northern Marianas",C950="Puerto Rico",C950="Republic of Palau",C950="Republic of the Marshall Islands",C950="Bureau of Indian Education"),0,IF('Auto-Calculations'!Q950="NA",1,0)),"0*")</f>
        <v>0</v>
      </c>
      <c r="DH950" s="115">
        <f t="shared" si="2855"/>
        <v>0</v>
      </c>
      <c r="DI950" s="115">
        <f t="shared" si="2856"/>
        <v>0</v>
      </c>
      <c r="DJ950" s="115">
        <f t="shared" si="2857"/>
        <v>0</v>
      </c>
      <c r="DK950" s="111"/>
      <c r="DL950" s="111"/>
      <c r="DM950" s="111"/>
      <c r="DN950" s="111"/>
      <c r="DO950" s="111"/>
      <c r="DP950" s="111"/>
      <c r="DQ950" s="111"/>
      <c r="DR950" s="120" t="str">
        <f t="shared" si="2858"/>
        <v>0000000000000000000000000000000000000000000000000000000000000000000000000000000</v>
      </c>
      <c r="DS950" s="111" t="str">
        <f t="shared" si="2737"/>
        <v>No Error</v>
      </c>
      <c r="DT950" s="111" t="str">
        <f t="shared" si="2738"/>
        <v>No Error</v>
      </c>
      <c r="DU950" s="111" t="str">
        <f t="shared" si="2739"/>
        <v>No Error</v>
      </c>
      <c r="DV950" s="111" t="str">
        <f t="shared" si="2740"/>
        <v>No Error</v>
      </c>
      <c r="DW950" s="111" t="str">
        <f t="shared" si="2741"/>
        <v>No Error</v>
      </c>
      <c r="DX950" s="111" t="str">
        <f t="shared" si="2742"/>
        <v>No Error</v>
      </c>
      <c r="DY950" s="111" t="str">
        <f t="shared" si="2743"/>
        <v>No Error</v>
      </c>
      <c r="DZ950" s="111" t="str">
        <f t="shared" si="2744"/>
        <v>No Error</v>
      </c>
      <c r="EA950" s="111" t="str">
        <f t="shared" si="2745"/>
        <v>No Error</v>
      </c>
      <c r="EB950" s="111" t="str">
        <f t="shared" si="2746"/>
        <v>No Error</v>
      </c>
      <c r="EC950" s="111" t="str">
        <f t="shared" si="2747"/>
        <v>No Error</v>
      </c>
      <c r="ED950" s="111" t="str">
        <f t="shared" si="2748"/>
        <v>No Error</v>
      </c>
      <c r="EE950" s="111" t="str">
        <f t="shared" si="2749"/>
        <v>No Error</v>
      </c>
      <c r="EF950" s="111" t="str">
        <f t="shared" si="2750"/>
        <v>No Error</v>
      </c>
      <c r="EG950" s="111" t="str">
        <f t="shared" si="2751"/>
        <v>No Error</v>
      </c>
      <c r="EH950" s="111" t="str">
        <f t="shared" si="2752"/>
        <v>No Error</v>
      </c>
      <c r="EI950" s="111" t="str">
        <f t="shared" si="2753"/>
        <v>No Error</v>
      </c>
      <c r="EJ950" s="111" t="str">
        <f t="shared" si="2754"/>
        <v>No Error</v>
      </c>
      <c r="EK950" s="111" t="str">
        <f t="shared" si="2755"/>
        <v>No Error</v>
      </c>
      <c r="EL950" s="111" t="str">
        <f t="shared" si="2756"/>
        <v>No Error</v>
      </c>
      <c r="EM950" s="111" t="str">
        <f t="shared" si="2757"/>
        <v>No Error</v>
      </c>
      <c r="EN950" s="111" t="str">
        <f t="shared" si="2758"/>
        <v>No Error</v>
      </c>
      <c r="EO950" s="111" t="str">
        <f t="shared" si="2759"/>
        <v>No Error</v>
      </c>
      <c r="EP950" s="111" t="str">
        <f t="shared" si="2760"/>
        <v>No Error</v>
      </c>
      <c r="EQ950" s="111" t="str">
        <f t="shared" si="2761"/>
        <v>No Error</v>
      </c>
      <c r="ER950" s="111" t="str">
        <f t="shared" si="2762"/>
        <v>No Error</v>
      </c>
      <c r="ES950" s="111" t="str">
        <f t="shared" si="2763"/>
        <v>No Error</v>
      </c>
      <c r="ET950" s="111" t="str">
        <f t="shared" si="2764"/>
        <v>No Error</v>
      </c>
      <c r="EU950" s="111" t="str">
        <f t="shared" si="2765"/>
        <v>No Error</v>
      </c>
      <c r="EV950" s="111" t="str">
        <f t="shared" si="2766"/>
        <v>No Error</v>
      </c>
      <c r="EW950" s="111" t="str">
        <f t="shared" si="2767"/>
        <v>No Error</v>
      </c>
      <c r="EX950" s="111" t="str">
        <f t="shared" si="2768"/>
        <v>No Error</v>
      </c>
      <c r="EY950" s="111" t="str">
        <f t="shared" si="2769"/>
        <v>No Error</v>
      </c>
      <c r="EZ950" s="111" t="str">
        <f t="shared" si="2770"/>
        <v>No Error</v>
      </c>
      <c r="FA950" s="111" t="str">
        <f t="shared" si="2771"/>
        <v>No Error</v>
      </c>
      <c r="FB950" s="111" t="str">
        <f t="shared" si="2772"/>
        <v>No Error</v>
      </c>
      <c r="FC950" s="111" t="str">
        <f t="shared" si="2773"/>
        <v>No Error</v>
      </c>
      <c r="FD950" s="111" t="str">
        <f t="shared" si="2774"/>
        <v>No Error</v>
      </c>
      <c r="FE950" s="111" t="str">
        <f t="shared" si="2775"/>
        <v>No Error</v>
      </c>
      <c r="FF950" s="111" t="str">
        <f t="shared" si="2776"/>
        <v>No Error</v>
      </c>
      <c r="FG950" s="111" t="str">
        <f t="shared" si="2777"/>
        <v>No Error</v>
      </c>
      <c r="FH950" s="111" t="str">
        <f t="shared" si="2778"/>
        <v>No Error</v>
      </c>
      <c r="FI950" s="111" t="str">
        <f t="shared" si="2779"/>
        <v>No Error</v>
      </c>
      <c r="FJ950" s="111" t="str">
        <f t="shared" si="2780"/>
        <v>No Error</v>
      </c>
      <c r="FK950" s="111" t="str">
        <f t="shared" si="2781"/>
        <v>No Error</v>
      </c>
      <c r="FL950" s="111" t="str">
        <f t="shared" si="2782"/>
        <v>No Error</v>
      </c>
      <c r="FM950" s="111" t="str">
        <f t="shared" si="2783"/>
        <v>No Error</v>
      </c>
      <c r="FN950" s="111" t="str">
        <f t="shared" si="2784"/>
        <v>No Error</v>
      </c>
      <c r="FO950" s="111" t="str">
        <f t="shared" si="2785"/>
        <v>No Error</v>
      </c>
      <c r="FP950" s="111" t="str">
        <f t="shared" si="2786"/>
        <v>No Error</v>
      </c>
      <c r="FQ950" s="111" t="str">
        <f t="shared" si="2787"/>
        <v>No Error</v>
      </c>
      <c r="FR950" s="111" t="str">
        <f t="shared" si="2788"/>
        <v>No Error</v>
      </c>
      <c r="FS950" s="111" t="str">
        <f t="shared" si="2789"/>
        <v>No Error</v>
      </c>
      <c r="FT950" s="111" t="str">
        <f t="shared" si="2790"/>
        <v>No Error</v>
      </c>
      <c r="FU950" s="111" t="str">
        <f t="shared" si="2791"/>
        <v>No Error</v>
      </c>
      <c r="FV950" s="111" t="str">
        <f t="shared" si="2792"/>
        <v>No Error</v>
      </c>
      <c r="FW950" s="111" t="str">
        <f t="shared" si="2793"/>
        <v>No Error</v>
      </c>
      <c r="FX950" s="111" t="str">
        <f t="shared" si="2794"/>
        <v>No Error</v>
      </c>
      <c r="FY950" s="111" t="str">
        <f t="shared" si="2795"/>
        <v>No Error</v>
      </c>
      <c r="FZ950" s="111" t="str">
        <f t="shared" si="2796"/>
        <v>No Error</v>
      </c>
      <c r="GA950" s="111" t="str">
        <f t="shared" si="2797"/>
        <v>No Error</v>
      </c>
      <c r="GB950" s="111" t="str">
        <f t="shared" si="2798"/>
        <v>No Error</v>
      </c>
      <c r="GC950" s="111" t="str">
        <f t="shared" si="2799"/>
        <v>No Error</v>
      </c>
      <c r="GD950" s="111" t="str">
        <f t="shared" si="2800"/>
        <v>No Error</v>
      </c>
      <c r="GE950" s="111" t="str">
        <f t="shared" si="2801"/>
        <v>No Error</v>
      </c>
      <c r="GF950" s="111" t="str">
        <f t="shared" si="2802"/>
        <v>No Error</v>
      </c>
      <c r="GG950" s="111" t="str">
        <f t="shared" si="2803"/>
        <v>No Error</v>
      </c>
      <c r="GH950" s="111" t="str">
        <f t="shared" si="2804"/>
        <v>No Error</v>
      </c>
      <c r="GI950" s="111" t="str">
        <f t="shared" si="2805"/>
        <v>No Error</v>
      </c>
      <c r="GJ950" s="111" t="str">
        <f t="shared" si="2806"/>
        <v>No Error</v>
      </c>
      <c r="GK950" s="111" t="str">
        <f t="shared" si="2807"/>
        <v>No Error</v>
      </c>
      <c r="GL950" s="111" t="str">
        <f t="shared" si="2808"/>
        <v>No Error</v>
      </c>
      <c r="GM950" s="111" t="str">
        <f t="shared" si="2809"/>
        <v>No Error</v>
      </c>
      <c r="GN950" s="111" t="str">
        <f t="shared" si="2810"/>
        <v>No Error</v>
      </c>
      <c r="GO950" s="111" t="str">
        <f t="shared" si="2811"/>
        <v>No Error</v>
      </c>
      <c r="GP950" s="111" t="str">
        <f t="shared" si="2812"/>
        <v>No Error</v>
      </c>
      <c r="GQ950" s="111" t="str">
        <f t="shared" si="2813"/>
        <v>No Error</v>
      </c>
      <c r="GR950" s="111" t="str">
        <f t="shared" si="2814"/>
        <v>No Error</v>
      </c>
      <c r="GS950" s="111" t="str">
        <f t="shared" si="2814"/>
        <v>No Error</v>
      </c>
      <c r="GT950" s="111" t="str">
        <f t="shared" si="2814"/>
        <v>No Error</v>
      </c>
      <c r="GU950" s="111" t="str">
        <f t="shared" si="2814"/>
        <v>No Error</v>
      </c>
      <c r="GV950" s="111"/>
      <c r="GW950" s="111">
        <f t="shared" si="2815"/>
        <v>0</v>
      </c>
      <c r="GX950" s="111">
        <f t="shared" si="2816"/>
        <v>0</v>
      </c>
      <c r="GY950" s="111" t="str">
        <f t="shared" si="2817"/>
        <v/>
      </c>
      <c r="GZ950" s="111">
        <f t="shared" si="2818"/>
        <v>0</v>
      </c>
      <c r="HA950" s="111">
        <f t="shared" si="2819"/>
        <v>0</v>
      </c>
      <c r="HB950" s="111">
        <f t="shared" si="2859"/>
        <v>0</v>
      </c>
      <c r="HC950" s="121" t="str">
        <f>IF(OR($A950=2,$A950=3),"",'SEA Detail'!CF1012)</f>
        <v>.</v>
      </c>
      <c r="HD950" s="111">
        <f t="shared" si="2860"/>
        <v>0</v>
      </c>
      <c r="HE950" s="111">
        <f t="shared" si="2861"/>
        <v>0</v>
      </c>
      <c r="HF950" s="111">
        <f t="shared" si="2862"/>
        <v>0</v>
      </c>
      <c r="HG950" s="111">
        <f t="shared" si="2863"/>
        <v>0</v>
      </c>
      <c r="HH950" s="111">
        <f t="shared" si="2820"/>
        <v>0</v>
      </c>
      <c r="HI950" s="111">
        <f t="shared" si="2821"/>
        <v>0</v>
      </c>
      <c r="HJ950" s="111">
        <f t="shared" si="2822"/>
        <v>0</v>
      </c>
      <c r="HK950" s="111">
        <f t="shared" si="2823"/>
        <v>0</v>
      </c>
      <c r="HL950" s="111">
        <f t="shared" si="2824"/>
        <v>0</v>
      </c>
      <c r="HM950" s="111">
        <f t="shared" si="2825"/>
        <v>0</v>
      </c>
      <c r="HN950" s="111">
        <f t="shared" si="2826"/>
        <v>0</v>
      </c>
      <c r="HO950" s="111">
        <f t="shared" si="2827"/>
        <v>0</v>
      </c>
      <c r="HP950" s="111">
        <f t="shared" si="2828"/>
        <v>0</v>
      </c>
      <c r="HQ950" s="111">
        <f t="shared" si="2829"/>
        <v>0</v>
      </c>
      <c r="HR950" s="111">
        <f t="shared" si="2830"/>
        <v>0</v>
      </c>
      <c r="HS950" s="111">
        <f t="shared" si="2831"/>
        <v>0</v>
      </c>
      <c r="HT950" s="111">
        <f t="shared" si="2832"/>
        <v>0</v>
      </c>
      <c r="HU950" s="111">
        <f t="shared" si="2833"/>
        <v>0</v>
      </c>
      <c r="HV950" s="111">
        <f t="shared" si="2834"/>
        <v>0</v>
      </c>
      <c r="HW950" s="111">
        <f t="shared" si="2835"/>
        <v>0</v>
      </c>
      <c r="HX950" s="111">
        <f t="shared" si="2836"/>
        <v>0</v>
      </c>
      <c r="HY950" s="111">
        <f t="shared" si="2837"/>
        <v>0</v>
      </c>
      <c r="HZ950" s="111">
        <f t="shared" si="2838"/>
        <v>0</v>
      </c>
      <c r="IA950" s="111">
        <f t="shared" si="2839"/>
        <v>0</v>
      </c>
      <c r="IB950" s="111">
        <f t="shared" si="2840"/>
        <v>0</v>
      </c>
      <c r="IC950" s="111">
        <f t="shared" si="2841"/>
        <v>0</v>
      </c>
      <c r="ID950" s="111">
        <f t="shared" si="2842"/>
        <v>0</v>
      </c>
      <c r="IE950" s="111">
        <f>IF(AND(OR($A950=2,$E950=""),NOT(ISBLANK('Base Data'!I951))),1,IF(OR($A950=2,$C950="",$E950=""),0,1))</f>
        <v>0</v>
      </c>
      <c r="IF950" s="111"/>
      <c r="IG950" s="111"/>
      <c r="IH950" s="111"/>
      <c r="II950" s="111">
        <f>IF('Base Data'!C951="",0,IF('Base Data'!D951="",1,0))</f>
        <v>0</v>
      </c>
    </row>
    <row r="951" spans="1:243" x14ac:dyDescent="0.3">
      <c r="A951" s="116" t="str">
        <f>IF(NOT(ISBLANK('Base Data'!A952)),'Base Data'!A952,"")</f>
        <v/>
      </c>
      <c r="B951" s="116" t="str">
        <f>IF(NOT(ISBLANK('Base Data'!B952)),'Base Data'!B952,"")</f>
        <v/>
      </c>
      <c r="C951" s="125" t="str">
        <f>IF(NOT(ISBLANK('Base Data'!C952)),'Base Data'!C952,"")</f>
        <v/>
      </c>
      <c r="D951" s="125" t="str">
        <f>IF(NOT(ISBLANK('Base Data'!D952)),'Base Data'!D952,"")</f>
        <v/>
      </c>
      <c r="E951" s="116" t="str">
        <f>IF(NOT(ISBLANK('Base Data'!E952)),'Base Data'!E952,"")</f>
        <v/>
      </c>
      <c r="F951" s="117" t="str">
        <f>IF(NOT(ISBLANK('Base Data'!F952)),'Base Data'!F952,"")</f>
        <v/>
      </c>
      <c r="G951" s="117" t="str">
        <f>IF(NOT(ISBLANK('Base Data'!G952)),'Base Data'!G952,"")</f>
        <v/>
      </c>
      <c r="H951" s="163">
        <f t="shared" si="2674"/>
        <v>0</v>
      </c>
      <c r="I951" s="117" t="str">
        <f>IF(NOT(ISBLANK('Base Data'!H952)),'Base Data'!H952,"")</f>
        <v/>
      </c>
      <c r="J951" s="163">
        <f>IF(AND(ISNUMBER(I951),ISNUMBER(#REF!)),I951-#REF!,IF(AND(NOT(ISNUMBER(I951)),NOT(ISNUMBER(#REF!))),0,IF(NOT(ISNUMBER(I951)),-#REF!,IF(NOT(ISNUMBER(#REF!)),I951,0))))</f>
        <v>0</v>
      </c>
      <c r="K951" s="163">
        <f t="shared" si="2675"/>
        <v>0</v>
      </c>
      <c r="L951" s="163">
        <f t="shared" si="2843"/>
        <v>0</v>
      </c>
      <c r="M951" s="116" t="str">
        <f>IF(NOT(ISBLANK('Base Data'!I952)),'Base Data'!I952,"")</f>
        <v/>
      </c>
      <c r="N951" s="116" t="str">
        <f>IF(NOT(ISBLANK('Base Data'!J952)),'Base Data'!J952,"")</f>
        <v/>
      </c>
      <c r="O951" s="117" t="str">
        <f>IF(NOT(ISBLANK('Base Data'!K952)),'Base Data'!K952,"")</f>
        <v/>
      </c>
      <c r="P951" s="166">
        <f t="shared" si="2676"/>
        <v>0</v>
      </c>
      <c r="Q951" s="116" t="str">
        <f>IF(NOT(ISBLANK('Base Data'!L952)),'Base Data'!L952,"")</f>
        <v/>
      </c>
      <c r="R951" s="116" t="str">
        <f>IF(NOT(ISBLANK('Base Data'!M952)),'Base Data'!M952,"")</f>
        <v/>
      </c>
      <c r="S951" s="116" t="str">
        <f>IF(NOT(ISBLANK('Base Data'!N952)),'Base Data'!N952,"")</f>
        <v/>
      </c>
      <c r="T951" s="117" t="str">
        <f>IF(NOT(ISBLANK('Base Data'!O952)),'Base Data'!O952,"")</f>
        <v/>
      </c>
      <c r="U951" s="116" t="str">
        <f>IF(NOT(ISBLANK('Base Data'!P952)),'Base Data'!P952,"")</f>
        <v/>
      </c>
      <c r="V951" s="116" t="str">
        <f>IF(NOT(ISBLANK('Base Data'!Q952)),'Base Data'!Q952,"")</f>
        <v/>
      </c>
      <c r="W951" s="116" t="str">
        <f>IF(NOT(ISBLANK('Base Data'!R952)),'Base Data'!R952,"")</f>
        <v/>
      </c>
      <c r="X951" s="116" t="str">
        <f>IF(NOT(ISBLANK('Base Data'!S952)),'Base Data'!S952,"")</f>
        <v/>
      </c>
      <c r="Y951" s="116" t="str">
        <f>IF(NOT(ISBLANK('Base Data'!T952)),'Base Data'!T952,"")</f>
        <v/>
      </c>
      <c r="Z951" s="117" t="str">
        <f>IF(NOT(ISBLANK('Base Data'!U952)),'Base Data'!U952,"")</f>
        <v/>
      </c>
      <c r="AA951" s="166">
        <f t="shared" si="2677"/>
        <v>0</v>
      </c>
      <c r="AB951" s="116" t="str">
        <f>IF(NOT(ISBLANK('Base Data'!V952)),'Base Data'!V952,"")</f>
        <v/>
      </c>
      <c r="AC951" s="117" t="str">
        <f>IF(NOT(ISBLANK('Base Data'!W952)),'Base Data'!W952,"")</f>
        <v/>
      </c>
      <c r="AD951" s="166">
        <f t="shared" si="2678"/>
        <v>0</v>
      </c>
      <c r="AE951" s="118" t="str">
        <f>IF(NOT(ISBLANK('Base Data'!X952)),'Base Data'!X952,"")</f>
        <v/>
      </c>
      <c r="AF951" s="118" t="str">
        <f>IF(NOT(ISBLANK('Base Data'!Y952)),'Base Data'!Y952,"")</f>
        <v/>
      </c>
      <c r="AG951" s="121" t="str">
        <f>IF(OR($A951=2),"",'SEA Detail'!CF1013)</f>
        <v>.</v>
      </c>
      <c r="AH951" s="115">
        <f t="shared" si="2844"/>
        <v>0</v>
      </c>
      <c r="AI951" s="115">
        <f t="shared" si="2845"/>
        <v>0</v>
      </c>
      <c r="AJ951" s="115">
        <f t="shared" si="2846"/>
        <v>0</v>
      </c>
      <c r="AK951" s="115">
        <f t="shared" si="2847"/>
        <v>0</v>
      </c>
      <c r="AL951" s="115">
        <f t="shared" si="2848"/>
        <v>0</v>
      </c>
      <c r="AM951" s="115">
        <f t="shared" si="2849"/>
        <v>0</v>
      </c>
      <c r="AN951" s="115">
        <f t="shared" si="2850"/>
        <v>0</v>
      </c>
      <c r="AO951" s="115">
        <f t="shared" si="2851"/>
        <v>0</v>
      </c>
      <c r="AP951" s="115">
        <f t="shared" si="2852"/>
        <v>0</v>
      </c>
      <c r="AQ951" s="115">
        <f t="shared" si="2853"/>
        <v>0</v>
      </c>
      <c r="AR951" s="115">
        <f t="shared" si="2679"/>
        <v>0</v>
      </c>
      <c r="AS951" s="115">
        <f t="shared" si="2680"/>
        <v>0</v>
      </c>
      <c r="AT951" s="115">
        <f t="shared" si="2681"/>
        <v>0</v>
      </c>
      <c r="AU951" s="115">
        <f t="shared" si="2682"/>
        <v>0</v>
      </c>
      <c r="AV951" s="115">
        <f t="shared" si="2683"/>
        <v>0</v>
      </c>
      <c r="AW951" s="115">
        <f t="shared" si="2684"/>
        <v>0</v>
      </c>
      <c r="AX951" s="115">
        <f t="shared" si="2685"/>
        <v>0</v>
      </c>
      <c r="AY951" s="115">
        <f t="shared" si="2686"/>
        <v>0</v>
      </c>
      <c r="AZ951" s="115">
        <f t="shared" si="2687"/>
        <v>0</v>
      </c>
      <c r="BA951" s="115">
        <f t="shared" si="2688"/>
        <v>0</v>
      </c>
      <c r="BB951" s="115">
        <f t="shared" si="2854"/>
        <v>0</v>
      </c>
      <c r="BC951" s="115">
        <f t="shared" si="2689"/>
        <v>0</v>
      </c>
      <c r="BD951" s="115">
        <f t="shared" si="2690"/>
        <v>0</v>
      </c>
      <c r="BE951" s="115">
        <f t="shared" si="2691"/>
        <v>0</v>
      </c>
      <c r="BF951" s="115">
        <f t="shared" si="2692"/>
        <v>0</v>
      </c>
      <c r="BG951" s="115">
        <f t="shared" si="2693"/>
        <v>0</v>
      </c>
      <c r="BH951" s="115">
        <f t="shared" si="2694"/>
        <v>0</v>
      </c>
      <c r="BI951" s="115">
        <f t="shared" si="2695"/>
        <v>0</v>
      </c>
      <c r="BJ951" s="115">
        <f t="shared" si="2696"/>
        <v>0</v>
      </c>
      <c r="BK951" s="115">
        <f t="shared" si="2697"/>
        <v>0</v>
      </c>
      <c r="BL951" s="115">
        <f t="shared" si="2698"/>
        <v>0</v>
      </c>
      <c r="BM951" s="115">
        <f t="shared" si="2699"/>
        <v>0</v>
      </c>
      <c r="BN951" s="115">
        <f t="shared" si="2700"/>
        <v>0</v>
      </c>
      <c r="BO951" s="115">
        <f t="shared" si="2701"/>
        <v>0</v>
      </c>
      <c r="BP951" s="115">
        <f t="shared" si="2702"/>
        <v>0</v>
      </c>
      <c r="BQ951" s="115">
        <f t="shared" si="2703"/>
        <v>0</v>
      </c>
      <c r="BR951" s="115">
        <f t="shared" si="2704"/>
        <v>0</v>
      </c>
      <c r="BS951" s="115">
        <f t="shared" si="2705"/>
        <v>0</v>
      </c>
      <c r="BT951" s="115">
        <f t="shared" si="2706"/>
        <v>0</v>
      </c>
      <c r="BU951" s="115">
        <f t="shared" si="2707"/>
        <v>0</v>
      </c>
      <c r="BV951" s="115">
        <f t="shared" si="2708"/>
        <v>0</v>
      </c>
      <c r="BW951" s="115">
        <f t="shared" si="2709"/>
        <v>0</v>
      </c>
      <c r="BX951" s="115">
        <f t="shared" si="2710"/>
        <v>0</v>
      </c>
      <c r="BY951" s="115">
        <f t="shared" si="2711"/>
        <v>0</v>
      </c>
      <c r="BZ951" s="115">
        <f t="shared" si="2712"/>
        <v>0</v>
      </c>
      <c r="CA951" s="115">
        <v>0</v>
      </c>
      <c r="CB951" s="115">
        <f>IFERROR(IF(OR($A951=2,$A951=3,$C951=""),0,IF(E951="",1,IF(ISERROR(VLOOKUP('Auto-Calculations'!E951,LEA_ESA_Lookup,2,FALSE)),1,0))),"0*")</f>
        <v>0</v>
      </c>
      <c r="CC951" s="115">
        <f t="shared" si="2713"/>
        <v>0</v>
      </c>
      <c r="CD951" s="115">
        <f t="shared" si="2714"/>
        <v>0</v>
      </c>
      <c r="CE951" s="115">
        <f t="shared" si="2715"/>
        <v>0</v>
      </c>
      <c r="CF951" s="115">
        <f t="shared" si="2716"/>
        <v>0</v>
      </c>
      <c r="CG951" s="115">
        <f t="shared" si="2717"/>
        <v>0</v>
      </c>
      <c r="CH951" s="115">
        <f t="shared" si="2718"/>
        <v>0</v>
      </c>
      <c r="CI951" s="119">
        <f t="shared" si="2719"/>
        <v>0</v>
      </c>
      <c r="CJ951" s="115">
        <f t="shared" si="2720"/>
        <v>0</v>
      </c>
      <c r="CK951" s="115">
        <f t="shared" si="2721"/>
        <v>0</v>
      </c>
      <c r="CL951" s="115">
        <f t="shared" si="2722"/>
        <v>0</v>
      </c>
      <c r="CM951" s="115">
        <f t="shared" si="2723"/>
        <v>0</v>
      </c>
      <c r="CN951" s="115">
        <f t="shared" si="2724"/>
        <v>0</v>
      </c>
      <c r="CO951" s="115">
        <f>IFERROR(IF(OR($A951=2,$A951=3,$C951=""),0,IF('Auto-Calculations'!Z951="M",1,0)),"0*")</f>
        <v>0</v>
      </c>
      <c r="CP951" s="115">
        <f>IFERROR(IF(OR($A951=2,$A951=3,$C951=""),0,IF('Auto-Calculations'!AE951="M",1,0)),"0*")</f>
        <v>0</v>
      </c>
      <c r="CQ951" s="115">
        <f>IFERROR(IF(OR($A951=2,$A951=3,$C951=""),0,IF('Auto-Calculations'!V951="M",1,0)),"0*")</f>
        <v>0</v>
      </c>
      <c r="CR951" s="115">
        <f>IFERROR(IF(OR($A951=2,$A951=3,$C951=""),0,IF('Auto-Calculations'!W951="M",1,0)),"0*")</f>
        <v>0</v>
      </c>
      <c r="CS951" s="115">
        <f>IFERROR(IF(OR($A951=2,$A951=3,$C951=""),0,IF('Auto-Calculations'!X951="M",1,0)),"0*")</f>
        <v>0</v>
      </c>
      <c r="CT951" s="115">
        <f>IFERROR(IF(OR($A951=2,$A951=3,$C951=""),0,IF('Auto-Calculations'!Y951="M",1,0)),"0*")</f>
        <v>0</v>
      </c>
      <c r="CU951" s="115">
        <f t="shared" si="2725"/>
        <v>0</v>
      </c>
      <c r="CV951" s="115">
        <f t="shared" si="2726"/>
        <v>0</v>
      </c>
      <c r="CW951" s="115">
        <f t="shared" si="2727"/>
        <v>0</v>
      </c>
      <c r="CX951" s="115">
        <f t="shared" si="2728"/>
        <v>0</v>
      </c>
      <c r="CY951" s="115">
        <f t="shared" si="2729"/>
        <v>0</v>
      </c>
      <c r="CZ951" s="111">
        <f t="shared" si="2730"/>
        <v>0</v>
      </c>
      <c r="DA951" s="111">
        <f t="shared" si="2731"/>
        <v>0</v>
      </c>
      <c r="DB951" s="111">
        <f t="shared" si="2732"/>
        <v>0</v>
      </c>
      <c r="DC951" s="115">
        <f t="shared" si="2733"/>
        <v>0</v>
      </c>
      <c r="DD951" s="111">
        <f t="shared" si="2734"/>
        <v>0</v>
      </c>
      <c r="DE951" s="115">
        <f t="shared" si="2735"/>
        <v>0</v>
      </c>
      <c r="DF951" s="115">
        <f t="shared" si="2736"/>
        <v>0</v>
      </c>
      <c r="DG951" s="115">
        <f>IFERROR(IF(OR($A951=3,C951="American Samoa",C951="Federated States of Micronesia",C951="Guam",C951="Hawaii",C951="Northern Marianas",C951="Puerto Rico",C951="Republic of Palau",C951="Republic of the Marshall Islands",C951="Bureau of Indian Education"),0,IF('Auto-Calculations'!Q951="NA",1,0)),"0*")</f>
        <v>0</v>
      </c>
      <c r="DH951" s="115">
        <f t="shared" si="2855"/>
        <v>0</v>
      </c>
      <c r="DI951" s="115">
        <f t="shared" si="2856"/>
        <v>0</v>
      </c>
      <c r="DJ951" s="115">
        <f t="shared" si="2857"/>
        <v>0</v>
      </c>
      <c r="DK951" s="111"/>
      <c r="DL951" s="111"/>
      <c r="DM951" s="111"/>
      <c r="DN951" s="111"/>
      <c r="DO951" s="111"/>
      <c r="DP951" s="111"/>
      <c r="DQ951" s="111"/>
      <c r="DR951" s="120" t="str">
        <f t="shared" si="2858"/>
        <v>0000000000000000000000000000000000000000000000000000000000000000000000000000000</v>
      </c>
      <c r="DS951" s="111" t="str">
        <f t="shared" si="2737"/>
        <v>No Error</v>
      </c>
      <c r="DT951" s="111" t="str">
        <f t="shared" si="2738"/>
        <v>No Error</v>
      </c>
      <c r="DU951" s="111" t="str">
        <f t="shared" si="2739"/>
        <v>No Error</v>
      </c>
      <c r="DV951" s="111" t="str">
        <f t="shared" si="2740"/>
        <v>No Error</v>
      </c>
      <c r="DW951" s="111" t="str">
        <f t="shared" si="2741"/>
        <v>No Error</v>
      </c>
      <c r="DX951" s="111" t="str">
        <f t="shared" si="2742"/>
        <v>No Error</v>
      </c>
      <c r="DY951" s="111" t="str">
        <f t="shared" si="2743"/>
        <v>No Error</v>
      </c>
      <c r="DZ951" s="111" t="str">
        <f t="shared" si="2744"/>
        <v>No Error</v>
      </c>
      <c r="EA951" s="111" t="str">
        <f t="shared" si="2745"/>
        <v>No Error</v>
      </c>
      <c r="EB951" s="111" t="str">
        <f t="shared" si="2746"/>
        <v>No Error</v>
      </c>
      <c r="EC951" s="111" t="str">
        <f t="shared" si="2747"/>
        <v>No Error</v>
      </c>
      <c r="ED951" s="111" t="str">
        <f t="shared" si="2748"/>
        <v>No Error</v>
      </c>
      <c r="EE951" s="111" t="str">
        <f t="shared" si="2749"/>
        <v>No Error</v>
      </c>
      <c r="EF951" s="111" t="str">
        <f t="shared" si="2750"/>
        <v>No Error</v>
      </c>
      <c r="EG951" s="111" t="str">
        <f t="shared" si="2751"/>
        <v>No Error</v>
      </c>
      <c r="EH951" s="111" t="str">
        <f t="shared" si="2752"/>
        <v>No Error</v>
      </c>
      <c r="EI951" s="111" t="str">
        <f t="shared" si="2753"/>
        <v>No Error</v>
      </c>
      <c r="EJ951" s="111" t="str">
        <f t="shared" si="2754"/>
        <v>No Error</v>
      </c>
      <c r="EK951" s="111" t="str">
        <f t="shared" si="2755"/>
        <v>No Error</v>
      </c>
      <c r="EL951" s="111" t="str">
        <f t="shared" si="2756"/>
        <v>No Error</v>
      </c>
      <c r="EM951" s="111" t="str">
        <f t="shared" si="2757"/>
        <v>No Error</v>
      </c>
      <c r="EN951" s="111" t="str">
        <f t="shared" si="2758"/>
        <v>No Error</v>
      </c>
      <c r="EO951" s="111" t="str">
        <f t="shared" si="2759"/>
        <v>No Error</v>
      </c>
      <c r="EP951" s="111" t="str">
        <f t="shared" si="2760"/>
        <v>No Error</v>
      </c>
      <c r="EQ951" s="111" t="str">
        <f t="shared" si="2761"/>
        <v>No Error</v>
      </c>
      <c r="ER951" s="111" t="str">
        <f t="shared" si="2762"/>
        <v>No Error</v>
      </c>
      <c r="ES951" s="111" t="str">
        <f t="shared" si="2763"/>
        <v>No Error</v>
      </c>
      <c r="ET951" s="111" t="str">
        <f t="shared" si="2764"/>
        <v>No Error</v>
      </c>
      <c r="EU951" s="111" t="str">
        <f t="shared" si="2765"/>
        <v>No Error</v>
      </c>
      <c r="EV951" s="111" t="str">
        <f t="shared" si="2766"/>
        <v>No Error</v>
      </c>
      <c r="EW951" s="111" t="str">
        <f t="shared" si="2767"/>
        <v>No Error</v>
      </c>
      <c r="EX951" s="111" t="str">
        <f t="shared" si="2768"/>
        <v>No Error</v>
      </c>
      <c r="EY951" s="111" t="str">
        <f t="shared" si="2769"/>
        <v>No Error</v>
      </c>
      <c r="EZ951" s="111" t="str">
        <f t="shared" si="2770"/>
        <v>No Error</v>
      </c>
      <c r="FA951" s="111" t="str">
        <f t="shared" si="2771"/>
        <v>No Error</v>
      </c>
      <c r="FB951" s="111" t="str">
        <f t="shared" si="2772"/>
        <v>No Error</v>
      </c>
      <c r="FC951" s="111" t="str">
        <f t="shared" si="2773"/>
        <v>No Error</v>
      </c>
      <c r="FD951" s="111" t="str">
        <f t="shared" si="2774"/>
        <v>No Error</v>
      </c>
      <c r="FE951" s="111" t="str">
        <f t="shared" si="2775"/>
        <v>No Error</v>
      </c>
      <c r="FF951" s="111" t="str">
        <f t="shared" si="2776"/>
        <v>No Error</v>
      </c>
      <c r="FG951" s="111" t="str">
        <f t="shared" si="2777"/>
        <v>No Error</v>
      </c>
      <c r="FH951" s="111" t="str">
        <f t="shared" si="2778"/>
        <v>No Error</v>
      </c>
      <c r="FI951" s="111" t="str">
        <f t="shared" si="2779"/>
        <v>No Error</v>
      </c>
      <c r="FJ951" s="111" t="str">
        <f t="shared" si="2780"/>
        <v>No Error</v>
      </c>
      <c r="FK951" s="111" t="str">
        <f t="shared" si="2781"/>
        <v>No Error</v>
      </c>
      <c r="FL951" s="111" t="str">
        <f t="shared" si="2782"/>
        <v>No Error</v>
      </c>
      <c r="FM951" s="111" t="str">
        <f t="shared" si="2783"/>
        <v>No Error</v>
      </c>
      <c r="FN951" s="111" t="str">
        <f t="shared" si="2784"/>
        <v>No Error</v>
      </c>
      <c r="FO951" s="111" t="str">
        <f t="shared" si="2785"/>
        <v>No Error</v>
      </c>
      <c r="FP951" s="111" t="str">
        <f t="shared" si="2786"/>
        <v>No Error</v>
      </c>
      <c r="FQ951" s="111" t="str">
        <f t="shared" si="2787"/>
        <v>No Error</v>
      </c>
      <c r="FR951" s="111" t="str">
        <f t="shared" si="2788"/>
        <v>No Error</v>
      </c>
      <c r="FS951" s="111" t="str">
        <f t="shared" si="2789"/>
        <v>No Error</v>
      </c>
      <c r="FT951" s="111" t="str">
        <f t="shared" si="2790"/>
        <v>No Error</v>
      </c>
      <c r="FU951" s="111" t="str">
        <f t="shared" si="2791"/>
        <v>No Error</v>
      </c>
      <c r="FV951" s="111" t="str">
        <f t="shared" si="2792"/>
        <v>No Error</v>
      </c>
      <c r="FW951" s="111" t="str">
        <f t="shared" si="2793"/>
        <v>No Error</v>
      </c>
      <c r="FX951" s="111" t="str">
        <f t="shared" si="2794"/>
        <v>No Error</v>
      </c>
      <c r="FY951" s="111" t="str">
        <f t="shared" si="2795"/>
        <v>No Error</v>
      </c>
      <c r="FZ951" s="111" t="str">
        <f t="shared" si="2796"/>
        <v>No Error</v>
      </c>
      <c r="GA951" s="111" t="str">
        <f t="shared" si="2797"/>
        <v>No Error</v>
      </c>
      <c r="GB951" s="111" t="str">
        <f t="shared" si="2798"/>
        <v>No Error</v>
      </c>
      <c r="GC951" s="111" t="str">
        <f t="shared" si="2799"/>
        <v>No Error</v>
      </c>
      <c r="GD951" s="111" t="str">
        <f t="shared" si="2800"/>
        <v>No Error</v>
      </c>
      <c r="GE951" s="111" t="str">
        <f t="shared" si="2801"/>
        <v>No Error</v>
      </c>
      <c r="GF951" s="111" t="str">
        <f t="shared" si="2802"/>
        <v>No Error</v>
      </c>
      <c r="GG951" s="111" t="str">
        <f t="shared" si="2803"/>
        <v>No Error</v>
      </c>
      <c r="GH951" s="111" t="str">
        <f t="shared" si="2804"/>
        <v>No Error</v>
      </c>
      <c r="GI951" s="111" t="str">
        <f t="shared" si="2805"/>
        <v>No Error</v>
      </c>
      <c r="GJ951" s="111" t="str">
        <f t="shared" si="2806"/>
        <v>No Error</v>
      </c>
      <c r="GK951" s="111" t="str">
        <f t="shared" si="2807"/>
        <v>No Error</v>
      </c>
      <c r="GL951" s="111" t="str">
        <f t="shared" si="2808"/>
        <v>No Error</v>
      </c>
      <c r="GM951" s="111" t="str">
        <f t="shared" si="2809"/>
        <v>No Error</v>
      </c>
      <c r="GN951" s="111" t="str">
        <f t="shared" si="2810"/>
        <v>No Error</v>
      </c>
      <c r="GO951" s="111" t="str">
        <f t="shared" si="2811"/>
        <v>No Error</v>
      </c>
      <c r="GP951" s="111" t="str">
        <f t="shared" si="2812"/>
        <v>No Error</v>
      </c>
      <c r="GQ951" s="111" t="str">
        <f t="shared" si="2813"/>
        <v>No Error</v>
      </c>
      <c r="GR951" s="111" t="str">
        <f t="shared" si="2814"/>
        <v>No Error</v>
      </c>
      <c r="GS951" s="111" t="str">
        <f t="shared" si="2814"/>
        <v>No Error</v>
      </c>
      <c r="GT951" s="111" t="str">
        <f t="shared" si="2814"/>
        <v>No Error</v>
      </c>
      <c r="GU951" s="111" t="str">
        <f t="shared" si="2814"/>
        <v>No Error</v>
      </c>
      <c r="GV951" s="111"/>
      <c r="GW951" s="111">
        <f t="shared" si="2815"/>
        <v>0</v>
      </c>
      <c r="GX951" s="111">
        <f t="shared" si="2816"/>
        <v>0</v>
      </c>
      <c r="GY951" s="111" t="str">
        <f t="shared" si="2817"/>
        <v/>
      </c>
      <c r="GZ951" s="111">
        <f t="shared" si="2818"/>
        <v>0</v>
      </c>
      <c r="HA951" s="111">
        <f t="shared" si="2819"/>
        <v>0</v>
      </c>
      <c r="HB951" s="111">
        <f t="shared" si="2859"/>
        <v>0</v>
      </c>
      <c r="HC951" s="121" t="str">
        <f>IF(OR($A951=2,$A951=3),"",'SEA Detail'!CF1013)</f>
        <v>.</v>
      </c>
      <c r="HD951" s="111">
        <f t="shared" si="2860"/>
        <v>0</v>
      </c>
      <c r="HE951" s="111">
        <f t="shared" si="2861"/>
        <v>0</v>
      </c>
      <c r="HF951" s="111">
        <f t="shared" si="2862"/>
        <v>0</v>
      </c>
      <c r="HG951" s="111">
        <f t="shared" si="2863"/>
        <v>0</v>
      </c>
      <c r="HH951" s="111">
        <f t="shared" si="2820"/>
        <v>0</v>
      </c>
      <c r="HI951" s="111">
        <f t="shared" si="2821"/>
        <v>0</v>
      </c>
      <c r="HJ951" s="111">
        <f t="shared" si="2822"/>
        <v>0</v>
      </c>
      <c r="HK951" s="111">
        <f t="shared" si="2823"/>
        <v>0</v>
      </c>
      <c r="HL951" s="111">
        <f t="shared" si="2824"/>
        <v>0</v>
      </c>
      <c r="HM951" s="111">
        <f t="shared" si="2825"/>
        <v>0</v>
      </c>
      <c r="HN951" s="111">
        <f t="shared" si="2826"/>
        <v>0</v>
      </c>
      <c r="HO951" s="111">
        <f t="shared" si="2827"/>
        <v>0</v>
      </c>
      <c r="HP951" s="111">
        <f t="shared" si="2828"/>
        <v>0</v>
      </c>
      <c r="HQ951" s="111">
        <f t="shared" si="2829"/>
        <v>0</v>
      </c>
      <c r="HR951" s="111">
        <f t="shared" si="2830"/>
        <v>0</v>
      </c>
      <c r="HS951" s="111">
        <f t="shared" si="2831"/>
        <v>0</v>
      </c>
      <c r="HT951" s="111">
        <f t="shared" si="2832"/>
        <v>0</v>
      </c>
      <c r="HU951" s="111">
        <f t="shared" si="2833"/>
        <v>0</v>
      </c>
      <c r="HV951" s="111">
        <f t="shared" si="2834"/>
        <v>0</v>
      </c>
      <c r="HW951" s="111">
        <f t="shared" si="2835"/>
        <v>0</v>
      </c>
      <c r="HX951" s="111">
        <f t="shared" si="2836"/>
        <v>0</v>
      </c>
      <c r="HY951" s="111">
        <f t="shared" si="2837"/>
        <v>0</v>
      </c>
      <c r="HZ951" s="111">
        <f t="shared" si="2838"/>
        <v>0</v>
      </c>
      <c r="IA951" s="111">
        <f t="shared" si="2839"/>
        <v>0</v>
      </c>
      <c r="IB951" s="111">
        <f t="shared" si="2840"/>
        <v>0</v>
      </c>
      <c r="IC951" s="111">
        <f t="shared" si="2841"/>
        <v>0</v>
      </c>
      <c r="ID951" s="111">
        <f t="shared" si="2842"/>
        <v>0</v>
      </c>
      <c r="IE951" s="111">
        <f>IF(AND(OR($A951=2,$E951=""),NOT(ISBLANK('Base Data'!I952))),1,IF(OR($A951=2,$C951="",$E951=""),0,1))</f>
        <v>0</v>
      </c>
      <c r="IF951" s="111"/>
      <c r="IG951" s="111"/>
      <c r="IH951" s="111"/>
      <c r="II951" s="111">
        <f>IF('Base Data'!C952="",0,IF('Base Data'!D952="",1,0))</f>
        <v>0</v>
      </c>
    </row>
    <row r="952" spans="1:243" x14ac:dyDescent="0.3">
      <c r="A952" s="116" t="str">
        <f>IF(NOT(ISBLANK('Base Data'!A953)),'Base Data'!A953,"")</f>
        <v/>
      </c>
      <c r="B952" s="116" t="str">
        <f>IF(NOT(ISBLANK('Base Data'!B953)),'Base Data'!B953,"")</f>
        <v/>
      </c>
      <c r="C952" s="125" t="str">
        <f>IF(NOT(ISBLANK('Base Data'!C953)),'Base Data'!C953,"")</f>
        <v/>
      </c>
      <c r="D952" s="125" t="str">
        <f>IF(NOT(ISBLANK('Base Data'!D953)),'Base Data'!D953,"")</f>
        <v/>
      </c>
      <c r="E952" s="116" t="str">
        <f>IF(NOT(ISBLANK('Base Data'!E953)),'Base Data'!E953,"")</f>
        <v/>
      </c>
      <c r="F952" s="117" t="str">
        <f>IF(NOT(ISBLANK('Base Data'!F953)),'Base Data'!F953,"")</f>
        <v/>
      </c>
      <c r="G952" s="117" t="str">
        <f>IF(NOT(ISBLANK('Base Data'!G953)),'Base Data'!G953,"")</f>
        <v/>
      </c>
      <c r="H952" s="163">
        <f t="shared" si="2674"/>
        <v>0</v>
      </c>
      <c r="I952" s="117" t="str">
        <f>IF(NOT(ISBLANK('Base Data'!H953)),'Base Data'!H953,"")</f>
        <v/>
      </c>
      <c r="J952" s="163">
        <f>IF(AND(ISNUMBER(I952),ISNUMBER(#REF!)),I952-#REF!,IF(AND(NOT(ISNUMBER(I952)),NOT(ISNUMBER(#REF!))),0,IF(NOT(ISNUMBER(I952)),-#REF!,IF(NOT(ISNUMBER(#REF!)),I952,0))))</f>
        <v>0</v>
      </c>
      <c r="K952" s="163">
        <f t="shared" si="2675"/>
        <v>0</v>
      </c>
      <c r="L952" s="163">
        <f t="shared" si="2843"/>
        <v>0</v>
      </c>
      <c r="M952" s="116" t="str">
        <f>IF(NOT(ISBLANK('Base Data'!I953)),'Base Data'!I953,"")</f>
        <v/>
      </c>
      <c r="N952" s="116" t="str">
        <f>IF(NOT(ISBLANK('Base Data'!J953)),'Base Data'!J953,"")</f>
        <v/>
      </c>
      <c r="O952" s="117" t="str">
        <f>IF(NOT(ISBLANK('Base Data'!K953)),'Base Data'!K953,"")</f>
        <v/>
      </c>
      <c r="P952" s="166">
        <f t="shared" si="2676"/>
        <v>0</v>
      </c>
      <c r="Q952" s="116" t="str">
        <f>IF(NOT(ISBLANK('Base Data'!L953)),'Base Data'!L953,"")</f>
        <v/>
      </c>
      <c r="R952" s="116" t="str">
        <f>IF(NOT(ISBLANK('Base Data'!M953)),'Base Data'!M953,"")</f>
        <v/>
      </c>
      <c r="S952" s="116" t="str">
        <f>IF(NOT(ISBLANK('Base Data'!N953)),'Base Data'!N953,"")</f>
        <v/>
      </c>
      <c r="T952" s="117" t="str">
        <f>IF(NOT(ISBLANK('Base Data'!O953)),'Base Data'!O953,"")</f>
        <v/>
      </c>
      <c r="U952" s="116" t="str">
        <f>IF(NOT(ISBLANK('Base Data'!P953)),'Base Data'!P953,"")</f>
        <v/>
      </c>
      <c r="V952" s="116" t="str">
        <f>IF(NOT(ISBLANK('Base Data'!Q953)),'Base Data'!Q953,"")</f>
        <v/>
      </c>
      <c r="W952" s="116" t="str">
        <f>IF(NOT(ISBLANK('Base Data'!R953)),'Base Data'!R953,"")</f>
        <v/>
      </c>
      <c r="X952" s="116" t="str">
        <f>IF(NOT(ISBLANK('Base Data'!S953)),'Base Data'!S953,"")</f>
        <v/>
      </c>
      <c r="Y952" s="116" t="str">
        <f>IF(NOT(ISBLANK('Base Data'!T953)),'Base Data'!T953,"")</f>
        <v/>
      </c>
      <c r="Z952" s="117" t="str">
        <f>IF(NOT(ISBLANK('Base Data'!U953)),'Base Data'!U953,"")</f>
        <v/>
      </c>
      <c r="AA952" s="166">
        <f t="shared" si="2677"/>
        <v>0</v>
      </c>
      <c r="AB952" s="116" t="str">
        <f>IF(NOT(ISBLANK('Base Data'!V953)),'Base Data'!V953,"")</f>
        <v/>
      </c>
      <c r="AC952" s="117" t="str">
        <f>IF(NOT(ISBLANK('Base Data'!W953)),'Base Data'!W953,"")</f>
        <v/>
      </c>
      <c r="AD952" s="166">
        <f t="shared" si="2678"/>
        <v>0</v>
      </c>
      <c r="AE952" s="118" t="str">
        <f>IF(NOT(ISBLANK('Base Data'!X953)),'Base Data'!X953,"")</f>
        <v/>
      </c>
      <c r="AF952" s="118" t="str">
        <f>IF(NOT(ISBLANK('Base Data'!Y953)),'Base Data'!Y953,"")</f>
        <v/>
      </c>
      <c r="AG952" s="121" t="str">
        <f>IF(OR($A952=2),"",'SEA Detail'!CF1014)</f>
        <v>.</v>
      </c>
      <c r="AH952" s="115">
        <f t="shared" si="2844"/>
        <v>0</v>
      </c>
      <c r="AI952" s="115">
        <f t="shared" si="2845"/>
        <v>0</v>
      </c>
      <c r="AJ952" s="115">
        <f t="shared" si="2846"/>
        <v>0</v>
      </c>
      <c r="AK952" s="115">
        <f t="shared" si="2847"/>
        <v>0</v>
      </c>
      <c r="AL952" s="115">
        <f t="shared" si="2848"/>
        <v>0</v>
      </c>
      <c r="AM952" s="115">
        <f t="shared" si="2849"/>
        <v>0</v>
      </c>
      <c r="AN952" s="115">
        <f t="shared" si="2850"/>
        <v>0</v>
      </c>
      <c r="AO952" s="115">
        <f t="shared" si="2851"/>
        <v>0</v>
      </c>
      <c r="AP952" s="115">
        <f t="shared" si="2852"/>
        <v>0</v>
      </c>
      <c r="AQ952" s="115">
        <f t="shared" si="2853"/>
        <v>0</v>
      </c>
      <c r="AR952" s="115">
        <f t="shared" si="2679"/>
        <v>0</v>
      </c>
      <c r="AS952" s="115">
        <f t="shared" si="2680"/>
        <v>0</v>
      </c>
      <c r="AT952" s="115">
        <f t="shared" si="2681"/>
        <v>0</v>
      </c>
      <c r="AU952" s="115">
        <f t="shared" si="2682"/>
        <v>0</v>
      </c>
      <c r="AV952" s="115">
        <f t="shared" si="2683"/>
        <v>0</v>
      </c>
      <c r="AW952" s="115">
        <f t="shared" si="2684"/>
        <v>0</v>
      </c>
      <c r="AX952" s="115">
        <f t="shared" si="2685"/>
        <v>0</v>
      </c>
      <c r="AY952" s="115">
        <f t="shared" si="2686"/>
        <v>0</v>
      </c>
      <c r="AZ952" s="115">
        <f t="shared" si="2687"/>
        <v>0</v>
      </c>
      <c r="BA952" s="115">
        <f t="shared" si="2688"/>
        <v>0</v>
      </c>
      <c r="BB952" s="115">
        <f t="shared" si="2854"/>
        <v>0</v>
      </c>
      <c r="BC952" s="115">
        <f t="shared" si="2689"/>
        <v>0</v>
      </c>
      <c r="BD952" s="115">
        <f t="shared" si="2690"/>
        <v>0</v>
      </c>
      <c r="BE952" s="115">
        <f t="shared" si="2691"/>
        <v>0</v>
      </c>
      <c r="BF952" s="115">
        <f t="shared" si="2692"/>
        <v>0</v>
      </c>
      <c r="BG952" s="115">
        <f t="shared" si="2693"/>
        <v>0</v>
      </c>
      <c r="BH952" s="115">
        <f t="shared" si="2694"/>
        <v>0</v>
      </c>
      <c r="BI952" s="115">
        <f t="shared" si="2695"/>
        <v>0</v>
      </c>
      <c r="BJ952" s="115">
        <f t="shared" si="2696"/>
        <v>0</v>
      </c>
      <c r="BK952" s="115">
        <f t="shared" si="2697"/>
        <v>0</v>
      </c>
      <c r="BL952" s="115">
        <f t="shared" si="2698"/>
        <v>0</v>
      </c>
      <c r="BM952" s="115">
        <f t="shared" si="2699"/>
        <v>0</v>
      </c>
      <c r="BN952" s="115">
        <f t="shared" si="2700"/>
        <v>0</v>
      </c>
      <c r="BO952" s="115">
        <f t="shared" si="2701"/>
        <v>0</v>
      </c>
      <c r="BP952" s="115">
        <f t="shared" si="2702"/>
        <v>0</v>
      </c>
      <c r="BQ952" s="115">
        <f t="shared" si="2703"/>
        <v>0</v>
      </c>
      <c r="BR952" s="115">
        <f t="shared" si="2704"/>
        <v>0</v>
      </c>
      <c r="BS952" s="115">
        <f t="shared" si="2705"/>
        <v>0</v>
      </c>
      <c r="BT952" s="115">
        <f t="shared" si="2706"/>
        <v>0</v>
      </c>
      <c r="BU952" s="115">
        <f t="shared" si="2707"/>
        <v>0</v>
      </c>
      <c r="BV952" s="115">
        <f t="shared" si="2708"/>
        <v>0</v>
      </c>
      <c r="BW952" s="115">
        <f t="shared" si="2709"/>
        <v>0</v>
      </c>
      <c r="BX952" s="115">
        <f t="shared" si="2710"/>
        <v>0</v>
      </c>
      <c r="BY952" s="115">
        <f t="shared" si="2711"/>
        <v>0</v>
      </c>
      <c r="BZ952" s="115">
        <f t="shared" si="2712"/>
        <v>0</v>
      </c>
      <c r="CA952" s="115">
        <v>0</v>
      </c>
      <c r="CB952" s="115">
        <f>IFERROR(IF(OR($A952=2,$A952=3,$C952=""),0,IF(E952="",1,IF(ISERROR(VLOOKUP('Auto-Calculations'!E952,LEA_ESA_Lookup,2,FALSE)),1,0))),"0*")</f>
        <v>0</v>
      </c>
      <c r="CC952" s="115">
        <f t="shared" si="2713"/>
        <v>0</v>
      </c>
      <c r="CD952" s="115">
        <f t="shared" si="2714"/>
        <v>0</v>
      </c>
      <c r="CE952" s="115">
        <f t="shared" si="2715"/>
        <v>0</v>
      </c>
      <c r="CF952" s="115">
        <f t="shared" si="2716"/>
        <v>0</v>
      </c>
      <c r="CG952" s="115">
        <f t="shared" si="2717"/>
        <v>0</v>
      </c>
      <c r="CH952" s="115">
        <f t="shared" si="2718"/>
        <v>0</v>
      </c>
      <c r="CI952" s="119">
        <f t="shared" si="2719"/>
        <v>0</v>
      </c>
      <c r="CJ952" s="115">
        <f t="shared" si="2720"/>
        <v>0</v>
      </c>
      <c r="CK952" s="115">
        <f t="shared" si="2721"/>
        <v>0</v>
      </c>
      <c r="CL952" s="115">
        <f t="shared" si="2722"/>
        <v>0</v>
      </c>
      <c r="CM952" s="115">
        <f t="shared" si="2723"/>
        <v>0</v>
      </c>
      <c r="CN952" s="115">
        <f t="shared" si="2724"/>
        <v>0</v>
      </c>
      <c r="CO952" s="115">
        <f>IFERROR(IF(OR($A952=2,$A952=3,$C952=""),0,IF('Auto-Calculations'!Z952="M",1,0)),"0*")</f>
        <v>0</v>
      </c>
      <c r="CP952" s="115">
        <f>IFERROR(IF(OR($A952=2,$A952=3,$C952=""),0,IF('Auto-Calculations'!AE952="M",1,0)),"0*")</f>
        <v>0</v>
      </c>
      <c r="CQ952" s="115">
        <f>IFERROR(IF(OR($A952=2,$A952=3,$C952=""),0,IF('Auto-Calculations'!V952="M",1,0)),"0*")</f>
        <v>0</v>
      </c>
      <c r="CR952" s="115">
        <f>IFERROR(IF(OR($A952=2,$A952=3,$C952=""),0,IF('Auto-Calculations'!W952="M",1,0)),"0*")</f>
        <v>0</v>
      </c>
      <c r="CS952" s="115">
        <f>IFERROR(IF(OR($A952=2,$A952=3,$C952=""),0,IF('Auto-Calculations'!X952="M",1,0)),"0*")</f>
        <v>0</v>
      </c>
      <c r="CT952" s="115">
        <f>IFERROR(IF(OR($A952=2,$A952=3,$C952=""),0,IF('Auto-Calculations'!Y952="M",1,0)),"0*")</f>
        <v>0</v>
      </c>
      <c r="CU952" s="115">
        <f t="shared" si="2725"/>
        <v>0</v>
      </c>
      <c r="CV952" s="115">
        <f t="shared" si="2726"/>
        <v>0</v>
      </c>
      <c r="CW952" s="115">
        <f t="shared" si="2727"/>
        <v>0</v>
      </c>
      <c r="CX952" s="115">
        <f t="shared" si="2728"/>
        <v>0</v>
      </c>
      <c r="CY952" s="115">
        <f t="shared" si="2729"/>
        <v>0</v>
      </c>
      <c r="CZ952" s="111">
        <f t="shared" si="2730"/>
        <v>0</v>
      </c>
      <c r="DA952" s="111">
        <f t="shared" si="2731"/>
        <v>0</v>
      </c>
      <c r="DB952" s="111">
        <f t="shared" si="2732"/>
        <v>0</v>
      </c>
      <c r="DC952" s="115">
        <f t="shared" si="2733"/>
        <v>0</v>
      </c>
      <c r="DD952" s="111">
        <f t="shared" si="2734"/>
        <v>0</v>
      </c>
      <c r="DE952" s="115">
        <f t="shared" si="2735"/>
        <v>0</v>
      </c>
      <c r="DF952" s="115">
        <f t="shared" si="2736"/>
        <v>0</v>
      </c>
      <c r="DG952" s="115">
        <f>IFERROR(IF(OR($A952=3,C952="American Samoa",C952="Federated States of Micronesia",C952="Guam",C952="Hawaii",C952="Northern Marianas",C952="Puerto Rico",C952="Republic of Palau",C952="Republic of the Marshall Islands",C952="Bureau of Indian Education"),0,IF('Auto-Calculations'!Q952="NA",1,0)),"0*")</f>
        <v>0</v>
      </c>
      <c r="DH952" s="115">
        <f t="shared" si="2855"/>
        <v>0</v>
      </c>
      <c r="DI952" s="115">
        <f t="shared" si="2856"/>
        <v>0</v>
      </c>
      <c r="DJ952" s="115">
        <f t="shared" si="2857"/>
        <v>0</v>
      </c>
      <c r="DK952" s="111"/>
      <c r="DL952" s="111"/>
      <c r="DM952" s="111"/>
      <c r="DN952" s="111"/>
      <c r="DO952" s="111"/>
      <c r="DP952" s="111"/>
      <c r="DQ952" s="111"/>
      <c r="DR952" s="120" t="str">
        <f t="shared" si="2858"/>
        <v>0000000000000000000000000000000000000000000000000000000000000000000000000000000</v>
      </c>
      <c r="DS952" s="111" t="str">
        <f t="shared" si="2737"/>
        <v>No Error</v>
      </c>
      <c r="DT952" s="111" t="str">
        <f t="shared" si="2738"/>
        <v>No Error</v>
      </c>
      <c r="DU952" s="111" t="str">
        <f t="shared" si="2739"/>
        <v>No Error</v>
      </c>
      <c r="DV952" s="111" t="str">
        <f t="shared" si="2740"/>
        <v>No Error</v>
      </c>
      <c r="DW952" s="111" t="str">
        <f t="shared" si="2741"/>
        <v>No Error</v>
      </c>
      <c r="DX952" s="111" t="str">
        <f t="shared" si="2742"/>
        <v>No Error</v>
      </c>
      <c r="DY952" s="111" t="str">
        <f t="shared" si="2743"/>
        <v>No Error</v>
      </c>
      <c r="DZ952" s="111" t="str">
        <f t="shared" si="2744"/>
        <v>No Error</v>
      </c>
      <c r="EA952" s="111" t="str">
        <f t="shared" si="2745"/>
        <v>No Error</v>
      </c>
      <c r="EB952" s="111" t="str">
        <f t="shared" si="2746"/>
        <v>No Error</v>
      </c>
      <c r="EC952" s="111" t="str">
        <f t="shared" si="2747"/>
        <v>No Error</v>
      </c>
      <c r="ED952" s="111" t="str">
        <f t="shared" si="2748"/>
        <v>No Error</v>
      </c>
      <c r="EE952" s="111" t="str">
        <f t="shared" si="2749"/>
        <v>No Error</v>
      </c>
      <c r="EF952" s="111" t="str">
        <f t="shared" si="2750"/>
        <v>No Error</v>
      </c>
      <c r="EG952" s="111" t="str">
        <f t="shared" si="2751"/>
        <v>No Error</v>
      </c>
      <c r="EH952" s="111" t="str">
        <f t="shared" si="2752"/>
        <v>No Error</v>
      </c>
      <c r="EI952" s="111" t="str">
        <f t="shared" si="2753"/>
        <v>No Error</v>
      </c>
      <c r="EJ952" s="111" t="str">
        <f t="shared" si="2754"/>
        <v>No Error</v>
      </c>
      <c r="EK952" s="111" t="str">
        <f t="shared" si="2755"/>
        <v>No Error</v>
      </c>
      <c r="EL952" s="111" t="str">
        <f t="shared" si="2756"/>
        <v>No Error</v>
      </c>
      <c r="EM952" s="111" t="str">
        <f t="shared" si="2757"/>
        <v>No Error</v>
      </c>
      <c r="EN952" s="111" t="str">
        <f t="shared" si="2758"/>
        <v>No Error</v>
      </c>
      <c r="EO952" s="111" t="str">
        <f t="shared" si="2759"/>
        <v>No Error</v>
      </c>
      <c r="EP952" s="111" t="str">
        <f t="shared" si="2760"/>
        <v>No Error</v>
      </c>
      <c r="EQ952" s="111" t="str">
        <f t="shared" si="2761"/>
        <v>No Error</v>
      </c>
      <c r="ER952" s="111" t="str">
        <f t="shared" si="2762"/>
        <v>No Error</v>
      </c>
      <c r="ES952" s="111" t="str">
        <f t="shared" si="2763"/>
        <v>No Error</v>
      </c>
      <c r="ET952" s="111" t="str">
        <f t="shared" si="2764"/>
        <v>No Error</v>
      </c>
      <c r="EU952" s="111" t="str">
        <f t="shared" si="2765"/>
        <v>No Error</v>
      </c>
      <c r="EV952" s="111" t="str">
        <f t="shared" si="2766"/>
        <v>No Error</v>
      </c>
      <c r="EW952" s="111" t="str">
        <f t="shared" si="2767"/>
        <v>No Error</v>
      </c>
      <c r="EX952" s="111" t="str">
        <f t="shared" si="2768"/>
        <v>No Error</v>
      </c>
      <c r="EY952" s="111" t="str">
        <f t="shared" si="2769"/>
        <v>No Error</v>
      </c>
      <c r="EZ952" s="111" t="str">
        <f t="shared" si="2770"/>
        <v>No Error</v>
      </c>
      <c r="FA952" s="111" t="str">
        <f t="shared" si="2771"/>
        <v>No Error</v>
      </c>
      <c r="FB952" s="111" t="str">
        <f t="shared" si="2772"/>
        <v>No Error</v>
      </c>
      <c r="FC952" s="111" t="str">
        <f t="shared" si="2773"/>
        <v>No Error</v>
      </c>
      <c r="FD952" s="111" t="str">
        <f t="shared" si="2774"/>
        <v>No Error</v>
      </c>
      <c r="FE952" s="111" t="str">
        <f t="shared" si="2775"/>
        <v>No Error</v>
      </c>
      <c r="FF952" s="111" t="str">
        <f t="shared" si="2776"/>
        <v>No Error</v>
      </c>
      <c r="FG952" s="111" t="str">
        <f t="shared" si="2777"/>
        <v>No Error</v>
      </c>
      <c r="FH952" s="111" t="str">
        <f t="shared" si="2778"/>
        <v>No Error</v>
      </c>
      <c r="FI952" s="111" t="str">
        <f t="shared" si="2779"/>
        <v>No Error</v>
      </c>
      <c r="FJ952" s="111" t="str">
        <f t="shared" si="2780"/>
        <v>No Error</v>
      </c>
      <c r="FK952" s="111" t="str">
        <f t="shared" si="2781"/>
        <v>No Error</v>
      </c>
      <c r="FL952" s="111" t="str">
        <f t="shared" si="2782"/>
        <v>No Error</v>
      </c>
      <c r="FM952" s="111" t="str">
        <f t="shared" si="2783"/>
        <v>No Error</v>
      </c>
      <c r="FN952" s="111" t="str">
        <f t="shared" si="2784"/>
        <v>No Error</v>
      </c>
      <c r="FO952" s="111" t="str">
        <f t="shared" si="2785"/>
        <v>No Error</v>
      </c>
      <c r="FP952" s="111" t="str">
        <f t="shared" si="2786"/>
        <v>No Error</v>
      </c>
      <c r="FQ952" s="111" t="str">
        <f t="shared" si="2787"/>
        <v>No Error</v>
      </c>
      <c r="FR952" s="111" t="str">
        <f t="shared" si="2788"/>
        <v>No Error</v>
      </c>
      <c r="FS952" s="111" t="str">
        <f t="shared" si="2789"/>
        <v>No Error</v>
      </c>
      <c r="FT952" s="111" t="str">
        <f t="shared" si="2790"/>
        <v>No Error</v>
      </c>
      <c r="FU952" s="111" t="str">
        <f t="shared" si="2791"/>
        <v>No Error</v>
      </c>
      <c r="FV952" s="111" t="str">
        <f t="shared" si="2792"/>
        <v>No Error</v>
      </c>
      <c r="FW952" s="111" t="str">
        <f t="shared" si="2793"/>
        <v>No Error</v>
      </c>
      <c r="FX952" s="111" t="str">
        <f t="shared" si="2794"/>
        <v>No Error</v>
      </c>
      <c r="FY952" s="111" t="str">
        <f t="shared" si="2795"/>
        <v>No Error</v>
      </c>
      <c r="FZ952" s="111" t="str">
        <f t="shared" si="2796"/>
        <v>No Error</v>
      </c>
      <c r="GA952" s="111" t="str">
        <f t="shared" si="2797"/>
        <v>No Error</v>
      </c>
      <c r="GB952" s="111" t="str">
        <f t="shared" si="2798"/>
        <v>No Error</v>
      </c>
      <c r="GC952" s="111" t="str">
        <f t="shared" si="2799"/>
        <v>No Error</v>
      </c>
      <c r="GD952" s="111" t="str">
        <f t="shared" si="2800"/>
        <v>No Error</v>
      </c>
      <c r="GE952" s="111" t="str">
        <f t="shared" si="2801"/>
        <v>No Error</v>
      </c>
      <c r="GF952" s="111" t="str">
        <f t="shared" si="2802"/>
        <v>No Error</v>
      </c>
      <c r="GG952" s="111" t="str">
        <f t="shared" si="2803"/>
        <v>No Error</v>
      </c>
      <c r="GH952" s="111" t="str">
        <f t="shared" si="2804"/>
        <v>No Error</v>
      </c>
      <c r="GI952" s="111" t="str">
        <f t="shared" si="2805"/>
        <v>No Error</v>
      </c>
      <c r="GJ952" s="111" t="str">
        <f t="shared" si="2806"/>
        <v>No Error</v>
      </c>
      <c r="GK952" s="111" t="str">
        <f t="shared" si="2807"/>
        <v>No Error</v>
      </c>
      <c r="GL952" s="111" t="str">
        <f t="shared" si="2808"/>
        <v>No Error</v>
      </c>
      <c r="GM952" s="111" t="str">
        <f t="shared" si="2809"/>
        <v>No Error</v>
      </c>
      <c r="GN952" s="111" t="str">
        <f t="shared" si="2810"/>
        <v>No Error</v>
      </c>
      <c r="GO952" s="111" t="str">
        <f t="shared" si="2811"/>
        <v>No Error</v>
      </c>
      <c r="GP952" s="111" t="str">
        <f t="shared" si="2812"/>
        <v>No Error</v>
      </c>
      <c r="GQ952" s="111" t="str">
        <f t="shared" si="2813"/>
        <v>No Error</v>
      </c>
      <c r="GR952" s="111" t="str">
        <f t="shared" si="2814"/>
        <v>No Error</v>
      </c>
      <c r="GS952" s="111" t="str">
        <f t="shared" si="2814"/>
        <v>No Error</v>
      </c>
      <c r="GT952" s="111" t="str">
        <f t="shared" si="2814"/>
        <v>No Error</v>
      </c>
      <c r="GU952" s="111" t="str">
        <f t="shared" si="2814"/>
        <v>No Error</v>
      </c>
      <c r="GV952" s="111"/>
      <c r="GW952" s="111">
        <f t="shared" si="2815"/>
        <v>0</v>
      </c>
      <c r="GX952" s="111">
        <f t="shared" si="2816"/>
        <v>0</v>
      </c>
      <c r="GY952" s="111" t="str">
        <f t="shared" si="2817"/>
        <v/>
      </c>
      <c r="GZ952" s="111">
        <f t="shared" si="2818"/>
        <v>0</v>
      </c>
      <c r="HA952" s="111">
        <f t="shared" si="2819"/>
        <v>0</v>
      </c>
      <c r="HB952" s="111">
        <f t="shared" si="2859"/>
        <v>0</v>
      </c>
      <c r="HC952" s="121" t="str">
        <f>IF(OR($A952=2,$A952=3),"",'SEA Detail'!CF1014)</f>
        <v>.</v>
      </c>
      <c r="HD952" s="111">
        <f t="shared" si="2860"/>
        <v>0</v>
      </c>
      <c r="HE952" s="111">
        <f t="shared" si="2861"/>
        <v>0</v>
      </c>
      <c r="HF952" s="111">
        <f t="shared" si="2862"/>
        <v>0</v>
      </c>
      <c r="HG952" s="111">
        <f t="shared" si="2863"/>
        <v>0</v>
      </c>
      <c r="HH952" s="111">
        <f t="shared" si="2820"/>
        <v>0</v>
      </c>
      <c r="HI952" s="111">
        <f t="shared" si="2821"/>
        <v>0</v>
      </c>
      <c r="HJ952" s="111">
        <f t="shared" si="2822"/>
        <v>0</v>
      </c>
      <c r="HK952" s="111">
        <f t="shared" si="2823"/>
        <v>0</v>
      </c>
      <c r="HL952" s="111">
        <f t="shared" si="2824"/>
        <v>0</v>
      </c>
      <c r="HM952" s="111">
        <f t="shared" si="2825"/>
        <v>0</v>
      </c>
      <c r="HN952" s="111">
        <f t="shared" si="2826"/>
        <v>0</v>
      </c>
      <c r="HO952" s="111">
        <f t="shared" si="2827"/>
        <v>0</v>
      </c>
      <c r="HP952" s="111">
        <f t="shared" si="2828"/>
        <v>0</v>
      </c>
      <c r="HQ952" s="111">
        <f t="shared" si="2829"/>
        <v>0</v>
      </c>
      <c r="HR952" s="111">
        <f t="shared" si="2830"/>
        <v>0</v>
      </c>
      <c r="HS952" s="111">
        <f t="shared" si="2831"/>
        <v>0</v>
      </c>
      <c r="HT952" s="111">
        <f t="shared" si="2832"/>
        <v>0</v>
      </c>
      <c r="HU952" s="111">
        <f t="shared" si="2833"/>
        <v>0</v>
      </c>
      <c r="HV952" s="111">
        <f t="shared" si="2834"/>
        <v>0</v>
      </c>
      <c r="HW952" s="111">
        <f t="shared" si="2835"/>
        <v>0</v>
      </c>
      <c r="HX952" s="111">
        <f t="shared" si="2836"/>
        <v>0</v>
      </c>
      <c r="HY952" s="111">
        <f t="shared" si="2837"/>
        <v>0</v>
      </c>
      <c r="HZ952" s="111">
        <f t="shared" si="2838"/>
        <v>0</v>
      </c>
      <c r="IA952" s="111">
        <f t="shared" si="2839"/>
        <v>0</v>
      </c>
      <c r="IB952" s="111">
        <f t="shared" si="2840"/>
        <v>0</v>
      </c>
      <c r="IC952" s="111">
        <f t="shared" si="2841"/>
        <v>0</v>
      </c>
      <c r="ID952" s="111">
        <f t="shared" si="2842"/>
        <v>0</v>
      </c>
      <c r="IE952" s="111">
        <f>IF(AND(OR($A952=2,$E952=""),NOT(ISBLANK('Base Data'!I953))),1,IF(OR($A952=2,$C952="",$E952=""),0,1))</f>
        <v>0</v>
      </c>
      <c r="IF952" s="111"/>
      <c r="IG952" s="111"/>
      <c r="IH952" s="111"/>
      <c r="II952" s="111">
        <f>IF('Base Data'!C953="",0,IF('Base Data'!D953="",1,0))</f>
        <v>0</v>
      </c>
    </row>
    <row r="953" spans="1:243" x14ac:dyDescent="0.3">
      <c r="A953" s="116" t="str">
        <f>IF(NOT(ISBLANK('Base Data'!A954)),'Base Data'!A954,"")</f>
        <v/>
      </c>
      <c r="B953" s="116" t="str">
        <f>IF(NOT(ISBLANK('Base Data'!B954)),'Base Data'!B954,"")</f>
        <v/>
      </c>
      <c r="C953" s="125" t="str">
        <f>IF(NOT(ISBLANK('Base Data'!C954)),'Base Data'!C954,"")</f>
        <v/>
      </c>
      <c r="D953" s="125" t="str">
        <f>IF(NOT(ISBLANK('Base Data'!D954)),'Base Data'!D954,"")</f>
        <v/>
      </c>
      <c r="E953" s="116" t="str">
        <f>IF(NOT(ISBLANK('Base Data'!E954)),'Base Data'!E954,"")</f>
        <v/>
      </c>
      <c r="F953" s="117" t="str">
        <f>IF(NOT(ISBLANK('Base Data'!F954)),'Base Data'!F954,"")</f>
        <v/>
      </c>
      <c r="G953" s="117" t="str">
        <f>IF(NOT(ISBLANK('Base Data'!G954)),'Base Data'!G954,"")</f>
        <v/>
      </c>
      <c r="H953" s="163">
        <f t="shared" si="2674"/>
        <v>0</v>
      </c>
      <c r="I953" s="117" t="str">
        <f>IF(NOT(ISBLANK('Base Data'!H954)),'Base Data'!H954,"")</f>
        <v/>
      </c>
      <c r="J953" s="163">
        <f>IF(AND(ISNUMBER(I953),ISNUMBER(#REF!)),I953-#REF!,IF(AND(NOT(ISNUMBER(I953)),NOT(ISNUMBER(#REF!))),0,IF(NOT(ISNUMBER(I953)),-#REF!,IF(NOT(ISNUMBER(#REF!)),I953,0))))</f>
        <v>0</v>
      </c>
      <c r="K953" s="163">
        <f t="shared" si="2675"/>
        <v>0</v>
      </c>
      <c r="L953" s="163">
        <f t="shared" si="2843"/>
        <v>0</v>
      </c>
      <c r="M953" s="116" t="str">
        <f>IF(NOT(ISBLANK('Base Data'!I954)),'Base Data'!I954,"")</f>
        <v/>
      </c>
      <c r="N953" s="116" t="str">
        <f>IF(NOT(ISBLANK('Base Data'!J954)),'Base Data'!J954,"")</f>
        <v/>
      </c>
      <c r="O953" s="117" t="str">
        <f>IF(NOT(ISBLANK('Base Data'!K954)),'Base Data'!K954,"")</f>
        <v/>
      </c>
      <c r="P953" s="166">
        <f t="shared" si="2676"/>
        <v>0</v>
      </c>
      <c r="Q953" s="116" t="str">
        <f>IF(NOT(ISBLANK('Base Data'!L954)),'Base Data'!L954,"")</f>
        <v/>
      </c>
      <c r="R953" s="116" t="str">
        <f>IF(NOT(ISBLANK('Base Data'!M954)),'Base Data'!M954,"")</f>
        <v/>
      </c>
      <c r="S953" s="116" t="str">
        <f>IF(NOT(ISBLANK('Base Data'!N954)),'Base Data'!N954,"")</f>
        <v/>
      </c>
      <c r="T953" s="117" t="str">
        <f>IF(NOT(ISBLANK('Base Data'!O954)),'Base Data'!O954,"")</f>
        <v/>
      </c>
      <c r="U953" s="116" t="str">
        <f>IF(NOT(ISBLANK('Base Data'!P954)),'Base Data'!P954,"")</f>
        <v/>
      </c>
      <c r="V953" s="116" t="str">
        <f>IF(NOT(ISBLANK('Base Data'!Q954)),'Base Data'!Q954,"")</f>
        <v/>
      </c>
      <c r="W953" s="116" t="str">
        <f>IF(NOT(ISBLANK('Base Data'!R954)),'Base Data'!R954,"")</f>
        <v/>
      </c>
      <c r="X953" s="116" t="str">
        <f>IF(NOT(ISBLANK('Base Data'!S954)),'Base Data'!S954,"")</f>
        <v/>
      </c>
      <c r="Y953" s="116" t="str">
        <f>IF(NOT(ISBLANK('Base Data'!T954)),'Base Data'!T954,"")</f>
        <v/>
      </c>
      <c r="Z953" s="117" t="str">
        <f>IF(NOT(ISBLANK('Base Data'!U954)),'Base Data'!U954,"")</f>
        <v/>
      </c>
      <c r="AA953" s="166">
        <f t="shared" si="2677"/>
        <v>0</v>
      </c>
      <c r="AB953" s="116" t="str">
        <f>IF(NOT(ISBLANK('Base Data'!V954)),'Base Data'!V954,"")</f>
        <v/>
      </c>
      <c r="AC953" s="117" t="str">
        <f>IF(NOT(ISBLANK('Base Data'!W954)),'Base Data'!W954,"")</f>
        <v/>
      </c>
      <c r="AD953" s="166">
        <f t="shared" si="2678"/>
        <v>0</v>
      </c>
      <c r="AE953" s="118" t="str">
        <f>IF(NOT(ISBLANK('Base Data'!X954)),'Base Data'!X954,"")</f>
        <v/>
      </c>
      <c r="AF953" s="118" t="str">
        <f>IF(NOT(ISBLANK('Base Data'!Y954)),'Base Data'!Y954,"")</f>
        <v/>
      </c>
      <c r="AG953" s="121" t="str">
        <f>IF(OR($A953=2),"",'SEA Detail'!CF1015)</f>
        <v>.</v>
      </c>
      <c r="AH953" s="115">
        <f t="shared" si="2844"/>
        <v>0</v>
      </c>
      <c r="AI953" s="115">
        <f t="shared" si="2845"/>
        <v>0</v>
      </c>
      <c r="AJ953" s="115">
        <f t="shared" si="2846"/>
        <v>0</v>
      </c>
      <c r="AK953" s="115">
        <f t="shared" si="2847"/>
        <v>0</v>
      </c>
      <c r="AL953" s="115">
        <f t="shared" si="2848"/>
        <v>0</v>
      </c>
      <c r="AM953" s="115">
        <f t="shared" si="2849"/>
        <v>0</v>
      </c>
      <c r="AN953" s="115">
        <f t="shared" si="2850"/>
        <v>0</v>
      </c>
      <c r="AO953" s="115">
        <f t="shared" si="2851"/>
        <v>0</v>
      </c>
      <c r="AP953" s="115">
        <f t="shared" si="2852"/>
        <v>0</v>
      </c>
      <c r="AQ953" s="115">
        <f t="shared" si="2853"/>
        <v>0</v>
      </c>
      <c r="AR953" s="115">
        <f t="shared" si="2679"/>
        <v>0</v>
      </c>
      <c r="AS953" s="115">
        <f t="shared" si="2680"/>
        <v>0</v>
      </c>
      <c r="AT953" s="115">
        <f t="shared" si="2681"/>
        <v>0</v>
      </c>
      <c r="AU953" s="115">
        <f t="shared" si="2682"/>
        <v>0</v>
      </c>
      <c r="AV953" s="115">
        <f t="shared" si="2683"/>
        <v>0</v>
      </c>
      <c r="AW953" s="115">
        <f t="shared" si="2684"/>
        <v>0</v>
      </c>
      <c r="AX953" s="115">
        <f t="shared" si="2685"/>
        <v>0</v>
      </c>
      <c r="AY953" s="115">
        <f t="shared" si="2686"/>
        <v>0</v>
      </c>
      <c r="AZ953" s="115">
        <f t="shared" si="2687"/>
        <v>0</v>
      </c>
      <c r="BA953" s="115">
        <f t="shared" si="2688"/>
        <v>0</v>
      </c>
      <c r="BB953" s="115">
        <f t="shared" si="2854"/>
        <v>0</v>
      </c>
      <c r="BC953" s="115">
        <f t="shared" si="2689"/>
        <v>0</v>
      </c>
      <c r="BD953" s="115">
        <f t="shared" si="2690"/>
        <v>0</v>
      </c>
      <c r="BE953" s="115">
        <f t="shared" si="2691"/>
        <v>0</v>
      </c>
      <c r="BF953" s="115">
        <f t="shared" si="2692"/>
        <v>0</v>
      </c>
      <c r="BG953" s="115">
        <f t="shared" si="2693"/>
        <v>0</v>
      </c>
      <c r="BH953" s="115">
        <f t="shared" si="2694"/>
        <v>0</v>
      </c>
      <c r="BI953" s="115">
        <f t="shared" si="2695"/>
        <v>0</v>
      </c>
      <c r="BJ953" s="115">
        <f t="shared" si="2696"/>
        <v>0</v>
      </c>
      <c r="BK953" s="115">
        <f t="shared" si="2697"/>
        <v>0</v>
      </c>
      <c r="BL953" s="115">
        <f t="shared" si="2698"/>
        <v>0</v>
      </c>
      <c r="BM953" s="115">
        <f t="shared" si="2699"/>
        <v>0</v>
      </c>
      <c r="BN953" s="115">
        <f t="shared" si="2700"/>
        <v>0</v>
      </c>
      <c r="BO953" s="115">
        <f t="shared" si="2701"/>
        <v>0</v>
      </c>
      <c r="BP953" s="115">
        <f t="shared" si="2702"/>
        <v>0</v>
      </c>
      <c r="BQ953" s="115">
        <f t="shared" si="2703"/>
        <v>0</v>
      </c>
      <c r="BR953" s="115">
        <f t="shared" si="2704"/>
        <v>0</v>
      </c>
      <c r="BS953" s="115">
        <f t="shared" si="2705"/>
        <v>0</v>
      </c>
      <c r="BT953" s="115">
        <f t="shared" si="2706"/>
        <v>0</v>
      </c>
      <c r="BU953" s="115">
        <f t="shared" si="2707"/>
        <v>0</v>
      </c>
      <c r="BV953" s="115">
        <f t="shared" si="2708"/>
        <v>0</v>
      </c>
      <c r="BW953" s="115">
        <f t="shared" si="2709"/>
        <v>0</v>
      </c>
      <c r="BX953" s="115">
        <f t="shared" si="2710"/>
        <v>0</v>
      </c>
      <c r="BY953" s="115">
        <f t="shared" si="2711"/>
        <v>0</v>
      </c>
      <c r="BZ953" s="115">
        <f t="shared" si="2712"/>
        <v>0</v>
      </c>
      <c r="CA953" s="115">
        <v>0</v>
      </c>
      <c r="CB953" s="115">
        <f>IFERROR(IF(OR($A953=2,$A953=3,$C953=""),0,IF(E953="",1,IF(ISERROR(VLOOKUP('Auto-Calculations'!E953,LEA_ESA_Lookup,2,FALSE)),1,0))),"0*")</f>
        <v>0</v>
      </c>
      <c r="CC953" s="115">
        <f t="shared" si="2713"/>
        <v>0</v>
      </c>
      <c r="CD953" s="115">
        <f t="shared" si="2714"/>
        <v>0</v>
      </c>
      <c r="CE953" s="115">
        <f t="shared" si="2715"/>
        <v>0</v>
      </c>
      <c r="CF953" s="115">
        <f t="shared" si="2716"/>
        <v>0</v>
      </c>
      <c r="CG953" s="115">
        <f t="shared" si="2717"/>
        <v>0</v>
      </c>
      <c r="CH953" s="115">
        <f t="shared" si="2718"/>
        <v>0</v>
      </c>
      <c r="CI953" s="119">
        <f t="shared" si="2719"/>
        <v>0</v>
      </c>
      <c r="CJ953" s="115">
        <f t="shared" si="2720"/>
        <v>0</v>
      </c>
      <c r="CK953" s="115">
        <f t="shared" si="2721"/>
        <v>0</v>
      </c>
      <c r="CL953" s="115">
        <f t="shared" si="2722"/>
        <v>0</v>
      </c>
      <c r="CM953" s="115">
        <f t="shared" si="2723"/>
        <v>0</v>
      </c>
      <c r="CN953" s="115">
        <f t="shared" si="2724"/>
        <v>0</v>
      </c>
      <c r="CO953" s="115">
        <f>IFERROR(IF(OR($A953=2,$A953=3,$C953=""),0,IF('Auto-Calculations'!Z953="M",1,0)),"0*")</f>
        <v>0</v>
      </c>
      <c r="CP953" s="115">
        <f>IFERROR(IF(OR($A953=2,$A953=3,$C953=""),0,IF('Auto-Calculations'!AE953="M",1,0)),"0*")</f>
        <v>0</v>
      </c>
      <c r="CQ953" s="115">
        <f>IFERROR(IF(OR($A953=2,$A953=3,$C953=""),0,IF('Auto-Calculations'!V953="M",1,0)),"0*")</f>
        <v>0</v>
      </c>
      <c r="CR953" s="115">
        <f>IFERROR(IF(OR($A953=2,$A953=3,$C953=""),0,IF('Auto-Calculations'!W953="M",1,0)),"0*")</f>
        <v>0</v>
      </c>
      <c r="CS953" s="115">
        <f>IFERROR(IF(OR($A953=2,$A953=3,$C953=""),0,IF('Auto-Calculations'!X953="M",1,0)),"0*")</f>
        <v>0</v>
      </c>
      <c r="CT953" s="115">
        <f>IFERROR(IF(OR($A953=2,$A953=3,$C953=""),0,IF('Auto-Calculations'!Y953="M",1,0)),"0*")</f>
        <v>0</v>
      </c>
      <c r="CU953" s="115">
        <f t="shared" si="2725"/>
        <v>0</v>
      </c>
      <c r="CV953" s="115">
        <f t="shared" si="2726"/>
        <v>0</v>
      </c>
      <c r="CW953" s="115">
        <f t="shared" si="2727"/>
        <v>0</v>
      </c>
      <c r="CX953" s="115">
        <f t="shared" si="2728"/>
        <v>0</v>
      </c>
      <c r="CY953" s="115">
        <f t="shared" si="2729"/>
        <v>0</v>
      </c>
      <c r="CZ953" s="111">
        <f t="shared" si="2730"/>
        <v>0</v>
      </c>
      <c r="DA953" s="111">
        <f t="shared" si="2731"/>
        <v>0</v>
      </c>
      <c r="DB953" s="111">
        <f t="shared" si="2732"/>
        <v>0</v>
      </c>
      <c r="DC953" s="115">
        <f t="shared" si="2733"/>
        <v>0</v>
      </c>
      <c r="DD953" s="111">
        <f t="shared" si="2734"/>
        <v>0</v>
      </c>
      <c r="DE953" s="115">
        <f t="shared" si="2735"/>
        <v>0</v>
      </c>
      <c r="DF953" s="115">
        <f t="shared" si="2736"/>
        <v>0</v>
      </c>
      <c r="DG953" s="115">
        <f>IFERROR(IF(OR($A953=3,C953="American Samoa",C953="Federated States of Micronesia",C953="Guam",C953="Hawaii",C953="Northern Marianas",C953="Puerto Rico",C953="Republic of Palau",C953="Republic of the Marshall Islands",C953="Bureau of Indian Education"),0,IF('Auto-Calculations'!Q953="NA",1,0)),"0*")</f>
        <v>0</v>
      </c>
      <c r="DH953" s="115">
        <f t="shared" si="2855"/>
        <v>0</v>
      </c>
      <c r="DI953" s="115">
        <f t="shared" si="2856"/>
        <v>0</v>
      </c>
      <c r="DJ953" s="115">
        <f t="shared" si="2857"/>
        <v>0</v>
      </c>
      <c r="DK953" s="111"/>
      <c r="DL953" s="111"/>
      <c r="DM953" s="111"/>
      <c r="DN953" s="111"/>
      <c r="DO953" s="111"/>
      <c r="DP953" s="111"/>
      <c r="DQ953" s="111"/>
      <c r="DR953" s="120" t="str">
        <f t="shared" si="2858"/>
        <v>0000000000000000000000000000000000000000000000000000000000000000000000000000000</v>
      </c>
      <c r="DS953" s="111" t="str">
        <f t="shared" si="2737"/>
        <v>No Error</v>
      </c>
      <c r="DT953" s="111" t="str">
        <f t="shared" si="2738"/>
        <v>No Error</v>
      </c>
      <c r="DU953" s="111" t="str">
        <f t="shared" si="2739"/>
        <v>No Error</v>
      </c>
      <c r="DV953" s="111" t="str">
        <f t="shared" si="2740"/>
        <v>No Error</v>
      </c>
      <c r="DW953" s="111" t="str">
        <f t="shared" si="2741"/>
        <v>No Error</v>
      </c>
      <c r="DX953" s="111" t="str">
        <f t="shared" si="2742"/>
        <v>No Error</v>
      </c>
      <c r="DY953" s="111" t="str">
        <f t="shared" si="2743"/>
        <v>No Error</v>
      </c>
      <c r="DZ953" s="111" t="str">
        <f t="shared" si="2744"/>
        <v>No Error</v>
      </c>
      <c r="EA953" s="111" t="str">
        <f t="shared" si="2745"/>
        <v>No Error</v>
      </c>
      <c r="EB953" s="111" t="str">
        <f t="shared" si="2746"/>
        <v>No Error</v>
      </c>
      <c r="EC953" s="111" t="str">
        <f t="shared" si="2747"/>
        <v>No Error</v>
      </c>
      <c r="ED953" s="111" t="str">
        <f t="shared" si="2748"/>
        <v>No Error</v>
      </c>
      <c r="EE953" s="111" t="str">
        <f t="shared" si="2749"/>
        <v>No Error</v>
      </c>
      <c r="EF953" s="111" t="str">
        <f t="shared" si="2750"/>
        <v>No Error</v>
      </c>
      <c r="EG953" s="111" t="str">
        <f t="shared" si="2751"/>
        <v>No Error</v>
      </c>
      <c r="EH953" s="111" t="str">
        <f t="shared" si="2752"/>
        <v>No Error</v>
      </c>
      <c r="EI953" s="111" t="str">
        <f t="shared" si="2753"/>
        <v>No Error</v>
      </c>
      <c r="EJ953" s="111" t="str">
        <f t="shared" si="2754"/>
        <v>No Error</v>
      </c>
      <c r="EK953" s="111" t="str">
        <f t="shared" si="2755"/>
        <v>No Error</v>
      </c>
      <c r="EL953" s="111" t="str">
        <f t="shared" si="2756"/>
        <v>No Error</v>
      </c>
      <c r="EM953" s="111" t="str">
        <f t="shared" si="2757"/>
        <v>No Error</v>
      </c>
      <c r="EN953" s="111" t="str">
        <f t="shared" si="2758"/>
        <v>No Error</v>
      </c>
      <c r="EO953" s="111" t="str">
        <f t="shared" si="2759"/>
        <v>No Error</v>
      </c>
      <c r="EP953" s="111" t="str">
        <f t="shared" si="2760"/>
        <v>No Error</v>
      </c>
      <c r="EQ953" s="111" t="str">
        <f t="shared" si="2761"/>
        <v>No Error</v>
      </c>
      <c r="ER953" s="111" t="str">
        <f t="shared" si="2762"/>
        <v>No Error</v>
      </c>
      <c r="ES953" s="111" t="str">
        <f t="shared" si="2763"/>
        <v>No Error</v>
      </c>
      <c r="ET953" s="111" t="str">
        <f t="shared" si="2764"/>
        <v>No Error</v>
      </c>
      <c r="EU953" s="111" t="str">
        <f t="shared" si="2765"/>
        <v>No Error</v>
      </c>
      <c r="EV953" s="111" t="str">
        <f t="shared" si="2766"/>
        <v>No Error</v>
      </c>
      <c r="EW953" s="111" t="str">
        <f t="shared" si="2767"/>
        <v>No Error</v>
      </c>
      <c r="EX953" s="111" t="str">
        <f t="shared" si="2768"/>
        <v>No Error</v>
      </c>
      <c r="EY953" s="111" t="str">
        <f t="shared" si="2769"/>
        <v>No Error</v>
      </c>
      <c r="EZ953" s="111" t="str">
        <f t="shared" si="2770"/>
        <v>No Error</v>
      </c>
      <c r="FA953" s="111" t="str">
        <f t="shared" si="2771"/>
        <v>No Error</v>
      </c>
      <c r="FB953" s="111" t="str">
        <f t="shared" si="2772"/>
        <v>No Error</v>
      </c>
      <c r="FC953" s="111" t="str">
        <f t="shared" si="2773"/>
        <v>No Error</v>
      </c>
      <c r="FD953" s="111" t="str">
        <f t="shared" si="2774"/>
        <v>No Error</v>
      </c>
      <c r="FE953" s="111" t="str">
        <f t="shared" si="2775"/>
        <v>No Error</v>
      </c>
      <c r="FF953" s="111" t="str">
        <f t="shared" si="2776"/>
        <v>No Error</v>
      </c>
      <c r="FG953" s="111" t="str">
        <f t="shared" si="2777"/>
        <v>No Error</v>
      </c>
      <c r="FH953" s="111" t="str">
        <f t="shared" si="2778"/>
        <v>No Error</v>
      </c>
      <c r="FI953" s="111" t="str">
        <f t="shared" si="2779"/>
        <v>No Error</v>
      </c>
      <c r="FJ953" s="111" t="str">
        <f t="shared" si="2780"/>
        <v>No Error</v>
      </c>
      <c r="FK953" s="111" t="str">
        <f t="shared" si="2781"/>
        <v>No Error</v>
      </c>
      <c r="FL953" s="111" t="str">
        <f t="shared" si="2782"/>
        <v>No Error</v>
      </c>
      <c r="FM953" s="111" t="str">
        <f t="shared" si="2783"/>
        <v>No Error</v>
      </c>
      <c r="FN953" s="111" t="str">
        <f t="shared" si="2784"/>
        <v>No Error</v>
      </c>
      <c r="FO953" s="111" t="str">
        <f t="shared" si="2785"/>
        <v>No Error</v>
      </c>
      <c r="FP953" s="111" t="str">
        <f t="shared" si="2786"/>
        <v>No Error</v>
      </c>
      <c r="FQ953" s="111" t="str">
        <f t="shared" si="2787"/>
        <v>No Error</v>
      </c>
      <c r="FR953" s="111" t="str">
        <f t="shared" si="2788"/>
        <v>No Error</v>
      </c>
      <c r="FS953" s="111" t="str">
        <f t="shared" si="2789"/>
        <v>No Error</v>
      </c>
      <c r="FT953" s="111" t="str">
        <f t="shared" si="2790"/>
        <v>No Error</v>
      </c>
      <c r="FU953" s="111" t="str">
        <f t="shared" si="2791"/>
        <v>No Error</v>
      </c>
      <c r="FV953" s="111" t="str">
        <f t="shared" si="2792"/>
        <v>No Error</v>
      </c>
      <c r="FW953" s="111" t="str">
        <f t="shared" si="2793"/>
        <v>No Error</v>
      </c>
      <c r="FX953" s="111" t="str">
        <f t="shared" si="2794"/>
        <v>No Error</v>
      </c>
      <c r="FY953" s="111" t="str">
        <f t="shared" si="2795"/>
        <v>No Error</v>
      </c>
      <c r="FZ953" s="111" t="str">
        <f t="shared" si="2796"/>
        <v>No Error</v>
      </c>
      <c r="GA953" s="111" t="str">
        <f t="shared" si="2797"/>
        <v>No Error</v>
      </c>
      <c r="GB953" s="111" t="str">
        <f t="shared" si="2798"/>
        <v>No Error</v>
      </c>
      <c r="GC953" s="111" t="str">
        <f t="shared" si="2799"/>
        <v>No Error</v>
      </c>
      <c r="GD953" s="111" t="str">
        <f t="shared" si="2800"/>
        <v>No Error</v>
      </c>
      <c r="GE953" s="111" t="str">
        <f t="shared" si="2801"/>
        <v>No Error</v>
      </c>
      <c r="GF953" s="111" t="str">
        <f t="shared" si="2802"/>
        <v>No Error</v>
      </c>
      <c r="GG953" s="111" t="str">
        <f t="shared" si="2803"/>
        <v>No Error</v>
      </c>
      <c r="GH953" s="111" t="str">
        <f t="shared" si="2804"/>
        <v>No Error</v>
      </c>
      <c r="GI953" s="111" t="str">
        <f t="shared" si="2805"/>
        <v>No Error</v>
      </c>
      <c r="GJ953" s="111" t="str">
        <f t="shared" si="2806"/>
        <v>No Error</v>
      </c>
      <c r="GK953" s="111" t="str">
        <f t="shared" si="2807"/>
        <v>No Error</v>
      </c>
      <c r="GL953" s="111" t="str">
        <f t="shared" si="2808"/>
        <v>No Error</v>
      </c>
      <c r="GM953" s="111" t="str">
        <f t="shared" si="2809"/>
        <v>No Error</v>
      </c>
      <c r="GN953" s="111" t="str">
        <f t="shared" si="2810"/>
        <v>No Error</v>
      </c>
      <c r="GO953" s="111" t="str">
        <f t="shared" si="2811"/>
        <v>No Error</v>
      </c>
      <c r="GP953" s="111" t="str">
        <f t="shared" si="2812"/>
        <v>No Error</v>
      </c>
      <c r="GQ953" s="111" t="str">
        <f t="shared" si="2813"/>
        <v>No Error</v>
      </c>
      <c r="GR953" s="111" t="str">
        <f t="shared" si="2814"/>
        <v>No Error</v>
      </c>
      <c r="GS953" s="111" t="str">
        <f t="shared" si="2814"/>
        <v>No Error</v>
      </c>
      <c r="GT953" s="111" t="str">
        <f t="shared" si="2814"/>
        <v>No Error</v>
      </c>
      <c r="GU953" s="111" t="str">
        <f t="shared" si="2814"/>
        <v>No Error</v>
      </c>
      <c r="GV953" s="111"/>
      <c r="GW953" s="111">
        <f t="shared" si="2815"/>
        <v>0</v>
      </c>
      <c r="GX953" s="111">
        <f t="shared" si="2816"/>
        <v>0</v>
      </c>
      <c r="GY953" s="111" t="str">
        <f t="shared" si="2817"/>
        <v/>
      </c>
      <c r="GZ953" s="111">
        <f t="shared" si="2818"/>
        <v>0</v>
      </c>
      <c r="HA953" s="111">
        <f t="shared" si="2819"/>
        <v>0</v>
      </c>
      <c r="HB953" s="111">
        <f t="shared" si="2859"/>
        <v>0</v>
      </c>
      <c r="HC953" s="121" t="str">
        <f>IF(OR($A953=2,$A953=3),"",'SEA Detail'!CF1015)</f>
        <v>.</v>
      </c>
      <c r="HD953" s="111">
        <f t="shared" si="2860"/>
        <v>0</v>
      </c>
      <c r="HE953" s="111">
        <f t="shared" si="2861"/>
        <v>0</v>
      </c>
      <c r="HF953" s="111">
        <f t="shared" si="2862"/>
        <v>0</v>
      </c>
      <c r="HG953" s="111">
        <f t="shared" si="2863"/>
        <v>0</v>
      </c>
      <c r="HH953" s="111">
        <f t="shared" si="2820"/>
        <v>0</v>
      </c>
      <c r="HI953" s="111">
        <f t="shared" si="2821"/>
        <v>0</v>
      </c>
      <c r="HJ953" s="111">
        <f t="shared" si="2822"/>
        <v>0</v>
      </c>
      <c r="HK953" s="111">
        <f t="shared" si="2823"/>
        <v>0</v>
      </c>
      <c r="HL953" s="111">
        <f t="shared" si="2824"/>
        <v>0</v>
      </c>
      <c r="HM953" s="111">
        <f t="shared" si="2825"/>
        <v>0</v>
      </c>
      <c r="HN953" s="111">
        <f t="shared" si="2826"/>
        <v>0</v>
      </c>
      <c r="HO953" s="111">
        <f t="shared" si="2827"/>
        <v>0</v>
      </c>
      <c r="HP953" s="111">
        <f t="shared" si="2828"/>
        <v>0</v>
      </c>
      <c r="HQ953" s="111">
        <f t="shared" si="2829"/>
        <v>0</v>
      </c>
      <c r="HR953" s="111">
        <f t="shared" si="2830"/>
        <v>0</v>
      </c>
      <c r="HS953" s="111">
        <f t="shared" si="2831"/>
        <v>0</v>
      </c>
      <c r="HT953" s="111">
        <f t="shared" si="2832"/>
        <v>0</v>
      </c>
      <c r="HU953" s="111">
        <f t="shared" si="2833"/>
        <v>0</v>
      </c>
      <c r="HV953" s="111">
        <f t="shared" si="2834"/>
        <v>0</v>
      </c>
      <c r="HW953" s="111">
        <f t="shared" si="2835"/>
        <v>0</v>
      </c>
      <c r="HX953" s="111">
        <f t="shared" si="2836"/>
        <v>0</v>
      </c>
      <c r="HY953" s="111">
        <f t="shared" si="2837"/>
        <v>0</v>
      </c>
      <c r="HZ953" s="111">
        <f t="shared" si="2838"/>
        <v>0</v>
      </c>
      <c r="IA953" s="111">
        <f t="shared" si="2839"/>
        <v>0</v>
      </c>
      <c r="IB953" s="111">
        <f t="shared" si="2840"/>
        <v>0</v>
      </c>
      <c r="IC953" s="111">
        <f t="shared" si="2841"/>
        <v>0</v>
      </c>
      <c r="ID953" s="111">
        <f t="shared" si="2842"/>
        <v>0</v>
      </c>
      <c r="IE953" s="111">
        <f>IF(AND(OR($A953=2,$E953=""),NOT(ISBLANK('Base Data'!I954))),1,IF(OR($A953=2,$C953="",$E953=""),0,1))</f>
        <v>0</v>
      </c>
      <c r="IF953" s="111"/>
      <c r="IG953" s="111"/>
      <c r="IH953" s="111"/>
      <c r="II953" s="111">
        <f>IF('Base Data'!C954="",0,IF('Base Data'!D954="",1,0))</f>
        <v>0</v>
      </c>
    </row>
    <row r="954" spans="1:243" x14ac:dyDescent="0.3">
      <c r="A954" s="116" t="str">
        <f>IF(NOT(ISBLANK('Base Data'!A955)),'Base Data'!A955,"")</f>
        <v/>
      </c>
      <c r="B954" s="116" t="str">
        <f>IF(NOT(ISBLANK('Base Data'!B955)),'Base Data'!B955,"")</f>
        <v/>
      </c>
      <c r="C954" s="125" t="str">
        <f>IF(NOT(ISBLANK('Base Data'!C955)),'Base Data'!C955,"")</f>
        <v/>
      </c>
      <c r="D954" s="125" t="str">
        <f>IF(NOT(ISBLANK('Base Data'!D955)),'Base Data'!D955,"")</f>
        <v/>
      </c>
      <c r="E954" s="116" t="str">
        <f>IF(NOT(ISBLANK('Base Data'!E955)),'Base Data'!E955,"")</f>
        <v/>
      </c>
      <c r="F954" s="117" t="str">
        <f>IF(NOT(ISBLANK('Base Data'!F955)),'Base Data'!F955,"")</f>
        <v/>
      </c>
      <c r="G954" s="117" t="str">
        <f>IF(NOT(ISBLANK('Base Data'!G955)),'Base Data'!G955,"")</f>
        <v/>
      </c>
      <c r="H954" s="163">
        <f t="shared" si="2674"/>
        <v>0</v>
      </c>
      <c r="I954" s="117" t="str">
        <f>IF(NOT(ISBLANK('Base Data'!H955)),'Base Data'!H955,"")</f>
        <v/>
      </c>
      <c r="J954" s="163">
        <f>IF(AND(ISNUMBER(I954),ISNUMBER(#REF!)),I954-#REF!,IF(AND(NOT(ISNUMBER(I954)),NOT(ISNUMBER(#REF!))),0,IF(NOT(ISNUMBER(I954)),-#REF!,IF(NOT(ISNUMBER(#REF!)),I954,0))))</f>
        <v>0</v>
      </c>
      <c r="K954" s="163">
        <f t="shared" si="2675"/>
        <v>0</v>
      </c>
      <c r="L954" s="163">
        <f t="shared" si="2843"/>
        <v>0</v>
      </c>
      <c r="M954" s="116" t="str">
        <f>IF(NOT(ISBLANK('Base Data'!I955)),'Base Data'!I955,"")</f>
        <v/>
      </c>
      <c r="N954" s="116" t="str">
        <f>IF(NOT(ISBLANK('Base Data'!J955)),'Base Data'!J955,"")</f>
        <v/>
      </c>
      <c r="O954" s="117" t="str">
        <f>IF(NOT(ISBLANK('Base Data'!K955)),'Base Data'!K955,"")</f>
        <v/>
      </c>
      <c r="P954" s="166">
        <f t="shared" si="2676"/>
        <v>0</v>
      </c>
      <c r="Q954" s="116" t="str">
        <f>IF(NOT(ISBLANK('Base Data'!L955)),'Base Data'!L955,"")</f>
        <v/>
      </c>
      <c r="R954" s="116" t="str">
        <f>IF(NOT(ISBLANK('Base Data'!M955)),'Base Data'!M955,"")</f>
        <v/>
      </c>
      <c r="S954" s="116" t="str">
        <f>IF(NOT(ISBLANK('Base Data'!N955)),'Base Data'!N955,"")</f>
        <v/>
      </c>
      <c r="T954" s="117" t="str">
        <f>IF(NOT(ISBLANK('Base Data'!O955)),'Base Data'!O955,"")</f>
        <v/>
      </c>
      <c r="U954" s="116" t="str">
        <f>IF(NOT(ISBLANK('Base Data'!P955)),'Base Data'!P955,"")</f>
        <v/>
      </c>
      <c r="V954" s="116" t="str">
        <f>IF(NOT(ISBLANK('Base Data'!Q955)),'Base Data'!Q955,"")</f>
        <v/>
      </c>
      <c r="W954" s="116" t="str">
        <f>IF(NOT(ISBLANK('Base Data'!R955)),'Base Data'!R955,"")</f>
        <v/>
      </c>
      <c r="X954" s="116" t="str">
        <f>IF(NOT(ISBLANK('Base Data'!S955)),'Base Data'!S955,"")</f>
        <v/>
      </c>
      <c r="Y954" s="116" t="str">
        <f>IF(NOT(ISBLANK('Base Data'!T955)),'Base Data'!T955,"")</f>
        <v/>
      </c>
      <c r="Z954" s="117" t="str">
        <f>IF(NOT(ISBLANK('Base Data'!U955)),'Base Data'!U955,"")</f>
        <v/>
      </c>
      <c r="AA954" s="166">
        <f t="shared" si="2677"/>
        <v>0</v>
      </c>
      <c r="AB954" s="116" t="str">
        <f>IF(NOT(ISBLANK('Base Data'!V955)),'Base Data'!V955,"")</f>
        <v/>
      </c>
      <c r="AC954" s="117" t="str">
        <f>IF(NOT(ISBLANK('Base Data'!W955)),'Base Data'!W955,"")</f>
        <v/>
      </c>
      <c r="AD954" s="166">
        <f t="shared" si="2678"/>
        <v>0</v>
      </c>
      <c r="AE954" s="118" t="str">
        <f>IF(NOT(ISBLANK('Base Data'!X955)),'Base Data'!X955,"")</f>
        <v/>
      </c>
      <c r="AF954" s="118" t="str">
        <f>IF(NOT(ISBLANK('Base Data'!Y955)),'Base Data'!Y955,"")</f>
        <v/>
      </c>
      <c r="AG954" s="121" t="str">
        <f>IF(OR($A954=2),"",'SEA Detail'!CF1016)</f>
        <v>.</v>
      </c>
      <c r="AH954" s="115">
        <f t="shared" si="2844"/>
        <v>0</v>
      </c>
      <c r="AI954" s="115">
        <f t="shared" si="2845"/>
        <v>0</v>
      </c>
      <c r="AJ954" s="115">
        <f t="shared" si="2846"/>
        <v>0</v>
      </c>
      <c r="AK954" s="115">
        <f t="shared" si="2847"/>
        <v>0</v>
      </c>
      <c r="AL954" s="115">
        <f t="shared" si="2848"/>
        <v>0</v>
      </c>
      <c r="AM954" s="115">
        <f t="shared" si="2849"/>
        <v>0</v>
      </c>
      <c r="AN954" s="115">
        <f t="shared" si="2850"/>
        <v>0</v>
      </c>
      <c r="AO954" s="115">
        <f t="shared" si="2851"/>
        <v>0</v>
      </c>
      <c r="AP954" s="115">
        <f t="shared" si="2852"/>
        <v>0</v>
      </c>
      <c r="AQ954" s="115">
        <f t="shared" si="2853"/>
        <v>0</v>
      </c>
      <c r="AR954" s="115">
        <f t="shared" si="2679"/>
        <v>0</v>
      </c>
      <c r="AS954" s="115">
        <f t="shared" si="2680"/>
        <v>0</v>
      </c>
      <c r="AT954" s="115">
        <f t="shared" si="2681"/>
        <v>0</v>
      </c>
      <c r="AU954" s="115">
        <f t="shared" si="2682"/>
        <v>0</v>
      </c>
      <c r="AV954" s="115">
        <f t="shared" si="2683"/>
        <v>0</v>
      </c>
      <c r="AW954" s="115">
        <f t="shared" si="2684"/>
        <v>0</v>
      </c>
      <c r="AX954" s="115">
        <f t="shared" si="2685"/>
        <v>0</v>
      </c>
      <c r="AY954" s="115">
        <f t="shared" si="2686"/>
        <v>0</v>
      </c>
      <c r="AZ954" s="115">
        <f t="shared" si="2687"/>
        <v>0</v>
      </c>
      <c r="BA954" s="115">
        <f t="shared" si="2688"/>
        <v>0</v>
      </c>
      <c r="BB954" s="115">
        <f t="shared" si="2854"/>
        <v>0</v>
      </c>
      <c r="BC954" s="115">
        <f t="shared" si="2689"/>
        <v>0</v>
      </c>
      <c r="BD954" s="115">
        <f t="shared" si="2690"/>
        <v>0</v>
      </c>
      <c r="BE954" s="115">
        <f t="shared" si="2691"/>
        <v>0</v>
      </c>
      <c r="BF954" s="115">
        <f t="shared" si="2692"/>
        <v>0</v>
      </c>
      <c r="BG954" s="115">
        <f t="shared" si="2693"/>
        <v>0</v>
      </c>
      <c r="BH954" s="115">
        <f t="shared" si="2694"/>
        <v>0</v>
      </c>
      <c r="BI954" s="115">
        <f t="shared" si="2695"/>
        <v>0</v>
      </c>
      <c r="BJ954" s="115">
        <f t="shared" si="2696"/>
        <v>0</v>
      </c>
      <c r="BK954" s="115">
        <f t="shared" si="2697"/>
        <v>0</v>
      </c>
      <c r="BL954" s="115">
        <f t="shared" si="2698"/>
        <v>0</v>
      </c>
      <c r="BM954" s="115">
        <f t="shared" si="2699"/>
        <v>0</v>
      </c>
      <c r="BN954" s="115">
        <f t="shared" si="2700"/>
        <v>0</v>
      </c>
      <c r="BO954" s="115">
        <f t="shared" si="2701"/>
        <v>0</v>
      </c>
      <c r="BP954" s="115">
        <f t="shared" si="2702"/>
        <v>0</v>
      </c>
      <c r="BQ954" s="115">
        <f t="shared" si="2703"/>
        <v>0</v>
      </c>
      <c r="BR954" s="115">
        <f t="shared" si="2704"/>
        <v>0</v>
      </c>
      <c r="BS954" s="115">
        <f t="shared" si="2705"/>
        <v>0</v>
      </c>
      <c r="BT954" s="115">
        <f t="shared" si="2706"/>
        <v>0</v>
      </c>
      <c r="BU954" s="115">
        <f t="shared" si="2707"/>
        <v>0</v>
      </c>
      <c r="BV954" s="115">
        <f t="shared" si="2708"/>
        <v>0</v>
      </c>
      <c r="BW954" s="115">
        <f t="shared" si="2709"/>
        <v>0</v>
      </c>
      <c r="BX954" s="115">
        <f t="shared" si="2710"/>
        <v>0</v>
      </c>
      <c r="BY954" s="115">
        <f t="shared" si="2711"/>
        <v>0</v>
      </c>
      <c r="BZ954" s="115">
        <f t="shared" si="2712"/>
        <v>0</v>
      </c>
      <c r="CA954" s="115">
        <v>0</v>
      </c>
      <c r="CB954" s="115">
        <f>IFERROR(IF(OR($A954=2,$A954=3,$C954=""),0,IF(E954="",1,IF(ISERROR(VLOOKUP('Auto-Calculations'!E954,LEA_ESA_Lookup,2,FALSE)),1,0))),"0*")</f>
        <v>0</v>
      </c>
      <c r="CC954" s="115">
        <f t="shared" si="2713"/>
        <v>0</v>
      </c>
      <c r="CD954" s="115">
        <f t="shared" si="2714"/>
        <v>0</v>
      </c>
      <c r="CE954" s="115">
        <f t="shared" si="2715"/>
        <v>0</v>
      </c>
      <c r="CF954" s="115">
        <f t="shared" si="2716"/>
        <v>0</v>
      </c>
      <c r="CG954" s="115">
        <f t="shared" si="2717"/>
        <v>0</v>
      </c>
      <c r="CH954" s="115">
        <f t="shared" si="2718"/>
        <v>0</v>
      </c>
      <c r="CI954" s="119">
        <f t="shared" si="2719"/>
        <v>0</v>
      </c>
      <c r="CJ954" s="115">
        <f t="shared" si="2720"/>
        <v>0</v>
      </c>
      <c r="CK954" s="115">
        <f t="shared" si="2721"/>
        <v>0</v>
      </c>
      <c r="CL954" s="115">
        <f t="shared" si="2722"/>
        <v>0</v>
      </c>
      <c r="CM954" s="115">
        <f t="shared" si="2723"/>
        <v>0</v>
      </c>
      <c r="CN954" s="115">
        <f t="shared" si="2724"/>
        <v>0</v>
      </c>
      <c r="CO954" s="115">
        <f>IFERROR(IF(OR($A954=2,$A954=3,$C954=""),0,IF('Auto-Calculations'!Z954="M",1,0)),"0*")</f>
        <v>0</v>
      </c>
      <c r="CP954" s="115">
        <f>IFERROR(IF(OR($A954=2,$A954=3,$C954=""),0,IF('Auto-Calculations'!AE954="M",1,0)),"0*")</f>
        <v>0</v>
      </c>
      <c r="CQ954" s="115">
        <f>IFERROR(IF(OR($A954=2,$A954=3,$C954=""),0,IF('Auto-Calculations'!V954="M",1,0)),"0*")</f>
        <v>0</v>
      </c>
      <c r="CR954" s="115">
        <f>IFERROR(IF(OR($A954=2,$A954=3,$C954=""),0,IF('Auto-Calculations'!W954="M",1,0)),"0*")</f>
        <v>0</v>
      </c>
      <c r="CS954" s="115">
        <f>IFERROR(IF(OR($A954=2,$A954=3,$C954=""),0,IF('Auto-Calculations'!X954="M",1,0)),"0*")</f>
        <v>0</v>
      </c>
      <c r="CT954" s="115">
        <f>IFERROR(IF(OR($A954=2,$A954=3,$C954=""),0,IF('Auto-Calculations'!Y954="M",1,0)),"0*")</f>
        <v>0</v>
      </c>
      <c r="CU954" s="115">
        <f t="shared" si="2725"/>
        <v>0</v>
      </c>
      <c r="CV954" s="115">
        <f t="shared" si="2726"/>
        <v>0</v>
      </c>
      <c r="CW954" s="115">
        <f t="shared" si="2727"/>
        <v>0</v>
      </c>
      <c r="CX954" s="115">
        <f t="shared" si="2728"/>
        <v>0</v>
      </c>
      <c r="CY954" s="115">
        <f t="shared" si="2729"/>
        <v>0</v>
      </c>
      <c r="CZ954" s="111">
        <f t="shared" si="2730"/>
        <v>0</v>
      </c>
      <c r="DA954" s="111">
        <f t="shared" si="2731"/>
        <v>0</v>
      </c>
      <c r="DB954" s="111">
        <f t="shared" si="2732"/>
        <v>0</v>
      </c>
      <c r="DC954" s="115">
        <f t="shared" si="2733"/>
        <v>0</v>
      </c>
      <c r="DD954" s="111">
        <f t="shared" si="2734"/>
        <v>0</v>
      </c>
      <c r="DE954" s="115">
        <f t="shared" si="2735"/>
        <v>0</v>
      </c>
      <c r="DF954" s="115">
        <f t="shared" si="2736"/>
        <v>0</v>
      </c>
      <c r="DG954" s="115">
        <f>IFERROR(IF(OR($A954=3,C954="American Samoa",C954="Federated States of Micronesia",C954="Guam",C954="Hawaii",C954="Northern Marianas",C954="Puerto Rico",C954="Republic of Palau",C954="Republic of the Marshall Islands",C954="Bureau of Indian Education"),0,IF('Auto-Calculations'!Q954="NA",1,0)),"0*")</f>
        <v>0</v>
      </c>
      <c r="DH954" s="115">
        <f t="shared" si="2855"/>
        <v>0</v>
      </c>
      <c r="DI954" s="115">
        <f t="shared" si="2856"/>
        <v>0</v>
      </c>
      <c r="DJ954" s="115">
        <f t="shared" si="2857"/>
        <v>0</v>
      </c>
      <c r="DK954" s="111"/>
      <c r="DL954" s="111"/>
      <c r="DM954" s="111"/>
      <c r="DN954" s="111"/>
      <c r="DO954" s="111"/>
      <c r="DP954" s="111"/>
      <c r="DQ954" s="111"/>
      <c r="DR954" s="120" t="str">
        <f t="shared" si="2858"/>
        <v>0000000000000000000000000000000000000000000000000000000000000000000000000000000</v>
      </c>
      <c r="DS954" s="111" t="str">
        <f t="shared" si="2737"/>
        <v>No Error</v>
      </c>
      <c r="DT954" s="111" t="str">
        <f t="shared" si="2738"/>
        <v>No Error</v>
      </c>
      <c r="DU954" s="111" t="str">
        <f t="shared" si="2739"/>
        <v>No Error</v>
      </c>
      <c r="DV954" s="111" t="str">
        <f t="shared" si="2740"/>
        <v>No Error</v>
      </c>
      <c r="DW954" s="111" t="str">
        <f t="shared" si="2741"/>
        <v>No Error</v>
      </c>
      <c r="DX954" s="111" t="str">
        <f t="shared" si="2742"/>
        <v>No Error</v>
      </c>
      <c r="DY954" s="111" t="str">
        <f t="shared" si="2743"/>
        <v>No Error</v>
      </c>
      <c r="DZ954" s="111" t="str">
        <f t="shared" si="2744"/>
        <v>No Error</v>
      </c>
      <c r="EA954" s="111" t="str">
        <f t="shared" si="2745"/>
        <v>No Error</v>
      </c>
      <c r="EB954" s="111" t="str">
        <f t="shared" si="2746"/>
        <v>No Error</v>
      </c>
      <c r="EC954" s="111" t="str">
        <f t="shared" si="2747"/>
        <v>No Error</v>
      </c>
      <c r="ED954" s="111" t="str">
        <f t="shared" si="2748"/>
        <v>No Error</v>
      </c>
      <c r="EE954" s="111" t="str">
        <f t="shared" si="2749"/>
        <v>No Error</v>
      </c>
      <c r="EF954" s="111" t="str">
        <f t="shared" si="2750"/>
        <v>No Error</v>
      </c>
      <c r="EG954" s="111" t="str">
        <f t="shared" si="2751"/>
        <v>No Error</v>
      </c>
      <c r="EH954" s="111" t="str">
        <f t="shared" si="2752"/>
        <v>No Error</v>
      </c>
      <c r="EI954" s="111" t="str">
        <f t="shared" si="2753"/>
        <v>No Error</v>
      </c>
      <c r="EJ954" s="111" t="str">
        <f t="shared" si="2754"/>
        <v>No Error</v>
      </c>
      <c r="EK954" s="111" t="str">
        <f t="shared" si="2755"/>
        <v>No Error</v>
      </c>
      <c r="EL954" s="111" t="str">
        <f t="shared" si="2756"/>
        <v>No Error</v>
      </c>
      <c r="EM954" s="111" t="str">
        <f t="shared" si="2757"/>
        <v>No Error</v>
      </c>
      <c r="EN954" s="111" t="str">
        <f t="shared" si="2758"/>
        <v>No Error</v>
      </c>
      <c r="EO954" s="111" t="str">
        <f t="shared" si="2759"/>
        <v>No Error</v>
      </c>
      <c r="EP954" s="111" t="str">
        <f t="shared" si="2760"/>
        <v>No Error</v>
      </c>
      <c r="EQ954" s="111" t="str">
        <f t="shared" si="2761"/>
        <v>No Error</v>
      </c>
      <c r="ER954" s="111" t="str">
        <f t="shared" si="2762"/>
        <v>No Error</v>
      </c>
      <c r="ES954" s="111" t="str">
        <f t="shared" si="2763"/>
        <v>No Error</v>
      </c>
      <c r="ET954" s="111" t="str">
        <f t="shared" si="2764"/>
        <v>No Error</v>
      </c>
      <c r="EU954" s="111" t="str">
        <f t="shared" si="2765"/>
        <v>No Error</v>
      </c>
      <c r="EV954" s="111" t="str">
        <f t="shared" si="2766"/>
        <v>No Error</v>
      </c>
      <c r="EW954" s="111" t="str">
        <f t="shared" si="2767"/>
        <v>No Error</v>
      </c>
      <c r="EX954" s="111" t="str">
        <f t="shared" si="2768"/>
        <v>No Error</v>
      </c>
      <c r="EY954" s="111" t="str">
        <f t="shared" si="2769"/>
        <v>No Error</v>
      </c>
      <c r="EZ954" s="111" t="str">
        <f t="shared" si="2770"/>
        <v>No Error</v>
      </c>
      <c r="FA954" s="111" t="str">
        <f t="shared" si="2771"/>
        <v>No Error</v>
      </c>
      <c r="FB954" s="111" t="str">
        <f t="shared" si="2772"/>
        <v>No Error</v>
      </c>
      <c r="FC954" s="111" t="str">
        <f t="shared" si="2773"/>
        <v>No Error</v>
      </c>
      <c r="FD954" s="111" t="str">
        <f t="shared" si="2774"/>
        <v>No Error</v>
      </c>
      <c r="FE954" s="111" t="str">
        <f t="shared" si="2775"/>
        <v>No Error</v>
      </c>
      <c r="FF954" s="111" t="str">
        <f t="shared" si="2776"/>
        <v>No Error</v>
      </c>
      <c r="FG954" s="111" t="str">
        <f t="shared" si="2777"/>
        <v>No Error</v>
      </c>
      <c r="FH954" s="111" t="str">
        <f t="shared" si="2778"/>
        <v>No Error</v>
      </c>
      <c r="FI954" s="111" t="str">
        <f t="shared" si="2779"/>
        <v>No Error</v>
      </c>
      <c r="FJ954" s="111" t="str">
        <f t="shared" si="2780"/>
        <v>No Error</v>
      </c>
      <c r="FK954" s="111" t="str">
        <f t="shared" si="2781"/>
        <v>No Error</v>
      </c>
      <c r="FL954" s="111" t="str">
        <f t="shared" si="2782"/>
        <v>No Error</v>
      </c>
      <c r="FM954" s="111" t="str">
        <f t="shared" si="2783"/>
        <v>No Error</v>
      </c>
      <c r="FN954" s="111" t="str">
        <f t="shared" si="2784"/>
        <v>No Error</v>
      </c>
      <c r="FO954" s="111" t="str">
        <f t="shared" si="2785"/>
        <v>No Error</v>
      </c>
      <c r="FP954" s="111" t="str">
        <f t="shared" si="2786"/>
        <v>No Error</v>
      </c>
      <c r="FQ954" s="111" t="str">
        <f t="shared" si="2787"/>
        <v>No Error</v>
      </c>
      <c r="FR954" s="111" t="str">
        <f t="shared" si="2788"/>
        <v>No Error</v>
      </c>
      <c r="FS954" s="111" t="str">
        <f t="shared" si="2789"/>
        <v>No Error</v>
      </c>
      <c r="FT954" s="111" t="str">
        <f t="shared" si="2790"/>
        <v>No Error</v>
      </c>
      <c r="FU954" s="111" t="str">
        <f t="shared" si="2791"/>
        <v>No Error</v>
      </c>
      <c r="FV954" s="111" t="str">
        <f t="shared" si="2792"/>
        <v>No Error</v>
      </c>
      <c r="FW954" s="111" t="str">
        <f t="shared" si="2793"/>
        <v>No Error</v>
      </c>
      <c r="FX954" s="111" t="str">
        <f t="shared" si="2794"/>
        <v>No Error</v>
      </c>
      <c r="FY954" s="111" t="str">
        <f t="shared" si="2795"/>
        <v>No Error</v>
      </c>
      <c r="FZ954" s="111" t="str">
        <f t="shared" si="2796"/>
        <v>No Error</v>
      </c>
      <c r="GA954" s="111" t="str">
        <f t="shared" si="2797"/>
        <v>No Error</v>
      </c>
      <c r="GB954" s="111" t="str">
        <f t="shared" si="2798"/>
        <v>No Error</v>
      </c>
      <c r="GC954" s="111" t="str">
        <f t="shared" si="2799"/>
        <v>No Error</v>
      </c>
      <c r="GD954" s="111" t="str">
        <f t="shared" si="2800"/>
        <v>No Error</v>
      </c>
      <c r="GE954" s="111" t="str">
        <f t="shared" si="2801"/>
        <v>No Error</v>
      </c>
      <c r="GF954" s="111" t="str">
        <f t="shared" si="2802"/>
        <v>No Error</v>
      </c>
      <c r="GG954" s="111" t="str">
        <f t="shared" si="2803"/>
        <v>No Error</v>
      </c>
      <c r="GH954" s="111" t="str">
        <f t="shared" si="2804"/>
        <v>No Error</v>
      </c>
      <c r="GI954" s="111" t="str">
        <f t="shared" si="2805"/>
        <v>No Error</v>
      </c>
      <c r="GJ954" s="111" t="str">
        <f t="shared" si="2806"/>
        <v>No Error</v>
      </c>
      <c r="GK954" s="111" t="str">
        <f t="shared" si="2807"/>
        <v>No Error</v>
      </c>
      <c r="GL954" s="111" t="str">
        <f t="shared" si="2808"/>
        <v>No Error</v>
      </c>
      <c r="GM954" s="111" t="str">
        <f t="shared" si="2809"/>
        <v>No Error</v>
      </c>
      <c r="GN954" s="111" t="str">
        <f t="shared" si="2810"/>
        <v>No Error</v>
      </c>
      <c r="GO954" s="111" t="str">
        <f t="shared" si="2811"/>
        <v>No Error</v>
      </c>
      <c r="GP954" s="111" t="str">
        <f t="shared" si="2812"/>
        <v>No Error</v>
      </c>
      <c r="GQ954" s="111" t="str">
        <f t="shared" si="2813"/>
        <v>No Error</v>
      </c>
      <c r="GR954" s="111" t="str">
        <f t="shared" si="2814"/>
        <v>No Error</v>
      </c>
      <c r="GS954" s="111" t="str">
        <f t="shared" si="2814"/>
        <v>No Error</v>
      </c>
      <c r="GT954" s="111" t="str">
        <f t="shared" si="2814"/>
        <v>No Error</v>
      </c>
      <c r="GU954" s="111" t="str">
        <f t="shared" si="2814"/>
        <v>No Error</v>
      </c>
      <c r="GV954" s="111"/>
      <c r="GW954" s="111">
        <f t="shared" si="2815"/>
        <v>0</v>
      </c>
      <c r="GX954" s="111">
        <f t="shared" si="2816"/>
        <v>0</v>
      </c>
      <c r="GY954" s="111" t="str">
        <f t="shared" si="2817"/>
        <v/>
      </c>
      <c r="GZ954" s="111">
        <f t="shared" si="2818"/>
        <v>0</v>
      </c>
      <c r="HA954" s="111">
        <f t="shared" si="2819"/>
        <v>0</v>
      </c>
      <c r="HB954" s="111">
        <f t="shared" si="2859"/>
        <v>0</v>
      </c>
      <c r="HC954" s="121" t="str">
        <f>IF(OR($A954=2,$A954=3),"",'SEA Detail'!CF1016)</f>
        <v>.</v>
      </c>
      <c r="HD954" s="111">
        <f t="shared" si="2860"/>
        <v>0</v>
      </c>
      <c r="HE954" s="111">
        <f t="shared" si="2861"/>
        <v>0</v>
      </c>
      <c r="HF954" s="111">
        <f t="shared" si="2862"/>
        <v>0</v>
      </c>
      <c r="HG954" s="111">
        <f t="shared" si="2863"/>
        <v>0</v>
      </c>
      <c r="HH954" s="111">
        <f t="shared" si="2820"/>
        <v>0</v>
      </c>
      <c r="HI954" s="111">
        <f t="shared" si="2821"/>
        <v>0</v>
      </c>
      <c r="HJ954" s="111">
        <f t="shared" si="2822"/>
        <v>0</v>
      </c>
      <c r="HK954" s="111">
        <f t="shared" si="2823"/>
        <v>0</v>
      </c>
      <c r="HL954" s="111">
        <f t="shared" si="2824"/>
        <v>0</v>
      </c>
      <c r="HM954" s="111">
        <f t="shared" si="2825"/>
        <v>0</v>
      </c>
      <c r="HN954" s="111">
        <f t="shared" si="2826"/>
        <v>0</v>
      </c>
      <c r="HO954" s="111">
        <f t="shared" si="2827"/>
        <v>0</v>
      </c>
      <c r="HP954" s="111">
        <f t="shared" si="2828"/>
        <v>0</v>
      </c>
      <c r="HQ954" s="111">
        <f t="shared" si="2829"/>
        <v>0</v>
      </c>
      <c r="HR954" s="111">
        <f t="shared" si="2830"/>
        <v>0</v>
      </c>
      <c r="HS954" s="111">
        <f t="shared" si="2831"/>
        <v>0</v>
      </c>
      <c r="HT954" s="111">
        <f t="shared" si="2832"/>
        <v>0</v>
      </c>
      <c r="HU954" s="111">
        <f t="shared" si="2833"/>
        <v>0</v>
      </c>
      <c r="HV954" s="111">
        <f t="shared" si="2834"/>
        <v>0</v>
      </c>
      <c r="HW954" s="111">
        <f t="shared" si="2835"/>
        <v>0</v>
      </c>
      <c r="HX954" s="111">
        <f t="shared" si="2836"/>
        <v>0</v>
      </c>
      <c r="HY954" s="111">
        <f t="shared" si="2837"/>
        <v>0</v>
      </c>
      <c r="HZ954" s="111">
        <f t="shared" si="2838"/>
        <v>0</v>
      </c>
      <c r="IA954" s="111">
        <f t="shared" si="2839"/>
        <v>0</v>
      </c>
      <c r="IB954" s="111">
        <f t="shared" si="2840"/>
        <v>0</v>
      </c>
      <c r="IC954" s="111">
        <f t="shared" si="2841"/>
        <v>0</v>
      </c>
      <c r="ID954" s="111">
        <f t="shared" si="2842"/>
        <v>0</v>
      </c>
      <c r="IE954" s="111">
        <f>IF(AND(OR($A954=2,$E954=""),NOT(ISBLANK('Base Data'!I955))),1,IF(OR($A954=2,$C954="",$E954=""),0,1))</f>
        <v>0</v>
      </c>
      <c r="IF954" s="111"/>
      <c r="IG954" s="111"/>
      <c r="IH954" s="111"/>
      <c r="II954" s="111">
        <f>IF('Base Data'!C955="",0,IF('Base Data'!D955="",1,0))</f>
        <v>0</v>
      </c>
    </row>
    <row r="955" spans="1:243" x14ac:dyDescent="0.3">
      <c r="A955" s="116" t="str">
        <f>IF(NOT(ISBLANK('Base Data'!A956)),'Base Data'!A956,"")</f>
        <v/>
      </c>
      <c r="B955" s="116" t="str">
        <f>IF(NOT(ISBLANK('Base Data'!B956)),'Base Data'!B956,"")</f>
        <v/>
      </c>
      <c r="C955" s="125" t="str">
        <f>IF(NOT(ISBLANK('Base Data'!C956)),'Base Data'!C956,"")</f>
        <v/>
      </c>
      <c r="D955" s="125" t="str">
        <f>IF(NOT(ISBLANK('Base Data'!D956)),'Base Data'!D956,"")</f>
        <v/>
      </c>
      <c r="E955" s="116" t="str">
        <f>IF(NOT(ISBLANK('Base Data'!E956)),'Base Data'!E956,"")</f>
        <v/>
      </c>
      <c r="F955" s="117" t="str">
        <f>IF(NOT(ISBLANK('Base Data'!F956)),'Base Data'!F956,"")</f>
        <v/>
      </c>
      <c r="G955" s="117" t="str">
        <f>IF(NOT(ISBLANK('Base Data'!G956)),'Base Data'!G956,"")</f>
        <v/>
      </c>
      <c r="H955" s="163">
        <f t="shared" si="2674"/>
        <v>0</v>
      </c>
      <c r="I955" s="117" t="str">
        <f>IF(NOT(ISBLANK('Base Data'!H956)),'Base Data'!H956,"")</f>
        <v/>
      </c>
      <c r="J955" s="163">
        <f>IF(AND(ISNUMBER(I955),ISNUMBER(#REF!)),I955-#REF!,IF(AND(NOT(ISNUMBER(I955)),NOT(ISNUMBER(#REF!))),0,IF(NOT(ISNUMBER(I955)),-#REF!,IF(NOT(ISNUMBER(#REF!)),I955,0))))</f>
        <v>0</v>
      </c>
      <c r="K955" s="163">
        <f t="shared" si="2675"/>
        <v>0</v>
      </c>
      <c r="L955" s="163">
        <f t="shared" si="2843"/>
        <v>0</v>
      </c>
      <c r="M955" s="116" t="str">
        <f>IF(NOT(ISBLANK('Base Data'!I956)),'Base Data'!I956,"")</f>
        <v/>
      </c>
      <c r="N955" s="116" t="str">
        <f>IF(NOT(ISBLANK('Base Data'!J956)),'Base Data'!J956,"")</f>
        <v/>
      </c>
      <c r="O955" s="117" t="str">
        <f>IF(NOT(ISBLANK('Base Data'!K956)),'Base Data'!K956,"")</f>
        <v/>
      </c>
      <c r="P955" s="166">
        <f t="shared" si="2676"/>
        <v>0</v>
      </c>
      <c r="Q955" s="116" t="str">
        <f>IF(NOT(ISBLANK('Base Data'!L956)),'Base Data'!L956,"")</f>
        <v/>
      </c>
      <c r="R955" s="116" t="str">
        <f>IF(NOT(ISBLANK('Base Data'!M956)),'Base Data'!M956,"")</f>
        <v/>
      </c>
      <c r="S955" s="116" t="str">
        <f>IF(NOT(ISBLANK('Base Data'!N956)),'Base Data'!N956,"")</f>
        <v/>
      </c>
      <c r="T955" s="117" t="str">
        <f>IF(NOT(ISBLANK('Base Data'!O956)),'Base Data'!O956,"")</f>
        <v/>
      </c>
      <c r="U955" s="116" t="str">
        <f>IF(NOT(ISBLANK('Base Data'!P956)),'Base Data'!P956,"")</f>
        <v/>
      </c>
      <c r="V955" s="116" t="str">
        <f>IF(NOT(ISBLANK('Base Data'!Q956)),'Base Data'!Q956,"")</f>
        <v/>
      </c>
      <c r="W955" s="116" t="str">
        <f>IF(NOT(ISBLANK('Base Data'!R956)),'Base Data'!R956,"")</f>
        <v/>
      </c>
      <c r="X955" s="116" t="str">
        <f>IF(NOT(ISBLANK('Base Data'!S956)),'Base Data'!S956,"")</f>
        <v/>
      </c>
      <c r="Y955" s="116" t="str">
        <f>IF(NOT(ISBLANK('Base Data'!T956)),'Base Data'!T956,"")</f>
        <v/>
      </c>
      <c r="Z955" s="117" t="str">
        <f>IF(NOT(ISBLANK('Base Data'!U956)),'Base Data'!U956,"")</f>
        <v/>
      </c>
      <c r="AA955" s="166">
        <f t="shared" si="2677"/>
        <v>0</v>
      </c>
      <c r="AB955" s="116" t="str">
        <f>IF(NOT(ISBLANK('Base Data'!V956)),'Base Data'!V956,"")</f>
        <v/>
      </c>
      <c r="AC955" s="117" t="str">
        <f>IF(NOT(ISBLANK('Base Data'!W956)),'Base Data'!W956,"")</f>
        <v/>
      </c>
      <c r="AD955" s="166">
        <f t="shared" si="2678"/>
        <v>0</v>
      </c>
      <c r="AE955" s="118" t="str">
        <f>IF(NOT(ISBLANK('Base Data'!X956)),'Base Data'!X956,"")</f>
        <v/>
      </c>
      <c r="AF955" s="118" t="str">
        <f>IF(NOT(ISBLANK('Base Data'!Y956)),'Base Data'!Y956,"")</f>
        <v/>
      </c>
      <c r="AG955" s="121" t="str">
        <f>IF(OR($A955=2),"",'SEA Detail'!CF1017)</f>
        <v>.</v>
      </c>
      <c r="AH955" s="115">
        <f t="shared" si="2844"/>
        <v>0</v>
      </c>
      <c r="AI955" s="115">
        <f t="shared" si="2845"/>
        <v>0</v>
      </c>
      <c r="AJ955" s="115">
        <f t="shared" si="2846"/>
        <v>0</v>
      </c>
      <c r="AK955" s="115">
        <f t="shared" si="2847"/>
        <v>0</v>
      </c>
      <c r="AL955" s="115">
        <f t="shared" si="2848"/>
        <v>0</v>
      </c>
      <c r="AM955" s="115">
        <f t="shared" si="2849"/>
        <v>0</v>
      </c>
      <c r="AN955" s="115">
        <f t="shared" si="2850"/>
        <v>0</v>
      </c>
      <c r="AO955" s="115">
        <f t="shared" si="2851"/>
        <v>0</v>
      </c>
      <c r="AP955" s="115">
        <f t="shared" si="2852"/>
        <v>0</v>
      </c>
      <c r="AQ955" s="115">
        <f t="shared" si="2853"/>
        <v>0</v>
      </c>
      <c r="AR955" s="115">
        <f t="shared" si="2679"/>
        <v>0</v>
      </c>
      <c r="AS955" s="115">
        <f t="shared" si="2680"/>
        <v>0</v>
      </c>
      <c r="AT955" s="115">
        <f t="shared" si="2681"/>
        <v>0</v>
      </c>
      <c r="AU955" s="115">
        <f t="shared" si="2682"/>
        <v>0</v>
      </c>
      <c r="AV955" s="115">
        <f t="shared" si="2683"/>
        <v>0</v>
      </c>
      <c r="AW955" s="115">
        <f t="shared" si="2684"/>
        <v>0</v>
      </c>
      <c r="AX955" s="115">
        <f t="shared" si="2685"/>
        <v>0</v>
      </c>
      <c r="AY955" s="115">
        <f t="shared" si="2686"/>
        <v>0</v>
      </c>
      <c r="AZ955" s="115">
        <f t="shared" si="2687"/>
        <v>0</v>
      </c>
      <c r="BA955" s="115">
        <f t="shared" si="2688"/>
        <v>0</v>
      </c>
      <c r="BB955" s="115">
        <f t="shared" si="2854"/>
        <v>0</v>
      </c>
      <c r="BC955" s="115">
        <f t="shared" si="2689"/>
        <v>0</v>
      </c>
      <c r="BD955" s="115">
        <f t="shared" si="2690"/>
        <v>0</v>
      </c>
      <c r="BE955" s="115">
        <f t="shared" si="2691"/>
        <v>0</v>
      </c>
      <c r="BF955" s="115">
        <f t="shared" si="2692"/>
        <v>0</v>
      </c>
      <c r="BG955" s="115">
        <f t="shared" si="2693"/>
        <v>0</v>
      </c>
      <c r="BH955" s="115">
        <f t="shared" si="2694"/>
        <v>0</v>
      </c>
      <c r="BI955" s="115">
        <f t="shared" si="2695"/>
        <v>0</v>
      </c>
      <c r="BJ955" s="115">
        <f t="shared" si="2696"/>
        <v>0</v>
      </c>
      <c r="BK955" s="115">
        <f t="shared" si="2697"/>
        <v>0</v>
      </c>
      <c r="BL955" s="115">
        <f t="shared" si="2698"/>
        <v>0</v>
      </c>
      <c r="BM955" s="115">
        <f t="shared" si="2699"/>
        <v>0</v>
      </c>
      <c r="BN955" s="115">
        <f t="shared" si="2700"/>
        <v>0</v>
      </c>
      <c r="BO955" s="115">
        <f t="shared" si="2701"/>
        <v>0</v>
      </c>
      <c r="BP955" s="115">
        <f t="shared" si="2702"/>
        <v>0</v>
      </c>
      <c r="BQ955" s="115">
        <f t="shared" si="2703"/>
        <v>0</v>
      </c>
      <c r="BR955" s="115">
        <f t="shared" si="2704"/>
        <v>0</v>
      </c>
      <c r="BS955" s="115">
        <f t="shared" si="2705"/>
        <v>0</v>
      </c>
      <c r="BT955" s="115">
        <f t="shared" si="2706"/>
        <v>0</v>
      </c>
      <c r="BU955" s="115">
        <f t="shared" si="2707"/>
        <v>0</v>
      </c>
      <c r="BV955" s="115">
        <f t="shared" si="2708"/>
        <v>0</v>
      </c>
      <c r="BW955" s="115">
        <f t="shared" si="2709"/>
        <v>0</v>
      </c>
      <c r="BX955" s="115">
        <f t="shared" si="2710"/>
        <v>0</v>
      </c>
      <c r="BY955" s="115">
        <f t="shared" si="2711"/>
        <v>0</v>
      </c>
      <c r="BZ955" s="115">
        <f t="shared" si="2712"/>
        <v>0</v>
      </c>
      <c r="CA955" s="115">
        <v>0</v>
      </c>
      <c r="CB955" s="115">
        <f>IFERROR(IF(OR($A955=2,$A955=3,$C955=""),0,IF(E955="",1,IF(ISERROR(VLOOKUP('Auto-Calculations'!E955,LEA_ESA_Lookup,2,FALSE)),1,0))),"0*")</f>
        <v>0</v>
      </c>
      <c r="CC955" s="115">
        <f t="shared" si="2713"/>
        <v>0</v>
      </c>
      <c r="CD955" s="115">
        <f t="shared" si="2714"/>
        <v>0</v>
      </c>
      <c r="CE955" s="115">
        <f t="shared" si="2715"/>
        <v>0</v>
      </c>
      <c r="CF955" s="115">
        <f t="shared" si="2716"/>
        <v>0</v>
      </c>
      <c r="CG955" s="115">
        <f t="shared" si="2717"/>
        <v>0</v>
      </c>
      <c r="CH955" s="115">
        <f t="shared" si="2718"/>
        <v>0</v>
      </c>
      <c r="CI955" s="119">
        <f t="shared" si="2719"/>
        <v>0</v>
      </c>
      <c r="CJ955" s="115">
        <f t="shared" si="2720"/>
        <v>0</v>
      </c>
      <c r="CK955" s="115">
        <f t="shared" si="2721"/>
        <v>0</v>
      </c>
      <c r="CL955" s="115">
        <f t="shared" si="2722"/>
        <v>0</v>
      </c>
      <c r="CM955" s="115">
        <f t="shared" si="2723"/>
        <v>0</v>
      </c>
      <c r="CN955" s="115">
        <f t="shared" si="2724"/>
        <v>0</v>
      </c>
      <c r="CO955" s="115">
        <f>IFERROR(IF(OR($A955=2,$A955=3,$C955=""),0,IF('Auto-Calculations'!Z955="M",1,0)),"0*")</f>
        <v>0</v>
      </c>
      <c r="CP955" s="115">
        <f>IFERROR(IF(OR($A955=2,$A955=3,$C955=""),0,IF('Auto-Calculations'!AE955="M",1,0)),"0*")</f>
        <v>0</v>
      </c>
      <c r="CQ955" s="115">
        <f>IFERROR(IF(OR($A955=2,$A955=3,$C955=""),0,IF('Auto-Calculations'!V955="M",1,0)),"0*")</f>
        <v>0</v>
      </c>
      <c r="CR955" s="115">
        <f>IFERROR(IF(OR($A955=2,$A955=3,$C955=""),0,IF('Auto-Calculations'!W955="M",1,0)),"0*")</f>
        <v>0</v>
      </c>
      <c r="CS955" s="115">
        <f>IFERROR(IF(OR($A955=2,$A955=3,$C955=""),0,IF('Auto-Calculations'!X955="M",1,0)),"0*")</f>
        <v>0</v>
      </c>
      <c r="CT955" s="115">
        <f>IFERROR(IF(OR($A955=2,$A955=3,$C955=""),0,IF('Auto-Calculations'!Y955="M",1,0)),"0*")</f>
        <v>0</v>
      </c>
      <c r="CU955" s="115">
        <f t="shared" si="2725"/>
        <v>0</v>
      </c>
      <c r="CV955" s="115">
        <f t="shared" si="2726"/>
        <v>0</v>
      </c>
      <c r="CW955" s="115">
        <f t="shared" si="2727"/>
        <v>0</v>
      </c>
      <c r="CX955" s="115">
        <f t="shared" si="2728"/>
        <v>0</v>
      </c>
      <c r="CY955" s="115">
        <f t="shared" si="2729"/>
        <v>0</v>
      </c>
      <c r="CZ955" s="111">
        <f t="shared" si="2730"/>
        <v>0</v>
      </c>
      <c r="DA955" s="111">
        <f t="shared" si="2731"/>
        <v>0</v>
      </c>
      <c r="DB955" s="111">
        <f t="shared" si="2732"/>
        <v>0</v>
      </c>
      <c r="DC955" s="115">
        <f t="shared" si="2733"/>
        <v>0</v>
      </c>
      <c r="DD955" s="111">
        <f t="shared" si="2734"/>
        <v>0</v>
      </c>
      <c r="DE955" s="115">
        <f t="shared" si="2735"/>
        <v>0</v>
      </c>
      <c r="DF955" s="115">
        <f t="shared" si="2736"/>
        <v>0</v>
      </c>
      <c r="DG955" s="115">
        <f>IFERROR(IF(OR($A955=3,C955="American Samoa",C955="Federated States of Micronesia",C955="Guam",C955="Hawaii",C955="Northern Marianas",C955="Puerto Rico",C955="Republic of Palau",C955="Republic of the Marshall Islands",C955="Bureau of Indian Education"),0,IF('Auto-Calculations'!Q955="NA",1,0)),"0*")</f>
        <v>0</v>
      </c>
      <c r="DH955" s="115">
        <f t="shared" si="2855"/>
        <v>0</v>
      </c>
      <c r="DI955" s="115">
        <f t="shared" si="2856"/>
        <v>0</v>
      </c>
      <c r="DJ955" s="115">
        <f t="shared" si="2857"/>
        <v>0</v>
      </c>
      <c r="DK955" s="111"/>
      <c r="DL955" s="111"/>
      <c r="DM955" s="111"/>
      <c r="DN955" s="111"/>
      <c r="DO955" s="111"/>
      <c r="DP955" s="111"/>
      <c r="DQ955" s="111"/>
      <c r="DR955" s="120" t="str">
        <f t="shared" si="2858"/>
        <v>0000000000000000000000000000000000000000000000000000000000000000000000000000000</v>
      </c>
      <c r="DS955" s="111" t="str">
        <f t="shared" si="2737"/>
        <v>No Error</v>
      </c>
      <c r="DT955" s="111" t="str">
        <f t="shared" si="2738"/>
        <v>No Error</v>
      </c>
      <c r="DU955" s="111" t="str">
        <f t="shared" si="2739"/>
        <v>No Error</v>
      </c>
      <c r="DV955" s="111" t="str">
        <f t="shared" si="2740"/>
        <v>No Error</v>
      </c>
      <c r="DW955" s="111" t="str">
        <f t="shared" si="2741"/>
        <v>No Error</v>
      </c>
      <c r="DX955" s="111" t="str">
        <f t="shared" si="2742"/>
        <v>No Error</v>
      </c>
      <c r="DY955" s="111" t="str">
        <f t="shared" si="2743"/>
        <v>No Error</v>
      </c>
      <c r="DZ955" s="111" t="str">
        <f t="shared" si="2744"/>
        <v>No Error</v>
      </c>
      <c r="EA955" s="111" t="str">
        <f t="shared" si="2745"/>
        <v>No Error</v>
      </c>
      <c r="EB955" s="111" t="str">
        <f t="shared" si="2746"/>
        <v>No Error</v>
      </c>
      <c r="EC955" s="111" t="str">
        <f t="shared" si="2747"/>
        <v>No Error</v>
      </c>
      <c r="ED955" s="111" t="str">
        <f t="shared" si="2748"/>
        <v>No Error</v>
      </c>
      <c r="EE955" s="111" t="str">
        <f t="shared" si="2749"/>
        <v>No Error</v>
      </c>
      <c r="EF955" s="111" t="str">
        <f t="shared" si="2750"/>
        <v>No Error</v>
      </c>
      <c r="EG955" s="111" t="str">
        <f t="shared" si="2751"/>
        <v>No Error</v>
      </c>
      <c r="EH955" s="111" t="str">
        <f t="shared" si="2752"/>
        <v>No Error</v>
      </c>
      <c r="EI955" s="111" t="str">
        <f t="shared" si="2753"/>
        <v>No Error</v>
      </c>
      <c r="EJ955" s="111" t="str">
        <f t="shared" si="2754"/>
        <v>No Error</v>
      </c>
      <c r="EK955" s="111" t="str">
        <f t="shared" si="2755"/>
        <v>No Error</v>
      </c>
      <c r="EL955" s="111" t="str">
        <f t="shared" si="2756"/>
        <v>No Error</v>
      </c>
      <c r="EM955" s="111" t="str">
        <f t="shared" si="2757"/>
        <v>No Error</v>
      </c>
      <c r="EN955" s="111" t="str">
        <f t="shared" si="2758"/>
        <v>No Error</v>
      </c>
      <c r="EO955" s="111" t="str">
        <f t="shared" si="2759"/>
        <v>No Error</v>
      </c>
      <c r="EP955" s="111" t="str">
        <f t="shared" si="2760"/>
        <v>No Error</v>
      </c>
      <c r="EQ955" s="111" t="str">
        <f t="shared" si="2761"/>
        <v>No Error</v>
      </c>
      <c r="ER955" s="111" t="str">
        <f t="shared" si="2762"/>
        <v>No Error</v>
      </c>
      <c r="ES955" s="111" t="str">
        <f t="shared" si="2763"/>
        <v>No Error</v>
      </c>
      <c r="ET955" s="111" t="str">
        <f t="shared" si="2764"/>
        <v>No Error</v>
      </c>
      <c r="EU955" s="111" t="str">
        <f t="shared" si="2765"/>
        <v>No Error</v>
      </c>
      <c r="EV955" s="111" t="str">
        <f t="shared" si="2766"/>
        <v>No Error</v>
      </c>
      <c r="EW955" s="111" t="str">
        <f t="shared" si="2767"/>
        <v>No Error</v>
      </c>
      <c r="EX955" s="111" t="str">
        <f t="shared" si="2768"/>
        <v>No Error</v>
      </c>
      <c r="EY955" s="111" t="str">
        <f t="shared" si="2769"/>
        <v>No Error</v>
      </c>
      <c r="EZ955" s="111" t="str">
        <f t="shared" si="2770"/>
        <v>No Error</v>
      </c>
      <c r="FA955" s="111" t="str">
        <f t="shared" si="2771"/>
        <v>No Error</v>
      </c>
      <c r="FB955" s="111" t="str">
        <f t="shared" si="2772"/>
        <v>No Error</v>
      </c>
      <c r="FC955" s="111" t="str">
        <f t="shared" si="2773"/>
        <v>No Error</v>
      </c>
      <c r="FD955" s="111" t="str">
        <f t="shared" si="2774"/>
        <v>No Error</v>
      </c>
      <c r="FE955" s="111" t="str">
        <f t="shared" si="2775"/>
        <v>No Error</v>
      </c>
      <c r="FF955" s="111" t="str">
        <f t="shared" si="2776"/>
        <v>No Error</v>
      </c>
      <c r="FG955" s="111" t="str">
        <f t="shared" si="2777"/>
        <v>No Error</v>
      </c>
      <c r="FH955" s="111" t="str">
        <f t="shared" si="2778"/>
        <v>No Error</v>
      </c>
      <c r="FI955" s="111" t="str">
        <f t="shared" si="2779"/>
        <v>No Error</v>
      </c>
      <c r="FJ955" s="111" t="str">
        <f t="shared" si="2780"/>
        <v>No Error</v>
      </c>
      <c r="FK955" s="111" t="str">
        <f t="shared" si="2781"/>
        <v>No Error</v>
      </c>
      <c r="FL955" s="111" t="str">
        <f t="shared" si="2782"/>
        <v>No Error</v>
      </c>
      <c r="FM955" s="111" t="str">
        <f t="shared" si="2783"/>
        <v>No Error</v>
      </c>
      <c r="FN955" s="111" t="str">
        <f t="shared" si="2784"/>
        <v>No Error</v>
      </c>
      <c r="FO955" s="111" t="str">
        <f t="shared" si="2785"/>
        <v>No Error</v>
      </c>
      <c r="FP955" s="111" t="str">
        <f t="shared" si="2786"/>
        <v>No Error</v>
      </c>
      <c r="FQ955" s="111" t="str">
        <f t="shared" si="2787"/>
        <v>No Error</v>
      </c>
      <c r="FR955" s="111" t="str">
        <f t="shared" si="2788"/>
        <v>No Error</v>
      </c>
      <c r="FS955" s="111" t="str">
        <f t="shared" si="2789"/>
        <v>No Error</v>
      </c>
      <c r="FT955" s="111" t="str">
        <f t="shared" si="2790"/>
        <v>No Error</v>
      </c>
      <c r="FU955" s="111" t="str">
        <f t="shared" si="2791"/>
        <v>No Error</v>
      </c>
      <c r="FV955" s="111" t="str">
        <f t="shared" si="2792"/>
        <v>No Error</v>
      </c>
      <c r="FW955" s="111" t="str">
        <f t="shared" si="2793"/>
        <v>No Error</v>
      </c>
      <c r="FX955" s="111" t="str">
        <f t="shared" si="2794"/>
        <v>No Error</v>
      </c>
      <c r="FY955" s="111" t="str">
        <f t="shared" si="2795"/>
        <v>No Error</v>
      </c>
      <c r="FZ955" s="111" t="str">
        <f t="shared" si="2796"/>
        <v>No Error</v>
      </c>
      <c r="GA955" s="111" t="str">
        <f t="shared" si="2797"/>
        <v>No Error</v>
      </c>
      <c r="GB955" s="111" t="str">
        <f t="shared" si="2798"/>
        <v>No Error</v>
      </c>
      <c r="GC955" s="111" t="str">
        <f t="shared" si="2799"/>
        <v>No Error</v>
      </c>
      <c r="GD955" s="111" t="str">
        <f t="shared" si="2800"/>
        <v>No Error</v>
      </c>
      <c r="GE955" s="111" t="str">
        <f t="shared" si="2801"/>
        <v>No Error</v>
      </c>
      <c r="GF955" s="111" t="str">
        <f t="shared" si="2802"/>
        <v>No Error</v>
      </c>
      <c r="GG955" s="111" t="str">
        <f t="shared" si="2803"/>
        <v>No Error</v>
      </c>
      <c r="GH955" s="111" t="str">
        <f t="shared" si="2804"/>
        <v>No Error</v>
      </c>
      <c r="GI955" s="111" t="str">
        <f t="shared" si="2805"/>
        <v>No Error</v>
      </c>
      <c r="GJ955" s="111" t="str">
        <f t="shared" si="2806"/>
        <v>No Error</v>
      </c>
      <c r="GK955" s="111" t="str">
        <f t="shared" si="2807"/>
        <v>No Error</v>
      </c>
      <c r="GL955" s="111" t="str">
        <f t="shared" si="2808"/>
        <v>No Error</v>
      </c>
      <c r="GM955" s="111" t="str">
        <f t="shared" si="2809"/>
        <v>No Error</v>
      </c>
      <c r="GN955" s="111" t="str">
        <f t="shared" si="2810"/>
        <v>No Error</v>
      </c>
      <c r="GO955" s="111" t="str">
        <f t="shared" si="2811"/>
        <v>No Error</v>
      </c>
      <c r="GP955" s="111" t="str">
        <f t="shared" si="2812"/>
        <v>No Error</v>
      </c>
      <c r="GQ955" s="111" t="str">
        <f t="shared" si="2813"/>
        <v>No Error</v>
      </c>
      <c r="GR955" s="111" t="str">
        <f t="shared" si="2814"/>
        <v>No Error</v>
      </c>
      <c r="GS955" s="111" t="str">
        <f t="shared" si="2814"/>
        <v>No Error</v>
      </c>
      <c r="GT955" s="111" t="str">
        <f t="shared" si="2814"/>
        <v>No Error</v>
      </c>
      <c r="GU955" s="111" t="str">
        <f t="shared" si="2814"/>
        <v>No Error</v>
      </c>
      <c r="GV955" s="111"/>
      <c r="GW955" s="111">
        <f t="shared" si="2815"/>
        <v>0</v>
      </c>
      <c r="GX955" s="111">
        <f t="shared" si="2816"/>
        <v>0</v>
      </c>
      <c r="GY955" s="111" t="str">
        <f t="shared" si="2817"/>
        <v/>
      </c>
      <c r="GZ955" s="111">
        <f t="shared" si="2818"/>
        <v>0</v>
      </c>
      <c r="HA955" s="111">
        <f t="shared" si="2819"/>
        <v>0</v>
      </c>
      <c r="HB955" s="111">
        <f t="shared" si="2859"/>
        <v>0</v>
      </c>
      <c r="HC955" s="121" t="str">
        <f>IF(OR($A955=2,$A955=3),"",'SEA Detail'!CF1017)</f>
        <v>.</v>
      </c>
      <c r="HD955" s="111">
        <f t="shared" si="2860"/>
        <v>0</v>
      </c>
      <c r="HE955" s="111">
        <f t="shared" si="2861"/>
        <v>0</v>
      </c>
      <c r="HF955" s="111">
        <f t="shared" si="2862"/>
        <v>0</v>
      </c>
      <c r="HG955" s="111">
        <f t="shared" si="2863"/>
        <v>0</v>
      </c>
      <c r="HH955" s="111">
        <f t="shared" si="2820"/>
        <v>0</v>
      </c>
      <c r="HI955" s="111">
        <f t="shared" si="2821"/>
        <v>0</v>
      </c>
      <c r="HJ955" s="111">
        <f t="shared" si="2822"/>
        <v>0</v>
      </c>
      <c r="HK955" s="111">
        <f t="shared" si="2823"/>
        <v>0</v>
      </c>
      <c r="HL955" s="111">
        <f t="shared" si="2824"/>
        <v>0</v>
      </c>
      <c r="HM955" s="111">
        <f t="shared" si="2825"/>
        <v>0</v>
      </c>
      <c r="HN955" s="111">
        <f t="shared" si="2826"/>
        <v>0</v>
      </c>
      <c r="HO955" s="111">
        <f t="shared" si="2827"/>
        <v>0</v>
      </c>
      <c r="HP955" s="111">
        <f t="shared" si="2828"/>
        <v>0</v>
      </c>
      <c r="HQ955" s="111">
        <f t="shared" si="2829"/>
        <v>0</v>
      </c>
      <c r="HR955" s="111">
        <f t="shared" si="2830"/>
        <v>0</v>
      </c>
      <c r="HS955" s="111">
        <f t="shared" si="2831"/>
        <v>0</v>
      </c>
      <c r="HT955" s="111">
        <f t="shared" si="2832"/>
        <v>0</v>
      </c>
      <c r="HU955" s="111">
        <f t="shared" si="2833"/>
        <v>0</v>
      </c>
      <c r="HV955" s="111">
        <f t="shared" si="2834"/>
        <v>0</v>
      </c>
      <c r="HW955" s="111">
        <f t="shared" si="2835"/>
        <v>0</v>
      </c>
      <c r="HX955" s="111">
        <f t="shared" si="2836"/>
        <v>0</v>
      </c>
      <c r="HY955" s="111">
        <f t="shared" si="2837"/>
        <v>0</v>
      </c>
      <c r="HZ955" s="111">
        <f t="shared" si="2838"/>
        <v>0</v>
      </c>
      <c r="IA955" s="111">
        <f t="shared" si="2839"/>
        <v>0</v>
      </c>
      <c r="IB955" s="111">
        <f t="shared" si="2840"/>
        <v>0</v>
      </c>
      <c r="IC955" s="111">
        <f t="shared" si="2841"/>
        <v>0</v>
      </c>
      <c r="ID955" s="111">
        <f t="shared" si="2842"/>
        <v>0</v>
      </c>
      <c r="IE955" s="111">
        <f>IF(AND(OR($A955=2,$E955=""),NOT(ISBLANK('Base Data'!I956))),1,IF(OR($A955=2,$C955="",$E955=""),0,1))</f>
        <v>0</v>
      </c>
      <c r="IF955" s="111"/>
      <c r="IG955" s="111"/>
      <c r="IH955" s="111"/>
      <c r="II955" s="111">
        <f>IF('Base Data'!C956="",0,IF('Base Data'!D956="",1,0))</f>
        <v>0</v>
      </c>
    </row>
    <row r="956" spans="1:243" x14ac:dyDescent="0.3">
      <c r="A956" s="116" t="str">
        <f>IF(NOT(ISBLANK('Base Data'!A957)),'Base Data'!A957,"")</f>
        <v/>
      </c>
      <c r="B956" s="116" t="str">
        <f>IF(NOT(ISBLANK('Base Data'!B957)),'Base Data'!B957,"")</f>
        <v/>
      </c>
      <c r="C956" s="125" t="str">
        <f>IF(NOT(ISBLANK('Base Data'!C957)),'Base Data'!C957,"")</f>
        <v/>
      </c>
      <c r="D956" s="125" t="str">
        <f>IF(NOT(ISBLANK('Base Data'!D957)),'Base Data'!D957,"")</f>
        <v/>
      </c>
      <c r="E956" s="116" t="str">
        <f>IF(NOT(ISBLANK('Base Data'!E957)),'Base Data'!E957,"")</f>
        <v/>
      </c>
      <c r="F956" s="117" t="str">
        <f>IF(NOT(ISBLANK('Base Data'!F957)),'Base Data'!F957,"")</f>
        <v/>
      </c>
      <c r="G956" s="117" t="str">
        <f>IF(NOT(ISBLANK('Base Data'!G957)),'Base Data'!G957,"")</f>
        <v/>
      </c>
      <c r="H956" s="163">
        <f t="shared" si="2674"/>
        <v>0</v>
      </c>
      <c r="I956" s="117" t="str">
        <f>IF(NOT(ISBLANK('Base Data'!H957)),'Base Data'!H957,"")</f>
        <v/>
      </c>
      <c r="J956" s="163">
        <f>IF(AND(ISNUMBER(I956),ISNUMBER(#REF!)),I956-#REF!,IF(AND(NOT(ISNUMBER(I956)),NOT(ISNUMBER(#REF!))),0,IF(NOT(ISNUMBER(I956)),-#REF!,IF(NOT(ISNUMBER(#REF!)),I956,0))))</f>
        <v>0</v>
      </c>
      <c r="K956" s="163">
        <f t="shared" si="2675"/>
        <v>0</v>
      </c>
      <c r="L956" s="163">
        <f t="shared" si="2843"/>
        <v>0</v>
      </c>
      <c r="M956" s="116" t="str">
        <f>IF(NOT(ISBLANK('Base Data'!I957)),'Base Data'!I957,"")</f>
        <v/>
      </c>
      <c r="N956" s="116" t="str">
        <f>IF(NOT(ISBLANK('Base Data'!J957)),'Base Data'!J957,"")</f>
        <v/>
      </c>
      <c r="O956" s="117" t="str">
        <f>IF(NOT(ISBLANK('Base Data'!K957)),'Base Data'!K957,"")</f>
        <v/>
      </c>
      <c r="P956" s="166">
        <f t="shared" si="2676"/>
        <v>0</v>
      </c>
      <c r="Q956" s="116" t="str">
        <f>IF(NOT(ISBLANK('Base Data'!L957)),'Base Data'!L957,"")</f>
        <v/>
      </c>
      <c r="R956" s="116" t="str">
        <f>IF(NOT(ISBLANK('Base Data'!M957)),'Base Data'!M957,"")</f>
        <v/>
      </c>
      <c r="S956" s="116" t="str">
        <f>IF(NOT(ISBLANK('Base Data'!N957)),'Base Data'!N957,"")</f>
        <v/>
      </c>
      <c r="T956" s="117" t="str">
        <f>IF(NOT(ISBLANK('Base Data'!O957)),'Base Data'!O957,"")</f>
        <v/>
      </c>
      <c r="U956" s="116" t="str">
        <f>IF(NOT(ISBLANK('Base Data'!P957)),'Base Data'!P957,"")</f>
        <v/>
      </c>
      <c r="V956" s="116" t="str">
        <f>IF(NOT(ISBLANK('Base Data'!Q957)),'Base Data'!Q957,"")</f>
        <v/>
      </c>
      <c r="W956" s="116" t="str">
        <f>IF(NOT(ISBLANK('Base Data'!R957)),'Base Data'!R957,"")</f>
        <v/>
      </c>
      <c r="X956" s="116" t="str">
        <f>IF(NOT(ISBLANK('Base Data'!S957)),'Base Data'!S957,"")</f>
        <v/>
      </c>
      <c r="Y956" s="116" t="str">
        <f>IF(NOT(ISBLANK('Base Data'!T957)),'Base Data'!T957,"")</f>
        <v/>
      </c>
      <c r="Z956" s="117" t="str">
        <f>IF(NOT(ISBLANK('Base Data'!U957)),'Base Data'!U957,"")</f>
        <v/>
      </c>
      <c r="AA956" s="166">
        <f t="shared" si="2677"/>
        <v>0</v>
      </c>
      <c r="AB956" s="116" t="str">
        <f>IF(NOT(ISBLANK('Base Data'!V957)),'Base Data'!V957,"")</f>
        <v/>
      </c>
      <c r="AC956" s="117" t="str">
        <f>IF(NOT(ISBLANK('Base Data'!W957)),'Base Data'!W957,"")</f>
        <v/>
      </c>
      <c r="AD956" s="166">
        <f t="shared" si="2678"/>
        <v>0</v>
      </c>
      <c r="AE956" s="118" t="str">
        <f>IF(NOT(ISBLANK('Base Data'!X957)),'Base Data'!X957,"")</f>
        <v/>
      </c>
      <c r="AF956" s="118" t="str">
        <f>IF(NOT(ISBLANK('Base Data'!Y957)),'Base Data'!Y957,"")</f>
        <v/>
      </c>
      <c r="AG956" s="121" t="str">
        <f>IF(OR($A956=2),"",'SEA Detail'!CF1018)</f>
        <v>.</v>
      </c>
      <c r="AH956" s="115">
        <f t="shared" si="2844"/>
        <v>0</v>
      </c>
      <c r="AI956" s="115">
        <f t="shared" si="2845"/>
        <v>0</v>
      </c>
      <c r="AJ956" s="115">
        <f t="shared" si="2846"/>
        <v>0</v>
      </c>
      <c r="AK956" s="115">
        <f t="shared" si="2847"/>
        <v>0</v>
      </c>
      <c r="AL956" s="115">
        <f t="shared" si="2848"/>
        <v>0</v>
      </c>
      <c r="AM956" s="115">
        <f t="shared" si="2849"/>
        <v>0</v>
      </c>
      <c r="AN956" s="115">
        <f t="shared" si="2850"/>
        <v>0</v>
      </c>
      <c r="AO956" s="115">
        <f t="shared" si="2851"/>
        <v>0</v>
      </c>
      <c r="AP956" s="115">
        <f t="shared" si="2852"/>
        <v>0</v>
      </c>
      <c r="AQ956" s="115">
        <f t="shared" si="2853"/>
        <v>0</v>
      </c>
      <c r="AR956" s="115">
        <f t="shared" si="2679"/>
        <v>0</v>
      </c>
      <c r="AS956" s="115">
        <f t="shared" si="2680"/>
        <v>0</v>
      </c>
      <c r="AT956" s="115">
        <f t="shared" si="2681"/>
        <v>0</v>
      </c>
      <c r="AU956" s="115">
        <f t="shared" si="2682"/>
        <v>0</v>
      </c>
      <c r="AV956" s="115">
        <f t="shared" si="2683"/>
        <v>0</v>
      </c>
      <c r="AW956" s="115">
        <f t="shared" si="2684"/>
        <v>0</v>
      </c>
      <c r="AX956" s="115">
        <f t="shared" si="2685"/>
        <v>0</v>
      </c>
      <c r="AY956" s="115">
        <f t="shared" si="2686"/>
        <v>0</v>
      </c>
      <c r="AZ956" s="115">
        <f t="shared" si="2687"/>
        <v>0</v>
      </c>
      <c r="BA956" s="115">
        <f t="shared" si="2688"/>
        <v>0</v>
      </c>
      <c r="BB956" s="115">
        <f t="shared" si="2854"/>
        <v>0</v>
      </c>
      <c r="BC956" s="115">
        <f t="shared" si="2689"/>
        <v>0</v>
      </c>
      <c r="BD956" s="115">
        <f t="shared" si="2690"/>
        <v>0</v>
      </c>
      <c r="BE956" s="115">
        <f t="shared" si="2691"/>
        <v>0</v>
      </c>
      <c r="BF956" s="115">
        <f t="shared" si="2692"/>
        <v>0</v>
      </c>
      <c r="BG956" s="115">
        <f t="shared" si="2693"/>
        <v>0</v>
      </c>
      <c r="BH956" s="115">
        <f t="shared" si="2694"/>
        <v>0</v>
      </c>
      <c r="BI956" s="115">
        <f t="shared" si="2695"/>
        <v>0</v>
      </c>
      <c r="BJ956" s="115">
        <f t="shared" si="2696"/>
        <v>0</v>
      </c>
      <c r="BK956" s="115">
        <f t="shared" si="2697"/>
        <v>0</v>
      </c>
      <c r="BL956" s="115">
        <f t="shared" si="2698"/>
        <v>0</v>
      </c>
      <c r="BM956" s="115">
        <f t="shared" si="2699"/>
        <v>0</v>
      </c>
      <c r="BN956" s="115">
        <f t="shared" si="2700"/>
        <v>0</v>
      </c>
      <c r="BO956" s="115">
        <f t="shared" si="2701"/>
        <v>0</v>
      </c>
      <c r="BP956" s="115">
        <f t="shared" si="2702"/>
        <v>0</v>
      </c>
      <c r="BQ956" s="115">
        <f t="shared" si="2703"/>
        <v>0</v>
      </c>
      <c r="BR956" s="115">
        <f t="shared" si="2704"/>
        <v>0</v>
      </c>
      <c r="BS956" s="115">
        <f t="shared" si="2705"/>
        <v>0</v>
      </c>
      <c r="BT956" s="115">
        <f t="shared" si="2706"/>
        <v>0</v>
      </c>
      <c r="BU956" s="115">
        <f t="shared" si="2707"/>
        <v>0</v>
      </c>
      <c r="BV956" s="115">
        <f t="shared" si="2708"/>
        <v>0</v>
      </c>
      <c r="BW956" s="115">
        <f t="shared" si="2709"/>
        <v>0</v>
      </c>
      <c r="BX956" s="115">
        <f t="shared" si="2710"/>
        <v>0</v>
      </c>
      <c r="BY956" s="115">
        <f t="shared" si="2711"/>
        <v>0</v>
      </c>
      <c r="BZ956" s="115">
        <f t="shared" si="2712"/>
        <v>0</v>
      </c>
      <c r="CA956" s="115">
        <v>0</v>
      </c>
      <c r="CB956" s="115">
        <f>IFERROR(IF(OR($A956=2,$A956=3,$C956=""),0,IF(E956="",1,IF(ISERROR(VLOOKUP('Auto-Calculations'!E956,LEA_ESA_Lookup,2,FALSE)),1,0))),"0*")</f>
        <v>0</v>
      </c>
      <c r="CC956" s="115">
        <f t="shared" si="2713"/>
        <v>0</v>
      </c>
      <c r="CD956" s="115">
        <f t="shared" si="2714"/>
        <v>0</v>
      </c>
      <c r="CE956" s="115">
        <f t="shared" si="2715"/>
        <v>0</v>
      </c>
      <c r="CF956" s="115">
        <f t="shared" si="2716"/>
        <v>0</v>
      </c>
      <c r="CG956" s="115">
        <f t="shared" si="2717"/>
        <v>0</v>
      </c>
      <c r="CH956" s="115">
        <f t="shared" si="2718"/>
        <v>0</v>
      </c>
      <c r="CI956" s="119">
        <f t="shared" si="2719"/>
        <v>0</v>
      </c>
      <c r="CJ956" s="115">
        <f t="shared" si="2720"/>
        <v>0</v>
      </c>
      <c r="CK956" s="115">
        <f t="shared" si="2721"/>
        <v>0</v>
      </c>
      <c r="CL956" s="115">
        <f t="shared" si="2722"/>
        <v>0</v>
      </c>
      <c r="CM956" s="115">
        <f t="shared" si="2723"/>
        <v>0</v>
      </c>
      <c r="CN956" s="115">
        <f t="shared" si="2724"/>
        <v>0</v>
      </c>
      <c r="CO956" s="115">
        <f>IFERROR(IF(OR($A956=2,$A956=3,$C956=""),0,IF('Auto-Calculations'!Z956="M",1,0)),"0*")</f>
        <v>0</v>
      </c>
      <c r="CP956" s="115">
        <f>IFERROR(IF(OR($A956=2,$A956=3,$C956=""),0,IF('Auto-Calculations'!AE956="M",1,0)),"0*")</f>
        <v>0</v>
      </c>
      <c r="CQ956" s="115">
        <f>IFERROR(IF(OR($A956=2,$A956=3,$C956=""),0,IF('Auto-Calculations'!V956="M",1,0)),"0*")</f>
        <v>0</v>
      </c>
      <c r="CR956" s="115">
        <f>IFERROR(IF(OR($A956=2,$A956=3,$C956=""),0,IF('Auto-Calculations'!W956="M",1,0)),"0*")</f>
        <v>0</v>
      </c>
      <c r="CS956" s="115">
        <f>IFERROR(IF(OR($A956=2,$A956=3,$C956=""),0,IF('Auto-Calculations'!X956="M",1,0)),"0*")</f>
        <v>0</v>
      </c>
      <c r="CT956" s="115">
        <f>IFERROR(IF(OR($A956=2,$A956=3,$C956=""),0,IF('Auto-Calculations'!Y956="M",1,0)),"0*")</f>
        <v>0</v>
      </c>
      <c r="CU956" s="115">
        <f t="shared" si="2725"/>
        <v>0</v>
      </c>
      <c r="CV956" s="115">
        <f t="shared" si="2726"/>
        <v>0</v>
      </c>
      <c r="CW956" s="115">
        <f t="shared" si="2727"/>
        <v>0</v>
      </c>
      <c r="CX956" s="115">
        <f t="shared" si="2728"/>
        <v>0</v>
      </c>
      <c r="CY956" s="115">
        <f t="shared" si="2729"/>
        <v>0</v>
      </c>
      <c r="CZ956" s="111">
        <f t="shared" si="2730"/>
        <v>0</v>
      </c>
      <c r="DA956" s="111">
        <f t="shared" si="2731"/>
        <v>0</v>
      </c>
      <c r="DB956" s="111">
        <f t="shared" si="2732"/>
        <v>0</v>
      </c>
      <c r="DC956" s="115">
        <f t="shared" si="2733"/>
        <v>0</v>
      </c>
      <c r="DD956" s="111">
        <f t="shared" si="2734"/>
        <v>0</v>
      </c>
      <c r="DE956" s="115">
        <f t="shared" si="2735"/>
        <v>0</v>
      </c>
      <c r="DF956" s="115">
        <f t="shared" si="2736"/>
        <v>0</v>
      </c>
      <c r="DG956" s="115">
        <f>IFERROR(IF(OR($A956=3,C956="American Samoa",C956="Federated States of Micronesia",C956="Guam",C956="Hawaii",C956="Northern Marianas",C956="Puerto Rico",C956="Republic of Palau",C956="Republic of the Marshall Islands",C956="Bureau of Indian Education"),0,IF('Auto-Calculations'!Q956="NA",1,0)),"0*")</f>
        <v>0</v>
      </c>
      <c r="DH956" s="115">
        <f t="shared" si="2855"/>
        <v>0</v>
      </c>
      <c r="DI956" s="115">
        <f t="shared" si="2856"/>
        <v>0</v>
      </c>
      <c r="DJ956" s="115">
        <f t="shared" si="2857"/>
        <v>0</v>
      </c>
      <c r="DK956" s="111"/>
      <c r="DL956" s="111"/>
      <c r="DM956" s="111"/>
      <c r="DN956" s="111"/>
      <c r="DO956" s="111"/>
      <c r="DP956" s="111"/>
      <c r="DQ956" s="111"/>
      <c r="DR956" s="120" t="str">
        <f t="shared" si="2858"/>
        <v>0000000000000000000000000000000000000000000000000000000000000000000000000000000</v>
      </c>
      <c r="DS956" s="111" t="str">
        <f t="shared" si="2737"/>
        <v>No Error</v>
      </c>
      <c r="DT956" s="111" t="str">
        <f t="shared" si="2738"/>
        <v>No Error</v>
      </c>
      <c r="DU956" s="111" t="str">
        <f t="shared" si="2739"/>
        <v>No Error</v>
      </c>
      <c r="DV956" s="111" t="str">
        <f t="shared" si="2740"/>
        <v>No Error</v>
      </c>
      <c r="DW956" s="111" t="str">
        <f t="shared" si="2741"/>
        <v>No Error</v>
      </c>
      <c r="DX956" s="111" t="str">
        <f t="shared" si="2742"/>
        <v>No Error</v>
      </c>
      <c r="DY956" s="111" t="str">
        <f t="shared" si="2743"/>
        <v>No Error</v>
      </c>
      <c r="DZ956" s="111" t="str">
        <f t="shared" si="2744"/>
        <v>No Error</v>
      </c>
      <c r="EA956" s="111" t="str">
        <f t="shared" si="2745"/>
        <v>No Error</v>
      </c>
      <c r="EB956" s="111" t="str">
        <f t="shared" si="2746"/>
        <v>No Error</v>
      </c>
      <c r="EC956" s="111" t="str">
        <f t="shared" si="2747"/>
        <v>No Error</v>
      </c>
      <c r="ED956" s="111" t="str">
        <f t="shared" si="2748"/>
        <v>No Error</v>
      </c>
      <c r="EE956" s="111" t="str">
        <f t="shared" si="2749"/>
        <v>No Error</v>
      </c>
      <c r="EF956" s="111" t="str">
        <f t="shared" si="2750"/>
        <v>No Error</v>
      </c>
      <c r="EG956" s="111" t="str">
        <f t="shared" si="2751"/>
        <v>No Error</v>
      </c>
      <c r="EH956" s="111" t="str">
        <f t="shared" si="2752"/>
        <v>No Error</v>
      </c>
      <c r="EI956" s="111" t="str">
        <f t="shared" si="2753"/>
        <v>No Error</v>
      </c>
      <c r="EJ956" s="111" t="str">
        <f t="shared" si="2754"/>
        <v>No Error</v>
      </c>
      <c r="EK956" s="111" t="str">
        <f t="shared" si="2755"/>
        <v>No Error</v>
      </c>
      <c r="EL956" s="111" t="str">
        <f t="shared" si="2756"/>
        <v>No Error</v>
      </c>
      <c r="EM956" s="111" t="str">
        <f t="shared" si="2757"/>
        <v>No Error</v>
      </c>
      <c r="EN956" s="111" t="str">
        <f t="shared" si="2758"/>
        <v>No Error</v>
      </c>
      <c r="EO956" s="111" t="str">
        <f t="shared" si="2759"/>
        <v>No Error</v>
      </c>
      <c r="EP956" s="111" t="str">
        <f t="shared" si="2760"/>
        <v>No Error</v>
      </c>
      <c r="EQ956" s="111" t="str">
        <f t="shared" si="2761"/>
        <v>No Error</v>
      </c>
      <c r="ER956" s="111" t="str">
        <f t="shared" si="2762"/>
        <v>No Error</v>
      </c>
      <c r="ES956" s="111" t="str">
        <f t="shared" si="2763"/>
        <v>No Error</v>
      </c>
      <c r="ET956" s="111" t="str">
        <f t="shared" si="2764"/>
        <v>No Error</v>
      </c>
      <c r="EU956" s="111" t="str">
        <f t="shared" si="2765"/>
        <v>No Error</v>
      </c>
      <c r="EV956" s="111" t="str">
        <f t="shared" si="2766"/>
        <v>No Error</v>
      </c>
      <c r="EW956" s="111" t="str">
        <f t="shared" si="2767"/>
        <v>No Error</v>
      </c>
      <c r="EX956" s="111" t="str">
        <f t="shared" si="2768"/>
        <v>No Error</v>
      </c>
      <c r="EY956" s="111" t="str">
        <f t="shared" si="2769"/>
        <v>No Error</v>
      </c>
      <c r="EZ956" s="111" t="str">
        <f t="shared" si="2770"/>
        <v>No Error</v>
      </c>
      <c r="FA956" s="111" t="str">
        <f t="shared" si="2771"/>
        <v>No Error</v>
      </c>
      <c r="FB956" s="111" t="str">
        <f t="shared" si="2772"/>
        <v>No Error</v>
      </c>
      <c r="FC956" s="111" t="str">
        <f t="shared" si="2773"/>
        <v>No Error</v>
      </c>
      <c r="FD956" s="111" t="str">
        <f t="shared" si="2774"/>
        <v>No Error</v>
      </c>
      <c r="FE956" s="111" t="str">
        <f t="shared" si="2775"/>
        <v>No Error</v>
      </c>
      <c r="FF956" s="111" t="str">
        <f t="shared" si="2776"/>
        <v>No Error</v>
      </c>
      <c r="FG956" s="111" t="str">
        <f t="shared" si="2777"/>
        <v>No Error</v>
      </c>
      <c r="FH956" s="111" t="str">
        <f t="shared" si="2778"/>
        <v>No Error</v>
      </c>
      <c r="FI956" s="111" t="str">
        <f t="shared" si="2779"/>
        <v>No Error</v>
      </c>
      <c r="FJ956" s="111" t="str">
        <f t="shared" si="2780"/>
        <v>No Error</v>
      </c>
      <c r="FK956" s="111" t="str">
        <f t="shared" si="2781"/>
        <v>No Error</v>
      </c>
      <c r="FL956" s="111" t="str">
        <f t="shared" si="2782"/>
        <v>No Error</v>
      </c>
      <c r="FM956" s="111" t="str">
        <f t="shared" si="2783"/>
        <v>No Error</v>
      </c>
      <c r="FN956" s="111" t="str">
        <f t="shared" si="2784"/>
        <v>No Error</v>
      </c>
      <c r="FO956" s="111" t="str">
        <f t="shared" si="2785"/>
        <v>No Error</v>
      </c>
      <c r="FP956" s="111" t="str">
        <f t="shared" si="2786"/>
        <v>No Error</v>
      </c>
      <c r="FQ956" s="111" t="str">
        <f t="shared" si="2787"/>
        <v>No Error</v>
      </c>
      <c r="FR956" s="111" t="str">
        <f t="shared" si="2788"/>
        <v>No Error</v>
      </c>
      <c r="FS956" s="111" t="str">
        <f t="shared" si="2789"/>
        <v>No Error</v>
      </c>
      <c r="FT956" s="111" t="str">
        <f t="shared" si="2790"/>
        <v>No Error</v>
      </c>
      <c r="FU956" s="111" t="str">
        <f t="shared" si="2791"/>
        <v>No Error</v>
      </c>
      <c r="FV956" s="111" t="str">
        <f t="shared" si="2792"/>
        <v>No Error</v>
      </c>
      <c r="FW956" s="111" t="str">
        <f t="shared" si="2793"/>
        <v>No Error</v>
      </c>
      <c r="FX956" s="111" t="str">
        <f t="shared" si="2794"/>
        <v>No Error</v>
      </c>
      <c r="FY956" s="111" t="str">
        <f t="shared" si="2795"/>
        <v>No Error</v>
      </c>
      <c r="FZ956" s="111" t="str">
        <f t="shared" si="2796"/>
        <v>No Error</v>
      </c>
      <c r="GA956" s="111" t="str">
        <f t="shared" si="2797"/>
        <v>No Error</v>
      </c>
      <c r="GB956" s="111" t="str">
        <f t="shared" si="2798"/>
        <v>No Error</v>
      </c>
      <c r="GC956" s="111" t="str">
        <f t="shared" si="2799"/>
        <v>No Error</v>
      </c>
      <c r="GD956" s="111" t="str">
        <f t="shared" si="2800"/>
        <v>No Error</v>
      </c>
      <c r="GE956" s="111" t="str">
        <f t="shared" si="2801"/>
        <v>No Error</v>
      </c>
      <c r="GF956" s="111" t="str">
        <f t="shared" si="2802"/>
        <v>No Error</v>
      </c>
      <c r="GG956" s="111" t="str">
        <f t="shared" si="2803"/>
        <v>No Error</v>
      </c>
      <c r="GH956" s="111" t="str">
        <f t="shared" si="2804"/>
        <v>No Error</v>
      </c>
      <c r="GI956" s="111" t="str">
        <f t="shared" si="2805"/>
        <v>No Error</v>
      </c>
      <c r="GJ956" s="111" t="str">
        <f t="shared" si="2806"/>
        <v>No Error</v>
      </c>
      <c r="GK956" s="111" t="str">
        <f t="shared" si="2807"/>
        <v>No Error</v>
      </c>
      <c r="GL956" s="111" t="str">
        <f t="shared" si="2808"/>
        <v>No Error</v>
      </c>
      <c r="GM956" s="111" t="str">
        <f t="shared" si="2809"/>
        <v>No Error</v>
      </c>
      <c r="GN956" s="111" t="str">
        <f t="shared" si="2810"/>
        <v>No Error</v>
      </c>
      <c r="GO956" s="111" t="str">
        <f t="shared" si="2811"/>
        <v>No Error</v>
      </c>
      <c r="GP956" s="111" t="str">
        <f t="shared" si="2812"/>
        <v>No Error</v>
      </c>
      <c r="GQ956" s="111" t="str">
        <f t="shared" si="2813"/>
        <v>No Error</v>
      </c>
      <c r="GR956" s="111" t="str">
        <f t="shared" si="2814"/>
        <v>No Error</v>
      </c>
      <c r="GS956" s="111" t="str">
        <f t="shared" si="2814"/>
        <v>No Error</v>
      </c>
      <c r="GT956" s="111" t="str">
        <f t="shared" si="2814"/>
        <v>No Error</v>
      </c>
      <c r="GU956" s="111" t="str">
        <f t="shared" si="2814"/>
        <v>No Error</v>
      </c>
      <c r="GV956" s="111"/>
      <c r="GW956" s="111">
        <f t="shared" si="2815"/>
        <v>0</v>
      </c>
      <c r="GX956" s="111">
        <f t="shared" si="2816"/>
        <v>0</v>
      </c>
      <c r="GY956" s="111" t="str">
        <f t="shared" si="2817"/>
        <v/>
      </c>
      <c r="GZ956" s="111">
        <f t="shared" si="2818"/>
        <v>0</v>
      </c>
      <c r="HA956" s="111">
        <f t="shared" si="2819"/>
        <v>0</v>
      </c>
      <c r="HB956" s="111">
        <f t="shared" si="2859"/>
        <v>0</v>
      </c>
      <c r="HC956" s="121" t="str">
        <f>IF(OR($A956=2,$A956=3),"",'SEA Detail'!CF1018)</f>
        <v>.</v>
      </c>
      <c r="HD956" s="111">
        <f t="shared" si="2860"/>
        <v>0</v>
      </c>
      <c r="HE956" s="111">
        <f t="shared" si="2861"/>
        <v>0</v>
      </c>
      <c r="HF956" s="111">
        <f t="shared" si="2862"/>
        <v>0</v>
      </c>
      <c r="HG956" s="111">
        <f t="shared" si="2863"/>
        <v>0</v>
      </c>
      <c r="HH956" s="111">
        <f t="shared" si="2820"/>
        <v>0</v>
      </c>
      <c r="HI956" s="111">
        <f t="shared" si="2821"/>
        <v>0</v>
      </c>
      <c r="HJ956" s="111">
        <f t="shared" si="2822"/>
        <v>0</v>
      </c>
      <c r="HK956" s="111">
        <f t="shared" si="2823"/>
        <v>0</v>
      </c>
      <c r="HL956" s="111">
        <f t="shared" si="2824"/>
        <v>0</v>
      </c>
      <c r="HM956" s="111">
        <f t="shared" si="2825"/>
        <v>0</v>
      </c>
      <c r="HN956" s="111">
        <f t="shared" si="2826"/>
        <v>0</v>
      </c>
      <c r="HO956" s="111">
        <f t="shared" si="2827"/>
        <v>0</v>
      </c>
      <c r="HP956" s="111">
        <f t="shared" si="2828"/>
        <v>0</v>
      </c>
      <c r="HQ956" s="111">
        <f t="shared" si="2829"/>
        <v>0</v>
      </c>
      <c r="HR956" s="111">
        <f t="shared" si="2830"/>
        <v>0</v>
      </c>
      <c r="HS956" s="111">
        <f t="shared" si="2831"/>
        <v>0</v>
      </c>
      <c r="HT956" s="111">
        <f t="shared" si="2832"/>
        <v>0</v>
      </c>
      <c r="HU956" s="111">
        <f t="shared" si="2833"/>
        <v>0</v>
      </c>
      <c r="HV956" s="111">
        <f t="shared" si="2834"/>
        <v>0</v>
      </c>
      <c r="HW956" s="111">
        <f t="shared" si="2835"/>
        <v>0</v>
      </c>
      <c r="HX956" s="111">
        <f t="shared" si="2836"/>
        <v>0</v>
      </c>
      <c r="HY956" s="111">
        <f t="shared" si="2837"/>
        <v>0</v>
      </c>
      <c r="HZ956" s="111">
        <f t="shared" si="2838"/>
        <v>0</v>
      </c>
      <c r="IA956" s="111">
        <f t="shared" si="2839"/>
        <v>0</v>
      </c>
      <c r="IB956" s="111">
        <f t="shared" si="2840"/>
        <v>0</v>
      </c>
      <c r="IC956" s="111">
        <f t="shared" si="2841"/>
        <v>0</v>
      </c>
      <c r="ID956" s="111">
        <f t="shared" si="2842"/>
        <v>0</v>
      </c>
      <c r="IE956" s="111">
        <f>IF(AND(OR($A956=2,$E956=""),NOT(ISBLANK('Base Data'!I957))),1,IF(OR($A956=2,$C956="",$E956=""),0,1))</f>
        <v>0</v>
      </c>
      <c r="IF956" s="111"/>
      <c r="IG956" s="111"/>
      <c r="IH956" s="111"/>
      <c r="II956" s="111">
        <f>IF('Base Data'!C957="",0,IF('Base Data'!D957="",1,0))</f>
        <v>0</v>
      </c>
    </row>
    <row r="957" spans="1:243" x14ac:dyDescent="0.3">
      <c r="A957" s="116" t="str">
        <f>IF(NOT(ISBLANK('Base Data'!A958)),'Base Data'!A958,"")</f>
        <v/>
      </c>
      <c r="B957" s="116" t="str">
        <f>IF(NOT(ISBLANK('Base Data'!B958)),'Base Data'!B958,"")</f>
        <v/>
      </c>
      <c r="C957" s="125" t="str">
        <f>IF(NOT(ISBLANK('Base Data'!C958)),'Base Data'!C958,"")</f>
        <v/>
      </c>
      <c r="D957" s="125" t="str">
        <f>IF(NOT(ISBLANK('Base Data'!D958)),'Base Data'!D958,"")</f>
        <v/>
      </c>
      <c r="E957" s="116" t="str">
        <f>IF(NOT(ISBLANK('Base Data'!E958)),'Base Data'!E958,"")</f>
        <v/>
      </c>
      <c r="F957" s="117" t="str">
        <f>IF(NOT(ISBLANK('Base Data'!F958)),'Base Data'!F958,"")</f>
        <v/>
      </c>
      <c r="G957" s="117" t="str">
        <f>IF(NOT(ISBLANK('Base Data'!G958)),'Base Data'!G958,"")</f>
        <v/>
      </c>
      <c r="H957" s="163">
        <f t="shared" si="2674"/>
        <v>0</v>
      </c>
      <c r="I957" s="117" t="str">
        <f>IF(NOT(ISBLANK('Base Data'!H958)),'Base Data'!H958,"")</f>
        <v/>
      </c>
      <c r="J957" s="163">
        <f>IF(AND(ISNUMBER(I957),ISNUMBER(#REF!)),I957-#REF!,IF(AND(NOT(ISNUMBER(I957)),NOT(ISNUMBER(#REF!))),0,IF(NOT(ISNUMBER(I957)),-#REF!,IF(NOT(ISNUMBER(#REF!)),I957,0))))</f>
        <v>0</v>
      </c>
      <c r="K957" s="163">
        <f t="shared" si="2675"/>
        <v>0</v>
      </c>
      <c r="L957" s="163">
        <f t="shared" si="2843"/>
        <v>0</v>
      </c>
      <c r="M957" s="116" t="str">
        <f>IF(NOT(ISBLANK('Base Data'!I958)),'Base Data'!I958,"")</f>
        <v/>
      </c>
      <c r="N957" s="116" t="str">
        <f>IF(NOT(ISBLANK('Base Data'!J958)),'Base Data'!J958,"")</f>
        <v/>
      </c>
      <c r="O957" s="117" t="str">
        <f>IF(NOT(ISBLANK('Base Data'!K958)),'Base Data'!K958,"")</f>
        <v/>
      </c>
      <c r="P957" s="166">
        <f t="shared" si="2676"/>
        <v>0</v>
      </c>
      <c r="Q957" s="116" t="str">
        <f>IF(NOT(ISBLANK('Base Data'!L958)),'Base Data'!L958,"")</f>
        <v/>
      </c>
      <c r="R957" s="116" t="str">
        <f>IF(NOT(ISBLANK('Base Data'!M958)),'Base Data'!M958,"")</f>
        <v/>
      </c>
      <c r="S957" s="116" t="str">
        <f>IF(NOT(ISBLANK('Base Data'!N958)),'Base Data'!N958,"")</f>
        <v/>
      </c>
      <c r="T957" s="117" t="str">
        <f>IF(NOT(ISBLANK('Base Data'!O958)),'Base Data'!O958,"")</f>
        <v/>
      </c>
      <c r="U957" s="116" t="str">
        <f>IF(NOT(ISBLANK('Base Data'!P958)),'Base Data'!P958,"")</f>
        <v/>
      </c>
      <c r="V957" s="116" t="str">
        <f>IF(NOT(ISBLANK('Base Data'!Q958)),'Base Data'!Q958,"")</f>
        <v/>
      </c>
      <c r="W957" s="116" t="str">
        <f>IF(NOT(ISBLANK('Base Data'!R958)),'Base Data'!R958,"")</f>
        <v/>
      </c>
      <c r="X957" s="116" t="str">
        <f>IF(NOT(ISBLANK('Base Data'!S958)),'Base Data'!S958,"")</f>
        <v/>
      </c>
      <c r="Y957" s="116" t="str">
        <f>IF(NOT(ISBLANK('Base Data'!T958)),'Base Data'!T958,"")</f>
        <v/>
      </c>
      <c r="Z957" s="117" t="str">
        <f>IF(NOT(ISBLANK('Base Data'!U958)),'Base Data'!U958,"")</f>
        <v/>
      </c>
      <c r="AA957" s="166">
        <f t="shared" si="2677"/>
        <v>0</v>
      </c>
      <c r="AB957" s="116" t="str">
        <f>IF(NOT(ISBLANK('Base Data'!V958)),'Base Data'!V958,"")</f>
        <v/>
      </c>
      <c r="AC957" s="117" t="str">
        <f>IF(NOT(ISBLANK('Base Data'!W958)),'Base Data'!W958,"")</f>
        <v/>
      </c>
      <c r="AD957" s="166">
        <f t="shared" si="2678"/>
        <v>0</v>
      </c>
      <c r="AE957" s="118" t="str">
        <f>IF(NOT(ISBLANK('Base Data'!X958)),'Base Data'!X958,"")</f>
        <v/>
      </c>
      <c r="AF957" s="118" t="str">
        <f>IF(NOT(ISBLANK('Base Data'!Y958)),'Base Data'!Y958,"")</f>
        <v/>
      </c>
      <c r="AG957" s="121" t="str">
        <f>IF(OR($A957=2),"",'SEA Detail'!CF1019)</f>
        <v>.</v>
      </c>
      <c r="AH957" s="115">
        <f t="shared" si="2844"/>
        <v>0</v>
      </c>
      <c r="AI957" s="115">
        <f t="shared" si="2845"/>
        <v>0</v>
      </c>
      <c r="AJ957" s="115">
        <f t="shared" si="2846"/>
        <v>0</v>
      </c>
      <c r="AK957" s="115">
        <f t="shared" si="2847"/>
        <v>0</v>
      </c>
      <c r="AL957" s="115">
        <f t="shared" si="2848"/>
        <v>0</v>
      </c>
      <c r="AM957" s="115">
        <f t="shared" si="2849"/>
        <v>0</v>
      </c>
      <c r="AN957" s="115">
        <f t="shared" si="2850"/>
        <v>0</v>
      </c>
      <c r="AO957" s="115">
        <f t="shared" si="2851"/>
        <v>0</v>
      </c>
      <c r="AP957" s="115">
        <f t="shared" si="2852"/>
        <v>0</v>
      </c>
      <c r="AQ957" s="115">
        <f t="shared" si="2853"/>
        <v>0</v>
      </c>
      <c r="AR957" s="115">
        <f t="shared" si="2679"/>
        <v>0</v>
      </c>
      <c r="AS957" s="115">
        <f t="shared" si="2680"/>
        <v>0</v>
      </c>
      <c r="AT957" s="115">
        <f t="shared" si="2681"/>
        <v>0</v>
      </c>
      <c r="AU957" s="115">
        <f t="shared" si="2682"/>
        <v>0</v>
      </c>
      <c r="AV957" s="115">
        <f t="shared" si="2683"/>
        <v>0</v>
      </c>
      <c r="AW957" s="115">
        <f t="shared" si="2684"/>
        <v>0</v>
      </c>
      <c r="AX957" s="115">
        <f t="shared" si="2685"/>
        <v>0</v>
      </c>
      <c r="AY957" s="115">
        <f t="shared" si="2686"/>
        <v>0</v>
      </c>
      <c r="AZ957" s="115">
        <f t="shared" si="2687"/>
        <v>0</v>
      </c>
      <c r="BA957" s="115">
        <f t="shared" si="2688"/>
        <v>0</v>
      </c>
      <c r="BB957" s="115">
        <f t="shared" si="2854"/>
        <v>0</v>
      </c>
      <c r="BC957" s="115">
        <f t="shared" si="2689"/>
        <v>0</v>
      </c>
      <c r="BD957" s="115">
        <f t="shared" si="2690"/>
        <v>0</v>
      </c>
      <c r="BE957" s="115">
        <f t="shared" si="2691"/>
        <v>0</v>
      </c>
      <c r="BF957" s="115">
        <f t="shared" si="2692"/>
        <v>0</v>
      </c>
      <c r="BG957" s="115">
        <f t="shared" si="2693"/>
        <v>0</v>
      </c>
      <c r="BH957" s="115">
        <f t="shared" si="2694"/>
        <v>0</v>
      </c>
      <c r="BI957" s="115">
        <f t="shared" si="2695"/>
        <v>0</v>
      </c>
      <c r="BJ957" s="115">
        <f t="shared" si="2696"/>
        <v>0</v>
      </c>
      <c r="BK957" s="115">
        <f t="shared" si="2697"/>
        <v>0</v>
      </c>
      <c r="BL957" s="115">
        <f t="shared" si="2698"/>
        <v>0</v>
      </c>
      <c r="BM957" s="115">
        <f t="shared" si="2699"/>
        <v>0</v>
      </c>
      <c r="BN957" s="115">
        <f t="shared" si="2700"/>
        <v>0</v>
      </c>
      <c r="BO957" s="115">
        <f t="shared" si="2701"/>
        <v>0</v>
      </c>
      <c r="BP957" s="115">
        <f t="shared" si="2702"/>
        <v>0</v>
      </c>
      <c r="BQ957" s="115">
        <f t="shared" si="2703"/>
        <v>0</v>
      </c>
      <c r="BR957" s="115">
        <f t="shared" si="2704"/>
        <v>0</v>
      </c>
      <c r="BS957" s="115">
        <f t="shared" si="2705"/>
        <v>0</v>
      </c>
      <c r="BT957" s="115">
        <f t="shared" si="2706"/>
        <v>0</v>
      </c>
      <c r="BU957" s="115">
        <f t="shared" si="2707"/>
        <v>0</v>
      </c>
      <c r="BV957" s="115">
        <f t="shared" si="2708"/>
        <v>0</v>
      </c>
      <c r="BW957" s="115">
        <f t="shared" si="2709"/>
        <v>0</v>
      </c>
      <c r="BX957" s="115">
        <f t="shared" si="2710"/>
        <v>0</v>
      </c>
      <c r="BY957" s="115">
        <f t="shared" si="2711"/>
        <v>0</v>
      </c>
      <c r="BZ957" s="115">
        <f t="shared" si="2712"/>
        <v>0</v>
      </c>
      <c r="CA957" s="115">
        <v>0</v>
      </c>
      <c r="CB957" s="115">
        <f>IFERROR(IF(OR($A957=2,$A957=3,$C957=""),0,IF(E957="",1,IF(ISERROR(VLOOKUP('Auto-Calculations'!E957,LEA_ESA_Lookup,2,FALSE)),1,0))),"0*")</f>
        <v>0</v>
      </c>
      <c r="CC957" s="115">
        <f t="shared" si="2713"/>
        <v>0</v>
      </c>
      <c r="CD957" s="115">
        <f t="shared" si="2714"/>
        <v>0</v>
      </c>
      <c r="CE957" s="115">
        <f t="shared" si="2715"/>
        <v>0</v>
      </c>
      <c r="CF957" s="115">
        <f t="shared" si="2716"/>
        <v>0</v>
      </c>
      <c r="CG957" s="115">
        <f t="shared" si="2717"/>
        <v>0</v>
      </c>
      <c r="CH957" s="115">
        <f t="shared" si="2718"/>
        <v>0</v>
      </c>
      <c r="CI957" s="119">
        <f t="shared" si="2719"/>
        <v>0</v>
      </c>
      <c r="CJ957" s="115">
        <f t="shared" si="2720"/>
        <v>0</v>
      </c>
      <c r="CK957" s="115">
        <f t="shared" si="2721"/>
        <v>0</v>
      </c>
      <c r="CL957" s="115">
        <f t="shared" si="2722"/>
        <v>0</v>
      </c>
      <c r="CM957" s="115">
        <f t="shared" si="2723"/>
        <v>0</v>
      </c>
      <c r="CN957" s="115">
        <f t="shared" si="2724"/>
        <v>0</v>
      </c>
      <c r="CO957" s="115">
        <f>IFERROR(IF(OR($A957=2,$A957=3,$C957=""),0,IF('Auto-Calculations'!Z957="M",1,0)),"0*")</f>
        <v>0</v>
      </c>
      <c r="CP957" s="115">
        <f>IFERROR(IF(OR($A957=2,$A957=3,$C957=""),0,IF('Auto-Calculations'!AE957="M",1,0)),"0*")</f>
        <v>0</v>
      </c>
      <c r="CQ957" s="115">
        <f>IFERROR(IF(OR($A957=2,$A957=3,$C957=""),0,IF('Auto-Calculations'!V957="M",1,0)),"0*")</f>
        <v>0</v>
      </c>
      <c r="CR957" s="115">
        <f>IFERROR(IF(OR($A957=2,$A957=3,$C957=""),0,IF('Auto-Calculations'!W957="M",1,0)),"0*")</f>
        <v>0</v>
      </c>
      <c r="CS957" s="115">
        <f>IFERROR(IF(OR($A957=2,$A957=3,$C957=""),0,IF('Auto-Calculations'!X957="M",1,0)),"0*")</f>
        <v>0</v>
      </c>
      <c r="CT957" s="115">
        <f>IFERROR(IF(OR($A957=2,$A957=3,$C957=""),0,IF('Auto-Calculations'!Y957="M",1,0)),"0*")</f>
        <v>0</v>
      </c>
      <c r="CU957" s="115">
        <f t="shared" si="2725"/>
        <v>0</v>
      </c>
      <c r="CV957" s="115">
        <f t="shared" si="2726"/>
        <v>0</v>
      </c>
      <c r="CW957" s="115">
        <f t="shared" si="2727"/>
        <v>0</v>
      </c>
      <c r="CX957" s="115">
        <f t="shared" si="2728"/>
        <v>0</v>
      </c>
      <c r="CY957" s="115">
        <f t="shared" si="2729"/>
        <v>0</v>
      </c>
      <c r="CZ957" s="111">
        <f t="shared" si="2730"/>
        <v>0</v>
      </c>
      <c r="DA957" s="111">
        <f t="shared" si="2731"/>
        <v>0</v>
      </c>
      <c r="DB957" s="111">
        <f t="shared" si="2732"/>
        <v>0</v>
      </c>
      <c r="DC957" s="115">
        <f t="shared" si="2733"/>
        <v>0</v>
      </c>
      <c r="DD957" s="111">
        <f t="shared" si="2734"/>
        <v>0</v>
      </c>
      <c r="DE957" s="115">
        <f t="shared" si="2735"/>
        <v>0</v>
      </c>
      <c r="DF957" s="115">
        <f t="shared" si="2736"/>
        <v>0</v>
      </c>
      <c r="DG957" s="115">
        <f>IFERROR(IF(OR($A957=3,C957="American Samoa",C957="Federated States of Micronesia",C957="Guam",C957="Hawaii",C957="Northern Marianas",C957="Puerto Rico",C957="Republic of Palau",C957="Republic of the Marshall Islands",C957="Bureau of Indian Education"),0,IF('Auto-Calculations'!Q957="NA",1,0)),"0*")</f>
        <v>0</v>
      </c>
      <c r="DH957" s="115">
        <f t="shared" si="2855"/>
        <v>0</v>
      </c>
      <c r="DI957" s="115">
        <f t="shared" si="2856"/>
        <v>0</v>
      </c>
      <c r="DJ957" s="115">
        <f t="shared" si="2857"/>
        <v>0</v>
      </c>
      <c r="DK957" s="111"/>
      <c r="DL957" s="111"/>
      <c r="DM957" s="111"/>
      <c r="DN957" s="111"/>
      <c r="DO957" s="111"/>
      <c r="DP957" s="111"/>
      <c r="DQ957" s="111"/>
      <c r="DR957" s="120" t="str">
        <f t="shared" si="2858"/>
        <v>0000000000000000000000000000000000000000000000000000000000000000000000000000000</v>
      </c>
      <c r="DS957" s="111" t="str">
        <f t="shared" si="2737"/>
        <v>No Error</v>
      </c>
      <c r="DT957" s="111" t="str">
        <f t="shared" si="2738"/>
        <v>No Error</v>
      </c>
      <c r="DU957" s="111" t="str">
        <f t="shared" si="2739"/>
        <v>No Error</v>
      </c>
      <c r="DV957" s="111" t="str">
        <f t="shared" si="2740"/>
        <v>No Error</v>
      </c>
      <c r="DW957" s="111" t="str">
        <f t="shared" si="2741"/>
        <v>No Error</v>
      </c>
      <c r="DX957" s="111" t="str">
        <f t="shared" si="2742"/>
        <v>No Error</v>
      </c>
      <c r="DY957" s="111" t="str">
        <f t="shared" si="2743"/>
        <v>No Error</v>
      </c>
      <c r="DZ957" s="111" t="str">
        <f t="shared" si="2744"/>
        <v>No Error</v>
      </c>
      <c r="EA957" s="111" t="str">
        <f t="shared" si="2745"/>
        <v>No Error</v>
      </c>
      <c r="EB957" s="111" t="str">
        <f t="shared" si="2746"/>
        <v>No Error</v>
      </c>
      <c r="EC957" s="111" t="str">
        <f t="shared" si="2747"/>
        <v>No Error</v>
      </c>
      <c r="ED957" s="111" t="str">
        <f t="shared" si="2748"/>
        <v>No Error</v>
      </c>
      <c r="EE957" s="111" t="str">
        <f t="shared" si="2749"/>
        <v>No Error</v>
      </c>
      <c r="EF957" s="111" t="str">
        <f t="shared" si="2750"/>
        <v>No Error</v>
      </c>
      <c r="EG957" s="111" t="str">
        <f t="shared" si="2751"/>
        <v>No Error</v>
      </c>
      <c r="EH957" s="111" t="str">
        <f t="shared" si="2752"/>
        <v>No Error</v>
      </c>
      <c r="EI957" s="111" t="str">
        <f t="shared" si="2753"/>
        <v>No Error</v>
      </c>
      <c r="EJ957" s="111" t="str">
        <f t="shared" si="2754"/>
        <v>No Error</v>
      </c>
      <c r="EK957" s="111" t="str">
        <f t="shared" si="2755"/>
        <v>No Error</v>
      </c>
      <c r="EL957" s="111" t="str">
        <f t="shared" si="2756"/>
        <v>No Error</v>
      </c>
      <c r="EM957" s="111" t="str">
        <f t="shared" si="2757"/>
        <v>No Error</v>
      </c>
      <c r="EN957" s="111" t="str">
        <f t="shared" si="2758"/>
        <v>No Error</v>
      </c>
      <c r="EO957" s="111" t="str">
        <f t="shared" si="2759"/>
        <v>No Error</v>
      </c>
      <c r="EP957" s="111" t="str">
        <f t="shared" si="2760"/>
        <v>No Error</v>
      </c>
      <c r="EQ957" s="111" t="str">
        <f t="shared" si="2761"/>
        <v>No Error</v>
      </c>
      <c r="ER957" s="111" t="str">
        <f t="shared" si="2762"/>
        <v>No Error</v>
      </c>
      <c r="ES957" s="111" t="str">
        <f t="shared" si="2763"/>
        <v>No Error</v>
      </c>
      <c r="ET957" s="111" t="str">
        <f t="shared" si="2764"/>
        <v>No Error</v>
      </c>
      <c r="EU957" s="111" t="str">
        <f t="shared" si="2765"/>
        <v>No Error</v>
      </c>
      <c r="EV957" s="111" t="str">
        <f t="shared" si="2766"/>
        <v>No Error</v>
      </c>
      <c r="EW957" s="111" t="str">
        <f t="shared" si="2767"/>
        <v>No Error</v>
      </c>
      <c r="EX957" s="111" t="str">
        <f t="shared" si="2768"/>
        <v>No Error</v>
      </c>
      <c r="EY957" s="111" t="str">
        <f t="shared" si="2769"/>
        <v>No Error</v>
      </c>
      <c r="EZ957" s="111" t="str">
        <f t="shared" si="2770"/>
        <v>No Error</v>
      </c>
      <c r="FA957" s="111" t="str">
        <f t="shared" si="2771"/>
        <v>No Error</v>
      </c>
      <c r="FB957" s="111" t="str">
        <f t="shared" si="2772"/>
        <v>No Error</v>
      </c>
      <c r="FC957" s="111" t="str">
        <f t="shared" si="2773"/>
        <v>No Error</v>
      </c>
      <c r="FD957" s="111" t="str">
        <f t="shared" si="2774"/>
        <v>No Error</v>
      </c>
      <c r="FE957" s="111" t="str">
        <f t="shared" si="2775"/>
        <v>No Error</v>
      </c>
      <c r="FF957" s="111" t="str">
        <f t="shared" si="2776"/>
        <v>No Error</v>
      </c>
      <c r="FG957" s="111" t="str">
        <f t="shared" si="2777"/>
        <v>No Error</v>
      </c>
      <c r="FH957" s="111" t="str">
        <f t="shared" si="2778"/>
        <v>No Error</v>
      </c>
      <c r="FI957" s="111" t="str">
        <f t="shared" si="2779"/>
        <v>No Error</v>
      </c>
      <c r="FJ957" s="111" t="str">
        <f t="shared" si="2780"/>
        <v>No Error</v>
      </c>
      <c r="FK957" s="111" t="str">
        <f t="shared" si="2781"/>
        <v>No Error</v>
      </c>
      <c r="FL957" s="111" t="str">
        <f t="shared" si="2782"/>
        <v>No Error</v>
      </c>
      <c r="FM957" s="111" t="str">
        <f t="shared" si="2783"/>
        <v>No Error</v>
      </c>
      <c r="FN957" s="111" t="str">
        <f t="shared" si="2784"/>
        <v>No Error</v>
      </c>
      <c r="FO957" s="111" t="str">
        <f t="shared" si="2785"/>
        <v>No Error</v>
      </c>
      <c r="FP957" s="111" t="str">
        <f t="shared" si="2786"/>
        <v>No Error</v>
      </c>
      <c r="FQ957" s="111" t="str">
        <f t="shared" si="2787"/>
        <v>No Error</v>
      </c>
      <c r="FR957" s="111" t="str">
        <f t="shared" si="2788"/>
        <v>No Error</v>
      </c>
      <c r="FS957" s="111" t="str">
        <f t="shared" si="2789"/>
        <v>No Error</v>
      </c>
      <c r="FT957" s="111" t="str">
        <f t="shared" si="2790"/>
        <v>No Error</v>
      </c>
      <c r="FU957" s="111" t="str">
        <f t="shared" si="2791"/>
        <v>No Error</v>
      </c>
      <c r="FV957" s="111" t="str">
        <f t="shared" si="2792"/>
        <v>No Error</v>
      </c>
      <c r="FW957" s="111" t="str">
        <f t="shared" si="2793"/>
        <v>No Error</v>
      </c>
      <c r="FX957" s="111" t="str">
        <f t="shared" si="2794"/>
        <v>No Error</v>
      </c>
      <c r="FY957" s="111" t="str">
        <f t="shared" si="2795"/>
        <v>No Error</v>
      </c>
      <c r="FZ957" s="111" t="str">
        <f t="shared" si="2796"/>
        <v>No Error</v>
      </c>
      <c r="GA957" s="111" t="str">
        <f t="shared" si="2797"/>
        <v>No Error</v>
      </c>
      <c r="GB957" s="111" t="str">
        <f t="shared" si="2798"/>
        <v>No Error</v>
      </c>
      <c r="GC957" s="111" t="str">
        <f t="shared" si="2799"/>
        <v>No Error</v>
      </c>
      <c r="GD957" s="111" t="str">
        <f t="shared" si="2800"/>
        <v>No Error</v>
      </c>
      <c r="GE957" s="111" t="str">
        <f t="shared" si="2801"/>
        <v>No Error</v>
      </c>
      <c r="GF957" s="111" t="str">
        <f t="shared" si="2802"/>
        <v>No Error</v>
      </c>
      <c r="GG957" s="111" t="str">
        <f t="shared" si="2803"/>
        <v>No Error</v>
      </c>
      <c r="GH957" s="111" t="str">
        <f t="shared" si="2804"/>
        <v>No Error</v>
      </c>
      <c r="GI957" s="111" t="str">
        <f t="shared" si="2805"/>
        <v>No Error</v>
      </c>
      <c r="GJ957" s="111" t="str">
        <f t="shared" si="2806"/>
        <v>No Error</v>
      </c>
      <c r="GK957" s="111" t="str">
        <f t="shared" si="2807"/>
        <v>No Error</v>
      </c>
      <c r="GL957" s="111" t="str">
        <f t="shared" si="2808"/>
        <v>No Error</v>
      </c>
      <c r="GM957" s="111" t="str">
        <f t="shared" si="2809"/>
        <v>No Error</v>
      </c>
      <c r="GN957" s="111" t="str">
        <f t="shared" si="2810"/>
        <v>No Error</v>
      </c>
      <c r="GO957" s="111" t="str">
        <f t="shared" si="2811"/>
        <v>No Error</v>
      </c>
      <c r="GP957" s="111" t="str">
        <f t="shared" si="2812"/>
        <v>No Error</v>
      </c>
      <c r="GQ957" s="111" t="str">
        <f t="shared" si="2813"/>
        <v>No Error</v>
      </c>
      <c r="GR957" s="111" t="str">
        <f t="shared" si="2814"/>
        <v>No Error</v>
      </c>
      <c r="GS957" s="111" t="str">
        <f t="shared" si="2814"/>
        <v>No Error</v>
      </c>
      <c r="GT957" s="111" t="str">
        <f t="shared" si="2814"/>
        <v>No Error</v>
      </c>
      <c r="GU957" s="111" t="str">
        <f t="shared" si="2814"/>
        <v>No Error</v>
      </c>
      <c r="GV957" s="111"/>
      <c r="GW957" s="111">
        <f t="shared" si="2815"/>
        <v>0</v>
      </c>
      <c r="GX957" s="111">
        <f t="shared" si="2816"/>
        <v>0</v>
      </c>
      <c r="GY957" s="111" t="str">
        <f t="shared" si="2817"/>
        <v/>
      </c>
      <c r="GZ957" s="111">
        <f t="shared" si="2818"/>
        <v>0</v>
      </c>
      <c r="HA957" s="111">
        <f t="shared" si="2819"/>
        <v>0</v>
      </c>
      <c r="HB957" s="111">
        <f t="shared" si="2859"/>
        <v>0</v>
      </c>
      <c r="HC957" s="121" t="str">
        <f>IF(OR($A957=2,$A957=3),"",'SEA Detail'!CF1019)</f>
        <v>.</v>
      </c>
      <c r="HD957" s="111">
        <f t="shared" si="2860"/>
        <v>0</v>
      </c>
      <c r="HE957" s="111">
        <f t="shared" si="2861"/>
        <v>0</v>
      </c>
      <c r="HF957" s="111">
        <f t="shared" si="2862"/>
        <v>0</v>
      </c>
      <c r="HG957" s="111">
        <f t="shared" si="2863"/>
        <v>0</v>
      </c>
      <c r="HH957" s="111">
        <f t="shared" si="2820"/>
        <v>0</v>
      </c>
      <c r="HI957" s="111">
        <f t="shared" si="2821"/>
        <v>0</v>
      </c>
      <c r="HJ957" s="111">
        <f t="shared" si="2822"/>
        <v>0</v>
      </c>
      <c r="HK957" s="111">
        <f t="shared" si="2823"/>
        <v>0</v>
      </c>
      <c r="HL957" s="111">
        <f t="shared" si="2824"/>
        <v>0</v>
      </c>
      <c r="HM957" s="111">
        <f t="shared" si="2825"/>
        <v>0</v>
      </c>
      <c r="HN957" s="111">
        <f t="shared" si="2826"/>
        <v>0</v>
      </c>
      <c r="HO957" s="111">
        <f t="shared" si="2827"/>
        <v>0</v>
      </c>
      <c r="HP957" s="111">
        <f t="shared" si="2828"/>
        <v>0</v>
      </c>
      <c r="HQ957" s="111">
        <f t="shared" si="2829"/>
        <v>0</v>
      </c>
      <c r="HR957" s="111">
        <f t="shared" si="2830"/>
        <v>0</v>
      </c>
      <c r="HS957" s="111">
        <f t="shared" si="2831"/>
        <v>0</v>
      </c>
      <c r="HT957" s="111">
        <f t="shared" si="2832"/>
        <v>0</v>
      </c>
      <c r="HU957" s="111">
        <f t="shared" si="2833"/>
        <v>0</v>
      </c>
      <c r="HV957" s="111">
        <f t="shared" si="2834"/>
        <v>0</v>
      </c>
      <c r="HW957" s="111">
        <f t="shared" si="2835"/>
        <v>0</v>
      </c>
      <c r="HX957" s="111">
        <f t="shared" si="2836"/>
        <v>0</v>
      </c>
      <c r="HY957" s="111">
        <f t="shared" si="2837"/>
        <v>0</v>
      </c>
      <c r="HZ957" s="111">
        <f t="shared" si="2838"/>
        <v>0</v>
      </c>
      <c r="IA957" s="111">
        <f t="shared" si="2839"/>
        <v>0</v>
      </c>
      <c r="IB957" s="111">
        <f t="shared" si="2840"/>
        <v>0</v>
      </c>
      <c r="IC957" s="111">
        <f t="shared" si="2841"/>
        <v>0</v>
      </c>
      <c r="ID957" s="111">
        <f t="shared" si="2842"/>
        <v>0</v>
      </c>
      <c r="IE957" s="111">
        <f>IF(AND(OR($A957=2,$E957=""),NOT(ISBLANK('Base Data'!I958))),1,IF(OR($A957=2,$C957="",$E957=""),0,1))</f>
        <v>0</v>
      </c>
      <c r="IF957" s="111"/>
      <c r="IG957" s="111"/>
      <c r="IH957" s="111"/>
      <c r="II957" s="111">
        <f>IF('Base Data'!C958="",0,IF('Base Data'!D958="",1,0))</f>
        <v>0</v>
      </c>
    </row>
    <row r="958" spans="1:243" x14ac:dyDescent="0.3">
      <c r="A958" s="116" t="str">
        <f>IF(NOT(ISBLANK('Base Data'!A959)),'Base Data'!A959,"")</f>
        <v/>
      </c>
      <c r="B958" s="116" t="str">
        <f>IF(NOT(ISBLANK('Base Data'!B959)),'Base Data'!B959,"")</f>
        <v/>
      </c>
      <c r="C958" s="125" t="str">
        <f>IF(NOT(ISBLANK('Base Data'!C959)),'Base Data'!C959,"")</f>
        <v/>
      </c>
      <c r="D958" s="125" t="str">
        <f>IF(NOT(ISBLANK('Base Data'!D959)),'Base Data'!D959,"")</f>
        <v/>
      </c>
      <c r="E958" s="116" t="str">
        <f>IF(NOT(ISBLANK('Base Data'!E959)),'Base Data'!E959,"")</f>
        <v/>
      </c>
      <c r="F958" s="117" t="str">
        <f>IF(NOT(ISBLANK('Base Data'!F959)),'Base Data'!F959,"")</f>
        <v/>
      </c>
      <c r="G958" s="117" t="str">
        <f>IF(NOT(ISBLANK('Base Data'!G959)),'Base Data'!G959,"")</f>
        <v/>
      </c>
      <c r="H958" s="163">
        <f t="shared" si="2674"/>
        <v>0</v>
      </c>
      <c r="I958" s="117" t="str">
        <f>IF(NOT(ISBLANK('Base Data'!H959)),'Base Data'!H959,"")</f>
        <v/>
      </c>
      <c r="J958" s="163">
        <f>IF(AND(ISNUMBER(I958),ISNUMBER(#REF!)),I958-#REF!,IF(AND(NOT(ISNUMBER(I958)),NOT(ISNUMBER(#REF!))),0,IF(NOT(ISNUMBER(I958)),-#REF!,IF(NOT(ISNUMBER(#REF!)),I958,0))))</f>
        <v>0</v>
      </c>
      <c r="K958" s="163">
        <f t="shared" si="2675"/>
        <v>0</v>
      </c>
      <c r="L958" s="163">
        <f t="shared" si="2843"/>
        <v>0</v>
      </c>
      <c r="M958" s="116" t="str">
        <f>IF(NOT(ISBLANK('Base Data'!I959)),'Base Data'!I959,"")</f>
        <v/>
      </c>
      <c r="N958" s="116" t="str">
        <f>IF(NOT(ISBLANK('Base Data'!J959)),'Base Data'!J959,"")</f>
        <v/>
      </c>
      <c r="O958" s="117" t="str">
        <f>IF(NOT(ISBLANK('Base Data'!K959)),'Base Data'!K959,"")</f>
        <v/>
      </c>
      <c r="P958" s="166">
        <f t="shared" si="2676"/>
        <v>0</v>
      </c>
      <c r="Q958" s="116" t="str">
        <f>IF(NOT(ISBLANK('Base Data'!L959)),'Base Data'!L959,"")</f>
        <v/>
      </c>
      <c r="R958" s="116" t="str">
        <f>IF(NOT(ISBLANK('Base Data'!M959)),'Base Data'!M959,"")</f>
        <v/>
      </c>
      <c r="S958" s="116" t="str">
        <f>IF(NOT(ISBLANK('Base Data'!N959)),'Base Data'!N959,"")</f>
        <v/>
      </c>
      <c r="T958" s="117" t="str">
        <f>IF(NOT(ISBLANK('Base Data'!O959)),'Base Data'!O959,"")</f>
        <v/>
      </c>
      <c r="U958" s="116" t="str">
        <f>IF(NOT(ISBLANK('Base Data'!P959)),'Base Data'!P959,"")</f>
        <v/>
      </c>
      <c r="V958" s="116" t="str">
        <f>IF(NOT(ISBLANK('Base Data'!Q959)),'Base Data'!Q959,"")</f>
        <v/>
      </c>
      <c r="W958" s="116" t="str">
        <f>IF(NOT(ISBLANK('Base Data'!R959)),'Base Data'!R959,"")</f>
        <v/>
      </c>
      <c r="X958" s="116" t="str">
        <f>IF(NOT(ISBLANK('Base Data'!S959)),'Base Data'!S959,"")</f>
        <v/>
      </c>
      <c r="Y958" s="116" t="str">
        <f>IF(NOT(ISBLANK('Base Data'!T959)),'Base Data'!T959,"")</f>
        <v/>
      </c>
      <c r="Z958" s="117" t="str">
        <f>IF(NOT(ISBLANK('Base Data'!U959)),'Base Data'!U959,"")</f>
        <v/>
      </c>
      <c r="AA958" s="166">
        <f t="shared" si="2677"/>
        <v>0</v>
      </c>
      <c r="AB958" s="116" t="str">
        <f>IF(NOT(ISBLANK('Base Data'!V959)),'Base Data'!V959,"")</f>
        <v/>
      </c>
      <c r="AC958" s="117" t="str">
        <f>IF(NOT(ISBLANK('Base Data'!W959)),'Base Data'!W959,"")</f>
        <v/>
      </c>
      <c r="AD958" s="166">
        <f t="shared" si="2678"/>
        <v>0</v>
      </c>
      <c r="AE958" s="118" t="str">
        <f>IF(NOT(ISBLANK('Base Data'!X959)),'Base Data'!X959,"")</f>
        <v/>
      </c>
      <c r="AF958" s="118" t="str">
        <f>IF(NOT(ISBLANK('Base Data'!Y959)),'Base Data'!Y959,"")</f>
        <v/>
      </c>
      <c r="AG958" s="121" t="str">
        <f>IF(OR($A958=2),"",'SEA Detail'!CF1020)</f>
        <v>.</v>
      </c>
      <c r="AH958" s="115">
        <f t="shared" si="2844"/>
        <v>0</v>
      </c>
      <c r="AI958" s="115">
        <f t="shared" si="2845"/>
        <v>0</v>
      </c>
      <c r="AJ958" s="115">
        <f t="shared" si="2846"/>
        <v>0</v>
      </c>
      <c r="AK958" s="115">
        <f t="shared" si="2847"/>
        <v>0</v>
      </c>
      <c r="AL958" s="115">
        <f t="shared" si="2848"/>
        <v>0</v>
      </c>
      <c r="AM958" s="115">
        <f t="shared" si="2849"/>
        <v>0</v>
      </c>
      <c r="AN958" s="115">
        <f t="shared" si="2850"/>
        <v>0</v>
      </c>
      <c r="AO958" s="115">
        <f t="shared" si="2851"/>
        <v>0</v>
      </c>
      <c r="AP958" s="115">
        <f t="shared" si="2852"/>
        <v>0</v>
      </c>
      <c r="AQ958" s="115">
        <f t="shared" si="2853"/>
        <v>0</v>
      </c>
      <c r="AR958" s="115">
        <f t="shared" si="2679"/>
        <v>0</v>
      </c>
      <c r="AS958" s="115">
        <f t="shared" si="2680"/>
        <v>0</v>
      </c>
      <c r="AT958" s="115">
        <f t="shared" si="2681"/>
        <v>0</v>
      </c>
      <c r="AU958" s="115">
        <f t="shared" si="2682"/>
        <v>0</v>
      </c>
      <c r="AV958" s="115">
        <f t="shared" si="2683"/>
        <v>0</v>
      </c>
      <c r="AW958" s="115">
        <f t="shared" si="2684"/>
        <v>0</v>
      </c>
      <c r="AX958" s="115">
        <f t="shared" si="2685"/>
        <v>0</v>
      </c>
      <c r="AY958" s="115">
        <f t="shared" si="2686"/>
        <v>0</v>
      </c>
      <c r="AZ958" s="115">
        <f t="shared" si="2687"/>
        <v>0</v>
      </c>
      <c r="BA958" s="115">
        <f t="shared" si="2688"/>
        <v>0</v>
      </c>
      <c r="BB958" s="115">
        <f t="shared" si="2854"/>
        <v>0</v>
      </c>
      <c r="BC958" s="115">
        <f t="shared" si="2689"/>
        <v>0</v>
      </c>
      <c r="BD958" s="115">
        <f t="shared" si="2690"/>
        <v>0</v>
      </c>
      <c r="BE958" s="115">
        <f t="shared" si="2691"/>
        <v>0</v>
      </c>
      <c r="BF958" s="115">
        <f t="shared" si="2692"/>
        <v>0</v>
      </c>
      <c r="BG958" s="115">
        <f t="shared" si="2693"/>
        <v>0</v>
      </c>
      <c r="BH958" s="115">
        <f t="shared" si="2694"/>
        <v>0</v>
      </c>
      <c r="BI958" s="115">
        <f t="shared" si="2695"/>
        <v>0</v>
      </c>
      <c r="BJ958" s="115">
        <f t="shared" si="2696"/>
        <v>0</v>
      </c>
      <c r="BK958" s="115">
        <f t="shared" si="2697"/>
        <v>0</v>
      </c>
      <c r="BL958" s="115">
        <f t="shared" si="2698"/>
        <v>0</v>
      </c>
      <c r="BM958" s="115">
        <f t="shared" si="2699"/>
        <v>0</v>
      </c>
      <c r="BN958" s="115">
        <f t="shared" si="2700"/>
        <v>0</v>
      </c>
      <c r="BO958" s="115">
        <f t="shared" si="2701"/>
        <v>0</v>
      </c>
      <c r="BP958" s="115">
        <f t="shared" si="2702"/>
        <v>0</v>
      </c>
      <c r="BQ958" s="115">
        <f t="shared" si="2703"/>
        <v>0</v>
      </c>
      <c r="BR958" s="115">
        <f t="shared" si="2704"/>
        <v>0</v>
      </c>
      <c r="BS958" s="115">
        <f t="shared" si="2705"/>
        <v>0</v>
      </c>
      <c r="BT958" s="115">
        <f t="shared" si="2706"/>
        <v>0</v>
      </c>
      <c r="BU958" s="115">
        <f t="shared" si="2707"/>
        <v>0</v>
      </c>
      <c r="BV958" s="115">
        <f t="shared" si="2708"/>
        <v>0</v>
      </c>
      <c r="BW958" s="115">
        <f t="shared" si="2709"/>
        <v>0</v>
      </c>
      <c r="BX958" s="115">
        <f t="shared" si="2710"/>
        <v>0</v>
      </c>
      <c r="BY958" s="115">
        <f t="shared" si="2711"/>
        <v>0</v>
      </c>
      <c r="BZ958" s="115">
        <f t="shared" si="2712"/>
        <v>0</v>
      </c>
      <c r="CA958" s="115">
        <v>0</v>
      </c>
      <c r="CB958" s="115">
        <f>IFERROR(IF(OR($A958=2,$A958=3,$C958=""),0,IF(E958="",1,IF(ISERROR(VLOOKUP('Auto-Calculations'!E958,LEA_ESA_Lookup,2,FALSE)),1,0))),"0*")</f>
        <v>0</v>
      </c>
      <c r="CC958" s="115">
        <f t="shared" si="2713"/>
        <v>0</v>
      </c>
      <c r="CD958" s="115">
        <f t="shared" si="2714"/>
        <v>0</v>
      </c>
      <c r="CE958" s="115">
        <f t="shared" si="2715"/>
        <v>0</v>
      </c>
      <c r="CF958" s="115">
        <f t="shared" si="2716"/>
        <v>0</v>
      </c>
      <c r="CG958" s="115">
        <f t="shared" si="2717"/>
        <v>0</v>
      </c>
      <c r="CH958" s="115">
        <f t="shared" si="2718"/>
        <v>0</v>
      </c>
      <c r="CI958" s="119">
        <f t="shared" si="2719"/>
        <v>0</v>
      </c>
      <c r="CJ958" s="115">
        <f t="shared" si="2720"/>
        <v>0</v>
      </c>
      <c r="CK958" s="115">
        <f t="shared" si="2721"/>
        <v>0</v>
      </c>
      <c r="CL958" s="115">
        <f t="shared" si="2722"/>
        <v>0</v>
      </c>
      <c r="CM958" s="115">
        <f t="shared" si="2723"/>
        <v>0</v>
      </c>
      <c r="CN958" s="115">
        <f t="shared" si="2724"/>
        <v>0</v>
      </c>
      <c r="CO958" s="115">
        <f>IFERROR(IF(OR($A958=2,$A958=3,$C958=""),0,IF('Auto-Calculations'!Z958="M",1,0)),"0*")</f>
        <v>0</v>
      </c>
      <c r="CP958" s="115">
        <f>IFERROR(IF(OR($A958=2,$A958=3,$C958=""),0,IF('Auto-Calculations'!AE958="M",1,0)),"0*")</f>
        <v>0</v>
      </c>
      <c r="CQ958" s="115">
        <f>IFERROR(IF(OR($A958=2,$A958=3,$C958=""),0,IF('Auto-Calculations'!V958="M",1,0)),"0*")</f>
        <v>0</v>
      </c>
      <c r="CR958" s="115">
        <f>IFERROR(IF(OR($A958=2,$A958=3,$C958=""),0,IF('Auto-Calculations'!W958="M",1,0)),"0*")</f>
        <v>0</v>
      </c>
      <c r="CS958" s="115">
        <f>IFERROR(IF(OR($A958=2,$A958=3,$C958=""),0,IF('Auto-Calculations'!X958="M",1,0)),"0*")</f>
        <v>0</v>
      </c>
      <c r="CT958" s="115">
        <f>IFERROR(IF(OR($A958=2,$A958=3,$C958=""),0,IF('Auto-Calculations'!Y958="M",1,0)),"0*")</f>
        <v>0</v>
      </c>
      <c r="CU958" s="115">
        <f t="shared" si="2725"/>
        <v>0</v>
      </c>
      <c r="CV958" s="115">
        <f t="shared" si="2726"/>
        <v>0</v>
      </c>
      <c r="CW958" s="115">
        <f t="shared" si="2727"/>
        <v>0</v>
      </c>
      <c r="CX958" s="115">
        <f t="shared" si="2728"/>
        <v>0</v>
      </c>
      <c r="CY958" s="115">
        <f t="shared" si="2729"/>
        <v>0</v>
      </c>
      <c r="CZ958" s="111">
        <f t="shared" si="2730"/>
        <v>0</v>
      </c>
      <c r="DA958" s="111">
        <f t="shared" si="2731"/>
        <v>0</v>
      </c>
      <c r="DB958" s="111">
        <f t="shared" si="2732"/>
        <v>0</v>
      </c>
      <c r="DC958" s="115">
        <f t="shared" si="2733"/>
        <v>0</v>
      </c>
      <c r="DD958" s="111">
        <f t="shared" si="2734"/>
        <v>0</v>
      </c>
      <c r="DE958" s="115">
        <f t="shared" si="2735"/>
        <v>0</v>
      </c>
      <c r="DF958" s="115">
        <f t="shared" si="2736"/>
        <v>0</v>
      </c>
      <c r="DG958" s="115">
        <f>IFERROR(IF(OR($A958=3,C958="American Samoa",C958="Federated States of Micronesia",C958="Guam",C958="Hawaii",C958="Northern Marianas",C958="Puerto Rico",C958="Republic of Palau",C958="Republic of the Marshall Islands",C958="Bureau of Indian Education"),0,IF('Auto-Calculations'!Q958="NA",1,0)),"0*")</f>
        <v>0</v>
      </c>
      <c r="DH958" s="115">
        <f t="shared" si="2855"/>
        <v>0</v>
      </c>
      <c r="DI958" s="115">
        <f t="shared" si="2856"/>
        <v>0</v>
      </c>
      <c r="DJ958" s="115">
        <f t="shared" si="2857"/>
        <v>0</v>
      </c>
      <c r="DK958" s="111"/>
      <c r="DL958" s="111"/>
      <c r="DM958" s="111"/>
      <c r="DN958" s="111"/>
      <c r="DO958" s="111"/>
      <c r="DP958" s="111"/>
      <c r="DQ958" s="111"/>
      <c r="DR958" s="120" t="str">
        <f t="shared" si="2858"/>
        <v>0000000000000000000000000000000000000000000000000000000000000000000000000000000</v>
      </c>
      <c r="DS958" s="111" t="str">
        <f t="shared" si="2737"/>
        <v>No Error</v>
      </c>
      <c r="DT958" s="111" t="str">
        <f t="shared" si="2738"/>
        <v>No Error</v>
      </c>
      <c r="DU958" s="111" t="str">
        <f t="shared" si="2739"/>
        <v>No Error</v>
      </c>
      <c r="DV958" s="111" t="str">
        <f t="shared" si="2740"/>
        <v>No Error</v>
      </c>
      <c r="DW958" s="111" t="str">
        <f t="shared" si="2741"/>
        <v>No Error</v>
      </c>
      <c r="DX958" s="111" t="str">
        <f t="shared" si="2742"/>
        <v>No Error</v>
      </c>
      <c r="DY958" s="111" t="str">
        <f t="shared" si="2743"/>
        <v>No Error</v>
      </c>
      <c r="DZ958" s="111" t="str">
        <f t="shared" si="2744"/>
        <v>No Error</v>
      </c>
      <c r="EA958" s="111" t="str">
        <f t="shared" si="2745"/>
        <v>No Error</v>
      </c>
      <c r="EB958" s="111" t="str">
        <f t="shared" si="2746"/>
        <v>No Error</v>
      </c>
      <c r="EC958" s="111" t="str">
        <f t="shared" si="2747"/>
        <v>No Error</v>
      </c>
      <c r="ED958" s="111" t="str">
        <f t="shared" si="2748"/>
        <v>No Error</v>
      </c>
      <c r="EE958" s="111" t="str">
        <f t="shared" si="2749"/>
        <v>No Error</v>
      </c>
      <c r="EF958" s="111" t="str">
        <f t="shared" si="2750"/>
        <v>No Error</v>
      </c>
      <c r="EG958" s="111" t="str">
        <f t="shared" si="2751"/>
        <v>No Error</v>
      </c>
      <c r="EH958" s="111" t="str">
        <f t="shared" si="2752"/>
        <v>No Error</v>
      </c>
      <c r="EI958" s="111" t="str">
        <f t="shared" si="2753"/>
        <v>No Error</v>
      </c>
      <c r="EJ958" s="111" t="str">
        <f t="shared" si="2754"/>
        <v>No Error</v>
      </c>
      <c r="EK958" s="111" t="str">
        <f t="shared" si="2755"/>
        <v>No Error</v>
      </c>
      <c r="EL958" s="111" t="str">
        <f t="shared" si="2756"/>
        <v>No Error</v>
      </c>
      <c r="EM958" s="111" t="str">
        <f t="shared" si="2757"/>
        <v>No Error</v>
      </c>
      <c r="EN958" s="111" t="str">
        <f t="shared" si="2758"/>
        <v>No Error</v>
      </c>
      <c r="EO958" s="111" t="str">
        <f t="shared" si="2759"/>
        <v>No Error</v>
      </c>
      <c r="EP958" s="111" t="str">
        <f t="shared" si="2760"/>
        <v>No Error</v>
      </c>
      <c r="EQ958" s="111" t="str">
        <f t="shared" si="2761"/>
        <v>No Error</v>
      </c>
      <c r="ER958" s="111" t="str">
        <f t="shared" si="2762"/>
        <v>No Error</v>
      </c>
      <c r="ES958" s="111" t="str">
        <f t="shared" si="2763"/>
        <v>No Error</v>
      </c>
      <c r="ET958" s="111" t="str">
        <f t="shared" si="2764"/>
        <v>No Error</v>
      </c>
      <c r="EU958" s="111" t="str">
        <f t="shared" si="2765"/>
        <v>No Error</v>
      </c>
      <c r="EV958" s="111" t="str">
        <f t="shared" si="2766"/>
        <v>No Error</v>
      </c>
      <c r="EW958" s="111" t="str">
        <f t="shared" si="2767"/>
        <v>No Error</v>
      </c>
      <c r="EX958" s="111" t="str">
        <f t="shared" si="2768"/>
        <v>No Error</v>
      </c>
      <c r="EY958" s="111" t="str">
        <f t="shared" si="2769"/>
        <v>No Error</v>
      </c>
      <c r="EZ958" s="111" t="str">
        <f t="shared" si="2770"/>
        <v>No Error</v>
      </c>
      <c r="FA958" s="111" t="str">
        <f t="shared" si="2771"/>
        <v>No Error</v>
      </c>
      <c r="FB958" s="111" t="str">
        <f t="shared" si="2772"/>
        <v>No Error</v>
      </c>
      <c r="FC958" s="111" t="str">
        <f t="shared" si="2773"/>
        <v>No Error</v>
      </c>
      <c r="FD958" s="111" t="str">
        <f t="shared" si="2774"/>
        <v>No Error</v>
      </c>
      <c r="FE958" s="111" t="str">
        <f t="shared" si="2775"/>
        <v>No Error</v>
      </c>
      <c r="FF958" s="111" t="str">
        <f t="shared" si="2776"/>
        <v>No Error</v>
      </c>
      <c r="FG958" s="111" t="str">
        <f t="shared" si="2777"/>
        <v>No Error</v>
      </c>
      <c r="FH958" s="111" t="str">
        <f t="shared" si="2778"/>
        <v>No Error</v>
      </c>
      <c r="FI958" s="111" t="str">
        <f t="shared" si="2779"/>
        <v>No Error</v>
      </c>
      <c r="FJ958" s="111" t="str">
        <f t="shared" si="2780"/>
        <v>No Error</v>
      </c>
      <c r="FK958" s="111" t="str">
        <f t="shared" si="2781"/>
        <v>No Error</v>
      </c>
      <c r="FL958" s="111" t="str">
        <f t="shared" si="2782"/>
        <v>No Error</v>
      </c>
      <c r="FM958" s="111" t="str">
        <f t="shared" si="2783"/>
        <v>No Error</v>
      </c>
      <c r="FN958" s="111" t="str">
        <f t="shared" si="2784"/>
        <v>No Error</v>
      </c>
      <c r="FO958" s="111" t="str">
        <f t="shared" si="2785"/>
        <v>No Error</v>
      </c>
      <c r="FP958" s="111" t="str">
        <f t="shared" si="2786"/>
        <v>No Error</v>
      </c>
      <c r="FQ958" s="111" t="str">
        <f t="shared" si="2787"/>
        <v>No Error</v>
      </c>
      <c r="FR958" s="111" t="str">
        <f t="shared" si="2788"/>
        <v>No Error</v>
      </c>
      <c r="FS958" s="111" t="str">
        <f t="shared" si="2789"/>
        <v>No Error</v>
      </c>
      <c r="FT958" s="111" t="str">
        <f t="shared" si="2790"/>
        <v>No Error</v>
      </c>
      <c r="FU958" s="111" t="str">
        <f t="shared" si="2791"/>
        <v>No Error</v>
      </c>
      <c r="FV958" s="111" t="str">
        <f t="shared" si="2792"/>
        <v>No Error</v>
      </c>
      <c r="FW958" s="111" t="str">
        <f t="shared" si="2793"/>
        <v>No Error</v>
      </c>
      <c r="FX958" s="111" t="str">
        <f t="shared" si="2794"/>
        <v>No Error</v>
      </c>
      <c r="FY958" s="111" t="str">
        <f t="shared" si="2795"/>
        <v>No Error</v>
      </c>
      <c r="FZ958" s="111" t="str">
        <f t="shared" si="2796"/>
        <v>No Error</v>
      </c>
      <c r="GA958" s="111" t="str">
        <f t="shared" si="2797"/>
        <v>No Error</v>
      </c>
      <c r="GB958" s="111" t="str">
        <f t="shared" si="2798"/>
        <v>No Error</v>
      </c>
      <c r="GC958" s="111" t="str">
        <f t="shared" si="2799"/>
        <v>No Error</v>
      </c>
      <c r="GD958" s="111" t="str">
        <f t="shared" si="2800"/>
        <v>No Error</v>
      </c>
      <c r="GE958" s="111" t="str">
        <f t="shared" si="2801"/>
        <v>No Error</v>
      </c>
      <c r="GF958" s="111" t="str">
        <f t="shared" si="2802"/>
        <v>No Error</v>
      </c>
      <c r="GG958" s="111" t="str">
        <f t="shared" si="2803"/>
        <v>No Error</v>
      </c>
      <c r="GH958" s="111" t="str">
        <f t="shared" si="2804"/>
        <v>No Error</v>
      </c>
      <c r="GI958" s="111" t="str">
        <f t="shared" si="2805"/>
        <v>No Error</v>
      </c>
      <c r="GJ958" s="111" t="str">
        <f t="shared" si="2806"/>
        <v>No Error</v>
      </c>
      <c r="GK958" s="111" t="str">
        <f t="shared" si="2807"/>
        <v>No Error</v>
      </c>
      <c r="GL958" s="111" t="str">
        <f t="shared" si="2808"/>
        <v>No Error</v>
      </c>
      <c r="GM958" s="111" t="str">
        <f t="shared" si="2809"/>
        <v>No Error</v>
      </c>
      <c r="GN958" s="111" t="str">
        <f t="shared" si="2810"/>
        <v>No Error</v>
      </c>
      <c r="GO958" s="111" t="str">
        <f t="shared" si="2811"/>
        <v>No Error</v>
      </c>
      <c r="GP958" s="111" t="str">
        <f t="shared" si="2812"/>
        <v>No Error</v>
      </c>
      <c r="GQ958" s="111" t="str">
        <f t="shared" si="2813"/>
        <v>No Error</v>
      </c>
      <c r="GR958" s="111" t="str">
        <f t="shared" si="2814"/>
        <v>No Error</v>
      </c>
      <c r="GS958" s="111" t="str">
        <f t="shared" si="2814"/>
        <v>No Error</v>
      </c>
      <c r="GT958" s="111" t="str">
        <f t="shared" si="2814"/>
        <v>No Error</v>
      </c>
      <c r="GU958" s="111" t="str">
        <f t="shared" si="2814"/>
        <v>No Error</v>
      </c>
      <c r="GV958" s="111"/>
      <c r="GW958" s="111">
        <f t="shared" si="2815"/>
        <v>0</v>
      </c>
      <c r="GX958" s="111">
        <f t="shared" si="2816"/>
        <v>0</v>
      </c>
      <c r="GY958" s="111" t="str">
        <f t="shared" si="2817"/>
        <v/>
      </c>
      <c r="GZ958" s="111">
        <f t="shared" si="2818"/>
        <v>0</v>
      </c>
      <c r="HA958" s="111">
        <f t="shared" si="2819"/>
        <v>0</v>
      </c>
      <c r="HB958" s="111">
        <f t="shared" si="2859"/>
        <v>0</v>
      </c>
      <c r="HC958" s="121" t="str">
        <f>IF(OR($A958=2,$A958=3),"",'SEA Detail'!CF1020)</f>
        <v>.</v>
      </c>
      <c r="HD958" s="111">
        <f t="shared" si="2860"/>
        <v>0</v>
      </c>
      <c r="HE958" s="111">
        <f t="shared" si="2861"/>
        <v>0</v>
      </c>
      <c r="HF958" s="111">
        <f t="shared" si="2862"/>
        <v>0</v>
      </c>
      <c r="HG958" s="111">
        <f t="shared" si="2863"/>
        <v>0</v>
      </c>
      <c r="HH958" s="111">
        <f t="shared" si="2820"/>
        <v>0</v>
      </c>
      <c r="HI958" s="111">
        <f t="shared" si="2821"/>
        <v>0</v>
      </c>
      <c r="HJ958" s="111">
        <f t="shared" si="2822"/>
        <v>0</v>
      </c>
      <c r="HK958" s="111">
        <f t="shared" si="2823"/>
        <v>0</v>
      </c>
      <c r="HL958" s="111">
        <f t="shared" si="2824"/>
        <v>0</v>
      </c>
      <c r="HM958" s="111">
        <f t="shared" si="2825"/>
        <v>0</v>
      </c>
      <c r="HN958" s="111">
        <f t="shared" si="2826"/>
        <v>0</v>
      </c>
      <c r="HO958" s="111">
        <f t="shared" si="2827"/>
        <v>0</v>
      </c>
      <c r="HP958" s="111">
        <f t="shared" si="2828"/>
        <v>0</v>
      </c>
      <c r="HQ958" s="111">
        <f t="shared" si="2829"/>
        <v>0</v>
      </c>
      <c r="HR958" s="111">
        <f t="shared" si="2830"/>
        <v>0</v>
      </c>
      <c r="HS958" s="111">
        <f t="shared" si="2831"/>
        <v>0</v>
      </c>
      <c r="HT958" s="111">
        <f t="shared" si="2832"/>
        <v>0</v>
      </c>
      <c r="HU958" s="111">
        <f t="shared" si="2833"/>
        <v>0</v>
      </c>
      <c r="HV958" s="111">
        <f t="shared" si="2834"/>
        <v>0</v>
      </c>
      <c r="HW958" s="111">
        <f t="shared" si="2835"/>
        <v>0</v>
      </c>
      <c r="HX958" s="111">
        <f t="shared" si="2836"/>
        <v>0</v>
      </c>
      <c r="HY958" s="111">
        <f t="shared" si="2837"/>
        <v>0</v>
      </c>
      <c r="HZ958" s="111">
        <f t="shared" si="2838"/>
        <v>0</v>
      </c>
      <c r="IA958" s="111">
        <f t="shared" si="2839"/>
        <v>0</v>
      </c>
      <c r="IB958" s="111">
        <f t="shared" si="2840"/>
        <v>0</v>
      </c>
      <c r="IC958" s="111">
        <f t="shared" si="2841"/>
        <v>0</v>
      </c>
      <c r="ID958" s="111">
        <f t="shared" si="2842"/>
        <v>0</v>
      </c>
      <c r="IE958" s="111">
        <f>IF(AND(OR($A958=2,$E958=""),NOT(ISBLANK('Base Data'!I959))),1,IF(OR($A958=2,$C958="",$E958=""),0,1))</f>
        <v>0</v>
      </c>
      <c r="IF958" s="111"/>
      <c r="IG958" s="111"/>
      <c r="IH958" s="111"/>
      <c r="II958" s="111">
        <f>IF('Base Data'!C959="",0,IF('Base Data'!D959="",1,0))</f>
        <v>0</v>
      </c>
    </row>
    <row r="959" spans="1:243" x14ac:dyDescent="0.3">
      <c r="A959" s="116" t="str">
        <f>IF(NOT(ISBLANK('Base Data'!A960)),'Base Data'!A960,"")</f>
        <v/>
      </c>
      <c r="B959" s="116" t="str">
        <f>IF(NOT(ISBLANK('Base Data'!B960)),'Base Data'!B960,"")</f>
        <v/>
      </c>
      <c r="C959" s="125" t="str">
        <f>IF(NOT(ISBLANK('Base Data'!C960)),'Base Data'!C960,"")</f>
        <v/>
      </c>
      <c r="D959" s="125" t="str">
        <f>IF(NOT(ISBLANK('Base Data'!D960)),'Base Data'!D960,"")</f>
        <v/>
      </c>
      <c r="E959" s="116" t="str">
        <f>IF(NOT(ISBLANK('Base Data'!E960)),'Base Data'!E960,"")</f>
        <v/>
      </c>
      <c r="F959" s="117" t="str">
        <f>IF(NOT(ISBLANK('Base Data'!F960)),'Base Data'!F960,"")</f>
        <v/>
      </c>
      <c r="G959" s="117" t="str">
        <f>IF(NOT(ISBLANK('Base Data'!G960)),'Base Data'!G960,"")</f>
        <v/>
      </c>
      <c r="H959" s="163">
        <f t="shared" si="2674"/>
        <v>0</v>
      </c>
      <c r="I959" s="117" t="str">
        <f>IF(NOT(ISBLANK('Base Data'!H960)),'Base Data'!H960,"")</f>
        <v/>
      </c>
      <c r="J959" s="163">
        <f>IF(AND(ISNUMBER(I959),ISNUMBER(#REF!)),I959-#REF!,IF(AND(NOT(ISNUMBER(I959)),NOT(ISNUMBER(#REF!))),0,IF(NOT(ISNUMBER(I959)),-#REF!,IF(NOT(ISNUMBER(#REF!)),I959,0))))</f>
        <v>0</v>
      </c>
      <c r="K959" s="163">
        <f t="shared" si="2675"/>
        <v>0</v>
      </c>
      <c r="L959" s="163">
        <f t="shared" si="2843"/>
        <v>0</v>
      </c>
      <c r="M959" s="116" t="str">
        <f>IF(NOT(ISBLANK('Base Data'!I960)),'Base Data'!I960,"")</f>
        <v/>
      </c>
      <c r="N959" s="116" t="str">
        <f>IF(NOT(ISBLANK('Base Data'!J960)),'Base Data'!J960,"")</f>
        <v/>
      </c>
      <c r="O959" s="117" t="str">
        <f>IF(NOT(ISBLANK('Base Data'!K960)),'Base Data'!K960,"")</f>
        <v/>
      </c>
      <c r="P959" s="166">
        <f t="shared" si="2676"/>
        <v>0</v>
      </c>
      <c r="Q959" s="116" t="str">
        <f>IF(NOT(ISBLANK('Base Data'!L960)),'Base Data'!L960,"")</f>
        <v/>
      </c>
      <c r="R959" s="116" t="str">
        <f>IF(NOT(ISBLANK('Base Data'!M960)),'Base Data'!M960,"")</f>
        <v/>
      </c>
      <c r="S959" s="116" t="str">
        <f>IF(NOT(ISBLANK('Base Data'!N960)),'Base Data'!N960,"")</f>
        <v/>
      </c>
      <c r="T959" s="117" t="str">
        <f>IF(NOT(ISBLANK('Base Data'!O960)),'Base Data'!O960,"")</f>
        <v/>
      </c>
      <c r="U959" s="116" t="str">
        <f>IF(NOT(ISBLANK('Base Data'!P960)),'Base Data'!P960,"")</f>
        <v/>
      </c>
      <c r="V959" s="116" t="str">
        <f>IF(NOT(ISBLANK('Base Data'!Q960)),'Base Data'!Q960,"")</f>
        <v/>
      </c>
      <c r="W959" s="116" t="str">
        <f>IF(NOT(ISBLANK('Base Data'!R960)),'Base Data'!R960,"")</f>
        <v/>
      </c>
      <c r="X959" s="116" t="str">
        <f>IF(NOT(ISBLANK('Base Data'!S960)),'Base Data'!S960,"")</f>
        <v/>
      </c>
      <c r="Y959" s="116" t="str">
        <f>IF(NOT(ISBLANK('Base Data'!T960)),'Base Data'!T960,"")</f>
        <v/>
      </c>
      <c r="Z959" s="117" t="str">
        <f>IF(NOT(ISBLANK('Base Data'!U960)),'Base Data'!U960,"")</f>
        <v/>
      </c>
      <c r="AA959" s="166">
        <f t="shared" si="2677"/>
        <v>0</v>
      </c>
      <c r="AB959" s="116" t="str">
        <f>IF(NOT(ISBLANK('Base Data'!V960)),'Base Data'!V960,"")</f>
        <v/>
      </c>
      <c r="AC959" s="117" t="str">
        <f>IF(NOT(ISBLANK('Base Data'!W960)),'Base Data'!W960,"")</f>
        <v/>
      </c>
      <c r="AD959" s="166">
        <f t="shared" si="2678"/>
        <v>0</v>
      </c>
      <c r="AE959" s="118" t="str">
        <f>IF(NOT(ISBLANK('Base Data'!X960)),'Base Data'!X960,"")</f>
        <v/>
      </c>
      <c r="AF959" s="118" t="str">
        <f>IF(NOT(ISBLANK('Base Data'!Y960)),'Base Data'!Y960,"")</f>
        <v/>
      </c>
      <c r="AG959" s="121" t="str">
        <f>IF(OR($A959=2),"",'SEA Detail'!CF1021)</f>
        <v>.</v>
      </c>
      <c r="AH959" s="115">
        <f t="shared" si="2844"/>
        <v>0</v>
      </c>
      <c r="AI959" s="115">
        <f t="shared" si="2845"/>
        <v>0</v>
      </c>
      <c r="AJ959" s="115">
        <f t="shared" si="2846"/>
        <v>0</v>
      </c>
      <c r="AK959" s="115">
        <f t="shared" si="2847"/>
        <v>0</v>
      </c>
      <c r="AL959" s="115">
        <f t="shared" si="2848"/>
        <v>0</v>
      </c>
      <c r="AM959" s="115">
        <f t="shared" si="2849"/>
        <v>0</v>
      </c>
      <c r="AN959" s="115">
        <f t="shared" si="2850"/>
        <v>0</v>
      </c>
      <c r="AO959" s="115">
        <f t="shared" si="2851"/>
        <v>0</v>
      </c>
      <c r="AP959" s="115">
        <f t="shared" si="2852"/>
        <v>0</v>
      </c>
      <c r="AQ959" s="115">
        <f t="shared" si="2853"/>
        <v>0</v>
      </c>
      <c r="AR959" s="115">
        <f t="shared" si="2679"/>
        <v>0</v>
      </c>
      <c r="AS959" s="115">
        <f t="shared" si="2680"/>
        <v>0</v>
      </c>
      <c r="AT959" s="115">
        <f t="shared" si="2681"/>
        <v>0</v>
      </c>
      <c r="AU959" s="115">
        <f t="shared" si="2682"/>
        <v>0</v>
      </c>
      <c r="AV959" s="115">
        <f t="shared" si="2683"/>
        <v>0</v>
      </c>
      <c r="AW959" s="115">
        <f t="shared" si="2684"/>
        <v>0</v>
      </c>
      <c r="AX959" s="115">
        <f t="shared" si="2685"/>
        <v>0</v>
      </c>
      <c r="AY959" s="115">
        <f t="shared" si="2686"/>
        <v>0</v>
      </c>
      <c r="AZ959" s="115">
        <f t="shared" si="2687"/>
        <v>0</v>
      </c>
      <c r="BA959" s="115">
        <f t="shared" si="2688"/>
        <v>0</v>
      </c>
      <c r="BB959" s="115">
        <f t="shared" si="2854"/>
        <v>0</v>
      </c>
      <c r="BC959" s="115">
        <f t="shared" si="2689"/>
        <v>0</v>
      </c>
      <c r="BD959" s="115">
        <f t="shared" si="2690"/>
        <v>0</v>
      </c>
      <c r="BE959" s="115">
        <f t="shared" si="2691"/>
        <v>0</v>
      </c>
      <c r="BF959" s="115">
        <f t="shared" si="2692"/>
        <v>0</v>
      </c>
      <c r="BG959" s="115">
        <f t="shared" si="2693"/>
        <v>0</v>
      </c>
      <c r="BH959" s="115">
        <f t="shared" si="2694"/>
        <v>0</v>
      </c>
      <c r="BI959" s="115">
        <f t="shared" si="2695"/>
        <v>0</v>
      </c>
      <c r="BJ959" s="115">
        <f t="shared" si="2696"/>
        <v>0</v>
      </c>
      <c r="BK959" s="115">
        <f t="shared" si="2697"/>
        <v>0</v>
      </c>
      <c r="BL959" s="115">
        <f t="shared" si="2698"/>
        <v>0</v>
      </c>
      <c r="BM959" s="115">
        <f t="shared" si="2699"/>
        <v>0</v>
      </c>
      <c r="BN959" s="115">
        <f t="shared" si="2700"/>
        <v>0</v>
      </c>
      <c r="BO959" s="115">
        <f t="shared" si="2701"/>
        <v>0</v>
      </c>
      <c r="BP959" s="115">
        <f t="shared" si="2702"/>
        <v>0</v>
      </c>
      <c r="BQ959" s="115">
        <f t="shared" si="2703"/>
        <v>0</v>
      </c>
      <c r="BR959" s="115">
        <f t="shared" si="2704"/>
        <v>0</v>
      </c>
      <c r="BS959" s="115">
        <f t="shared" si="2705"/>
        <v>0</v>
      </c>
      <c r="BT959" s="115">
        <f t="shared" si="2706"/>
        <v>0</v>
      </c>
      <c r="BU959" s="115">
        <f t="shared" si="2707"/>
        <v>0</v>
      </c>
      <c r="BV959" s="115">
        <f t="shared" si="2708"/>
        <v>0</v>
      </c>
      <c r="BW959" s="115">
        <f t="shared" si="2709"/>
        <v>0</v>
      </c>
      <c r="BX959" s="115">
        <f t="shared" si="2710"/>
        <v>0</v>
      </c>
      <c r="BY959" s="115">
        <f t="shared" si="2711"/>
        <v>0</v>
      </c>
      <c r="BZ959" s="115">
        <f t="shared" si="2712"/>
        <v>0</v>
      </c>
      <c r="CA959" s="115">
        <v>0</v>
      </c>
      <c r="CB959" s="115">
        <f>IFERROR(IF(OR($A959=2,$A959=3,$C959=""),0,IF(E959="",1,IF(ISERROR(VLOOKUP('Auto-Calculations'!E959,LEA_ESA_Lookup,2,FALSE)),1,0))),"0*")</f>
        <v>0</v>
      </c>
      <c r="CC959" s="115">
        <f t="shared" si="2713"/>
        <v>0</v>
      </c>
      <c r="CD959" s="115">
        <f t="shared" si="2714"/>
        <v>0</v>
      </c>
      <c r="CE959" s="115">
        <f t="shared" si="2715"/>
        <v>0</v>
      </c>
      <c r="CF959" s="115">
        <f t="shared" si="2716"/>
        <v>0</v>
      </c>
      <c r="CG959" s="115">
        <f t="shared" si="2717"/>
        <v>0</v>
      </c>
      <c r="CH959" s="115">
        <f t="shared" si="2718"/>
        <v>0</v>
      </c>
      <c r="CI959" s="119">
        <f t="shared" si="2719"/>
        <v>0</v>
      </c>
      <c r="CJ959" s="115">
        <f t="shared" si="2720"/>
        <v>0</v>
      </c>
      <c r="CK959" s="115">
        <f t="shared" si="2721"/>
        <v>0</v>
      </c>
      <c r="CL959" s="115">
        <f t="shared" si="2722"/>
        <v>0</v>
      </c>
      <c r="CM959" s="115">
        <f t="shared" si="2723"/>
        <v>0</v>
      </c>
      <c r="CN959" s="115">
        <f t="shared" si="2724"/>
        <v>0</v>
      </c>
      <c r="CO959" s="115">
        <f>IFERROR(IF(OR($A959=2,$A959=3,$C959=""),0,IF('Auto-Calculations'!Z959="M",1,0)),"0*")</f>
        <v>0</v>
      </c>
      <c r="CP959" s="115">
        <f>IFERROR(IF(OR($A959=2,$A959=3,$C959=""),0,IF('Auto-Calculations'!AE959="M",1,0)),"0*")</f>
        <v>0</v>
      </c>
      <c r="CQ959" s="115">
        <f>IFERROR(IF(OR($A959=2,$A959=3,$C959=""),0,IF('Auto-Calculations'!V959="M",1,0)),"0*")</f>
        <v>0</v>
      </c>
      <c r="CR959" s="115">
        <f>IFERROR(IF(OR($A959=2,$A959=3,$C959=""),0,IF('Auto-Calculations'!W959="M",1,0)),"0*")</f>
        <v>0</v>
      </c>
      <c r="CS959" s="115">
        <f>IFERROR(IF(OR($A959=2,$A959=3,$C959=""),0,IF('Auto-Calculations'!X959="M",1,0)),"0*")</f>
        <v>0</v>
      </c>
      <c r="CT959" s="115">
        <f>IFERROR(IF(OR($A959=2,$A959=3,$C959=""),0,IF('Auto-Calculations'!Y959="M",1,0)),"0*")</f>
        <v>0</v>
      </c>
      <c r="CU959" s="115">
        <f t="shared" si="2725"/>
        <v>0</v>
      </c>
      <c r="CV959" s="115">
        <f t="shared" si="2726"/>
        <v>0</v>
      </c>
      <c r="CW959" s="115">
        <f t="shared" si="2727"/>
        <v>0</v>
      </c>
      <c r="CX959" s="115">
        <f t="shared" si="2728"/>
        <v>0</v>
      </c>
      <c r="CY959" s="115">
        <f t="shared" si="2729"/>
        <v>0</v>
      </c>
      <c r="CZ959" s="111">
        <f t="shared" si="2730"/>
        <v>0</v>
      </c>
      <c r="DA959" s="111">
        <f t="shared" si="2731"/>
        <v>0</v>
      </c>
      <c r="DB959" s="111">
        <f t="shared" si="2732"/>
        <v>0</v>
      </c>
      <c r="DC959" s="115">
        <f t="shared" si="2733"/>
        <v>0</v>
      </c>
      <c r="DD959" s="111">
        <f t="shared" si="2734"/>
        <v>0</v>
      </c>
      <c r="DE959" s="115">
        <f t="shared" si="2735"/>
        <v>0</v>
      </c>
      <c r="DF959" s="115">
        <f t="shared" si="2736"/>
        <v>0</v>
      </c>
      <c r="DG959" s="115">
        <f>IFERROR(IF(OR($A959=3,C959="American Samoa",C959="Federated States of Micronesia",C959="Guam",C959="Hawaii",C959="Northern Marianas",C959="Puerto Rico",C959="Republic of Palau",C959="Republic of the Marshall Islands",C959="Bureau of Indian Education"),0,IF('Auto-Calculations'!Q959="NA",1,0)),"0*")</f>
        <v>0</v>
      </c>
      <c r="DH959" s="115">
        <f t="shared" si="2855"/>
        <v>0</v>
      </c>
      <c r="DI959" s="115">
        <f t="shared" si="2856"/>
        <v>0</v>
      </c>
      <c r="DJ959" s="115">
        <f t="shared" si="2857"/>
        <v>0</v>
      </c>
      <c r="DK959" s="111"/>
      <c r="DL959" s="111"/>
      <c r="DM959" s="111"/>
      <c r="DN959" s="111"/>
      <c r="DO959" s="111"/>
      <c r="DP959" s="111"/>
      <c r="DQ959" s="111"/>
      <c r="DR959" s="120" t="str">
        <f t="shared" si="2858"/>
        <v>0000000000000000000000000000000000000000000000000000000000000000000000000000000</v>
      </c>
      <c r="DS959" s="111" t="str">
        <f t="shared" si="2737"/>
        <v>No Error</v>
      </c>
      <c r="DT959" s="111" t="str">
        <f t="shared" si="2738"/>
        <v>No Error</v>
      </c>
      <c r="DU959" s="111" t="str">
        <f t="shared" si="2739"/>
        <v>No Error</v>
      </c>
      <c r="DV959" s="111" t="str">
        <f t="shared" si="2740"/>
        <v>No Error</v>
      </c>
      <c r="DW959" s="111" t="str">
        <f t="shared" si="2741"/>
        <v>No Error</v>
      </c>
      <c r="DX959" s="111" t="str">
        <f t="shared" si="2742"/>
        <v>No Error</v>
      </c>
      <c r="DY959" s="111" t="str">
        <f t="shared" si="2743"/>
        <v>No Error</v>
      </c>
      <c r="DZ959" s="111" t="str">
        <f t="shared" si="2744"/>
        <v>No Error</v>
      </c>
      <c r="EA959" s="111" t="str">
        <f t="shared" si="2745"/>
        <v>No Error</v>
      </c>
      <c r="EB959" s="111" t="str">
        <f t="shared" si="2746"/>
        <v>No Error</v>
      </c>
      <c r="EC959" s="111" t="str">
        <f t="shared" si="2747"/>
        <v>No Error</v>
      </c>
      <c r="ED959" s="111" t="str">
        <f t="shared" si="2748"/>
        <v>No Error</v>
      </c>
      <c r="EE959" s="111" t="str">
        <f t="shared" si="2749"/>
        <v>No Error</v>
      </c>
      <c r="EF959" s="111" t="str">
        <f t="shared" si="2750"/>
        <v>No Error</v>
      </c>
      <c r="EG959" s="111" t="str">
        <f t="shared" si="2751"/>
        <v>No Error</v>
      </c>
      <c r="EH959" s="111" t="str">
        <f t="shared" si="2752"/>
        <v>No Error</v>
      </c>
      <c r="EI959" s="111" t="str">
        <f t="shared" si="2753"/>
        <v>No Error</v>
      </c>
      <c r="EJ959" s="111" t="str">
        <f t="shared" si="2754"/>
        <v>No Error</v>
      </c>
      <c r="EK959" s="111" t="str">
        <f t="shared" si="2755"/>
        <v>No Error</v>
      </c>
      <c r="EL959" s="111" t="str">
        <f t="shared" si="2756"/>
        <v>No Error</v>
      </c>
      <c r="EM959" s="111" t="str">
        <f t="shared" si="2757"/>
        <v>No Error</v>
      </c>
      <c r="EN959" s="111" t="str">
        <f t="shared" si="2758"/>
        <v>No Error</v>
      </c>
      <c r="EO959" s="111" t="str">
        <f t="shared" si="2759"/>
        <v>No Error</v>
      </c>
      <c r="EP959" s="111" t="str">
        <f t="shared" si="2760"/>
        <v>No Error</v>
      </c>
      <c r="EQ959" s="111" t="str">
        <f t="shared" si="2761"/>
        <v>No Error</v>
      </c>
      <c r="ER959" s="111" t="str">
        <f t="shared" si="2762"/>
        <v>No Error</v>
      </c>
      <c r="ES959" s="111" t="str">
        <f t="shared" si="2763"/>
        <v>No Error</v>
      </c>
      <c r="ET959" s="111" t="str">
        <f t="shared" si="2764"/>
        <v>No Error</v>
      </c>
      <c r="EU959" s="111" t="str">
        <f t="shared" si="2765"/>
        <v>No Error</v>
      </c>
      <c r="EV959" s="111" t="str">
        <f t="shared" si="2766"/>
        <v>No Error</v>
      </c>
      <c r="EW959" s="111" t="str">
        <f t="shared" si="2767"/>
        <v>No Error</v>
      </c>
      <c r="EX959" s="111" t="str">
        <f t="shared" si="2768"/>
        <v>No Error</v>
      </c>
      <c r="EY959" s="111" t="str">
        <f t="shared" si="2769"/>
        <v>No Error</v>
      </c>
      <c r="EZ959" s="111" t="str">
        <f t="shared" si="2770"/>
        <v>No Error</v>
      </c>
      <c r="FA959" s="111" t="str">
        <f t="shared" si="2771"/>
        <v>No Error</v>
      </c>
      <c r="FB959" s="111" t="str">
        <f t="shared" si="2772"/>
        <v>No Error</v>
      </c>
      <c r="FC959" s="111" t="str">
        <f t="shared" si="2773"/>
        <v>No Error</v>
      </c>
      <c r="FD959" s="111" t="str">
        <f t="shared" si="2774"/>
        <v>No Error</v>
      </c>
      <c r="FE959" s="111" t="str">
        <f t="shared" si="2775"/>
        <v>No Error</v>
      </c>
      <c r="FF959" s="111" t="str">
        <f t="shared" si="2776"/>
        <v>No Error</v>
      </c>
      <c r="FG959" s="111" t="str">
        <f t="shared" si="2777"/>
        <v>No Error</v>
      </c>
      <c r="FH959" s="111" t="str">
        <f t="shared" si="2778"/>
        <v>No Error</v>
      </c>
      <c r="FI959" s="111" t="str">
        <f t="shared" si="2779"/>
        <v>No Error</v>
      </c>
      <c r="FJ959" s="111" t="str">
        <f t="shared" si="2780"/>
        <v>No Error</v>
      </c>
      <c r="FK959" s="111" t="str">
        <f t="shared" si="2781"/>
        <v>No Error</v>
      </c>
      <c r="FL959" s="111" t="str">
        <f t="shared" si="2782"/>
        <v>No Error</v>
      </c>
      <c r="FM959" s="111" t="str">
        <f t="shared" si="2783"/>
        <v>No Error</v>
      </c>
      <c r="FN959" s="111" t="str">
        <f t="shared" si="2784"/>
        <v>No Error</v>
      </c>
      <c r="FO959" s="111" t="str">
        <f t="shared" si="2785"/>
        <v>No Error</v>
      </c>
      <c r="FP959" s="111" t="str">
        <f t="shared" si="2786"/>
        <v>No Error</v>
      </c>
      <c r="FQ959" s="111" t="str">
        <f t="shared" si="2787"/>
        <v>No Error</v>
      </c>
      <c r="FR959" s="111" t="str">
        <f t="shared" si="2788"/>
        <v>No Error</v>
      </c>
      <c r="FS959" s="111" t="str">
        <f t="shared" si="2789"/>
        <v>No Error</v>
      </c>
      <c r="FT959" s="111" t="str">
        <f t="shared" si="2790"/>
        <v>No Error</v>
      </c>
      <c r="FU959" s="111" t="str">
        <f t="shared" si="2791"/>
        <v>No Error</v>
      </c>
      <c r="FV959" s="111" t="str">
        <f t="shared" si="2792"/>
        <v>No Error</v>
      </c>
      <c r="FW959" s="111" t="str">
        <f t="shared" si="2793"/>
        <v>No Error</v>
      </c>
      <c r="FX959" s="111" t="str">
        <f t="shared" si="2794"/>
        <v>No Error</v>
      </c>
      <c r="FY959" s="111" t="str">
        <f t="shared" si="2795"/>
        <v>No Error</v>
      </c>
      <c r="FZ959" s="111" t="str">
        <f t="shared" si="2796"/>
        <v>No Error</v>
      </c>
      <c r="GA959" s="111" t="str">
        <f t="shared" si="2797"/>
        <v>No Error</v>
      </c>
      <c r="GB959" s="111" t="str">
        <f t="shared" si="2798"/>
        <v>No Error</v>
      </c>
      <c r="GC959" s="111" t="str">
        <f t="shared" si="2799"/>
        <v>No Error</v>
      </c>
      <c r="GD959" s="111" t="str">
        <f t="shared" si="2800"/>
        <v>No Error</v>
      </c>
      <c r="GE959" s="111" t="str">
        <f t="shared" si="2801"/>
        <v>No Error</v>
      </c>
      <c r="GF959" s="111" t="str">
        <f t="shared" si="2802"/>
        <v>No Error</v>
      </c>
      <c r="GG959" s="111" t="str">
        <f t="shared" si="2803"/>
        <v>No Error</v>
      </c>
      <c r="GH959" s="111" t="str">
        <f t="shared" si="2804"/>
        <v>No Error</v>
      </c>
      <c r="GI959" s="111" t="str">
        <f t="shared" si="2805"/>
        <v>No Error</v>
      </c>
      <c r="GJ959" s="111" t="str">
        <f t="shared" si="2806"/>
        <v>No Error</v>
      </c>
      <c r="GK959" s="111" t="str">
        <f t="shared" si="2807"/>
        <v>No Error</v>
      </c>
      <c r="GL959" s="111" t="str">
        <f t="shared" si="2808"/>
        <v>No Error</v>
      </c>
      <c r="GM959" s="111" t="str">
        <f t="shared" si="2809"/>
        <v>No Error</v>
      </c>
      <c r="GN959" s="111" t="str">
        <f t="shared" si="2810"/>
        <v>No Error</v>
      </c>
      <c r="GO959" s="111" t="str">
        <f t="shared" si="2811"/>
        <v>No Error</v>
      </c>
      <c r="GP959" s="111" t="str">
        <f t="shared" si="2812"/>
        <v>No Error</v>
      </c>
      <c r="GQ959" s="111" t="str">
        <f t="shared" si="2813"/>
        <v>No Error</v>
      </c>
      <c r="GR959" s="111" t="str">
        <f t="shared" si="2814"/>
        <v>No Error</v>
      </c>
      <c r="GS959" s="111" t="str">
        <f t="shared" si="2814"/>
        <v>No Error</v>
      </c>
      <c r="GT959" s="111" t="str">
        <f t="shared" si="2814"/>
        <v>No Error</v>
      </c>
      <c r="GU959" s="111" t="str">
        <f t="shared" si="2814"/>
        <v>No Error</v>
      </c>
      <c r="GV959" s="111"/>
      <c r="GW959" s="111">
        <f t="shared" si="2815"/>
        <v>0</v>
      </c>
      <c r="GX959" s="111">
        <f t="shared" si="2816"/>
        <v>0</v>
      </c>
      <c r="GY959" s="111" t="str">
        <f t="shared" si="2817"/>
        <v/>
      </c>
      <c r="GZ959" s="111">
        <f t="shared" si="2818"/>
        <v>0</v>
      </c>
      <c r="HA959" s="111">
        <f t="shared" si="2819"/>
        <v>0</v>
      </c>
      <c r="HB959" s="111">
        <f t="shared" si="2859"/>
        <v>0</v>
      </c>
      <c r="HC959" s="121" t="str">
        <f>IF(OR($A959=2,$A959=3),"",'SEA Detail'!CF1021)</f>
        <v>.</v>
      </c>
      <c r="HD959" s="111">
        <f t="shared" si="2860"/>
        <v>0</v>
      </c>
      <c r="HE959" s="111">
        <f t="shared" si="2861"/>
        <v>0</v>
      </c>
      <c r="HF959" s="111">
        <f t="shared" si="2862"/>
        <v>0</v>
      </c>
      <c r="HG959" s="111">
        <f t="shared" si="2863"/>
        <v>0</v>
      </c>
      <c r="HH959" s="111">
        <f t="shared" si="2820"/>
        <v>0</v>
      </c>
      <c r="HI959" s="111">
        <f t="shared" si="2821"/>
        <v>0</v>
      </c>
      <c r="HJ959" s="111">
        <f t="shared" si="2822"/>
        <v>0</v>
      </c>
      <c r="HK959" s="111">
        <f t="shared" si="2823"/>
        <v>0</v>
      </c>
      <c r="HL959" s="111">
        <f t="shared" si="2824"/>
        <v>0</v>
      </c>
      <c r="HM959" s="111">
        <f t="shared" si="2825"/>
        <v>0</v>
      </c>
      <c r="HN959" s="111">
        <f t="shared" si="2826"/>
        <v>0</v>
      </c>
      <c r="HO959" s="111">
        <f t="shared" si="2827"/>
        <v>0</v>
      </c>
      <c r="HP959" s="111">
        <f t="shared" si="2828"/>
        <v>0</v>
      </c>
      <c r="HQ959" s="111">
        <f t="shared" si="2829"/>
        <v>0</v>
      </c>
      <c r="HR959" s="111">
        <f t="shared" si="2830"/>
        <v>0</v>
      </c>
      <c r="HS959" s="111">
        <f t="shared" si="2831"/>
        <v>0</v>
      </c>
      <c r="HT959" s="111">
        <f t="shared" si="2832"/>
        <v>0</v>
      </c>
      <c r="HU959" s="111">
        <f t="shared" si="2833"/>
        <v>0</v>
      </c>
      <c r="HV959" s="111">
        <f t="shared" si="2834"/>
        <v>0</v>
      </c>
      <c r="HW959" s="111">
        <f t="shared" si="2835"/>
        <v>0</v>
      </c>
      <c r="HX959" s="111">
        <f t="shared" si="2836"/>
        <v>0</v>
      </c>
      <c r="HY959" s="111">
        <f t="shared" si="2837"/>
        <v>0</v>
      </c>
      <c r="HZ959" s="111">
        <f t="shared" si="2838"/>
        <v>0</v>
      </c>
      <c r="IA959" s="111">
        <f t="shared" si="2839"/>
        <v>0</v>
      </c>
      <c r="IB959" s="111">
        <f t="shared" si="2840"/>
        <v>0</v>
      </c>
      <c r="IC959" s="111">
        <f t="shared" si="2841"/>
        <v>0</v>
      </c>
      <c r="ID959" s="111">
        <f t="shared" si="2842"/>
        <v>0</v>
      </c>
      <c r="IE959" s="111">
        <f>IF(AND(OR($A959=2,$E959=""),NOT(ISBLANK('Base Data'!I960))),1,IF(OR($A959=2,$C959="",$E959=""),0,1))</f>
        <v>0</v>
      </c>
      <c r="IF959" s="111"/>
      <c r="IG959" s="111"/>
      <c r="IH959" s="111"/>
      <c r="II959" s="111">
        <f>IF('Base Data'!C960="",0,IF('Base Data'!D960="",1,0))</f>
        <v>0</v>
      </c>
    </row>
    <row r="960" spans="1:243" x14ac:dyDescent="0.3">
      <c r="A960" s="116" t="str">
        <f>IF(NOT(ISBLANK('Base Data'!A961)),'Base Data'!A961,"")</f>
        <v/>
      </c>
      <c r="B960" s="116" t="str">
        <f>IF(NOT(ISBLANK('Base Data'!B961)),'Base Data'!B961,"")</f>
        <v/>
      </c>
      <c r="C960" s="125" t="str">
        <f>IF(NOT(ISBLANK('Base Data'!C961)),'Base Data'!C961,"")</f>
        <v/>
      </c>
      <c r="D960" s="125" t="str">
        <f>IF(NOT(ISBLANK('Base Data'!D961)),'Base Data'!D961,"")</f>
        <v/>
      </c>
      <c r="E960" s="116" t="str">
        <f>IF(NOT(ISBLANK('Base Data'!E961)),'Base Data'!E961,"")</f>
        <v/>
      </c>
      <c r="F960" s="117" t="str">
        <f>IF(NOT(ISBLANK('Base Data'!F961)),'Base Data'!F961,"")</f>
        <v/>
      </c>
      <c r="G960" s="117" t="str">
        <f>IF(NOT(ISBLANK('Base Data'!G961)),'Base Data'!G961,"")</f>
        <v/>
      </c>
      <c r="H960" s="163">
        <f t="shared" si="2674"/>
        <v>0</v>
      </c>
      <c r="I960" s="117" t="str">
        <f>IF(NOT(ISBLANK('Base Data'!H961)),'Base Data'!H961,"")</f>
        <v/>
      </c>
      <c r="J960" s="163">
        <f>IF(AND(ISNUMBER(I960),ISNUMBER(#REF!)),I960-#REF!,IF(AND(NOT(ISNUMBER(I960)),NOT(ISNUMBER(#REF!))),0,IF(NOT(ISNUMBER(I960)),-#REF!,IF(NOT(ISNUMBER(#REF!)),I960,0))))</f>
        <v>0</v>
      </c>
      <c r="K960" s="163">
        <f t="shared" si="2675"/>
        <v>0</v>
      </c>
      <c r="L960" s="163">
        <f t="shared" si="2843"/>
        <v>0</v>
      </c>
      <c r="M960" s="116" t="str">
        <f>IF(NOT(ISBLANK('Base Data'!I961)),'Base Data'!I961,"")</f>
        <v/>
      </c>
      <c r="N960" s="116" t="str">
        <f>IF(NOT(ISBLANK('Base Data'!J961)),'Base Data'!J961,"")</f>
        <v/>
      </c>
      <c r="O960" s="117" t="str">
        <f>IF(NOT(ISBLANK('Base Data'!K961)),'Base Data'!K961,"")</f>
        <v/>
      </c>
      <c r="P960" s="166">
        <f t="shared" si="2676"/>
        <v>0</v>
      </c>
      <c r="Q960" s="116" t="str">
        <f>IF(NOT(ISBLANK('Base Data'!L961)),'Base Data'!L961,"")</f>
        <v/>
      </c>
      <c r="R960" s="116" t="str">
        <f>IF(NOT(ISBLANK('Base Data'!M961)),'Base Data'!M961,"")</f>
        <v/>
      </c>
      <c r="S960" s="116" t="str">
        <f>IF(NOT(ISBLANK('Base Data'!N961)),'Base Data'!N961,"")</f>
        <v/>
      </c>
      <c r="T960" s="117" t="str">
        <f>IF(NOT(ISBLANK('Base Data'!O961)),'Base Data'!O961,"")</f>
        <v/>
      </c>
      <c r="U960" s="116" t="str">
        <f>IF(NOT(ISBLANK('Base Data'!P961)),'Base Data'!P961,"")</f>
        <v/>
      </c>
      <c r="V960" s="116" t="str">
        <f>IF(NOT(ISBLANK('Base Data'!Q961)),'Base Data'!Q961,"")</f>
        <v/>
      </c>
      <c r="W960" s="116" t="str">
        <f>IF(NOT(ISBLANK('Base Data'!R961)),'Base Data'!R961,"")</f>
        <v/>
      </c>
      <c r="X960" s="116" t="str">
        <f>IF(NOT(ISBLANK('Base Data'!S961)),'Base Data'!S961,"")</f>
        <v/>
      </c>
      <c r="Y960" s="116" t="str">
        <f>IF(NOT(ISBLANK('Base Data'!T961)),'Base Data'!T961,"")</f>
        <v/>
      </c>
      <c r="Z960" s="117" t="str">
        <f>IF(NOT(ISBLANK('Base Data'!U961)),'Base Data'!U961,"")</f>
        <v/>
      </c>
      <c r="AA960" s="166">
        <f t="shared" si="2677"/>
        <v>0</v>
      </c>
      <c r="AB960" s="116" t="str">
        <f>IF(NOT(ISBLANK('Base Data'!V961)),'Base Data'!V961,"")</f>
        <v/>
      </c>
      <c r="AC960" s="117" t="str">
        <f>IF(NOT(ISBLANK('Base Data'!W961)),'Base Data'!W961,"")</f>
        <v/>
      </c>
      <c r="AD960" s="166">
        <f t="shared" si="2678"/>
        <v>0</v>
      </c>
      <c r="AE960" s="118" t="str">
        <f>IF(NOT(ISBLANK('Base Data'!X961)),'Base Data'!X961,"")</f>
        <v/>
      </c>
      <c r="AF960" s="118" t="str">
        <f>IF(NOT(ISBLANK('Base Data'!Y961)),'Base Data'!Y961,"")</f>
        <v/>
      </c>
      <c r="AG960" s="121" t="str">
        <f>IF(OR($A960=2),"",'SEA Detail'!CF1022)</f>
        <v>.</v>
      </c>
      <c r="AH960" s="115">
        <f t="shared" si="2844"/>
        <v>0</v>
      </c>
      <c r="AI960" s="115">
        <f t="shared" si="2845"/>
        <v>0</v>
      </c>
      <c r="AJ960" s="115">
        <f t="shared" si="2846"/>
        <v>0</v>
      </c>
      <c r="AK960" s="115">
        <f t="shared" si="2847"/>
        <v>0</v>
      </c>
      <c r="AL960" s="115">
        <f t="shared" si="2848"/>
        <v>0</v>
      </c>
      <c r="AM960" s="115">
        <f t="shared" si="2849"/>
        <v>0</v>
      </c>
      <c r="AN960" s="115">
        <f t="shared" si="2850"/>
        <v>0</v>
      </c>
      <c r="AO960" s="115">
        <f t="shared" si="2851"/>
        <v>0</v>
      </c>
      <c r="AP960" s="115">
        <f t="shared" si="2852"/>
        <v>0</v>
      </c>
      <c r="AQ960" s="115">
        <f t="shared" si="2853"/>
        <v>0</v>
      </c>
      <c r="AR960" s="115">
        <f t="shared" si="2679"/>
        <v>0</v>
      </c>
      <c r="AS960" s="115">
        <f t="shared" si="2680"/>
        <v>0</v>
      </c>
      <c r="AT960" s="115">
        <f t="shared" si="2681"/>
        <v>0</v>
      </c>
      <c r="AU960" s="115">
        <f t="shared" si="2682"/>
        <v>0</v>
      </c>
      <c r="AV960" s="115">
        <f t="shared" si="2683"/>
        <v>0</v>
      </c>
      <c r="AW960" s="115">
        <f t="shared" si="2684"/>
        <v>0</v>
      </c>
      <c r="AX960" s="115">
        <f t="shared" si="2685"/>
        <v>0</v>
      </c>
      <c r="AY960" s="115">
        <f t="shared" si="2686"/>
        <v>0</v>
      </c>
      <c r="AZ960" s="115">
        <f t="shared" si="2687"/>
        <v>0</v>
      </c>
      <c r="BA960" s="115">
        <f t="shared" si="2688"/>
        <v>0</v>
      </c>
      <c r="BB960" s="115">
        <f t="shared" si="2854"/>
        <v>0</v>
      </c>
      <c r="BC960" s="115">
        <f t="shared" si="2689"/>
        <v>0</v>
      </c>
      <c r="BD960" s="115">
        <f t="shared" si="2690"/>
        <v>0</v>
      </c>
      <c r="BE960" s="115">
        <f t="shared" si="2691"/>
        <v>0</v>
      </c>
      <c r="BF960" s="115">
        <f t="shared" si="2692"/>
        <v>0</v>
      </c>
      <c r="BG960" s="115">
        <f t="shared" si="2693"/>
        <v>0</v>
      </c>
      <c r="BH960" s="115">
        <f t="shared" si="2694"/>
        <v>0</v>
      </c>
      <c r="BI960" s="115">
        <f t="shared" si="2695"/>
        <v>0</v>
      </c>
      <c r="BJ960" s="115">
        <f t="shared" si="2696"/>
        <v>0</v>
      </c>
      <c r="BK960" s="115">
        <f t="shared" si="2697"/>
        <v>0</v>
      </c>
      <c r="BL960" s="115">
        <f t="shared" si="2698"/>
        <v>0</v>
      </c>
      <c r="BM960" s="115">
        <f t="shared" si="2699"/>
        <v>0</v>
      </c>
      <c r="BN960" s="115">
        <f t="shared" si="2700"/>
        <v>0</v>
      </c>
      <c r="BO960" s="115">
        <f t="shared" si="2701"/>
        <v>0</v>
      </c>
      <c r="BP960" s="115">
        <f t="shared" si="2702"/>
        <v>0</v>
      </c>
      <c r="BQ960" s="115">
        <f t="shared" si="2703"/>
        <v>0</v>
      </c>
      <c r="BR960" s="115">
        <f t="shared" si="2704"/>
        <v>0</v>
      </c>
      <c r="BS960" s="115">
        <f t="shared" si="2705"/>
        <v>0</v>
      </c>
      <c r="BT960" s="115">
        <f t="shared" si="2706"/>
        <v>0</v>
      </c>
      <c r="BU960" s="115">
        <f t="shared" si="2707"/>
        <v>0</v>
      </c>
      <c r="BV960" s="115">
        <f t="shared" si="2708"/>
        <v>0</v>
      </c>
      <c r="BW960" s="115">
        <f t="shared" si="2709"/>
        <v>0</v>
      </c>
      <c r="BX960" s="115">
        <f t="shared" si="2710"/>
        <v>0</v>
      </c>
      <c r="BY960" s="115">
        <f t="shared" si="2711"/>
        <v>0</v>
      </c>
      <c r="BZ960" s="115">
        <f t="shared" si="2712"/>
        <v>0</v>
      </c>
      <c r="CA960" s="115">
        <v>0</v>
      </c>
      <c r="CB960" s="115">
        <f>IFERROR(IF(OR($A960=2,$A960=3,$C960=""),0,IF(E960="",1,IF(ISERROR(VLOOKUP('Auto-Calculations'!E960,LEA_ESA_Lookup,2,FALSE)),1,0))),"0*")</f>
        <v>0</v>
      </c>
      <c r="CC960" s="115">
        <f t="shared" si="2713"/>
        <v>0</v>
      </c>
      <c r="CD960" s="115">
        <f t="shared" si="2714"/>
        <v>0</v>
      </c>
      <c r="CE960" s="115">
        <f t="shared" si="2715"/>
        <v>0</v>
      </c>
      <c r="CF960" s="115">
        <f t="shared" si="2716"/>
        <v>0</v>
      </c>
      <c r="CG960" s="115">
        <f t="shared" si="2717"/>
        <v>0</v>
      </c>
      <c r="CH960" s="115">
        <f t="shared" si="2718"/>
        <v>0</v>
      </c>
      <c r="CI960" s="119">
        <f t="shared" si="2719"/>
        <v>0</v>
      </c>
      <c r="CJ960" s="115">
        <f t="shared" si="2720"/>
        <v>0</v>
      </c>
      <c r="CK960" s="115">
        <f t="shared" si="2721"/>
        <v>0</v>
      </c>
      <c r="CL960" s="115">
        <f t="shared" si="2722"/>
        <v>0</v>
      </c>
      <c r="CM960" s="115">
        <f t="shared" si="2723"/>
        <v>0</v>
      </c>
      <c r="CN960" s="115">
        <f t="shared" si="2724"/>
        <v>0</v>
      </c>
      <c r="CO960" s="115">
        <f>IFERROR(IF(OR($A960=2,$A960=3,$C960=""),0,IF('Auto-Calculations'!Z960="M",1,0)),"0*")</f>
        <v>0</v>
      </c>
      <c r="CP960" s="115">
        <f>IFERROR(IF(OR($A960=2,$A960=3,$C960=""),0,IF('Auto-Calculations'!AE960="M",1,0)),"0*")</f>
        <v>0</v>
      </c>
      <c r="CQ960" s="115">
        <f>IFERROR(IF(OR($A960=2,$A960=3,$C960=""),0,IF('Auto-Calculations'!V960="M",1,0)),"0*")</f>
        <v>0</v>
      </c>
      <c r="CR960" s="115">
        <f>IFERROR(IF(OR($A960=2,$A960=3,$C960=""),0,IF('Auto-Calculations'!W960="M",1,0)),"0*")</f>
        <v>0</v>
      </c>
      <c r="CS960" s="115">
        <f>IFERROR(IF(OR($A960=2,$A960=3,$C960=""),0,IF('Auto-Calculations'!X960="M",1,0)),"0*")</f>
        <v>0</v>
      </c>
      <c r="CT960" s="115">
        <f>IFERROR(IF(OR($A960=2,$A960=3,$C960=""),0,IF('Auto-Calculations'!Y960="M",1,0)),"0*")</f>
        <v>0</v>
      </c>
      <c r="CU960" s="115">
        <f t="shared" si="2725"/>
        <v>0</v>
      </c>
      <c r="CV960" s="115">
        <f t="shared" si="2726"/>
        <v>0</v>
      </c>
      <c r="CW960" s="115">
        <f t="shared" si="2727"/>
        <v>0</v>
      </c>
      <c r="CX960" s="115">
        <f t="shared" si="2728"/>
        <v>0</v>
      </c>
      <c r="CY960" s="115">
        <f t="shared" si="2729"/>
        <v>0</v>
      </c>
      <c r="CZ960" s="111">
        <f t="shared" si="2730"/>
        <v>0</v>
      </c>
      <c r="DA960" s="111">
        <f t="shared" si="2731"/>
        <v>0</v>
      </c>
      <c r="DB960" s="111">
        <f t="shared" si="2732"/>
        <v>0</v>
      </c>
      <c r="DC960" s="115">
        <f t="shared" si="2733"/>
        <v>0</v>
      </c>
      <c r="DD960" s="111">
        <f t="shared" si="2734"/>
        <v>0</v>
      </c>
      <c r="DE960" s="115">
        <f t="shared" si="2735"/>
        <v>0</v>
      </c>
      <c r="DF960" s="115">
        <f t="shared" si="2736"/>
        <v>0</v>
      </c>
      <c r="DG960" s="115">
        <f>IFERROR(IF(OR($A960=3,C960="American Samoa",C960="Federated States of Micronesia",C960="Guam",C960="Hawaii",C960="Northern Marianas",C960="Puerto Rico",C960="Republic of Palau",C960="Republic of the Marshall Islands",C960="Bureau of Indian Education"),0,IF('Auto-Calculations'!Q960="NA",1,0)),"0*")</f>
        <v>0</v>
      </c>
      <c r="DH960" s="115">
        <f t="shared" si="2855"/>
        <v>0</v>
      </c>
      <c r="DI960" s="115">
        <f t="shared" si="2856"/>
        <v>0</v>
      </c>
      <c r="DJ960" s="115">
        <f t="shared" si="2857"/>
        <v>0</v>
      </c>
      <c r="DK960" s="111"/>
      <c r="DL960" s="111"/>
      <c r="DM960" s="111"/>
      <c r="DN960" s="111"/>
      <c r="DO960" s="111"/>
      <c r="DP960" s="111"/>
      <c r="DQ960" s="111"/>
      <c r="DR960" s="120" t="str">
        <f t="shared" si="2858"/>
        <v>0000000000000000000000000000000000000000000000000000000000000000000000000000000</v>
      </c>
      <c r="DS960" s="111" t="str">
        <f t="shared" si="2737"/>
        <v>No Error</v>
      </c>
      <c r="DT960" s="111" t="str">
        <f t="shared" si="2738"/>
        <v>No Error</v>
      </c>
      <c r="DU960" s="111" t="str">
        <f t="shared" si="2739"/>
        <v>No Error</v>
      </c>
      <c r="DV960" s="111" t="str">
        <f t="shared" si="2740"/>
        <v>No Error</v>
      </c>
      <c r="DW960" s="111" t="str">
        <f t="shared" si="2741"/>
        <v>No Error</v>
      </c>
      <c r="DX960" s="111" t="str">
        <f t="shared" si="2742"/>
        <v>No Error</v>
      </c>
      <c r="DY960" s="111" t="str">
        <f t="shared" si="2743"/>
        <v>No Error</v>
      </c>
      <c r="DZ960" s="111" t="str">
        <f t="shared" si="2744"/>
        <v>No Error</v>
      </c>
      <c r="EA960" s="111" t="str">
        <f t="shared" si="2745"/>
        <v>No Error</v>
      </c>
      <c r="EB960" s="111" t="str">
        <f t="shared" si="2746"/>
        <v>No Error</v>
      </c>
      <c r="EC960" s="111" t="str">
        <f t="shared" si="2747"/>
        <v>No Error</v>
      </c>
      <c r="ED960" s="111" t="str">
        <f t="shared" si="2748"/>
        <v>No Error</v>
      </c>
      <c r="EE960" s="111" t="str">
        <f t="shared" si="2749"/>
        <v>No Error</v>
      </c>
      <c r="EF960" s="111" t="str">
        <f t="shared" si="2750"/>
        <v>No Error</v>
      </c>
      <c r="EG960" s="111" t="str">
        <f t="shared" si="2751"/>
        <v>No Error</v>
      </c>
      <c r="EH960" s="111" t="str">
        <f t="shared" si="2752"/>
        <v>No Error</v>
      </c>
      <c r="EI960" s="111" t="str">
        <f t="shared" si="2753"/>
        <v>No Error</v>
      </c>
      <c r="EJ960" s="111" t="str">
        <f t="shared" si="2754"/>
        <v>No Error</v>
      </c>
      <c r="EK960" s="111" t="str">
        <f t="shared" si="2755"/>
        <v>No Error</v>
      </c>
      <c r="EL960" s="111" t="str">
        <f t="shared" si="2756"/>
        <v>No Error</v>
      </c>
      <c r="EM960" s="111" t="str">
        <f t="shared" si="2757"/>
        <v>No Error</v>
      </c>
      <c r="EN960" s="111" t="str">
        <f t="shared" si="2758"/>
        <v>No Error</v>
      </c>
      <c r="EO960" s="111" t="str">
        <f t="shared" si="2759"/>
        <v>No Error</v>
      </c>
      <c r="EP960" s="111" t="str">
        <f t="shared" si="2760"/>
        <v>No Error</v>
      </c>
      <c r="EQ960" s="111" t="str">
        <f t="shared" si="2761"/>
        <v>No Error</v>
      </c>
      <c r="ER960" s="111" t="str">
        <f t="shared" si="2762"/>
        <v>No Error</v>
      </c>
      <c r="ES960" s="111" t="str">
        <f t="shared" si="2763"/>
        <v>No Error</v>
      </c>
      <c r="ET960" s="111" t="str">
        <f t="shared" si="2764"/>
        <v>No Error</v>
      </c>
      <c r="EU960" s="111" t="str">
        <f t="shared" si="2765"/>
        <v>No Error</v>
      </c>
      <c r="EV960" s="111" t="str">
        <f t="shared" si="2766"/>
        <v>No Error</v>
      </c>
      <c r="EW960" s="111" t="str">
        <f t="shared" si="2767"/>
        <v>No Error</v>
      </c>
      <c r="EX960" s="111" t="str">
        <f t="shared" si="2768"/>
        <v>No Error</v>
      </c>
      <c r="EY960" s="111" t="str">
        <f t="shared" si="2769"/>
        <v>No Error</v>
      </c>
      <c r="EZ960" s="111" t="str">
        <f t="shared" si="2770"/>
        <v>No Error</v>
      </c>
      <c r="FA960" s="111" t="str">
        <f t="shared" si="2771"/>
        <v>No Error</v>
      </c>
      <c r="FB960" s="111" t="str">
        <f t="shared" si="2772"/>
        <v>No Error</v>
      </c>
      <c r="FC960" s="111" t="str">
        <f t="shared" si="2773"/>
        <v>No Error</v>
      </c>
      <c r="FD960" s="111" t="str">
        <f t="shared" si="2774"/>
        <v>No Error</v>
      </c>
      <c r="FE960" s="111" t="str">
        <f t="shared" si="2775"/>
        <v>No Error</v>
      </c>
      <c r="FF960" s="111" t="str">
        <f t="shared" si="2776"/>
        <v>No Error</v>
      </c>
      <c r="FG960" s="111" t="str">
        <f t="shared" si="2777"/>
        <v>No Error</v>
      </c>
      <c r="FH960" s="111" t="str">
        <f t="shared" si="2778"/>
        <v>No Error</v>
      </c>
      <c r="FI960" s="111" t="str">
        <f t="shared" si="2779"/>
        <v>No Error</v>
      </c>
      <c r="FJ960" s="111" t="str">
        <f t="shared" si="2780"/>
        <v>No Error</v>
      </c>
      <c r="FK960" s="111" t="str">
        <f t="shared" si="2781"/>
        <v>No Error</v>
      </c>
      <c r="FL960" s="111" t="str">
        <f t="shared" si="2782"/>
        <v>No Error</v>
      </c>
      <c r="FM960" s="111" t="str">
        <f t="shared" si="2783"/>
        <v>No Error</v>
      </c>
      <c r="FN960" s="111" t="str">
        <f t="shared" si="2784"/>
        <v>No Error</v>
      </c>
      <c r="FO960" s="111" t="str">
        <f t="shared" si="2785"/>
        <v>No Error</v>
      </c>
      <c r="FP960" s="111" t="str">
        <f t="shared" si="2786"/>
        <v>No Error</v>
      </c>
      <c r="FQ960" s="111" t="str">
        <f t="shared" si="2787"/>
        <v>No Error</v>
      </c>
      <c r="FR960" s="111" t="str">
        <f t="shared" si="2788"/>
        <v>No Error</v>
      </c>
      <c r="FS960" s="111" t="str">
        <f t="shared" si="2789"/>
        <v>No Error</v>
      </c>
      <c r="FT960" s="111" t="str">
        <f t="shared" si="2790"/>
        <v>No Error</v>
      </c>
      <c r="FU960" s="111" t="str">
        <f t="shared" si="2791"/>
        <v>No Error</v>
      </c>
      <c r="FV960" s="111" t="str">
        <f t="shared" si="2792"/>
        <v>No Error</v>
      </c>
      <c r="FW960" s="111" t="str">
        <f t="shared" si="2793"/>
        <v>No Error</v>
      </c>
      <c r="FX960" s="111" t="str">
        <f t="shared" si="2794"/>
        <v>No Error</v>
      </c>
      <c r="FY960" s="111" t="str">
        <f t="shared" si="2795"/>
        <v>No Error</v>
      </c>
      <c r="FZ960" s="111" t="str">
        <f t="shared" si="2796"/>
        <v>No Error</v>
      </c>
      <c r="GA960" s="111" t="str">
        <f t="shared" si="2797"/>
        <v>No Error</v>
      </c>
      <c r="GB960" s="111" t="str">
        <f t="shared" si="2798"/>
        <v>No Error</v>
      </c>
      <c r="GC960" s="111" t="str">
        <f t="shared" si="2799"/>
        <v>No Error</v>
      </c>
      <c r="GD960" s="111" t="str">
        <f t="shared" si="2800"/>
        <v>No Error</v>
      </c>
      <c r="GE960" s="111" t="str">
        <f t="shared" si="2801"/>
        <v>No Error</v>
      </c>
      <c r="GF960" s="111" t="str">
        <f t="shared" si="2802"/>
        <v>No Error</v>
      </c>
      <c r="GG960" s="111" t="str">
        <f t="shared" si="2803"/>
        <v>No Error</v>
      </c>
      <c r="GH960" s="111" t="str">
        <f t="shared" si="2804"/>
        <v>No Error</v>
      </c>
      <c r="GI960" s="111" t="str">
        <f t="shared" si="2805"/>
        <v>No Error</v>
      </c>
      <c r="GJ960" s="111" t="str">
        <f t="shared" si="2806"/>
        <v>No Error</v>
      </c>
      <c r="GK960" s="111" t="str">
        <f t="shared" si="2807"/>
        <v>No Error</v>
      </c>
      <c r="GL960" s="111" t="str">
        <f t="shared" si="2808"/>
        <v>No Error</v>
      </c>
      <c r="GM960" s="111" t="str">
        <f t="shared" si="2809"/>
        <v>No Error</v>
      </c>
      <c r="GN960" s="111" t="str">
        <f t="shared" si="2810"/>
        <v>No Error</v>
      </c>
      <c r="GO960" s="111" t="str">
        <f t="shared" si="2811"/>
        <v>No Error</v>
      </c>
      <c r="GP960" s="111" t="str">
        <f t="shared" si="2812"/>
        <v>No Error</v>
      </c>
      <c r="GQ960" s="111" t="str">
        <f t="shared" si="2813"/>
        <v>No Error</v>
      </c>
      <c r="GR960" s="111" t="str">
        <f t="shared" si="2814"/>
        <v>No Error</v>
      </c>
      <c r="GS960" s="111" t="str">
        <f t="shared" si="2814"/>
        <v>No Error</v>
      </c>
      <c r="GT960" s="111" t="str">
        <f t="shared" si="2814"/>
        <v>No Error</v>
      </c>
      <c r="GU960" s="111" t="str">
        <f t="shared" si="2814"/>
        <v>No Error</v>
      </c>
      <c r="GV960" s="111"/>
      <c r="GW960" s="111">
        <f t="shared" si="2815"/>
        <v>0</v>
      </c>
      <c r="GX960" s="111">
        <f t="shared" si="2816"/>
        <v>0</v>
      </c>
      <c r="GY960" s="111" t="str">
        <f t="shared" si="2817"/>
        <v/>
      </c>
      <c r="GZ960" s="111">
        <f t="shared" si="2818"/>
        <v>0</v>
      </c>
      <c r="HA960" s="111">
        <f t="shared" si="2819"/>
        <v>0</v>
      </c>
      <c r="HB960" s="111">
        <f t="shared" si="2859"/>
        <v>0</v>
      </c>
      <c r="HC960" s="121" t="str">
        <f>IF(OR($A960=2,$A960=3),"",'SEA Detail'!CF1022)</f>
        <v>.</v>
      </c>
      <c r="HD960" s="111">
        <f t="shared" si="2860"/>
        <v>0</v>
      </c>
      <c r="HE960" s="111">
        <f t="shared" si="2861"/>
        <v>0</v>
      </c>
      <c r="HF960" s="111">
        <f t="shared" si="2862"/>
        <v>0</v>
      </c>
      <c r="HG960" s="111">
        <f t="shared" si="2863"/>
        <v>0</v>
      </c>
      <c r="HH960" s="111">
        <f t="shared" si="2820"/>
        <v>0</v>
      </c>
      <c r="HI960" s="111">
        <f t="shared" si="2821"/>
        <v>0</v>
      </c>
      <c r="HJ960" s="111">
        <f t="shared" si="2822"/>
        <v>0</v>
      </c>
      <c r="HK960" s="111">
        <f t="shared" si="2823"/>
        <v>0</v>
      </c>
      <c r="HL960" s="111">
        <f t="shared" si="2824"/>
        <v>0</v>
      </c>
      <c r="HM960" s="111">
        <f t="shared" si="2825"/>
        <v>0</v>
      </c>
      <c r="HN960" s="111">
        <f t="shared" si="2826"/>
        <v>0</v>
      </c>
      <c r="HO960" s="111">
        <f t="shared" si="2827"/>
        <v>0</v>
      </c>
      <c r="HP960" s="111">
        <f t="shared" si="2828"/>
        <v>0</v>
      </c>
      <c r="HQ960" s="111">
        <f t="shared" si="2829"/>
        <v>0</v>
      </c>
      <c r="HR960" s="111">
        <f t="shared" si="2830"/>
        <v>0</v>
      </c>
      <c r="HS960" s="111">
        <f t="shared" si="2831"/>
        <v>0</v>
      </c>
      <c r="HT960" s="111">
        <f t="shared" si="2832"/>
        <v>0</v>
      </c>
      <c r="HU960" s="111">
        <f t="shared" si="2833"/>
        <v>0</v>
      </c>
      <c r="HV960" s="111">
        <f t="shared" si="2834"/>
        <v>0</v>
      </c>
      <c r="HW960" s="111">
        <f t="shared" si="2835"/>
        <v>0</v>
      </c>
      <c r="HX960" s="111">
        <f t="shared" si="2836"/>
        <v>0</v>
      </c>
      <c r="HY960" s="111">
        <f t="shared" si="2837"/>
        <v>0</v>
      </c>
      <c r="HZ960" s="111">
        <f t="shared" si="2838"/>
        <v>0</v>
      </c>
      <c r="IA960" s="111">
        <f t="shared" si="2839"/>
        <v>0</v>
      </c>
      <c r="IB960" s="111">
        <f t="shared" si="2840"/>
        <v>0</v>
      </c>
      <c r="IC960" s="111">
        <f t="shared" si="2841"/>
        <v>0</v>
      </c>
      <c r="ID960" s="111">
        <f t="shared" si="2842"/>
        <v>0</v>
      </c>
      <c r="IE960" s="111">
        <f>IF(AND(OR($A960=2,$E960=""),NOT(ISBLANK('Base Data'!I961))),1,IF(OR($A960=2,$C960="",$E960=""),0,1))</f>
        <v>0</v>
      </c>
      <c r="IF960" s="111"/>
      <c r="IG960" s="111"/>
      <c r="IH960" s="111"/>
      <c r="II960" s="111">
        <f>IF('Base Data'!C961="",0,IF('Base Data'!D961="",1,0))</f>
        <v>0</v>
      </c>
    </row>
    <row r="961" spans="1:243" x14ac:dyDescent="0.3">
      <c r="A961" s="116" t="str">
        <f>IF(NOT(ISBLANK('Base Data'!A962)),'Base Data'!A962,"")</f>
        <v/>
      </c>
      <c r="B961" s="116" t="str">
        <f>IF(NOT(ISBLANK('Base Data'!B962)),'Base Data'!B962,"")</f>
        <v/>
      </c>
      <c r="C961" s="125" t="str">
        <f>IF(NOT(ISBLANK('Base Data'!C962)),'Base Data'!C962,"")</f>
        <v/>
      </c>
      <c r="D961" s="125" t="str">
        <f>IF(NOT(ISBLANK('Base Data'!D962)),'Base Data'!D962,"")</f>
        <v/>
      </c>
      <c r="E961" s="116" t="str">
        <f>IF(NOT(ISBLANK('Base Data'!E962)),'Base Data'!E962,"")</f>
        <v/>
      </c>
      <c r="F961" s="117" t="str">
        <f>IF(NOT(ISBLANK('Base Data'!F962)),'Base Data'!F962,"")</f>
        <v/>
      </c>
      <c r="G961" s="117" t="str">
        <f>IF(NOT(ISBLANK('Base Data'!G962)),'Base Data'!G962,"")</f>
        <v/>
      </c>
      <c r="H961" s="163">
        <f t="shared" si="2674"/>
        <v>0</v>
      </c>
      <c r="I961" s="117" t="str">
        <f>IF(NOT(ISBLANK('Base Data'!H962)),'Base Data'!H962,"")</f>
        <v/>
      </c>
      <c r="J961" s="163">
        <f>IF(AND(ISNUMBER(I961),ISNUMBER(#REF!)),I961-#REF!,IF(AND(NOT(ISNUMBER(I961)),NOT(ISNUMBER(#REF!))),0,IF(NOT(ISNUMBER(I961)),-#REF!,IF(NOT(ISNUMBER(#REF!)),I961,0))))</f>
        <v>0</v>
      </c>
      <c r="K961" s="163">
        <f t="shared" si="2675"/>
        <v>0</v>
      </c>
      <c r="L961" s="163">
        <f t="shared" si="2843"/>
        <v>0</v>
      </c>
      <c r="M961" s="116" t="str">
        <f>IF(NOT(ISBLANK('Base Data'!I962)),'Base Data'!I962,"")</f>
        <v/>
      </c>
      <c r="N961" s="116" t="str">
        <f>IF(NOT(ISBLANK('Base Data'!J962)),'Base Data'!J962,"")</f>
        <v/>
      </c>
      <c r="O961" s="117" t="str">
        <f>IF(NOT(ISBLANK('Base Data'!K962)),'Base Data'!K962,"")</f>
        <v/>
      </c>
      <c r="P961" s="166">
        <f t="shared" si="2676"/>
        <v>0</v>
      </c>
      <c r="Q961" s="116" t="str">
        <f>IF(NOT(ISBLANK('Base Data'!L962)),'Base Data'!L962,"")</f>
        <v/>
      </c>
      <c r="R961" s="116" t="str">
        <f>IF(NOT(ISBLANK('Base Data'!M962)),'Base Data'!M962,"")</f>
        <v/>
      </c>
      <c r="S961" s="116" t="str">
        <f>IF(NOT(ISBLANK('Base Data'!N962)),'Base Data'!N962,"")</f>
        <v/>
      </c>
      <c r="T961" s="117" t="str">
        <f>IF(NOT(ISBLANK('Base Data'!O962)),'Base Data'!O962,"")</f>
        <v/>
      </c>
      <c r="U961" s="116" t="str">
        <f>IF(NOT(ISBLANK('Base Data'!P962)),'Base Data'!P962,"")</f>
        <v/>
      </c>
      <c r="V961" s="116" t="str">
        <f>IF(NOT(ISBLANK('Base Data'!Q962)),'Base Data'!Q962,"")</f>
        <v/>
      </c>
      <c r="W961" s="116" t="str">
        <f>IF(NOT(ISBLANK('Base Data'!R962)),'Base Data'!R962,"")</f>
        <v/>
      </c>
      <c r="X961" s="116" t="str">
        <f>IF(NOT(ISBLANK('Base Data'!S962)),'Base Data'!S962,"")</f>
        <v/>
      </c>
      <c r="Y961" s="116" t="str">
        <f>IF(NOT(ISBLANK('Base Data'!T962)),'Base Data'!T962,"")</f>
        <v/>
      </c>
      <c r="Z961" s="117" t="str">
        <f>IF(NOT(ISBLANK('Base Data'!U962)),'Base Data'!U962,"")</f>
        <v/>
      </c>
      <c r="AA961" s="166">
        <f t="shared" si="2677"/>
        <v>0</v>
      </c>
      <c r="AB961" s="116" t="str">
        <f>IF(NOT(ISBLANK('Base Data'!V962)),'Base Data'!V962,"")</f>
        <v/>
      </c>
      <c r="AC961" s="117" t="str">
        <f>IF(NOT(ISBLANK('Base Data'!W962)),'Base Data'!W962,"")</f>
        <v/>
      </c>
      <c r="AD961" s="166">
        <f t="shared" si="2678"/>
        <v>0</v>
      </c>
      <c r="AE961" s="118" t="str">
        <f>IF(NOT(ISBLANK('Base Data'!X962)),'Base Data'!X962,"")</f>
        <v/>
      </c>
      <c r="AF961" s="118" t="str">
        <f>IF(NOT(ISBLANK('Base Data'!Y962)),'Base Data'!Y962,"")</f>
        <v/>
      </c>
      <c r="AG961" s="121" t="str">
        <f>IF(OR($A961=2),"",'SEA Detail'!CF1023)</f>
        <v>.</v>
      </c>
      <c r="AH961" s="115">
        <f t="shared" si="2844"/>
        <v>0</v>
      </c>
      <c r="AI961" s="115">
        <f t="shared" si="2845"/>
        <v>0</v>
      </c>
      <c r="AJ961" s="115">
        <f t="shared" si="2846"/>
        <v>0</v>
      </c>
      <c r="AK961" s="115">
        <f t="shared" si="2847"/>
        <v>0</v>
      </c>
      <c r="AL961" s="115">
        <f t="shared" si="2848"/>
        <v>0</v>
      </c>
      <c r="AM961" s="115">
        <f t="shared" si="2849"/>
        <v>0</v>
      </c>
      <c r="AN961" s="115">
        <f t="shared" si="2850"/>
        <v>0</v>
      </c>
      <c r="AO961" s="115">
        <f t="shared" si="2851"/>
        <v>0</v>
      </c>
      <c r="AP961" s="115">
        <f t="shared" si="2852"/>
        <v>0</v>
      </c>
      <c r="AQ961" s="115">
        <f t="shared" si="2853"/>
        <v>0</v>
      </c>
      <c r="AR961" s="115">
        <f t="shared" si="2679"/>
        <v>0</v>
      </c>
      <c r="AS961" s="115">
        <f t="shared" si="2680"/>
        <v>0</v>
      </c>
      <c r="AT961" s="115">
        <f t="shared" si="2681"/>
        <v>0</v>
      </c>
      <c r="AU961" s="115">
        <f t="shared" si="2682"/>
        <v>0</v>
      </c>
      <c r="AV961" s="115">
        <f t="shared" si="2683"/>
        <v>0</v>
      </c>
      <c r="AW961" s="115">
        <f t="shared" si="2684"/>
        <v>0</v>
      </c>
      <c r="AX961" s="115">
        <f t="shared" si="2685"/>
        <v>0</v>
      </c>
      <c r="AY961" s="115">
        <f t="shared" si="2686"/>
        <v>0</v>
      </c>
      <c r="AZ961" s="115">
        <f t="shared" si="2687"/>
        <v>0</v>
      </c>
      <c r="BA961" s="115">
        <f t="shared" si="2688"/>
        <v>0</v>
      </c>
      <c r="BB961" s="115">
        <f t="shared" si="2854"/>
        <v>0</v>
      </c>
      <c r="BC961" s="115">
        <f t="shared" si="2689"/>
        <v>0</v>
      </c>
      <c r="BD961" s="115">
        <f t="shared" si="2690"/>
        <v>0</v>
      </c>
      <c r="BE961" s="115">
        <f t="shared" si="2691"/>
        <v>0</v>
      </c>
      <c r="BF961" s="115">
        <f t="shared" si="2692"/>
        <v>0</v>
      </c>
      <c r="BG961" s="115">
        <f t="shared" si="2693"/>
        <v>0</v>
      </c>
      <c r="BH961" s="115">
        <f t="shared" si="2694"/>
        <v>0</v>
      </c>
      <c r="BI961" s="115">
        <f t="shared" si="2695"/>
        <v>0</v>
      </c>
      <c r="BJ961" s="115">
        <f t="shared" si="2696"/>
        <v>0</v>
      </c>
      <c r="BK961" s="115">
        <f t="shared" si="2697"/>
        <v>0</v>
      </c>
      <c r="BL961" s="115">
        <f t="shared" si="2698"/>
        <v>0</v>
      </c>
      <c r="BM961" s="115">
        <f t="shared" si="2699"/>
        <v>0</v>
      </c>
      <c r="BN961" s="115">
        <f t="shared" si="2700"/>
        <v>0</v>
      </c>
      <c r="BO961" s="115">
        <f t="shared" si="2701"/>
        <v>0</v>
      </c>
      <c r="BP961" s="115">
        <f t="shared" si="2702"/>
        <v>0</v>
      </c>
      <c r="BQ961" s="115">
        <f t="shared" si="2703"/>
        <v>0</v>
      </c>
      <c r="BR961" s="115">
        <f t="shared" si="2704"/>
        <v>0</v>
      </c>
      <c r="BS961" s="115">
        <f t="shared" si="2705"/>
        <v>0</v>
      </c>
      <c r="BT961" s="115">
        <f t="shared" si="2706"/>
        <v>0</v>
      </c>
      <c r="BU961" s="115">
        <f t="shared" si="2707"/>
        <v>0</v>
      </c>
      <c r="BV961" s="115">
        <f t="shared" si="2708"/>
        <v>0</v>
      </c>
      <c r="BW961" s="115">
        <f t="shared" si="2709"/>
        <v>0</v>
      </c>
      <c r="BX961" s="115">
        <f t="shared" si="2710"/>
        <v>0</v>
      </c>
      <c r="BY961" s="115">
        <f t="shared" si="2711"/>
        <v>0</v>
      </c>
      <c r="BZ961" s="115">
        <f t="shared" si="2712"/>
        <v>0</v>
      </c>
      <c r="CA961" s="115">
        <v>0</v>
      </c>
      <c r="CB961" s="115">
        <f>IFERROR(IF(OR($A961=2,$A961=3,$C961=""),0,IF(E961="",1,IF(ISERROR(VLOOKUP('Auto-Calculations'!E961,LEA_ESA_Lookup,2,FALSE)),1,0))),"0*")</f>
        <v>0</v>
      </c>
      <c r="CC961" s="115">
        <f t="shared" si="2713"/>
        <v>0</v>
      </c>
      <c r="CD961" s="115">
        <f t="shared" si="2714"/>
        <v>0</v>
      </c>
      <c r="CE961" s="115">
        <f t="shared" si="2715"/>
        <v>0</v>
      </c>
      <c r="CF961" s="115">
        <f t="shared" si="2716"/>
        <v>0</v>
      </c>
      <c r="CG961" s="115">
        <f t="shared" si="2717"/>
        <v>0</v>
      </c>
      <c r="CH961" s="115">
        <f t="shared" si="2718"/>
        <v>0</v>
      </c>
      <c r="CI961" s="119">
        <f t="shared" si="2719"/>
        <v>0</v>
      </c>
      <c r="CJ961" s="115">
        <f t="shared" si="2720"/>
        <v>0</v>
      </c>
      <c r="CK961" s="115">
        <f t="shared" si="2721"/>
        <v>0</v>
      </c>
      <c r="CL961" s="115">
        <f t="shared" si="2722"/>
        <v>0</v>
      </c>
      <c r="CM961" s="115">
        <f t="shared" si="2723"/>
        <v>0</v>
      </c>
      <c r="CN961" s="115">
        <f t="shared" si="2724"/>
        <v>0</v>
      </c>
      <c r="CO961" s="115">
        <f>IFERROR(IF(OR($A961=2,$A961=3,$C961=""),0,IF('Auto-Calculations'!Z961="M",1,0)),"0*")</f>
        <v>0</v>
      </c>
      <c r="CP961" s="115">
        <f>IFERROR(IF(OR($A961=2,$A961=3,$C961=""),0,IF('Auto-Calculations'!AE961="M",1,0)),"0*")</f>
        <v>0</v>
      </c>
      <c r="CQ961" s="115">
        <f>IFERROR(IF(OR($A961=2,$A961=3,$C961=""),0,IF('Auto-Calculations'!V961="M",1,0)),"0*")</f>
        <v>0</v>
      </c>
      <c r="CR961" s="115">
        <f>IFERROR(IF(OR($A961=2,$A961=3,$C961=""),0,IF('Auto-Calculations'!W961="M",1,0)),"0*")</f>
        <v>0</v>
      </c>
      <c r="CS961" s="115">
        <f>IFERROR(IF(OR($A961=2,$A961=3,$C961=""),0,IF('Auto-Calculations'!X961="M",1,0)),"0*")</f>
        <v>0</v>
      </c>
      <c r="CT961" s="115">
        <f>IFERROR(IF(OR($A961=2,$A961=3,$C961=""),0,IF('Auto-Calculations'!Y961="M",1,0)),"0*")</f>
        <v>0</v>
      </c>
      <c r="CU961" s="115">
        <f t="shared" si="2725"/>
        <v>0</v>
      </c>
      <c r="CV961" s="115">
        <f t="shared" si="2726"/>
        <v>0</v>
      </c>
      <c r="CW961" s="115">
        <f t="shared" si="2727"/>
        <v>0</v>
      </c>
      <c r="CX961" s="115">
        <f t="shared" si="2728"/>
        <v>0</v>
      </c>
      <c r="CY961" s="115">
        <f t="shared" si="2729"/>
        <v>0</v>
      </c>
      <c r="CZ961" s="111">
        <f t="shared" si="2730"/>
        <v>0</v>
      </c>
      <c r="DA961" s="111">
        <f t="shared" si="2731"/>
        <v>0</v>
      </c>
      <c r="DB961" s="111">
        <f t="shared" si="2732"/>
        <v>0</v>
      </c>
      <c r="DC961" s="115">
        <f t="shared" si="2733"/>
        <v>0</v>
      </c>
      <c r="DD961" s="111">
        <f t="shared" si="2734"/>
        <v>0</v>
      </c>
      <c r="DE961" s="115">
        <f t="shared" si="2735"/>
        <v>0</v>
      </c>
      <c r="DF961" s="115">
        <f t="shared" si="2736"/>
        <v>0</v>
      </c>
      <c r="DG961" s="115">
        <f>IFERROR(IF(OR($A961=3,C961="American Samoa",C961="Federated States of Micronesia",C961="Guam",C961="Hawaii",C961="Northern Marianas",C961="Puerto Rico",C961="Republic of Palau",C961="Republic of the Marshall Islands",C961="Bureau of Indian Education"),0,IF('Auto-Calculations'!Q961="NA",1,0)),"0*")</f>
        <v>0</v>
      </c>
      <c r="DH961" s="115">
        <f t="shared" si="2855"/>
        <v>0</v>
      </c>
      <c r="DI961" s="115">
        <f t="shared" si="2856"/>
        <v>0</v>
      </c>
      <c r="DJ961" s="115">
        <f t="shared" si="2857"/>
        <v>0</v>
      </c>
      <c r="DK961" s="111"/>
      <c r="DL961" s="111"/>
      <c r="DM961" s="111"/>
      <c r="DN961" s="111"/>
      <c r="DO961" s="111"/>
      <c r="DP961" s="111"/>
      <c r="DQ961" s="111"/>
      <c r="DR961" s="120" t="str">
        <f t="shared" si="2858"/>
        <v>0000000000000000000000000000000000000000000000000000000000000000000000000000000</v>
      </c>
      <c r="DS961" s="111" t="str">
        <f t="shared" si="2737"/>
        <v>No Error</v>
      </c>
      <c r="DT961" s="111" t="str">
        <f t="shared" si="2738"/>
        <v>No Error</v>
      </c>
      <c r="DU961" s="111" t="str">
        <f t="shared" si="2739"/>
        <v>No Error</v>
      </c>
      <c r="DV961" s="111" t="str">
        <f t="shared" si="2740"/>
        <v>No Error</v>
      </c>
      <c r="DW961" s="111" t="str">
        <f t="shared" si="2741"/>
        <v>No Error</v>
      </c>
      <c r="DX961" s="111" t="str">
        <f t="shared" si="2742"/>
        <v>No Error</v>
      </c>
      <c r="DY961" s="111" t="str">
        <f t="shared" si="2743"/>
        <v>No Error</v>
      </c>
      <c r="DZ961" s="111" t="str">
        <f t="shared" si="2744"/>
        <v>No Error</v>
      </c>
      <c r="EA961" s="111" t="str">
        <f t="shared" si="2745"/>
        <v>No Error</v>
      </c>
      <c r="EB961" s="111" t="str">
        <f t="shared" si="2746"/>
        <v>No Error</v>
      </c>
      <c r="EC961" s="111" t="str">
        <f t="shared" si="2747"/>
        <v>No Error</v>
      </c>
      <c r="ED961" s="111" t="str">
        <f t="shared" si="2748"/>
        <v>No Error</v>
      </c>
      <c r="EE961" s="111" t="str">
        <f t="shared" si="2749"/>
        <v>No Error</v>
      </c>
      <c r="EF961" s="111" t="str">
        <f t="shared" si="2750"/>
        <v>No Error</v>
      </c>
      <c r="EG961" s="111" t="str">
        <f t="shared" si="2751"/>
        <v>No Error</v>
      </c>
      <c r="EH961" s="111" t="str">
        <f t="shared" si="2752"/>
        <v>No Error</v>
      </c>
      <c r="EI961" s="111" t="str">
        <f t="shared" si="2753"/>
        <v>No Error</v>
      </c>
      <c r="EJ961" s="111" t="str">
        <f t="shared" si="2754"/>
        <v>No Error</v>
      </c>
      <c r="EK961" s="111" t="str">
        <f t="shared" si="2755"/>
        <v>No Error</v>
      </c>
      <c r="EL961" s="111" t="str">
        <f t="shared" si="2756"/>
        <v>No Error</v>
      </c>
      <c r="EM961" s="111" t="str">
        <f t="shared" si="2757"/>
        <v>No Error</v>
      </c>
      <c r="EN961" s="111" t="str">
        <f t="shared" si="2758"/>
        <v>No Error</v>
      </c>
      <c r="EO961" s="111" t="str">
        <f t="shared" si="2759"/>
        <v>No Error</v>
      </c>
      <c r="EP961" s="111" t="str">
        <f t="shared" si="2760"/>
        <v>No Error</v>
      </c>
      <c r="EQ961" s="111" t="str">
        <f t="shared" si="2761"/>
        <v>No Error</v>
      </c>
      <c r="ER961" s="111" t="str">
        <f t="shared" si="2762"/>
        <v>No Error</v>
      </c>
      <c r="ES961" s="111" t="str">
        <f t="shared" si="2763"/>
        <v>No Error</v>
      </c>
      <c r="ET961" s="111" t="str">
        <f t="shared" si="2764"/>
        <v>No Error</v>
      </c>
      <c r="EU961" s="111" t="str">
        <f t="shared" si="2765"/>
        <v>No Error</v>
      </c>
      <c r="EV961" s="111" t="str">
        <f t="shared" si="2766"/>
        <v>No Error</v>
      </c>
      <c r="EW961" s="111" t="str">
        <f t="shared" si="2767"/>
        <v>No Error</v>
      </c>
      <c r="EX961" s="111" t="str">
        <f t="shared" si="2768"/>
        <v>No Error</v>
      </c>
      <c r="EY961" s="111" t="str">
        <f t="shared" si="2769"/>
        <v>No Error</v>
      </c>
      <c r="EZ961" s="111" t="str">
        <f t="shared" si="2770"/>
        <v>No Error</v>
      </c>
      <c r="FA961" s="111" t="str">
        <f t="shared" si="2771"/>
        <v>No Error</v>
      </c>
      <c r="FB961" s="111" t="str">
        <f t="shared" si="2772"/>
        <v>No Error</v>
      </c>
      <c r="FC961" s="111" t="str">
        <f t="shared" si="2773"/>
        <v>No Error</v>
      </c>
      <c r="FD961" s="111" t="str">
        <f t="shared" si="2774"/>
        <v>No Error</v>
      </c>
      <c r="FE961" s="111" t="str">
        <f t="shared" si="2775"/>
        <v>No Error</v>
      </c>
      <c r="FF961" s="111" t="str">
        <f t="shared" si="2776"/>
        <v>No Error</v>
      </c>
      <c r="FG961" s="111" t="str">
        <f t="shared" si="2777"/>
        <v>No Error</v>
      </c>
      <c r="FH961" s="111" t="str">
        <f t="shared" si="2778"/>
        <v>No Error</v>
      </c>
      <c r="FI961" s="111" t="str">
        <f t="shared" si="2779"/>
        <v>No Error</v>
      </c>
      <c r="FJ961" s="111" t="str">
        <f t="shared" si="2780"/>
        <v>No Error</v>
      </c>
      <c r="FK961" s="111" t="str">
        <f t="shared" si="2781"/>
        <v>No Error</v>
      </c>
      <c r="FL961" s="111" t="str">
        <f t="shared" si="2782"/>
        <v>No Error</v>
      </c>
      <c r="FM961" s="111" t="str">
        <f t="shared" si="2783"/>
        <v>No Error</v>
      </c>
      <c r="FN961" s="111" t="str">
        <f t="shared" si="2784"/>
        <v>No Error</v>
      </c>
      <c r="FO961" s="111" t="str">
        <f t="shared" si="2785"/>
        <v>No Error</v>
      </c>
      <c r="FP961" s="111" t="str">
        <f t="shared" si="2786"/>
        <v>No Error</v>
      </c>
      <c r="FQ961" s="111" t="str">
        <f t="shared" si="2787"/>
        <v>No Error</v>
      </c>
      <c r="FR961" s="111" t="str">
        <f t="shared" si="2788"/>
        <v>No Error</v>
      </c>
      <c r="FS961" s="111" t="str">
        <f t="shared" si="2789"/>
        <v>No Error</v>
      </c>
      <c r="FT961" s="111" t="str">
        <f t="shared" si="2790"/>
        <v>No Error</v>
      </c>
      <c r="FU961" s="111" t="str">
        <f t="shared" si="2791"/>
        <v>No Error</v>
      </c>
      <c r="FV961" s="111" t="str">
        <f t="shared" si="2792"/>
        <v>No Error</v>
      </c>
      <c r="FW961" s="111" t="str">
        <f t="shared" si="2793"/>
        <v>No Error</v>
      </c>
      <c r="FX961" s="111" t="str">
        <f t="shared" si="2794"/>
        <v>No Error</v>
      </c>
      <c r="FY961" s="111" t="str">
        <f t="shared" si="2795"/>
        <v>No Error</v>
      </c>
      <c r="FZ961" s="111" t="str">
        <f t="shared" si="2796"/>
        <v>No Error</v>
      </c>
      <c r="GA961" s="111" t="str">
        <f t="shared" si="2797"/>
        <v>No Error</v>
      </c>
      <c r="GB961" s="111" t="str">
        <f t="shared" si="2798"/>
        <v>No Error</v>
      </c>
      <c r="GC961" s="111" t="str">
        <f t="shared" si="2799"/>
        <v>No Error</v>
      </c>
      <c r="GD961" s="111" t="str">
        <f t="shared" si="2800"/>
        <v>No Error</v>
      </c>
      <c r="GE961" s="111" t="str">
        <f t="shared" si="2801"/>
        <v>No Error</v>
      </c>
      <c r="GF961" s="111" t="str">
        <f t="shared" si="2802"/>
        <v>No Error</v>
      </c>
      <c r="GG961" s="111" t="str">
        <f t="shared" si="2803"/>
        <v>No Error</v>
      </c>
      <c r="GH961" s="111" t="str">
        <f t="shared" si="2804"/>
        <v>No Error</v>
      </c>
      <c r="GI961" s="111" t="str">
        <f t="shared" si="2805"/>
        <v>No Error</v>
      </c>
      <c r="GJ961" s="111" t="str">
        <f t="shared" si="2806"/>
        <v>No Error</v>
      </c>
      <c r="GK961" s="111" t="str">
        <f t="shared" si="2807"/>
        <v>No Error</v>
      </c>
      <c r="GL961" s="111" t="str">
        <f t="shared" si="2808"/>
        <v>No Error</v>
      </c>
      <c r="GM961" s="111" t="str">
        <f t="shared" si="2809"/>
        <v>No Error</v>
      </c>
      <c r="GN961" s="111" t="str">
        <f t="shared" si="2810"/>
        <v>No Error</v>
      </c>
      <c r="GO961" s="111" t="str">
        <f t="shared" si="2811"/>
        <v>No Error</v>
      </c>
      <c r="GP961" s="111" t="str">
        <f t="shared" si="2812"/>
        <v>No Error</v>
      </c>
      <c r="GQ961" s="111" t="str">
        <f t="shared" si="2813"/>
        <v>No Error</v>
      </c>
      <c r="GR961" s="111" t="str">
        <f t="shared" si="2814"/>
        <v>No Error</v>
      </c>
      <c r="GS961" s="111" t="str">
        <f t="shared" si="2814"/>
        <v>No Error</v>
      </c>
      <c r="GT961" s="111" t="str">
        <f t="shared" si="2814"/>
        <v>No Error</v>
      </c>
      <c r="GU961" s="111" t="str">
        <f t="shared" si="2814"/>
        <v>No Error</v>
      </c>
      <c r="GV961" s="111"/>
      <c r="GW961" s="111">
        <f t="shared" si="2815"/>
        <v>0</v>
      </c>
      <c r="GX961" s="111">
        <f t="shared" si="2816"/>
        <v>0</v>
      </c>
      <c r="GY961" s="111" t="str">
        <f t="shared" si="2817"/>
        <v/>
      </c>
      <c r="GZ961" s="111">
        <f t="shared" si="2818"/>
        <v>0</v>
      </c>
      <c r="HA961" s="111">
        <f t="shared" si="2819"/>
        <v>0</v>
      </c>
      <c r="HB961" s="111">
        <f t="shared" si="2859"/>
        <v>0</v>
      </c>
      <c r="HC961" s="121" t="str">
        <f>IF(OR($A961=2,$A961=3),"",'SEA Detail'!CF1023)</f>
        <v>.</v>
      </c>
      <c r="HD961" s="111">
        <f t="shared" si="2860"/>
        <v>0</v>
      </c>
      <c r="HE961" s="111">
        <f t="shared" si="2861"/>
        <v>0</v>
      </c>
      <c r="HF961" s="111">
        <f t="shared" si="2862"/>
        <v>0</v>
      </c>
      <c r="HG961" s="111">
        <f t="shared" si="2863"/>
        <v>0</v>
      </c>
      <c r="HH961" s="111">
        <f t="shared" si="2820"/>
        <v>0</v>
      </c>
      <c r="HI961" s="111">
        <f t="shared" si="2821"/>
        <v>0</v>
      </c>
      <c r="HJ961" s="111">
        <f t="shared" si="2822"/>
        <v>0</v>
      </c>
      <c r="HK961" s="111">
        <f t="shared" si="2823"/>
        <v>0</v>
      </c>
      <c r="HL961" s="111">
        <f t="shared" si="2824"/>
        <v>0</v>
      </c>
      <c r="HM961" s="111">
        <f t="shared" si="2825"/>
        <v>0</v>
      </c>
      <c r="HN961" s="111">
        <f t="shared" si="2826"/>
        <v>0</v>
      </c>
      <c r="HO961" s="111">
        <f t="shared" si="2827"/>
        <v>0</v>
      </c>
      <c r="HP961" s="111">
        <f t="shared" si="2828"/>
        <v>0</v>
      </c>
      <c r="HQ961" s="111">
        <f t="shared" si="2829"/>
        <v>0</v>
      </c>
      <c r="HR961" s="111">
        <f t="shared" si="2830"/>
        <v>0</v>
      </c>
      <c r="HS961" s="111">
        <f t="shared" si="2831"/>
        <v>0</v>
      </c>
      <c r="HT961" s="111">
        <f t="shared" si="2832"/>
        <v>0</v>
      </c>
      <c r="HU961" s="111">
        <f t="shared" si="2833"/>
        <v>0</v>
      </c>
      <c r="HV961" s="111">
        <f t="shared" si="2834"/>
        <v>0</v>
      </c>
      <c r="HW961" s="111">
        <f t="shared" si="2835"/>
        <v>0</v>
      </c>
      <c r="HX961" s="111">
        <f t="shared" si="2836"/>
        <v>0</v>
      </c>
      <c r="HY961" s="111">
        <f t="shared" si="2837"/>
        <v>0</v>
      </c>
      <c r="HZ961" s="111">
        <f t="shared" si="2838"/>
        <v>0</v>
      </c>
      <c r="IA961" s="111">
        <f t="shared" si="2839"/>
        <v>0</v>
      </c>
      <c r="IB961" s="111">
        <f t="shared" si="2840"/>
        <v>0</v>
      </c>
      <c r="IC961" s="111">
        <f t="shared" si="2841"/>
        <v>0</v>
      </c>
      <c r="ID961" s="111">
        <f t="shared" si="2842"/>
        <v>0</v>
      </c>
      <c r="IE961" s="111">
        <f>IF(AND(OR($A961=2,$E961=""),NOT(ISBLANK('Base Data'!I962))),1,IF(OR($A961=2,$C961="",$E961=""),0,1))</f>
        <v>0</v>
      </c>
      <c r="IF961" s="111"/>
      <c r="IG961" s="111"/>
      <c r="IH961" s="111"/>
      <c r="II961" s="111">
        <f>IF('Base Data'!C962="",0,IF('Base Data'!D962="",1,0))</f>
        <v>0</v>
      </c>
    </row>
    <row r="962" spans="1:243" x14ac:dyDescent="0.3">
      <c r="A962" s="116" t="str">
        <f>IF(NOT(ISBLANK('Base Data'!A963)),'Base Data'!A963,"")</f>
        <v/>
      </c>
      <c r="B962" s="116" t="str">
        <f>IF(NOT(ISBLANK('Base Data'!B963)),'Base Data'!B963,"")</f>
        <v/>
      </c>
      <c r="C962" s="125" t="str">
        <f>IF(NOT(ISBLANK('Base Data'!C963)),'Base Data'!C963,"")</f>
        <v/>
      </c>
      <c r="D962" s="125" t="str">
        <f>IF(NOT(ISBLANK('Base Data'!D963)),'Base Data'!D963,"")</f>
        <v/>
      </c>
      <c r="E962" s="116" t="str">
        <f>IF(NOT(ISBLANK('Base Data'!E963)),'Base Data'!E963,"")</f>
        <v/>
      </c>
      <c r="F962" s="117" t="str">
        <f>IF(NOT(ISBLANK('Base Data'!F963)),'Base Data'!F963,"")</f>
        <v/>
      </c>
      <c r="G962" s="117" t="str">
        <f>IF(NOT(ISBLANK('Base Data'!G963)),'Base Data'!G963,"")</f>
        <v/>
      </c>
      <c r="H962" s="163">
        <f t="shared" si="2674"/>
        <v>0</v>
      </c>
      <c r="I962" s="117" t="str">
        <f>IF(NOT(ISBLANK('Base Data'!H963)),'Base Data'!H963,"")</f>
        <v/>
      </c>
      <c r="J962" s="163">
        <f>IF(AND(ISNUMBER(I962),ISNUMBER(#REF!)),I962-#REF!,IF(AND(NOT(ISNUMBER(I962)),NOT(ISNUMBER(#REF!))),0,IF(NOT(ISNUMBER(I962)),-#REF!,IF(NOT(ISNUMBER(#REF!)),I962,0))))</f>
        <v>0</v>
      </c>
      <c r="K962" s="163">
        <f t="shared" si="2675"/>
        <v>0</v>
      </c>
      <c r="L962" s="163">
        <f t="shared" si="2843"/>
        <v>0</v>
      </c>
      <c r="M962" s="116" t="str">
        <f>IF(NOT(ISBLANK('Base Data'!I963)),'Base Data'!I963,"")</f>
        <v/>
      </c>
      <c r="N962" s="116" t="str">
        <f>IF(NOT(ISBLANK('Base Data'!J963)),'Base Data'!J963,"")</f>
        <v/>
      </c>
      <c r="O962" s="117" t="str">
        <f>IF(NOT(ISBLANK('Base Data'!K963)),'Base Data'!K963,"")</f>
        <v/>
      </c>
      <c r="P962" s="166">
        <f t="shared" si="2676"/>
        <v>0</v>
      </c>
      <c r="Q962" s="116" t="str">
        <f>IF(NOT(ISBLANK('Base Data'!L963)),'Base Data'!L963,"")</f>
        <v/>
      </c>
      <c r="R962" s="116" t="str">
        <f>IF(NOT(ISBLANK('Base Data'!M963)),'Base Data'!M963,"")</f>
        <v/>
      </c>
      <c r="S962" s="116" t="str">
        <f>IF(NOT(ISBLANK('Base Data'!N963)),'Base Data'!N963,"")</f>
        <v/>
      </c>
      <c r="T962" s="117" t="str">
        <f>IF(NOT(ISBLANK('Base Data'!O963)),'Base Data'!O963,"")</f>
        <v/>
      </c>
      <c r="U962" s="116" t="str">
        <f>IF(NOT(ISBLANK('Base Data'!P963)),'Base Data'!P963,"")</f>
        <v/>
      </c>
      <c r="V962" s="116" t="str">
        <f>IF(NOT(ISBLANK('Base Data'!Q963)),'Base Data'!Q963,"")</f>
        <v/>
      </c>
      <c r="W962" s="116" t="str">
        <f>IF(NOT(ISBLANK('Base Data'!R963)),'Base Data'!R963,"")</f>
        <v/>
      </c>
      <c r="X962" s="116" t="str">
        <f>IF(NOT(ISBLANK('Base Data'!S963)),'Base Data'!S963,"")</f>
        <v/>
      </c>
      <c r="Y962" s="116" t="str">
        <f>IF(NOT(ISBLANK('Base Data'!T963)),'Base Data'!T963,"")</f>
        <v/>
      </c>
      <c r="Z962" s="117" t="str">
        <f>IF(NOT(ISBLANK('Base Data'!U963)),'Base Data'!U963,"")</f>
        <v/>
      </c>
      <c r="AA962" s="166">
        <f t="shared" si="2677"/>
        <v>0</v>
      </c>
      <c r="AB962" s="116" t="str">
        <f>IF(NOT(ISBLANK('Base Data'!V963)),'Base Data'!V963,"")</f>
        <v/>
      </c>
      <c r="AC962" s="117" t="str">
        <f>IF(NOT(ISBLANK('Base Data'!W963)),'Base Data'!W963,"")</f>
        <v/>
      </c>
      <c r="AD962" s="166">
        <f t="shared" si="2678"/>
        <v>0</v>
      </c>
      <c r="AE962" s="118" t="str">
        <f>IF(NOT(ISBLANK('Base Data'!X963)),'Base Data'!X963,"")</f>
        <v/>
      </c>
      <c r="AF962" s="118" t="str">
        <f>IF(NOT(ISBLANK('Base Data'!Y963)),'Base Data'!Y963,"")</f>
        <v/>
      </c>
      <c r="AG962" s="121" t="str">
        <f>IF(OR($A962=2),"",'SEA Detail'!CF1024)</f>
        <v>.</v>
      </c>
      <c r="AH962" s="115">
        <f t="shared" si="2844"/>
        <v>0</v>
      </c>
      <c r="AI962" s="115">
        <f t="shared" si="2845"/>
        <v>0</v>
      </c>
      <c r="AJ962" s="115">
        <f t="shared" si="2846"/>
        <v>0</v>
      </c>
      <c r="AK962" s="115">
        <f t="shared" si="2847"/>
        <v>0</v>
      </c>
      <c r="AL962" s="115">
        <f t="shared" si="2848"/>
        <v>0</v>
      </c>
      <c r="AM962" s="115">
        <f t="shared" si="2849"/>
        <v>0</v>
      </c>
      <c r="AN962" s="115">
        <f t="shared" si="2850"/>
        <v>0</v>
      </c>
      <c r="AO962" s="115">
        <f t="shared" si="2851"/>
        <v>0</v>
      </c>
      <c r="AP962" s="115">
        <f t="shared" si="2852"/>
        <v>0</v>
      </c>
      <c r="AQ962" s="115">
        <f t="shared" si="2853"/>
        <v>0</v>
      </c>
      <c r="AR962" s="115">
        <f t="shared" si="2679"/>
        <v>0</v>
      </c>
      <c r="AS962" s="115">
        <f t="shared" si="2680"/>
        <v>0</v>
      </c>
      <c r="AT962" s="115">
        <f t="shared" si="2681"/>
        <v>0</v>
      </c>
      <c r="AU962" s="115">
        <f t="shared" si="2682"/>
        <v>0</v>
      </c>
      <c r="AV962" s="115">
        <f t="shared" si="2683"/>
        <v>0</v>
      </c>
      <c r="AW962" s="115">
        <f t="shared" si="2684"/>
        <v>0</v>
      </c>
      <c r="AX962" s="115">
        <f t="shared" si="2685"/>
        <v>0</v>
      </c>
      <c r="AY962" s="115">
        <f t="shared" si="2686"/>
        <v>0</v>
      </c>
      <c r="AZ962" s="115">
        <f t="shared" si="2687"/>
        <v>0</v>
      </c>
      <c r="BA962" s="115">
        <f t="shared" si="2688"/>
        <v>0</v>
      </c>
      <c r="BB962" s="115">
        <f t="shared" si="2854"/>
        <v>0</v>
      </c>
      <c r="BC962" s="115">
        <f t="shared" si="2689"/>
        <v>0</v>
      </c>
      <c r="BD962" s="115">
        <f t="shared" si="2690"/>
        <v>0</v>
      </c>
      <c r="BE962" s="115">
        <f t="shared" si="2691"/>
        <v>0</v>
      </c>
      <c r="BF962" s="115">
        <f t="shared" si="2692"/>
        <v>0</v>
      </c>
      <c r="BG962" s="115">
        <f t="shared" si="2693"/>
        <v>0</v>
      </c>
      <c r="BH962" s="115">
        <f t="shared" si="2694"/>
        <v>0</v>
      </c>
      <c r="BI962" s="115">
        <f t="shared" si="2695"/>
        <v>0</v>
      </c>
      <c r="BJ962" s="115">
        <f t="shared" si="2696"/>
        <v>0</v>
      </c>
      <c r="BK962" s="115">
        <f t="shared" si="2697"/>
        <v>0</v>
      </c>
      <c r="BL962" s="115">
        <f t="shared" si="2698"/>
        <v>0</v>
      </c>
      <c r="BM962" s="115">
        <f t="shared" si="2699"/>
        <v>0</v>
      </c>
      <c r="BN962" s="115">
        <f t="shared" si="2700"/>
        <v>0</v>
      </c>
      <c r="BO962" s="115">
        <f t="shared" si="2701"/>
        <v>0</v>
      </c>
      <c r="BP962" s="115">
        <f t="shared" si="2702"/>
        <v>0</v>
      </c>
      <c r="BQ962" s="115">
        <f t="shared" si="2703"/>
        <v>0</v>
      </c>
      <c r="BR962" s="115">
        <f t="shared" si="2704"/>
        <v>0</v>
      </c>
      <c r="BS962" s="115">
        <f t="shared" si="2705"/>
        <v>0</v>
      </c>
      <c r="BT962" s="115">
        <f t="shared" si="2706"/>
        <v>0</v>
      </c>
      <c r="BU962" s="115">
        <f t="shared" si="2707"/>
        <v>0</v>
      </c>
      <c r="BV962" s="115">
        <f t="shared" si="2708"/>
        <v>0</v>
      </c>
      <c r="BW962" s="115">
        <f t="shared" si="2709"/>
        <v>0</v>
      </c>
      <c r="BX962" s="115">
        <f t="shared" si="2710"/>
        <v>0</v>
      </c>
      <c r="BY962" s="115">
        <f t="shared" si="2711"/>
        <v>0</v>
      </c>
      <c r="BZ962" s="115">
        <f t="shared" si="2712"/>
        <v>0</v>
      </c>
      <c r="CA962" s="115">
        <v>0</v>
      </c>
      <c r="CB962" s="115">
        <f>IFERROR(IF(OR($A962=2,$A962=3,$C962=""),0,IF(E962="",1,IF(ISERROR(VLOOKUP('Auto-Calculations'!E962,LEA_ESA_Lookup,2,FALSE)),1,0))),"0*")</f>
        <v>0</v>
      </c>
      <c r="CC962" s="115">
        <f t="shared" si="2713"/>
        <v>0</v>
      </c>
      <c r="CD962" s="115">
        <f t="shared" si="2714"/>
        <v>0</v>
      </c>
      <c r="CE962" s="115">
        <f t="shared" si="2715"/>
        <v>0</v>
      </c>
      <c r="CF962" s="115">
        <f t="shared" si="2716"/>
        <v>0</v>
      </c>
      <c r="CG962" s="115">
        <f t="shared" si="2717"/>
        <v>0</v>
      </c>
      <c r="CH962" s="115">
        <f t="shared" si="2718"/>
        <v>0</v>
      </c>
      <c r="CI962" s="119">
        <f t="shared" si="2719"/>
        <v>0</v>
      </c>
      <c r="CJ962" s="115">
        <f t="shared" si="2720"/>
        <v>0</v>
      </c>
      <c r="CK962" s="115">
        <f t="shared" si="2721"/>
        <v>0</v>
      </c>
      <c r="CL962" s="115">
        <f t="shared" si="2722"/>
        <v>0</v>
      </c>
      <c r="CM962" s="115">
        <f t="shared" si="2723"/>
        <v>0</v>
      </c>
      <c r="CN962" s="115">
        <f t="shared" si="2724"/>
        <v>0</v>
      </c>
      <c r="CO962" s="115">
        <f>IFERROR(IF(OR($A962=2,$A962=3,$C962=""),0,IF('Auto-Calculations'!Z962="M",1,0)),"0*")</f>
        <v>0</v>
      </c>
      <c r="CP962" s="115">
        <f>IFERROR(IF(OR($A962=2,$A962=3,$C962=""),0,IF('Auto-Calculations'!AE962="M",1,0)),"0*")</f>
        <v>0</v>
      </c>
      <c r="CQ962" s="115">
        <f>IFERROR(IF(OR($A962=2,$A962=3,$C962=""),0,IF('Auto-Calculations'!V962="M",1,0)),"0*")</f>
        <v>0</v>
      </c>
      <c r="CR962" s="115">
        <f>IFERROR(IF(OR($A962=2,$A962=3,$C962=""),0,IF('Auto-Calculations'!W962="M",1,0)),"0*")</f>
        <v>0</v>
      </c>
      <c r="CS962" s="115">
        <f>IFERROR(IF(OR($A962=2,$A962=3,$C962=""),0,IF('Auto-Calculations'!X962="M",1,0)),"0*")</f>
        <v>0</v>
      </c>
      <c r="CT962" s="115">
        <f>IFERROR(IF(OR($A962=2,$A962=3,$C962=""),0,IF('Auto-Calculations'!Y962="M",1,0)),"0*")</f>
        <v>0</v>
      </c>
      <c r="CU962" s="115">
        <f t="shared" si="2725"/>
        <v>0</v>
      </c>
      <c r="CV962" s="115">
        <f t="shared" si="2726"/>
        <v>0</v>
      </c>
      <c r="CW962" s="115">
        <f t="shared" si="2727"/>
        <v>0</v>
      </c>
      <c r="CX962" s="115">
        <f t="shared" si="2728"/>
        <v>0</v>
      </c>
      <c r="CY962" s="115">
        <f t="shared" si="2729"/>
        <v>0</v>
      </c>
      <c r="CZ962" s="111">
        <f t="shared" si="2730"/>
        <v>0</v>
      </c>
      <c r="DA962" s="111">
        <f t="shared" si="2731"/>
        <v>0</v>
      </c>
      <c r="DB962" s="111">
        <f t="shared" si="2732"/>
        <v>0</v>
      </c>
      <c r="DC962" s="115">
        <f t="shared" si="2733"/>
        <v>0</v>
      </c>
      <c r="DD962" s="111">
        <f t="shared" si="2734"/>
        <v>0</v>
      </c>
      <c r="DE962" s="115">
        <f t="shared" si="2735"/>
        <v>0</v>
      </c>
      <c r="DF962" s="115">
        <f t="shared" si="2736"/>
        <v>0</v>
      </c>
      <c r="DG962" s="115">
        <f>IFERROR(IF(OR($A962=3,C962="American Samoa",C962="Federated States of Micronesia",C962="Guam",C962="Hawaii",C962="Northern Marianas",C962="Puerto Rico",C962="Republic of Palau",C962="Republic of the Marshall Islands",C962="Bureau of Indian Education"),0,IF('Auto-Calculations'!Q962="NA",1,0)),"0*")</f>
        <v>0</v>
      </c>
      <c r="DH962" s="115">
        <f t="shared" si="2855"/>
        <v>0</v>
      </c>
      <c r="DI962" s="115">
        <f t="shared" si="2856"/>
        <v>0</v>
      </c>
      <c r="DJ962" s="115">
        <f t="shared" si="2857"/>
        <v>0</v>
      </c>
      <c r="DK962" s="111"/>
      <c r="DL962" s="111"/>
      <c r="DM962" s="111"/>
      <c r="DN962" s="111"/>
      <c r="DO962" s="111"/>
      <c r="DP962" s="111"/>
      <c r="DQ962" s="111"/>
      <c r="DR962" s="120" t="str">
        <f t="shared" si="2858"/>
        <v>0000000000000000000000000000000000000000000000000000000000000000000000000000000</v>
      </c>
      <c r="DS962" s="111" t="str">
        <f t="shared" si="2737"/>
        <v>No Error</v>
      </c>
      <c r="DT962" s="111" t="str">
        <f t="shared" si="2738"/>
        <v>No Error</v>
      </c>
      <c r="DU962" s="111" t="str">
        <f t="shared" si="2739"/>
        <v>No Error</v>
      </c>
      <c r="DV962" s="111" t="str">
        <f t="shared" si="2740"/>
        <v>No Error</v>
      </c>
      <c r="DW962" s="111" t="str">
        <f t="shared" si="2741"/>
        <v>No Error</v>
      </c>
      <c r="DX962" s="111" t="str">
        <f t="shared" si="2742"/>
        <v>No Error</v>
      </c>
      <c r="DY962" s="111" t="str">
        <f t="shared" si="2743"/>
        <v>No Error</v>
      </c>
      <c r="DZ962" s="111" t="str">
        <f t="shared" si="2744"/>
        <v>No Error</v>
      </c>
      <c r="EA962" s="111" t="str">
        <f t="shared" si="2745"/>
        <v>No Error</v>
      </c>
      <c r="EB962" s="111" t="str">
        <f t="shared" si="2746"/>
        <v>No Error</v>
      </c>
      <c r="EC962" s="111" t="str">
        <f t="shared" si="2747"/>
        <v>No Error</v>
      </c>
      <c r="ED962" s="111" t="str">
        <f t="shared" si="2748"/>
        <v>No Error</v>
      </c>
      <c r="EE962" s="111" t="str">
        <f t="shared" si="2749"/>
        <v>No Error</v>
      </c>
      <c r="EF962" s="111" t="str">
        <f t="shared" si="2750"/>
        <v>No Error</v>
      </c>
      <c r="EG962" s="111" t="str">
        <f t="shared" si="2751"/>
        <v>No Error</v>
      </c>
      <c r="EH962" s="111" t="str">
        <f t="shared" si="2752"/>
        <v>No Error</v>
      </c>
      <c r="EI962" s="111" t="str">
        <f t="shared" si="2753"/>
        <v>No Error</v>
      </c>
      <c r="EJ962" s="111" t="str">
        <f t="shared" si="2754"/>
        <v>No Error</v>
      </c>
      <c r="EK962" s="111" t="str">
        <f t="shared" si="2755"/>
        <v>No Error</v>
      </c>
      <c r="EL962" s="111" t="str">
        <f t="shared" si="2756"/>
        <v>No Error</v>
      </c>
      <c r="EM962" s="111" t="str">
        <f t="shared" si="2757"/>
        <v>No Error</v>
      </c>
      <c r="EN962" s="111" t="str">
        <f t="shared" si="2758"/>
        <v>No Error</v>
      </c>
      <c r="EO962" s="111" t="str">
        <f t="shared" si="2759"/>
        <v>No Error</v>
      </c>
      <c r="EP962" s="111" t="str">
        <f t="shared" si="2760"/>
        <v>No Error</v>
      </c>
      <c r="EQ962" s="111" t="str">
        <f t="shared" si="2761"/>
        <v>No Error</v>
      </c>
      <c r="ER962" s="111" t="str">
        <f t="shared" si="2762"/>
        <v>No Error</v>
      </c>
      <c r="ES962" s="111" t="str">
        <f t="shared" si="2763"/>
        <v>No Error</v>
      </c>
      <c r="ET962" s="111" t="str">
        <f t="shared" si="2764"/>
        <v>No Error</v>
      </c>
      <c r="EU962" s="111" t="str">
        <f t="shared" si="2765"/>
        <v>No Error</v>
      </c>
      <c r="EV962" s="111" t="str">
        <f t="shared" si="2766"/>
        <v>No Error</v>
      </c>
      <c r="EW962" s="111" t="str">
        <f t="shared" si="2767"/>
        <v>No Error</v>
      </c>
      <c r="EX962" s="111" t="str">
        <f t="shared" si="2768"/>
        <v>No Error</v>
      </c>
      <c r="EY962" s="111" t="str">
        <f t="shared" si="2769"/>
        <v>No Error</v>
      </c>
      <c r="EZ962" s="111" t="str">
        <f t="shared" si="2770"/>
        <v>No Error</v>
      </c>
      <c r="FA962" s="111" t="str">
        <f t="shared" si="2771"/>
        <v>No Error</v>
      </c>
      <c r="FB962" s="111" t="str">
        <f t="shared" si="2772"/>
        <v>No Error</v>
      </c>
      <c r="FC962" s="111" t="str">
        <f t="shared" si="2773"/>
        <v>No Error</v>
      </c>
      <c r="FD962" s="111" t="str">
        <f t="shared" si="2774"/>
        <v>No Error</v>
      </c>
      <c r="FE962" s="111" t="str">
        <f t="shared" si="2775"/>
        <v>No Error</v>
      </c>
      <c r="FF962" s="111" t="str">
        <f t="shared" si="2776"/>
        <v>No Error</v>
      </c>
      <c r="FG962" s="111" t="str">
        <f t="shared" si="2777"/>
        <v>No Error</v>
      </c>
      <c r="FH962" s="111" t="str">
        <f t="shared" si="2778"/>
        <v>No Error</v>
      </c>
      <c r="FI962" s="111" t="str">
        <f t="shared" si="2779"/>
        <v>No Error</v>
      </c>
      <c r="FJ962" s="111" t="str">
        <f t="shared" si="2780"/>
        <v>No Error</v>
      </c>
      <c r="FK962" s="111" t="str">
        <f t="shared" si="2781"/>
        <v>No Error</v>
      </c>
      <c r="FL962" s="111" t="str">
        <f t="shared" si="2782"/>
        <v>No Error</v>
      </c>
      <c r="FM962" s="111" t="str">
        <f t="shared" si="2783"/>
        <v>No Error</v>
      </c>
      <c r="FN962" s="111" t="str">
        <f t="shared" si="2784"/>
        <v>No Error</v>
      </c>
      <c r="FO962" s="111" t="str">
        <f t="shared" si="2785"/>
        <v>No Error</v>
      </c>
      <c r="FP962" s="111" t="str">
        <f t="shared" si="2786"/>
        <v>No Error</v>
      </c>
      <c r="FQ962" s="111" t="str">
        <f t="shared" si="2787"/>
        <v>No Error</v>
      </c>
      <c r="FR962" s="111" t="str">
        <f t="shared" si="2788"/>
        <v>No Error</v>
      </c>
      <c r="FS962" s="111" t="str">
        <f t="shared" si="2789"/>
        <v>No Error</v>
      </c>
      <c r="FT962" s="111" t="str">
        <f t="shared" si="2790"/>
        <v>No Error</v>
      </c>
      <c r="FU962" s="111" t="str">
        <f t="shared" si="2791"/>
        <v>No Error</v>
      </c>
      <c r="FV962" s="111" t="str">
        <f t="shared" si="2792"/>
        <v>No Error</v>
      </c>
      <c r="FW962" s="111" t="str">
        <f t="shared" si="2793"/>
        <v>No Error</v>
      </c>
      <c r="FX962" s="111" t="str">
        <f t="shared" si="2794"/>
        <v>No Error</v>
      </c>
      <c r="FY962" s="111" t="str">
        <f t="shared" si="2795"/>
        <v>No Error</v>
      </c>
      <c r="FZ962" s="111" t="str">
        <f t="shared" si="2796"/>
        <v>No Error</v>
      </c>
      <c r="GA962" s="111" t="str">
        <f t="shared" si="2797"/>
        <v>No Error</v>
      </c>
      <c r="GB962" s="111" t="str">
        <f t="shared" si="2798"/>
        <v>No Error</v>
      </c>
      <c r="GC962" s="111" t="str">
        <f t="shared" si="2799"/>
        <v>No Error</v>
      </c>
      <c r="GD962" s="111" t="str">
        <f t="shared" si="2800"/>
        <v>No Error</v>
      </c>
      <c r="GE962" s="111" t="str">
        <f t="shared" si="2801"/>
        <v>No Error</v>
      </c>
      <c r="GF962" s="111" t="str">
        <f t="shared" si="2802"/>
        <v>No Error</v>
      </c>
      <c r="GG962" s="111" t="str">
        <f t="shared" si="2803"/>
        <v>No Error</v>
      </c>
      <c r="GH962" s="111" t="str">
        <f t="shared" si="2804"/>
        <v>No Error</v>
      </c>
      <c r="GI962" s="111" t="str">
        <f t="shared" si="2805"/>
        <v>No Error</v>
      </c>
      <c r="GJ962" s="111" t="str">
        <f t="shared" si="2806"/>
        <v>No Error</v>
      </c>
      <c r="GK962" s="111" t="str">
        <f t="shared" si="2807"/>
        <v>No Error</v>
      </c>
      <c r="GL962" s="111" t="str">
        <f t="shared" si="2808"/>
        <v>No Error</v>
      </c>
      <c r="GM962" s="111" t="str">
        <f t="shared" si="2809"/>
        <v>No Error</v>
      </c>
      <c r="GN962" s="111" t="str">
        <f t="shared" si="2810"/>
        <v>No Error</v>
      </c>
      <c r="GO962" s="111" t="str">
        <f t="shared" si="2811"/>
        <v>No Error</v>
      </c>
      <c r="GP962" s="111" t="str">
        <f t="shared" si="2812"/>
        <v>No Error</v>
      </c>
      <c r="GQ962" s="111" t="str">
        <f t="shared" si="2813"/>
        <v>No Error</v>
      </c>
      <c r="GR962" s="111" t="str">
        <f t="shared" si="2814"/>
        <v>No Error</v>
      </c>
      <c r="GS962" s="111" t="str">
        <f t="shared" si="2814"/>
        <v>No Error</v>
      </c>
      <c r="GT962" s="111" t="str">
        <f t="shared" si="2814"/>
        <v>No Error</v>
      </c>
      <c r="GU962" s="111" t="str">
        <f t="shared" ref="GU962:GU1025" si="2864">IF(DJ962=1,VLOOKUP(GU$1,error_messages,2,FALSE),"No Error")</f>
        <v>No Error</v>
      </c>
      <c r="GV962" s="111"/>
      <c r="GW962" s="111">
        <f t="shared" si="2815"/>
        <v>0</v>
      </c>
      <c r="GX962" s="111">
        <f t="shared" si="2816"/>
        <v>0</v>
      </c>
      <c r="GY962" s="111" t="str">
        <f t="shared" si="2817"/>
        <v/>
      </c>
      <c r="GZ962" s="111">
        <f t="shared" si="2818"/>
        <v>0</v>
      </c>
      <c r="HA962" s="111">
        <f t="shared" si="2819"/>
        <v>0</v>
      </c>
      <c r="HB962" s="111">
        <f t="shared" si="2859"/>
        <v>0</v>
      </c>
      <c r="HC962" s="121" t="str">
        <f>IF(OR($A962=2,$A962=3),"",'SEA Detail'!CF1024)</f>
        <v>.</v>
      </c>
      <c r="HD962" s="111">
        <f t="shared" si="2860"/>
        <v>0</v>
      </c>
      <c r="HE962" s="111">
        <f t="shared" si="2861"/>
        <v>0</v>
      </c>
      <c r="HF962" s="111">
        <f t="shared" si="2862"/>
        <v>0</v>
      </c>
      <c r="HG962" s="111">
        <f t="shared" si="2863"/>
        <v>0</v>
      </c>
      <c r="HH962" s="111">
        <f t="shared" si="2820"/>
        <v>0</v>
      </c>
      <c r="HI962" s="111">
        <f t="shared" si="2821"/>
        <v>0</v>
      </c>
      <c r="HJ962" s="111">
        <f t="shared" si="2822"/>
        <v>0</v>
      </c>
      <c r="HK962" s="111">
        <f t="shared" si="2823"/>
        <v>0</v>
      </c>
      <c r="HL962" s="111">
        <f t="shared" si="2824"/>
        <v>0</v>
      </c>
      <c r="HM962" s="111">
        <f t="shared" si="2825"/>
        <v>0</v>
      </c>
      <c r="HN962" s="111">
        <f t="shared" si="2826"/>
        <v>0</v>
      </c>
      <c r="HO962" s="111">
        <f t="shared" si="2827"/>
        <v>0</v>
      </c>
      <c r="HP962" s="111">
        <f t="shared" si="2828"/>
        <v>0</v>
      </c>
      <c r="HQ962" s="111">
        <f t="shared" si="2829"/>
        <v>0</v>
      </c>
      <c r="HR962" s="111">
        <f t="shared" si="2830"/>
        <v>0</v>
      </c>
      <c r="HS962" s="111">
        <f t="shared" si="2831"/>
        <v>0</v>
      </c>
      <c r="HT962" s="111">
        <f t="shared" si="2832"/>
        <v>0</v>
      </c>
      <c r="HU962" s="111">
        <f t="shared" si="2833"/>
        <v>0</v>
      </c>
      <c r="HV962" s="111">
        <f t="shared" si="2834"/>
        <v>0</v>
      </c>
      <c r="HW962" s="111">
        <f t="shared" si="2835"/>
        <v>0</v>
      </c>
      <c r="HX962" s="111">
        <f t="shared" si="2836"/>
        <v>0</v>
      </c>
      <c r="HY962" s="111">
        <f t="shared" si="2837"/>
        <v>0</v>
      </c>
      <c r="HZ962" s="111">
        <f t="shared" si="2838"/>
        <v>0</v>
      </c>
      <c r="IA962" s="111">
        <f t="shared" si="2839"/>
        <v>0</v>
      </c>
      <c r="IB962" s="111">
        <f t="shared" si="2840"/>
        <v>0</v>
      </c>
      <c r="IC962" s="111">
        <f t="shared" si="2841"/>
        <v>0</v>
      </c>
      <c r="ID962" s="111">
        <f t="shared" si="2842"/>
        <v>0</v>
      </c>
      <c r="IE962" s="111">
        <f>IF(AND(OR($A962=2,$E962=""),NOT(ISBLANK('Base Data'!I963))),1,IF(OR($A962=2,$C962="",$E962=""),0,1))</f>
        <v>0</v>
      </c>
      <c r="IF962" s="111"/>
      <c r="IG962" s="111"/>
      <c r="IH962" s="111"/>
      <c r="II962" s="111">
        <f>IF('Base Data'!C963="",0,IF('Base Data'!D963="",1,0))</f>
        <v>0</v>
      </c>
    </row>
    <row r="963" spans="1:243" x14ac:dyDescent="0.3">
      <c r="A963" s="116" t="str">
        <f>IF(NOT(ISBLANK('Base Data'!A964)),'Base Data'!A964,"")</f>
        <v/>
      </c>
      <c r="B963" s="116" t="str">
        <f>IF(NOT(ISBLANK('Base Data'!B964)),'Base Data'!B964,"")</f>
        <v/>
      </c>
      <c r="C963" s="125" t="str">
        <f>IF(NOT(ISBLANK('Base Data'!C964)),'Base Data'!C964,"")</f>
        <v/>
      </c>
      <c r="D963" s="125" t="str">
        <f>IF(NOT(ISBLANK('Base Data'!D964)),'Base Data'!D964,"")</f>
        <v/>
      </c>
      <c r="E963" s="116" t="str">
        <f>IF(NOT(ISBLANK('Base Data'!E964)),'Base Data'!E964,"")</f>
        <v/>
      </c>
      <c r="F963" s="117" t="str">
        <f>IF(NOT(ISBLANK('Base Data'!F964)),'Base Data'!F964,"")</f>
        <v/>
      </c>
      <c r="G963" s="117" t="str">
        <f>IF(NOT(ISBLANK('Base Data'!G964)),'Base Data'!G964,"")</f>
        <v/>
      </c>
      <c r="H963" s="163">
        <f t="shared" ref="H963:H1026" si="2865">IF(AND(ISNUMBER(F963),ISNUMBER(G963)),G963-F963,IF(AND(NOT(ISNUMBER(F963)),NOT(ISNUMBER(G963))),0,IF(NOT(ISNUMBER(F963)),G963,IF(NOT(ISNUMBER(G963)),-F963,0))))</f>
        <v>0</v>
      </c>
      <c r="I963" s="117" t="str">
        <f>IF(NOT(ISBLANK('Base Data'!H964)),'Base Data'!H964,"")</f>
        <v/>
      </c>
      <c r="J963" s="163">
        <f>IF(AND(ISNUMBER(I963),ISNUMBER(#REF!)),I963-#REF!,IF(AND(NOT(ISNUMBER(I963)),NOT(ISNUMBER(#REF!))),0,IF(NOT(ISNUMBER(I963)),-#REF!,IF(NOT(ISNUMBER(#REF!)),I963,0))))</f>
        <v>0</v>
      </c>
      <c r="K963" s="163">
        <f t="shared" ref="K963:K1026" si="2866">IF(AND(ISNUMBER(I963),ISNUMBER(G963)),I963+G963,IF(AND(NOT(ISNUMBER(I963)),NOT(ISNUMBER(G963))),0,IF(NOT(ISNUMBER(I963)),G963,IF(NOT(ISNUMBER(G963)),I963,0))))</f>
        <v>0</v>
      </c>
      <c r="L963" s="163">
        <f t="shared" si="2843"/>
        <v>0</v>
      </c>
      <c r="M963" s="116" t="str">
        <f>IF(NOT(ISBLANK('Base Data'!I964)),'Base Data'!I964,"")</f>
        <v/>
      </c>
      <c r="N963" s="116" t="str">
        <f>IF(NOT(ISBLANK('Base Data'!J964)),'Base Data'!J964,"")</f>
        <v/>
      </c>
      <c r="O963" s="117" t="str">
        <f>IF(NOT(ISBLANK('Base Data'!K964)),'Base Data'!K964,"")</f>
        <v/>
      </c>
      <c r="P963" s="166">
        <f t="shared" ref="P963:P1026" si="2867">IF(OR(NOT(ISNUMBER(O963)),H963=0),0,IF(AND(ISNUMBER(O963),ISNUMBER(H963)),O963/(H963*0.5)))</f>
        <v>0</v>
      </c>
      <c r="Q963" s="116" t="str">
        <f>IF(NOT(ISBLANK('Base Data'!L964)),'Base Data'!L964,"")</f>
        <v/>
      </c>
      <c r="R963" s="116" t="str">
        <f>IF(NOT(ISBLANK('Base Data'!M964)),'Base Data'!M964,"")</f>
        <v/>
      </c>
      <c r="S963" s="116" t="str">
        <f>IF(NOT(ISBLANK('Base Data'!N964)),'Base Data'!N964,"")</f>
        <v/>
      </c>
      <c r="T963" s="117" t="str">
        <f>IF(NOT(ISBLANK('Base Data'!O964)),'Base Data'!O964,"")</f>
        <v/>
      </c>
      <c r="U963" s="116" t="str">
        <f>IF(NOT(ISBLANK('Base Data'!P964)),'Base Data'!P964,"")</f>
        <v/>
      </c>
      <c r="V963" s="116" t="str">
        <f>IF(NOT(ISBLANK('Base Data'!Q964)),'Base Data'!Q964,"")</f>
        <v/>
      </c>
      <c r="W963" s="116" t="str">
        <f>IF(NOT(ISBLANK('Base Data'!R964)),'Base Data'!R964,"")</f>
        <v/>
      </c>
      <c r="X963" s="116" t="str">
        <f>IF(NOT(ISBLANK('Base Data'!S964)),'Base Data'!S964,"")</f>
        <v/>
      </c>
      <c r="Y963" s="116" t="str">
        <f>IF(NOT(ISBLANK('Base Data'!T964)),'Base Data'!T964,"")</f>
        <v/>
      </c>
      <c r="Z963" s="117" t="str">
        <f>IF(NOT(ISBLANK('Base Data'!U964)),'Base Data'!U964,"")</f>
        <v/>
      </c>
      <c r="AA963" s="166">
        <f t="shared" ref="AA963:AA1026" si="2868">IF(OR(NOT(ISNUMBER(Z963)),K963=0),0,IF(AND(ISNUMBER(Z963),ISNUMBER(K963)),Z963/K963))</f>
        <v>0</v>
      </c>
      <c r="AB963" s="116" t="str">
        <f>IF(NOT(ISBLANK('Base Data'!V964)),'Base Data'!V964,"")</f>
        <v/>
      </c>
      <c r="AC963" s="117" t="str">
        <f>IF(NOT(ISBLANK('Base Data'!W964)),'Base Data'!W964,"")</f>
        <v/>
      </c>
      <c r="AD963" s="166">
        <f t="shared" ref="AD963:AD1026" si="2869">IF(OR(NOT(ISNUMBER(AC963)),K963=0),0,IF(AND(ISNUMBER(AC963),ISNUMBER(K963)),AC963/K963))</f>
        <v>0</v>
      </c>
      <c r="AE963" s="118" t="str">
        <f>IF(NOT(ISBLANK('Base Data'!X964)),'Base Data'!X964,"")</f>
        <v/>
      </c>
      <c r="AF963" s="118" t="str">
        <f>IF(NOT(ISBLANK('Base Data'!Y964)),'Base Data'!Y964,"")</f>
        <v/>
      </c>
      <c r="AG963" s="121" t="str">
        <f>IF(OR($A963=2),"",'SEA Detail'!CF1025)</f>
        <v>.</v>
      </c>
      <c r="AH963" s="115">
        <f t="shared" si="2844"/>
        <v>0</v>
      </c>
      <c r="AI963" s="115">
        <f t="shared" si="2845"/>
        <v>0</v>
      </c>
      <c r="AJ963" s="115">
        <f t="shared" si="2846"/>
        <v>0</v>
      </c>
      <c r="AK963" s="115">
        <f t="shared" si="2847"/>
        <v>0</v>
      </c>
      <c r="AL963" s="115">
        <f t="shared" si="2848"/>
        <v>0</v>
      </c>
      <c r="AM963" s="115">
        <f t="shared" si="2849"/>
        <v>0</v>
      </c>
      <c r="AN963" s="115">
        <f t="shared" si="2850"/>
        <v>0</v>
      </c>
      <c r="AO963" s="115">
        <f t="shared" si="2851"/>
        <v>0</v>
      </c>
      <c r="AP963" s="115">
        <f t="shared" si="2852"/>
        <v>0</v>
      </c>
      <c r="AQ963" s="115">
        <f t="shared" si="2853"/>
        <v>0</v>
      </c>
      <c r="AR963" s="115">
        <f t="shared" ref="AR963:AR1026" si="2870">IFERROR(IF(OR($A963=2,$A963=3,$C963=""),0,IF(AND(AB963=1,OR(AE963=0,AE963="M",AE963="NA")),1,0)),"0*")</f>
        <v>0</v>
      </c>
      <c r="AS963" s="115">
        <f t="shared" ref="AS963:AS1026" si="2871">IFERROR(IF(OR($A963=2,$A963=3,$C963=""),0,IF(AND(AB963=1,OR((TRUNC(AC963,2)-TRUNC(L963,2))&gt;=10,AC963="NA",AC963="M")),1,0)),"0*")</f>
        <v>0</v>
      </c>
      <c r="AT963" s="115">
        <f t="shared" ref="AT963:AT1026" si="2872">IFERROR(IF(OR($A963=2,$A963=3,$C963=""),0,IF(NOT(ISNUMBER(AE963)),0,IF(AND(OR(U963=0,U963="NA",U963="M"),OR(AB963=0,AB963="NA",AB963="M"),AE963&gt;0),1,0))),"0*")</f>
        <v>0</v>
      </c>
      <c r="AU963" s="115">
        <f t="shared" ref="AU963:AU1026" si="2873">IFERROR(IF(OR($A963=2,$A963=3,$C963=""),0,IF(AND(U963=1,OR(Z963=0,Z963="M",Z963="NA")),1,0)),"0*")</f>
        <v>0</v>
      </c>
      <c r="AV963" s="115">
        <f t="shared" ref="AV963:AV1026" si="2874">IFERROR(IF(OR($A963=2,$A963=3,$C963=""),0,IF(AND(AB963=1,OR(AC963=0,AC963="M",AC963="NA")),1,0)),"0*")</f>
        <v>0</v>
      </c>
      <c r="AW963" s="115">
        <f t="shared" ref="AW963:AW1026" si="2875">IFERROR(IF(OR($A963=2,$A963=3,$C963="",NOT(ISNUMBER(O963))),0,IF(NOT(ISNUMBER(N963)),0,IF(AND(N963&lt;&gt;1,O963&gt;0),1,0))),"0*")</f>
        <v>0</v>
      </c>
      <c r="AX963" s="115">
        <f t="shared" ref="AX963:AX1026" si="2876">IFERROR(IF(OR($A963=2,$A963=3,$C963="",NOT(ISNUMBER(O963))),0,IF(NOT(ISNUMBER(O963)),1,IF(AND(H963&lt;=0,O963&gt;0),1,0))),"0*")</f>
        <v>0</v>
      </c>
      <c r="AY963" s="115">
        <f t="shared" ref="AY963:AY1026" si="2877">IFERROR(IF(OR($A963=2,$A963=3,$C963="",NOT(ISNUMBER(O963))),0,IF(NOT(ISNUMBER(O963)),1,IF(AND(U963=1,O963&gt;0),1,0))),"0*")</f>
        <v>0</v>
      </c>
      <c r="AZ963" s="115">
        <f t="shared" ref="AZ963:AZ1026" si="2878">IFERROR(IF(OR($A963=2,$C963=""),0,IF(M963="M",1,0)),"0*")</f>
        <v>0</v>
      </c>
      <c r="BA963" s="115">
        <f t="shared" ref="BA963:BA1026" si="2879">IFERROR(IF(OR($A963=2,$A963=3,$C963=""),0,IF(O963="M",1,0)),"0*")</f>
        <v>0</v>
      </c>
      <c r="BB963" s="115">
        <f t="shared" si="2854"/>
        <v>0</v>
      </c>
      <c r="BC963" s="115">
        <f t="shared" ref="BC963:BC1026" si="2880">IFERROR(IF(OR($A963=2,$A963=3,$C963=""),0,IF(AB963="M",1,0)),"0*")</f>
        <v>0</v>
      </c>
      <c r="BD963" s="115">
        <f t="shared" ref="BD963:BD1026" si="2881">IFERROR(IF(OR($A963=2,$A963=3,$C963=""),0,IF(AC963="M",1,0)),"0*")</f>
        <v>0</v>
      </c>
      <c r="BE963" s="115">
        <f t="shared" ref="BE963:BE1026" si="2882">IFERROR(IF(OR($A963=2,$A963=3,$C963=""),0,IF(AF963="M",1,0)),"0*")</f>
        <v>0</v>
      </c>
      <c r="BF963" s="115">
        <f t="shared" ref="BF963:BF1026" si="2883">IFERROR(IF(OR($A963=2,$A963=3,$C963="",NOT(ISNUMBER(Z963))),0,IF(AND(Z963&gt;0,OR(U963="NA",U963="M",U963=0)),1,0)),"0*")</f>
        <v>0</v>
      </c>
      <c r="BG963" s="115">
        <f t="shared" ref="BG963:BG1026" si="2884">IFERROR(IF(OR($A963=2,$A963=3,$C963=""),0,IF(AND(OR(U963=0,U963="M",U963="NA"),V963=1),1,0)),"0*")</f>
        <v>0</v>
      </c>
      <c r="BH963" s="115">
        <f t="shared" ref="BH963:BH1026" si="2885">IFERROR(IF(OR($A963=2,$A963=3,$C963=""),0,IF(AND(OR(U963=0,U963="M",U963="NA"),W963=1),1,0)),"0*")</f>
        <v>0</v>
      </c>
      <c r="BI963" s="115">
        <f t="shared" ref="BI963:BI1026" si="2886">IFERROR(IF(OR($A963=2,$A963=3,$C963=""),0,IF(AND(OR(U963=0,U963="M",U963="NA"),X963=1),1,0)),"0*")</f>
        <v>0</v>
      </c>
      <c r="BJ963" s="115">
        <f t="shared" ref="BJ963:BJ1026" si="2887">IFERROR(IF(OR($A963=2,$A963=3,$C963=""),0,IF(AND(OR(U963=0,U963="M",U963="NA"),Y963=1),1,0)),"0*")</f>
        <v>0</v>
      </c>
      <c r="BK963" s="115">
        <f t="shared" ref="BK963:BK1026" si="2888">IFERROR(IF(OR($A963=2,$A963=3,$C963="",U963=0, U963=""),0,IF(AND(OR(V963=0,V963="NA",V963="M"),OR(W963=0,W963="NA",W963="M"),OR(X963=0,X963="NA",X963="M"),OR(Y963=0,Y963="NA",Y963="M"),U963=1),1,0)),"0*")</f>
        <v>0</v>
      </c>
      <c r="BL963" s="115">
        <f t="shared" ref="BL963:BL1026" si="2889">IFERROR(IF(OR($A963=2,$A963=3,$C963=""),0,IF(NOT(ISNUMBER(AC963)),0,IF(AND(OR(AB963="NA",AB963="M",AB963=0),AC963&gt;0),1,0))),"0*")</f>
        <v>0</v>
      </c>
      <c r="BM963" s="115">
        <f t="shared" ref="BM963:BM1026" si="2890">IFERROR(IF(OR($A963=2,$A963=3,$C963=""),0,IF(Q963="M",1,0)),"0*")</f>
        <v>0</v>
      </c>
      <c r="BN963" s="115">
        <f t="shared" ref="BN963:BN1026" si="2891">IFERROR(IF(OR($A963=2,$A963=3,$C963=""),0,IF(AND(Q963=1, OR(R963="M",R963="NA")),1,0)),"0*")</f>
        <v>0</v>
      </c>
      <c r="BO963" s="115">
        <f t="shared" ref="BO963:BO1026" si="2892">IFERROR(IF(OR($A963=2,$A963=3,$C963="",Q963=1,Q963=""),0,IF(AND(OR(Q963=0,Q963="NA",Q963="M"),OR(R963="NA",R963="M"),OR(S963="NA",S963="M"),OR(T963="NA",T963="M")),0,1)),"0*")</f>
        <v>0</v>
      </c>
      <c r="BP963" s="115">
        <f t="shared" ref="BP963:BP1026" si="2893">IFERROR(IF(OR($A963=2,$A963=3,$C963=""),0,IF(R963="M",1,0)),"0*")</f>
        <v>0</v>
      </c>
      <c r="BQ963" s="115">
        <f t="shared" ref="BQ963:BQ1026" si="2894">IFERROR(IF(OR($A963=2,$A963=3,$C963="",R963=0, R963=""),0,IF(AND(OR(R963=1,R963="NA",R963="M"),OR(S963="NA",S963="M"),OR(T963="NA",T963="M")),0,1)),"0*")</f>
        <v>0</v>
      </c>
      <c r="BR963" s="115">
        <f t="shared" ref="BR963:BR1026" si="2895">IFERROR(IF(OR($A963=2,$A963=3,$C963=""),0,IF(AND(R963=0,OR(S963="NA",S963="M")),1,0)),"0*")</f>
        <v>0</v>
      </c>
      <c r="BS963" s="115">
        <f t="shared" ref="BS963:BS1026" si="2896">IFERROR(IF(OR($A963=2,$A963=3,$C963=""),0,IF(S963="M",1,0)),"0*")</f>
        <v>0</v>
      </c>
      <c r="BT963" s="115">
        <f t="shared" ref="BT963:BT1026" si="2897">IFERROR(IF(OR($A963=2,$A963=3,$C963=""),0,IF(AND(S963=1,OR(T963="NA",T963="M")),1,0)),"0*")</f>
        <v>0</v>
      </c>
      <c r="BU963" s="115">
        <f t="shared" ref="BU963:BU1026" si="2898">IFERROR(IF(OR($A963=2,$A963=3,$C963=""),0,IF(AND(S963=0,T963&lt;&gt;"NA"),1,0)),"0*")</f>
        <v>0</v>
      </c>
      <c r="BV963" s="115">
        <f t="shared" ref="BV963:BV1026" si="2899">IFERROR(IF(OR($A963=2,$A963=3,$C963=""),0,IF(T963="M",1,0)),"0*")</f>
        <v>0</v>
      </c>
      <c r="BW963" s="115">
        <f t="shared" ref="BW963:BW1026" si="2900">IFERROR(IF(OR($A963=2,$A963=3,$C963=""),0,IF(TRUNC(T963,2)&gt;TRUNC(K963,2),1,0)),"0*")</f>
        <v>0</v>
      </c>
      <c r="BX963" s="115">
        <f t="shared" ref="BX963:BX1026" si="2901">IFERROR(IF(OR($A963=2,$C963=""),0,IF(AND(OR(U963=0,U963="NA",U963="M"),Z963=0),0,IF(AND(OR(U963=0,U963="NA",U963="M"),ABS(TRUNC(L963,2)-TRUNC(Z963,2))&gt;=10),1,0))),"0*")</f>
        <v>0</v>
      </c>
      <c r="BY963" s="115">
        <f t="shared" ref="BY963:BY1026" si="2902">IFERROR(IF(OR($A963=2,$A963=3,$C963="",NOT(ISNUMBER(Z963))),0,IF(NOT(ISNUMBER(AC963)),0,IF(AND(Z963&gt;0,AC963&gt;0),1,0))),"0*")</f>
        <v>0</v>
      </c>
      <c r="BZ963" s="115">
        <f t="shared" ref="BZ963:BZ1026" si="2903">IFERROR(IF(OR($A963=2,$A963=3,$C963=""),0,IF(OR(NOT(ISNUMBER(O963)),AC963="NA",AC963="M"),0,IF(AND(O963&gt;0,AC963&gt;0,SUM(O963,AC963)&gt;MIN((G963-F963)*0.5,SUM(G963,I963)*0.15)),1,0))),"0*")</f>
        <v>0</v>
      </c>
      <c r="CA963" s="115">
        <v>0</v>
      </c>
      <c r="CB963" s="115">
        <f>IFERROR(IF(OR($A963=2,$A963=3,$C963=""),0,IF(E963="",1,IF(ISERROR(VLOOKUP('Auto-Calculations'!E963,LEA_ESA_Lookup,2,FALSE)),1,0))),"0*")</f>
        <v>0</v>
      </c>
      <c r="CC963" s="115">
        <f t="shared" ref="CC963:CC1026" si="2904">IFERROR(IF(OR($A963=2,$A963=3,$C963=""),0,IF(A963=0,1,IF(AND(A963&lt;&gt;"",OR(A963&lt;1,A963&gt;6)),1,0))),"0*")</f>
        <v>0</v>
      </c>
      <c r="CD963" s="115">
        <f t="shared" ref="CD963:CD1026" si="2905">IFERROR(IF(OR($A963=2,$A963=3,$C963=""),0,IF(AND(B963&lt;&gt;"",B963&lt;&gt;0,A963&lt;&gt;5),1,0)),"0*")</f>
        <v>0</v>
      </c>
      <c r="CE963" s="115">
        <f t="shared" ref="CE963:CE1026" si="2906">IFERROR(IF(OR($A963=2,$A963=3,$C963=""),0,IF(AND(OR(B963="",B963=0),A963=5),1,0)),"0*")</f>
        <v>0</v>
      </c>
      <c r="CF963" s="115">
        <f t="shared" ref="CF963:CF1026" si="2907">IF(OR($A963=2,$C963="",$E963=""),0,IF(NOT(COUNTIF(M:M,M963)=IH$2),1,0))</f>
        <v>0</v>
      </c>
      <c r="CG963" s="115">
        <f t="shared" ref="CG963:CG1026" si="2908">IFERROR(IF(OR($A963=2,$A963=3,$C963=""),0,IF(HK963=0,0,1)),"0*")</f>
        <v>0</v>
      </c>
      <c r="CH963" s="115">
        <f t="shared" ref="CH963:CH1026" si="2909">IFERROR(IF(OR($A963=2,$A963=3,$C963=""),0,IF(HL963=0,0,1)),"0*")</f>
        <v>0</v>
      </c>
      <c r="CI963" s="119">
        <f t="shared" ref="CI963:CI1026" si="2910">IFERROR(IF(OR($A963=2,$A963=3,$C963=""),0,IF(HQ963=0,0,1)),"0*")</f>
        <v>0</v>
      </c>
      <c r="CJ963" s="115">
        <f t="shared" ref="CJ963:CJ1026" si="2911">IFERROR(IF(OR($A963=2,$A963=3,$C963=""),0,IF(HR963=0,0,1)),"0*")</f>
        <v>0</v>
      </c>
      <c r="CK963" s="115">
        <f t="shared" ref="CK963:CK1026" si="2912">IFERROR(IF(OR($A963=2,$A963=3,$C963=""),0,IF(HS963=0,0,1)),"0*")</f>
        <v>0</v>
      </c>
      <c r="CL963" s="115">
        <f t="shared" ref="CL963:CL1026" si="2913">IFERROR(IF(OR($A963=2,$A963=3,$C963=""),0,IF(HT963=0,0,1)),"0*")</f>
        <v>0</v>
      </c>
      <c r="CM963" s="115">
        <f t="shared" ref="CM963:CM1026" si="2914">IFERROR(IF(OR($A963=2,$A963=3,$C963=""),0,IF(HU963=0,0,1)),"0*")</f>
        <v>0</v>
      </c>
      <c r="CN963" s="115">
        <f t="shared" ref="CN963:CN1026" si="2915">IFERROR(IF(OR($A963=2,$A963=3,$C963=""),0,IF(HW963=0,0,1)),"0*")</f>
        <v>0</v>
      </c>
      <c r="CO963" s="115">
        <f>IFERROR(IF(OR($A963=2,$A963=3,$C963=""),0,IF('Auto-Calculations'!Z963="M",1,0)),"0*")</f>
        <v>0</v>
      </c>
      <c r="CP963" s="115">
        <f>IFERROR(IF(OR($A963=2,$A963=3,$C963=""),0,IF('Auto-Calculations'!AE963="M",1,0)),"0*")</f>
        <v>0</v>
      </c>
      <c r="CQ963" s="115">
        <f>IFERROR(IF(OR($A963=2,$A963=3,$C963=""),0,IF('Auto-Calculations'!V963="M",1,0)),"0*")</f>
        <v>0</v>
      </c>
      <c r="CR963" s="115">
        <f>IFERROR(IF(OR($A963=2,$A963=3,$C963=""),0,IF('Auto-Calculations'!W963="M",1,0)),"0*")</f>
        <v>0</v>
      </c>
      <c r="CS963" s="115">
        <f>IFERROR(IF(OR($A963=2,$A963=3,$C963=""),0,IF('Auto-Calculations'!X963="M",1,0)),"0*")</f>
        <v>0</v>
      </c>
      <c r="CT963" s="115">
        <f>IFERROR(IF(OR($A963=2,$A963=3,$C963=""),0,IF('Auto-Calculations'!Y963="M",1,0)),"0*")</f>
        <v>0</v>
      </c>
      <c r="CU963" s="115">
        <f t="shared" ref="CU963:CU1026" si="2916">IFERROR(IF(OR($A963=2,$C963=""),0,IF(HH963=0,0,1)),"0*")</f>
        <v>0</v>
      </c>
      <c r="CV963" s="115">
        <f t="shared" ref="CV963:CV1026" si="2917">IFERROR(IF(OR($A963=2,$C963=""),0,IF(HI963=0,0,1)),"0*")</f>
        <v>0</v>
      </c>
      <c r="CW963" s="115">
        <f t="shared" ref="CW963:CW1026" si="2918">IFERROR(IF(OR($A963=2,$C963=""),0,IF(HJ963=0,0,1)),"0*")</f>
        <v>0</v>
      </c>
      <c r="CX963" s="115">
        <f t="shared" ref="CX963:CX1026" si="2919">IFERROR(IF(OR($A963=2,$C963=""),0,IF(AND(LEN(M963)=7,SEARCH("-",M963,1)=5),0,1)),1)</f>
        <v>0</v>
      </c>
      <c r="CY963" s="115">
        <f t="shared" ref="CY963:CY1026" si="2920">IFERROR(IF(OR($A963=2,$A963=3,$C963=""),0,IF(IA963=0,0,1)),"0*")</f>
        <v>0</v>
      </c>
      <c r="CZ963" s="111">
        <f t="shared" ref="CZ963:CZ1026" si="2921">IFERROR(IF(OR($A963=2,$A963=3,$C963=""),0,IF(IB963=0,0,1)),"0*")</f>
        <v>0</v>
      </c>
      <c r="DA963" s="111">
        <f t="shared" ref="DA963:DA1026" si="2922">IFERROR(IF(OR($A963=2,$A963=3,$C963=""),0,IF(IC963=0,0,1)),"0*")</f>
        <v>0</v>
      </c>
      <c r="DB963" s="111">
        <f t="shared" ref="DB963:DB1026" si="2923">IFERROR(IF(OR($A963=2,$A963=3,$C963=""),0,IF(ID963=0,0,1)),"0*")</f>
        <v>0</v>
      </c>
      <c r="DC963" s="115">
        <f t="shared" ref="DC963:DC1026" si="2924">IFERROR(IF(OR($A963=2,$A963=3,$C963=""),0,IF(HM963=0,0,1)),"0*")</f>
        <v>0</v>
      </c>
      <c r="DD963" s="111">
        <f t="shared" ref="DD963:DD1026" si="2925">IFERROR(IF(OR($A963=2,$A963=3,$C963=""),0,IF(HN963=0,0,1)),"0*")</f>
        <v>0</v>
      </c>
      <c r="DE963" s="115">
        <f t="shared" ref="DE963:DE1026" si="2926">IFERROR(IF(OR($A963=2,$A963=3,$C963=""),0,IF(HO963=0,0,1)),"0*")</f>
        <v>0</v>
      </c>
      <c r="DF963" s="115">
        <f t="shared" ref="DF963:DF1026" si="2927">IFERROR(IF(OR($A963=2,$A963=3,$C963=""),0,IF(HP963=0,0,1)),"0*")</f>
        <v>0</v>
      </c>
      <c r="DG963" s="115">
        <f>IFERROR(IF(OR($A963=3,C963="American Samoa",C963="Federated States of Micronesia",C963="Guam",C963="Hawaii",C963="Northern Marianas",C963="Puerto Rico",C963="Republic of Palau",C963="Republic of the Marshall Islands",C963="Bureau of Indian Education"),0,IF('Auto-Calculations'!Q963="NA",1,0)),"0*")</f>
        <v>0</v>
      </c>
      <c r="DH963" s="115">
        <f t="shared" si="2855"/>
        <v>0</v>
      </c>
      <c r="DI963" s="115">
        <f t="shared" si="2856"/>
        <v>0</v>
      </c>
      <c r="DJ963" s="115">
        <f t="shared" si="2857"/>
        <v>0</v>
      </c>
      <c r="DK963" s="111"/>
      <c r="DL963" s="111"/>
      <c r="DM963" s="111"/>
      <c r="DN963" s="111"/>
      <c r="DO963" s="111"/>
      <c r="DP963" s="111"/>
      <c r="DQ963" s="111"/>
      <c r="DR963" s="120" t="str">
        <f t="shared" si="2858"/>
        <v>0000000000000000000000000000000000000000000000000000000000000000000000000000000</v>
      </c>
      <c r="DS963" s="111" t="str">
        <f t="shared" ref="DS963:DS1026" si="2928">IF(AH963=1,VLOOKUP(DS$1,error_messages,2,FALSE),"No Error")</f>
        <v>No Error</v>
      </c>
      <c r="DT963" s="111" t="str">
        <f t="shared" ref="DT963:DT1026" si="2929">IF(AI963=1,VLOOKUP(DT$1,error_messages,2,FALSE),"No Error")</f>
        <v>No Error</v>
      </c>
      <c r="DU963" s="111" t="str">
        <f t="shared" ref="DU963:DU1026" si="2930">IF(AJ963=1,VLOOKUP(DU$1,error_messages,2,FALSE),"No Error")</f>
        <v>No Error</v>
      </c>
      <c r="DV963" s="111" t="str">
        <f t="shared" ref="DV963:DV1026" si="2931">IF(AK963=1,VLOOKUP(DV$1,error_messages,2,FALSE),"No Error")</f>
        <v>No Error</v>
      </c>
      <c r="DW963" s="111" t="str">
        <f t="shared" ref="DW963:DW1026" si="2932">IF(AL963=1,VLOOKUP(DW$1,error_messages,2,FALSE),"No Error")</f>
        <v>No Error</v>
      </c>
      <c r="DX963" s="111" t="str">
        <f t="shared" ref="DX963:DX1026" si="2933">IF(AM963=1,VLOOKUP(DX$1,error_messages,2,FALSE),"No Error")</f>
        <v>No Error</v>
      </c>
      <c r="DY963" s="111" t="str">
        <f t="shared" ref="DY963:DY1026" si="2934">IF(AN963=1,VLOOKUP(DY$1,error_messages,2,FALSE),"No Error")</f>
        <v>No Error</v>
      </c>
      <c r="DZ963" s="111" t="str">
        <f t="shared" ref="DZ963:DZ1026" si="2935">IF(AO963=1,VLOOKUP(DZ$1,error_messages,2,FALSE),"No Error")</f>
        <v>No Error</v>
      </c>
      <c r="EA963" s="111" t="str">
        <f t="shared" ref="EA963:EA1026" si="2936">IF(AP963=1,VLOOKUP(EA$1,error_messages,2,FALSE),"No Error")</f>
        <v>No Error</v>
      </c>
      <c r="EB963" s="111" t="str">
        <f t="shared" ref="EB963:EB1026" si="2937">IF(AQ963=1,VLOOKUP(EB$1,error_messages,2,FALSE),"No Error")</f>
        <v>No Error</v>
      </c>
      <c r="EC963" s="111" t="str">
        <f t="shared" ref="EC963:EC1026" si="2938">IF(AR963=1,VLOOKUP(EC$1,error_messages,2,FALSE),"No Error")</f>
        <v>No Error</v>
      </c>
      <c r="ED963" s="111" t="str">
        <f t="shared" ref="ED963:ED1026" si="2939">IF(AS963=1,VLOOKUP(ED$1,error_messages,2,FALSE),"No Error")</f>
        <v>No Error</v>
      </c>
      <c r="EE963" s="111" t="str">
        <f t="shared" ref="EE963:EE1026" si="2940">IF(AT963=1,VLOOKUP(EE$1,error_messages,2,FALSE),"No Error")</f>
        <v>No Error</v>
      </c>
      <c r="EF963" s="111" t="str">
        <f t="shared" ref="EF963:EF1026" si="2941">IF(AU963=1,VLOOKUP(EF$1,error_messages,2,FALSE),"No Error")</f>
        <v>No Error</v>
      </c>
      <c r="EG963" s="111" t="str">
        <f t="shared" ref="EG963:EG1026" si="2942">IF(AV963=1,VLOOKUP(EG$1,error_messages,2,FALSE),"No Error")</f>
        <v>No Error</v>
      </c>
      <c r="EH963" s="111" t="str">
        <f t="shared" ref="EH963:EH1026" si="2943">IF(AW963=1,VLOOKUP(EH$1,error_messages,2,FALSE),"No Error")</f>
        <v>No Error</v>
      </c>
      <c r="EI963" s="111" t="str">
        <f t="shared" ref="EI963:EI1026" si="2944">IF(AX963=1,VLOOKUP(EI$1,error_messages,2,FALSE),"No Error")</f>
        <v>No Error</v>
      </c>
      <c r="EJ963" s="111" t="str">
        <f t="shared" ref="EJ963:EJ1026" si="2945">IF(AY963=1,VLOOKUP(EJ$1,error_messages,2,FALSE),"No Error")</f>
        <v>No Error</v>
      </c>
      <c r="EK963" s="111" t="str">
        <f t="shared" ref="EK963:EK1026" si="2946">IF(AZ963=1,VLOOKUP(EK$1,error_messages,2,FALSE),"No Error")</f>
        <v>No Error</v>
      </c>
      <c r="EL963" s="111" t="str">
        <f t="shared" ref="EL963:EL1026" si="2947">IF(BA963=1,VLOOKUP(EL$1,error_messages,2,FALSE),"No Error")</f>
        <v>No Error</v>
      </c>
      <c r="EM963" s="111" t="str">
        <f t="shared" ref="EM963:EM1026" si="2948">IF(BB963=1,VLOOKUP(EM$1,error_messages,2,FALSE),"No Error")</f>
        <v>No Error</v>
      </c>
      <c r="EN963" s="111" t="str">
        <f t="shared" ref="EN963:EN1026" si="2949">IF(BC963=1,VLOOKUP(EN$1,error_messages,2,FALSE),"No Error")</f>
        <v>No Error</v>
      </c>
      <c r="EO963" s="111" t="str">
        <f t="shared" ref="EO963:EO1026" si="2950">IF(BD963=1,VLOOKUP(EO$1,error_messages,2,FALSE),"No Error")</f>
        <v>No Error</v>
      </c>
      <c r="EP963" s="111" t="str">
        <f t="shared" ref="EP963:EP1026" si="2951">IF(BE963=1,VLOOKUP(EP$1,error_messages,2,FALSE),"No Error")</f>
        <v>No Error</v>
      </c>
      <c r="EQ963" s="111" t="str">
        <f t="shared" ref="EQ963:EQ1026" si="2952">IF(BF963=1,VLOOKUP(EQ$1,error_messages,2,FALSE),"No Error")</f>
        <v>No Error</v>
      </c>
      <c r="ER963" s="111" t="str">
        <f t="shared" ref="ER963:ER1026" si="2953">IF(BG963=1,VLOOKUP(ER$1,error_messages,2,FALSE),"No Error")</f>
        <v>No Error</v>
      </c>
      <c r="ES963" s="111" t="str">
        <f t="shared" ref="ES963:ES1026" si="2954">IF(BH963=1,VLOOKUP(ES$1,error_messages,2,FALSE),"No Error")</f>
        <v>No Error</v>
      </c>
      <c r="ET963" s="111" t="str">
        <f t="shared" ref="ET963:ET1026" si="2955">IF(BI963=1,VLOOKUP(ET$1,error_messages,2,FALSE),"No Error")</f>
        <v>No Error</v>
      </c>
      <c r="EU963" s="111" t="str">
        <f t="shared" ref="EU963:EU1026" si="2956">IF(BJ963=1,VLOOKUP(EU$1,error_messages,2,FALSE),"No Error")</f>
        <v>No Error</v>
      </c>
      <c r="EV963" s="111" t="str">
        <f t="shared" ref="EV963:EV1026" si="2957">IF(BK963=1,VLOOKUP(EV$1,error_messages,2,FALSE),"No Error")</f>
        <v>No Error</v>
      </c>
      <c r="EW963" s="111" t="str">
        <f t="shared" ref="EW963:EW1026" si="2958">IF(BL963=1,VLOOKUP(EW$1,error_messages,2,FALSE),"No Error")</f>
        <v>No Error</v>
      </c>
      <c r="EX963" s="111" t="str">
        <f t="shared" ref="EX963:EX1026" si="2959">IF(BM963=1,VLOOKUP(EX$1,error_messages,2,FALSE),"No Error")</f>
        <v>No Error</v>
      </c>
      <c r="EY963" s="111" t="str">
        <f t="shared" ref="EY963:EY1026" si="2960">IF(BN963=1,VLOOKUP(EY$1,error_messages,2,FALSE),"No Error")</f>
        <v>No Error</v>
      </c>
      <c r="EZ963" s="111" t="str">
        <f t="shared" ref="EZ963:EZ1026" si="2961">IF(BO963=1,VLOOKUP(EZ$1,error_messages,2,FALSE),"No Error")</f>
        <v>No Error</v>
      </c>
      <c r="FA963" s="111" t="str">
        <f t="shared" ref="FA963:FA1026" si="2962">IF(BP963=1,VLOOKUP(FA$1,error_messages,2,FALSE),"No Error")</f>
        <v>No Error</v>
      </c>
      <c r="FB963" s="111" t="str">
        <f t="shared" ref="FB963:FB1026" si="2963">IF(BQ963=1,VLOOKUP(FB$1,error_messages,2,FALSE),"No Error")</f>
        <v>No Error</v>
      </c>
      <c r="FC963" s="111" t="str">
        <f t="shared" ref="FC963:FC1026" si="2964">IF(BR963=1,VLOOKUP(FC$1,error_messages,2,FALSE),"No Error")</f>
        <v>No Error</v>
      </c>
      <c r="FD963" s="111" t="str">
        <f t="shared" ref="FD963:FD1026" si="2965">IF(BS963=1,VLOOKUP(FD$1,error_messages,2,FALSE),"No Error")</f>
        <v>No Error</v>
      </c>
      <c r="FE963" s="111" t="str">
        <f t="shared" ref="FE963:FE1026" si="2966">IF(BT963=1,VLOOKUP(FE$1,error_messages,2,FALSE),"No Error")</f>
        <v>No Error</v>
      </c>
      <c r="FF963" s="111" t="str">
        <f t="shared" ref="FF963:FF1026" si="2967">IF(BU963=1,VLOOKUP(FF$1,error_messages,2,FALSE),"No Error")</f>
        <v>No Error</v>
      </c>
      <c r="FG963" s="111" t="str">
        <f t="shared" ref="FG963:FG1026" si="2968">IF(BV963=1,VLOOKUP(FG$1,error_messages,2,FALSE),"No Error")</f>
        <v>No Error</v>
      </c>
      <c r="FH963" s="111" t="str">
        <f t="shared" ref="FH963:FH1026" si="2969">IF(BW963=1,VLOOKUP(FH$1,error_messages,2,FALSE),"No Error")</f>
        <v>No Error</v>
      </c>
      <c r="FI963" s="111" t="str">
        <f t="shared" ref="FI963:FI1026" si="2970">IF(BX963=1,VLOOKUP(FI$1,error_messages,2,FALSE),"No Error")</f>
        <v>No Error</v>
      </c>
      <c r="FJ963" s="111" t="str">
        <f t="shared" ref="FJ963:FJ1026" si="2971">IF(BY963=1,VLOOKUP(FJ$1,error_messages,2,FALSE),"No Error")</f>
        <v>No Error</v>
      </c>
      <c r="FK963" s="111" t="str">
        <f t="shared" ref="FK963:FK1026" si="2972">IF(BZ963=1,VLOOKUP(FK$1,error_messages,2,FALSE),"No Error")</f>
        <v>No Error</v>
      </c>
      <c r="FL963" s="111" t="str">
        <f t="shared" ref="FL963:FL1026" si="2973">IF(CA963=1,VLOOKUP(FL$1,error_messages,2,FALSE),"No Error")</f>
        <v>No Error</v>
      </c>
      <c r="FM963" s="111" t="str">
        <f t="shared" ref="FM963:FM1026" si="2974">IF(CB963=1,VLOOKUP(FM$1,error_messages,2,FALSE),"No Error")</f>
        <v>No Error</v>
      </c>
      <c r="FN963" s="111" t="str">
        <f t="shared" ref="FN963:FN1026" si="2975">IF(CC963=1,VLOOKUP(FN$1,error_messages,2,FALSE),"No Error")</f>
        <v>No Error</v>
      </c>
      <c r="FO963" s="111" t="str">
        <f t="shared" ref="FO963:FO1026" si="2976">IF(CD963=1,VLOOKUP(FO$1,error_messages,2,FALSE),"No Error")</f>
        <v>No Error</v>
      </c>
      <c r="FP963" s="111" t="str">
        <f t="shared" ref="FP963:FP1026" si="2977">IF(CE963=1,VLOOKUP(FP$1,error_messages,2,FALSE),"No Error")</f>
        <v>No Error</v>
      </c>
      <c r="FQ963" s="111" t="str">
        <f t="shared" ref="FQ963:FQ1026" si="2978">IF(CF963=1,VLOOKUP(FQ$1,error_messages,2,FALSE),"No Error")</f>
        <v>No Error</v>
      </c>
      <c r="FR963" s="111" t="str">
        <f t="shared" ref="FR963:FR1026" si="2979">IF(CG963=1,VLOOKUP(FR$1,error_messages,2,FALSE),"No Error")</f>
        <v>No Error</v>
      </c>
      <c r="FS963" s="111" t="str">
        <f t="shared" ref="FS963:FS1026" si="2980">IF(CH963=1,VLOOKUP(FS$1,error_messages,2,FALSE),"No Error")</f>
        <v>No Error</v>
      </c>
      <c r="FT963" s="111" t="str">
        <f t="shared" ref="FT963:FT1026" si="2981">IF(CI963=1,VLOOKUP(FT$1,error_messages,2,FALSE),"No Error")</f>
        <v>No Error</v>
      </c>
      <c r="FU963" s="111" t="str">
        <f t="shared" ref="FU963:FU1026" si="2982">IF(CJ963=1,VLOOKUP(FU$1,error_messages,2,FALSE),"No Error")</f>
        <v>No Error</v>
      </c>
      <c r="FV963" s="111" t="str">
        <f t="shared" ref="FV963:FV1026" si="2983">IF(CK963=1,VLOOKUP(FV$1,error_messages,2,FALSE),"No Error")</f>
        <v>No Error</v>
      </c>
      <c r="FW963" s="111" t="str">
        <f t="shared" ref="FW963:FW1026" si="2984">IF(CL963=1,VLOOKUP(FW$1,error_messages,2,FALSE),"No Error")</f>
        <v>No Error</v>
      </c>
      <c r="FX963" s="111" t="str">
        <f t="shared" ref="FX963:FX1026" si="2985">IF(CM963=1,VLOOKUP(FX$1,error_messages,2,FALSE),"No Error")</f>
        <v>No Error</v>
      </c>
      <c r="FY963" s="111" t="str">
        <f t="shared" ref="FY963:FY1026" si="2986">IF(CN963=1,VLOOKUP(FY$1,error_messages,2,FALSE),"No Error")</f>
        <v>No Error</v>
      </c>
      <c r="FZ963" s="111" t="str">
        <f t="shared" ref="FZ963:FZ1026" si="2987">IF(CO963=1,VLOOKUP(FZ$1,error_messages,2,FALSE),"No Error")</f>
        <v>No Error</v>
      </c>
      <c r="GA963" s="111" t="str">
        <f t="shared" ref="GA963:GA1026" si="2988">IF(CP963=1,VLOOKUP(GA$1,error_messages,2,FALSE),"No Error")</f>
        <v>No Error</v>
      </c>
      <c r="GB963" s="111" t="str">
        <f t="shared" ref="GB963:GB1026" si="2989">IF(CQ963=1,VLOOKUP(GB$1,error_messages,2,FALSE),"No Error")</f>
        <v>No Error</v>
      </c>
      <c r="GC963" s="111" t="str">
        <f t="shared" ref="GC963:GC1026" si="2990">IF(CR963=1,VLOOKUP(GC$1,error_messages,2,FALSE),"No Error")</f>
        <v>No Error</v>
      </c>
      <c r="GD963" s="111" t="str">
        <f t="shared" ref="GD963:GD1026" si="2991">IF(CS963=1,VLOOKUP(GD$1,error_messages,2,FALSE),"No Error")</f>
        <v>No Error</v>
      </c>
      <c r="GE963" s="111" t="str">
        <f t="shared" ref="GE963:GE1026" si="2992">IF(CT963=1,VLOOKUP(GE$1,error_messages,2,FALSE),"No Error")</f>
        <v>No Error</v>
      </c>
      <c r="GF963" s="111" t="str">
        <f t="shared" ref="GF963:GF1026" si="2993">IF(CU963=1,VLOOKUP(GF$1,error_messages,2,FALSE),"No Error")</f>
        <v>No Error</v>
      </c>
      <c r="GG963" s="111" t="str">
        <f t="shared" ref="GG963:GG1026" si="2994">IF(CV963=1,VLOOKUP(GG$1,error_messages,2,FALSE),"No Error")</f>
        <v>No Error</v>
      </c>
      <c r="GH963" s="111" t="str">
        <f t="shared" ref="GH963:GH1026" si="2995">IF(CW963=1,VLOOKUP(GH$1,error_messages,2,FALSE),"No Error")</f>
        <v>No Error</v>
      </c>
      <c r="GI963" s="111" t="str">
        <f t="shared" ref="GI963:GI1026" si="2996">IF(CX963=1,VLOOKUP(GI$1,error_messages,2,FALSE),"No Error")</f>
        <v>No Error</v>
      </c>
      <c r="GJ963" s="111" t="str">
        <f t="shared" ref="GJ963:GJ1026" si="2997">IF(CY963=1,VLOOKUP(GJ$1,error_messages,2,FALSE),"No Error")</f>
        <v>No Error</v>
      </c>
      <c r="GK963" s="111" t="str">
        <f t="shared" ref="GK963:GK1026" si="2998">IF(CZ963=1,VLOOKUP(GK$1,error_messages,2,FALSE),"No Error")</f>
        <v>No Error</v>
      </c>
      <c r="GL963" s="111" t="str">
        <f t="shared" ref="GL963:GL1026" si="2999">IF(DA963=1,VLOOKUP(GL$1,error_messages,2,FALSE),"No Error")</f>
        <v>No Error</v>
      </c>
      <c r="GM963" s="111" t="str">
        <f t="shared" ref="GM963:GM1026" si="3000">IF(DB963=1,VLOOKUP(GM$1,error_messages,2,FALSE),"No Error")</f>
        <v>No Error</v>
      </c>
      <c r="GN963" s="111" t="str">
        <f t="shared" ref="GN963:GN1026" si="3001">IF(DC963=1,VLOOKUP(GN$1,error_messages,2,FALSE),"No Error")</f>
        <v>No Error</v>
      </c>
      <c r="GO963" s="111" t="str">
        <f t="shared" ref="GO963:GO1026" si="3002">IF(DD963=1,VLOOKUP(GO$1,error_messages,2,FALSE),"No Error")</f>
        <v>No Error</v>
      </c>
      <c r="GP963" s="111" t="str">
        <f t="shared" ref="GP963:GP1026" si="3003">IF(DE963=1,VLOOKUP(GP$1,error_messages,2,FALSE),"No Error")</f>
        <v>No Error</v>
      </c>
      <c r="GQ963" s="111" t="str">
        <f t="shared" ref="GQ963:GQ1026" si="3004">IF(DF963=1,VLOOKUP(GQ$1,error_messages,2,FALSE),"No Error")</f>
        <v>No Error</v>
      </c>
      <c r="GR963" s="111" t="str">
        <f t="shared" ref="GR963:GU1026" si="3005">IF(DG963=1,VLOOKUP(GR$1,error_messages,2,FALSE),"No Error")</f>
        <v>No Error</v>
      </c>
      <c r="GS963" s="111" t="str">
        <f t="shared" si="3005"/>
        <v>No Error</v>
      </c>
      <c r="GT963" s="111" t="str">
        <f t="shared" si="3005"/>
        <v>No Error</v>
      </c>
      <c r="GU963" s="111" t="str">
        <f t="shared" si="2864"/>
        <v>No Error</v>
      </c>
      <c r="GV963" s="111"/>
      <c r="GW963" s="111">
        <f t="shared" ref="GW963:GW1026" si="3006">IF(AND(G963&lt;&gt;"",G963&gt;0,I963&lt;&gt;"",I963&gt;0),1,0)</f>
        <v>0</v>
      </c>
      <c r="GX963" s="111">
        <f t="shared" ref="GX963:GX1026" si="3007">IF(AND(N963=1,H963&lt;&gt;"",H963&gt;0,O963&lt;&gt;"",O963&gt;0),1,0)</f>
        <v>0</v>
      </c>
      <c r="GY963" s="111" t="str">
        <f t="shared" ref="GY963:GY1026" si="3008">D963</f>
        <v/>
      </c>
      <c r="GZ963" s="111">
        <f t="shared" ref="GZ963:GZ1026" si="3009">IF(OR($A963=2,$A963=3),0,COUNTIF(AH963:BZ963,1)+COUNTIF(CQ963:CT963,1))</f>
        <v>0</v>
      </c>
      <c r="HA963" s="111">
        <f t="shared" ref="HA963:HA1026" si="3010">IF(OR($A963=2,$A963=3),0,COUNTIF(CA963:CP963,1)+COUNTIF(CU963:DG963,1))</f>
        <v>0</v>
      </c>
      <c r="HB963" s="111">
        <f t="shared" si="2859"/>
        <v>0</v>
      </c>
      <c r="HC963" s="121" t="str">
        <f>IF(OR($A963=2,$A963=3),"",'SEA Detail'!CF1025)</f>
        <v>.</v>
      </c>
      <c r="HD963" s="111">
        <f t="shared" si="2860"/>
        <v>0</v>
      </c>
      <c r="HE963" s="111">
        <f t="shared" si="2861"/>
        <v>0</v>
      </c>
      <c r="HF963" s="111">
        <f t="shared" si="2862"/>
        <v>0</v>
      </c>
      <c r="HG963" s="111">
        <f t="shared" si="2863"/>
        <v>0</v>
      </c>
      <c r="HH963" s="111">
        <f t="shared" ref="HH963:HH1026" si="3011">IF(OR($A963=2,$A963=3,$C963=""),0,IF(OR(F963="M",F963="NA",F963=0),0,IF(NOT(ISNUMBER(F963)),1,IF(F963&gt;0,0,1))))</f>
        <v>0</v>
      </c>
      <c r="HI963" s="111">
        <f t="shared" ref="HI963:HI1026" si="3012">IF(OR($A963=2,$A963=3,$C963=""),0,IF(OR(G963="M",G963="NA",G963=0),0,IF(NOT(ISNUMBER(G963)),1,IF(G963&gt;0,0,1))))</f>
        <v>0</v>
      </c>
      <c r="HJ963" s="111">
        <f t="shared" ref="HJ963:HJ1026" si="3013">IF(OR($A963=2,$A963=3,$C963=""),0,IF(OR(I963="M",I963="NA",I963=0),0,IF(NOT(ISNUMBER(I963)),1,IF(I963&gt;0,0,1))))</f>
        <v>0</v>
      </c>
      <c r="HK963" s="111">
        <f t="shared" ref="HK963:HK1026" si="3014">IF(OR($A963=2,$A963=3,$C963="",N963="M",N963="NA",N963=1,N963=2,N963=3,N963=4),0,1)</f>
        <v>0</v>
      </c>
      <c r="HL963" s="111">
        <f t="shared" ref="HL963:HL1026" si="3015">IF(OR($A963=2,$A963=3,$C963=""),0,IF(OR(O963="M",O963="NA",O963=0),0,IF(NOT(ISNUMBER(O963)),1,IF(O963&gt;0,0,1))))</f>
        <v>0</v>
      </c>
      <c r="HM963" s="111">
        <f t="shared" ref="HM963:HM1026" si="3016">IF(OR($A963=2,$A963=3,$C963=""),0,IF(OR(Q963=0,Q963=1,Q963="M",Q963="NA"),0,1))</f>
        <v>0</v>
      </c>
      <c r="HN963" s="111">
        <f t="shared" ref="HN963:HN1026" si="3017">IF(OR($A963=2,$A963=3,$C963=""),0,IF(OR(R963=0,R963=1,R963="M",R963="NA"),0,1))</f>
        <v>0</v>
      </c>
      <c r="HO963" s="111">
        <f t="shared" ref="HO963:HO1026" si="3018">IF(OR($A963=2,$A963=3,$C963=""),0,IF(OR(S963=0,S963=1,S963="M",S963="NA"),0,1))</f>
        <v>0</v>
      </c>
      <c r="HP963" s="111">
        <f t="shared" ref="HP963:HP1026" si="3019">IF(OR($A963=2,$A963=3,$C963=""),0,IF(OR(T963="M",T963="NA",T963=0),0,IF(NOT(ISNUMBER(T963)),1,IF(T963&gt;0,0,1))))</f>
        <v>0</v>
      </c>
      <c r="HQ963" s="111">
        <f t="shared" ref="HQ963:HQ1026" si="3020">IF(OR($A963=2,$A963=3,$C963=""),0,IF(OR(U963=0,U963=1,U963="M",U963="NA"),0,1))</f>
        <v>0</v>
      </c>
      <c r="HR963" s="111">
        <f t="shared" ref="HR963:HR1026" si="3021">IF(OR($A963=2,$A963=3,$C963=""),0,IF(OR(V963=0,V963=1,V963="M",V963="NA"),0,1))</f>
        <v>0</v>
      </c>
      <c r="HS963" s="111">
        <f t="shared" ref="HS963:HS1026" si="3022">IF(OR($A963=2,$A963=3,$C963=""),0,IF(OR(W963=0,W963=1,W963="M",W963="NA"),0,1))</f>
        <v>0</v>
      </c>
      <c r="HT963" s="111">
        <f t="shared" ref="HT963:HT1026" si="3023">IF(OR($A963=2,$A963=3,$C963=""),0,IF(OR(X963=0,X963=1,X963="M",X963="NA"),0,1))</f>
        <v>0</v>
      </c>
      <c r="HU963" s="111">
        <f t="shared" ref="HU963:HU1026" si="3024">IF(OR($A963=2,$A963=3,$C963=""),0,IF(OR(Y963=0,Y963=1,Y963="M",Y963="NA"),0,1))</f>
        <v>0</v>
      </c>
      <c r="HV963" s="111">
        <f t="shared" ref="HV963:HV1026" si="3025">IF(OR($A963=2,$A963=3,$C963=""),0,IF(OR(Z963="M",Z963="NA"),0,IF(NOT(ISNUMBER(Z963)),1,IF(Z963&gt;0,0,1))))</f>
        <v>0</v>
      </c>
      <c r="HW963" s="111">
        <f t="shared" ref="HW963:HW1026" si="3026">IF(OR($A963=2,$A963=3,$C963=""),0,IF(OR(AB963=0,AB963=1,AB963="M"),0,1))</f>
        <v>0</v>
      </c>
      <c r="HX963" s="111">
        <f t="shared" ref="HX963:HX1026" si="3027">IF(OR($A963=2,$A963=3,$C963=""),0,IF(OR(AC963="M",AC963="NA"),0,IF(NOT(ISNUMBER(AC963)),1,IF(AC963&gt;0,0,1))))</f>
        <v>0</v>
      </c>
      <c r="HY963" s="111">
        <f t="shared" ref="HY963:HY1026" si="3028">IF(OR($A963=2,$A963=3,$C963=""),0,IF(OR(AE963="M",AE963="NA"),0,IF(NOT(ISNUMBER(AE963)),1,IF(MOD(AE963,1)&lt;&gt;0,1,IF(AE963&gt;0,0,1)))))</f>
        <v>0</v>
      </c>
      <c r="HZ963" s="111">
        <f t="shared" ref="HZ963:HZ1026" si="3029">IF(OR($A963=2,$A963=3,$C963=""),0,IF(OR(AF963="M",AF963="NA"),0,IF(NOT(ISNUMBER(AF963)),1,IF(MOD(AF963,1)&lt;&gt;0,1,IF(AF963&gt;0,0,1)))))</f>
        <v>0</v>
      </c>
      <c r="IA963" s="111">
        <f t="shared" ref="IA963:IA1026" si="3030">IF(OR($A963=2,$A963=3,$C963=""),0,IF(OR(Z963="M",Z963="NA",Z963=0),0,IF(NOT(ISNUMBER(Z963)),1,IF(Z963&gt;0,0,1))))</f>
        <v>0</v>
      </c>
      <c r="IB963" s="111">
        <f t="shared" ref="IB963:IB1026" si="3031">IF(OR($A963=2,$A963=3,$C963=""),0,IF(OR(AC963="M",AC963="NA",AC963=0),0,IF(NOT(ISNUMBER(AC963)),1,IF(AC963&gt;0,0,1))))</f>
        <v>0</v>
      </c>
      <c r="IC963" s="111">
        <f t="shared" ref="IC963:IC1026" si="3032">IF(OR($A963=2,$A963=3,$C963=""),0,IF(OR(AE963="M",AE963="NA",AE963=0),0,IF(NOT(ISNUMBER(AE963)),1,IF(AE963&gt;0,0,1))))</f>
        <v>0</v>
      </c>
      <c r="ID963" s="111">
        <f t="shared" ref="ID963:ID1026" si="3033">IF(OR($A963=2,$A963=3,$C963=""),0,IF(OR(AF963="M",AF963="NA",AF963=0),0,IF(NOT(ISNUMBER(AF963)),1,IF(AF963&gt;0,0,1))))</f>
        <v>0</v>
      </c>
      <c r="IE963" s="111">
        <f>IF(AND(OR($A963=2,$E963=""),NOT(ISBLANK('Base Data'!I964))),1,IF(OR($A963=2,$C963="",$E963=""),0,1))</f>
        <v>0</v>
      </c>
      <c r="IF963" s="111"/>
      <c r="IG963" s="111"/>
      <c r="IH963" s="111"/>
      <c r="II963" s="111">
        <f>IF('Base Data'!C964="",0,IF('Base Data'!D964="",1,0))</f>
        <v>0</v>
      </c>
    </row>
    <row r="964" spans="1:243" x14ac:dyDescent="0.3">
      <c r="A964" s="116" t="str">
        <f>IF(NOT(ISBLANK('Base Data'!A965)),'Base Data'!A965,"")</f>
        <v/>
      </c>
      <c r="B964" s="116" t="str">
        <f>IF(NOT(ISBLANK('Base Data'!B965)),'Base Data'!B965,"")</f>
        <v/>
      </c>
      <c r="C964" s="125" t="str">
        <f>IF(NOT(ISBLANK('Base Data'!C965)),'Base Data'!C965,"")</f>
        <v/>
      </c>
      <c r="D964" s="125" t="str">
        <f>IF(NOT(ISBLANK('Base Data'!D965)),'Base Data'!D965,"")</f>
        <v/>
      </c>
      <c r="E964" s="116" t="str">
        <f>IF(NOT(ISBLANK('Base Data'!E965)),'Base Data'!E965,"")</f>
        <v/>
      </c>
      <c r="F964" s="117" t="str">
        <f>IF(NOT(ISBLANK('Base Data'!F965)),'Base Data'!F965,"")</f>
        <v/>
      </c>
      <c r="G964" s="117" t="str">
        <f>IF(NOT(ISBLANK('Base Data'!G965)),'Base Data'!G965,"")</f>
        <v/>
      </c>
      <c r="H964" s="163">
        <f t="shared" si="2865"/>
        <v>0</v>
      </c>
      <c r="I964" s="117" t="str">
        <f>IF(NOT(ISBLANK('Base Data'!H965)),'Base Data'!H965,"")</f>
        <v/>
      </c>
      <c r="J964" s="163">
        <f>IF(AND(ISNUMBER(I964),ISNUMBER(#REF!)),I964-#REF!,IF(AND(NOT(ISNUMBER(I964)),NOT(ISNUMBER(#REF!))),0,IF(NOT(ISNUMBER(I964)),-#REF!,IF(NOT(ISNUMBER(#REF!)),I964,0))))</f>
        <v>0</v>
      </c>
      <c r="K964" s="163">
        <f t="shared" si="2866"/>
        <v>0</v>
      </c>
      <c r="L964" s="163">
        <f t="shared" ref="L964:L1027" si="3034">IF(ISNUMBER(K964),ROUND(K964*0.15,2),IF(NOT(ISNUMBER(K964)),0))</f>
        <v>0</v>
      </c>
      <c r="M964" s="116" t="str">
        <f>IF(NOT(ISBLANK('Base Data'!I965)),'Base Data'!I965,"")</f>
        <v/>
      </c>
      <c r="N964" s="116" t="str">
        <f>IF(NOT(ISBLANK('Base Data'!J965)),'Base Data'!J965,"")</f>
        <v/>
      </c>
      <c r="O964" s="117" t="str">
        <f>IF(NOT(ISBLANK('Base Data'!K965)),'Base Data'!K965,"")</f>
        <v/>
      </c>
      <c r="P964" s="166">
        <f t="shared" si="2867"/>
        <v>0</v>
      </c>
      <c r="Q964" s="116" t="str">
        <f>IF(NOT(ISBLANK('Base Data'!L965)),'Base Data'!L965,"")</f>
        <v/>
      </c>
      <c r="R964" s="116" t="str">
        <f>IF(NOT(ISBLANK('Base Data'!M965)),'Base Data'!M965,"")</f>
        <v/>
      </c>
      <c r="S964" s="116" t="str">
        <f>IF(NOT(ISBLANK('Base Data'!N965)),'Base Data'!N965,"")</f>
        <v/>
      </c>
      <c r="T964" s="117" t="str">
        <f>IF(NOT(ISBLANK('Base Data'!O965)),'Base Data'!O965,"")</f>
        <v/>
      </c>
      <c r="U964" s="116" t="str">
        <f>IF(NOT(ISBLANK('Base Data'!P965)),'Base Data'!P965,"")</f>
        <v/>
      </c>
      <c r="V964" s="116" t="str">
        <f>IF(NOT(ISBLANK('Base Data'!Q965)),'Base Data'!Q965,"")</f>
        <v/>
      </c>
      <c r="W964" s="116" t="str">
        <f>IF(NOT(ISBLANK('Base Data'!R965)),'Base Data'!R965,"")</f>
        <v/>
      </c>
      <c r="X964" s="116" t="str">
        <f>IF(NOT(ISBLANK('Base Data'!S965)),'Base Data'!S965,"")</f>
        <v/>
      </c>
      <c r="Y964" s="116" t="str">
        <f>IF(NOT(ISBLANK('Base Data'!T965)),'Base Data'!T965,"")</f>
        <v/>
      </c>
      <c r="Z964" s="117" t="str">
        <f>IF(NOT(ISBLANK('Base Data'!U965)),'Base Data'!U965,"")</f>
        <v/>
      </c>
      <c r="AA964" s="166">
        <f t="shared" si="2868"/>
        <v>0</v>
      </c>
      <c r="AB964" s="116" t="str">
        <f>IF(NOT(ISBLANK('Base Data'!V965)),'Base Data'!V965,"")</f>
        <v/>
      </c>
      <c r="AC964" s="117" t="str">
        <f>IF(NOT(ISBLANK('Base Data'!W965)),'Base Data'!W965,"")</f>
        <v/>
      </c>
      <c r="AD964" s="166">
        <f t="shared" si="2869"/>
        <v>0</v>
      </c>
      <c r="AE964" s="118" t="str">
        <f>IF(NOT(ISBLANK('Base Data'!X965)),'Base Data'!X965,"")</f>
        <v/>
      </c>
      <c r="AF964" s="118" t="str">
        <f>IF(NOT(ISBLANK('Base Data'!Y965)),'Base Data'!Y965,"")</f>
        <v/>
      </c>
      <c r="AG964" s="121" t="str">
        <f>IF(OR($A964=2),"",'SEA Detail'!CF1026)</f>
        <v>.</v>
      </c>
      <c r="AH964" s="115">
        <f t="shared" ref="AH964:AH1027" si="3035">IFERROR(IF(OR($A964=2,$C964=""),0,IF(OR(F964=0,F964="NA"),1,0)),"0*")</f>
        <v>0</v>
      </c>
      <c r="AI964" s="115">
        <f t="shared" ref="AI964:AI1027" si="3036">IFERROR(IF(OR($A964=2,$C964=""),0,IF(OR(F964="M"),1,0)),"0*")</f>
        <v>0</v>
      </c>
      <c r="AJ964" s="115">
        <f t="shared" ref="AJ964:AJ1027" si="3037">IFERROR(IF(OR($A964=2,$C964=""),0,IF(OR(G964=0,G964="NA"),1,0)),"0*")</f>
        <v>0</v>
      </c>
      <c r="AK964" s="115">
        <f t="shared" ref="AK964:AK1027" si="3038">IFERROR(IF(OR($A964=2,$C964=""),0,IF(OR(G964="M"),1,0)),"0*")</f>
        <v>0</v>
      </c>
      <c r="AL964" s="115">
        <f t="shared" ref="AL964:AL1027" si="3039">IFERROR(IF(OR($A964=2,$C964=""),0,IF(OR(I964=0,I964="NA"),1,0)),"0*")</f>
        <v>0</v>
      </c>
      <c r="AM964" s="115">
        <f t="shared" ref="AM964:AM1027" si="3040">IFERROR(IF(OR($A964=2,$C964=""),0,IF(OR(I964="M"),1,0)),"0*")</f>
        <v>0</v>
      </c>
      <c r="AN964" s="115">
        <f t="shared" ref="AN964:AN1027" si="3041">IFERROR(IF(OR($A964=2,$C964=""),0,IF(AND(U964=1,ABS(TRUNC(L964,2))&gt;=10,OR(Z964="NA",Z964="M")),1,IF(AND(U964=1,ABS(TRUNC(L964,2)-TRUNC(Z964,2))&gt;=10),1,0))),"0*")</f>
        <v>0</v>
      </c>
      <c r="AO964" s="115">
        <f t="shared" ref="AO964:AO1027" si="3042">IFERROR(IF(OR($A964=2,$A964=3,$C964=""),0,IF(OR(NOT(ISNUMBER(O964))),0,IF(OR(P964&lt;0,P964&gt;1),1,0))),"0*")</f>
        <v>0</v>
      </c>
      <c r="AP964" s="115">
        <f t="shared" ref="AP964:AP1027" si="3043">IFERROR(IF(OR($A964=2,$C964=""),0,IF(OR(N964=0,N964="NA"),1,0)),"0*")</f>
        <v>0</v>
      </c>
      <c r="AQ964" s="115">
        <f t="shared" ref="AQ964:AQ1027" si="3044">IFERROR(IF(OR($A964=2,$C964=""),0,IF(OR(N964="M"),1,0)),"0*")</f>
        <v>0</v>
      </c>
      <c r="AR964" s="115">
        <f t="shared" si="2870"/>
        <v>0</v>
      </c>
      <c r="AS964" s="115">
        <f t="shared" si="2871"/>
        <v>0</v>
      </c>
      <c r="AT964" s="115">
        <f t="shared" si="2872"/>
        <v>0</v>
      </c>
      <c r="AU964" s="115">
        <f t="shared" si="2873"/>
        <v>0</v>
      </c>
      <c r="AV964" s="115">
        <f t="shared" si="2874"/>
        <v>0</v>
      </c>
      <c r="AW964" s="115">
        <f t="shared" si="2875"/>
        <v>0</v>
      </c>
      <c r="AX964" s="115">
        <f t="shared" si="2876"/>
        <v>0</v>
      </c>
      <c r="AY964" s="115">
        <f t="shared" si="2877"/>
        <v>0</v>
      </c>
      <c r="AZ964" s="115">
        <f t="shared" si="2878"/>
        <v>0</v>
      </c>
      <c r="BA964" s="115">
        <f t="shared" si="2879"/>
        <v>0</v>
      </c>
      <c r="BB964" s="115">
        <f t="shared" ref="BB964:BB1027" si="3045">IFERROR(IF(OR($A964=2,$A964=3,$C964=""),0,IF(U964="M",1,0)),"0*")</f>
        <v>0</v>
      </c>
      <c r="BC964" s="115">
        <f t="shared" si="2880"/>
        <v>0</v>
      </c>
      <c r="BD964" s="115">
        <f t="shared" si="2881"/>
        <v>0</v>
      </c>
      <c r="BE964" s="115">
        <f t="shared" si="2882"/>
        <v>0</v>
      </c>
      <c r="BF964" s="115">
        <f t="shared" si="2883"/>
        <v>0</v>
      </c>
      <c r="BG964" s="115">
        <f t="shared" si="2884"/>
        <v>0</v>
      </c>
      <c r="BH964" s="115">
        <f t="shared" si="2885"/>
        <v>0</v>
      </c>
      <c r="BI964" s="115">
        <f t="shared" si="2886"/>
        <v>0</v>
      </c>
      <c r="BJ964" s="115">
        <f t="shared" si="2887"/>
        <v>0</v>
      </c>
      <c r="BK964" s="115">
        <f t="shared" si="2888"/>
        <v>0</v>
      </c>
      <c r="BL964" s="115">
        <f t="shared" si="2889"/>
        <v>0</v>
      </c>
      <c r="BM964" s="115">
        <f t="shared" si="2890"/>
        <v>0</v>
      </c>
      <c r="BN964" s="115">
        <f t="shared" si="2891"/>
        <v>0</v>
      </c>
      <c r="BO964" s="115">
        <f t="shared" si="2892"/>
        <v>0</v>
      </c>
      <c r="BP964" s="115">
        <f t="shared" si="2893"/>
        <v>0</v>
      </c>
      <c r="BQ964" s="115">
        <f t="shared" si="2894"/>
        <v>0</v>
      </c>
      <c r="BR964" s="115">
        <f t="shared" si="2895"/>
        <v>0</v>
      </c>
      <c r="BS964" s="115">
        <f t="shared" si="2896"/>
        <v>0</v>
      </c>
      <c r="BT964" s="115">
        <f t="shared" si="2897"/>
        <v>0</v>
      </c>
      <c r="BU964" s="115">
        <f t="shared" si="2898"/>
        <v>0</v>
      </c>
      <c r="BV964" s="115">
        <f t="shared" si="2899"/>
        <v>0</v>
      </c>
      <c r="BW964" s="115">
        <f t="shared" si="2900"/>
        <v>0</v>
      </c>
      <c r="BX964" s="115">
        <f t="shared" si="2901"/>
        <v>0</v>
      </c>
      <c r="BY964" s="115">
        <f t="shared" si="2902"/>
        <v>0</v>
      </c>
      <c r="BZ964" s="115">
        <f t="shared" si="2903"/>
        <v>0</v>
      </c>
      <c r="CA964" s="115">
        <v>0</v>
      </c>
      <c r="CB964" s="115">
        <f>IFERROR(IF(OR($A964=2,$A964=3,$C964=""),0,IF(E964="",1,IF(ISERROR(VLOOKUP('Auto-Calculations'!E964,LEA_ESA_Lookup,2,FALSE)),1,0))),"0*")</f>
        <v>0</v>
      </c>
      <c r="CC964" s="115">
        <f t="shared" si="2904"/>
        <v>0</v>
      </c>
      <c r="CD964" s="115">
        <f t="shared" si="2905"/>
        <v>0</v>
      </c>
      <c r="CE964" s="115">
        <f t="shared" si="2906"/>
        <v>0</v>
      </c>
      <c r="CF964" s="115">
        <f t="shared" si="2907"/>
        <v>0</v>
      </c>
      <c r="CG964" s="115">
        <f t="shared" si="2908"/>
        <v>0</v>
      </c>
      <c r="CH964" s="115">
        <f t="shared" si="2909"/>
        <v>0</v>
      </c>
      <c r="CI964" s="119">
        <f t="shared" si="2910"/>
        <v>0</v>
      </c>
      <c r="CJ964" s="115">
        <f t="shared" si="2911"/>
        <v>0</v>
      </c>
      <c r="CK964" s="115">
        <f t="shared" si="2912"/>
        <v>0</v>
      </c>
      <c r="CL964" s="115">
        <f t="shared" si="2913"/>
        <v>0</v>
      </c>
      <c r="CM964" s="115">
        <f t="shared" si="2914"/>
        <v>0</v>
      </c>
      <c r="CN964" s="115">
        <f t="shared" si="2915"/>
        <v>0</v>
      </c>
      <c r="CO964" s="115">
        <f>IFERROR(IF(OR($A964=2,$A964=3,$C964=""),0,IF('Auto-Calculations'!Z964="M",1,0)),"0*")</f>
        <v>0</v>
      </c>
      <c r="CP964" s="115">
        <f>IFERROR(IF(OR($A964=2,$A964=3,$C964=""),0,IF('Auto-Calculations'!AE964="M",1,0)),"0*")</f>
        <v>0</v>
      </c>
      <c r="CQ964" s="115">
        <f>IFERROR(IF(OR($A964=2,$A964=3,$C964=""),0,IF('Auto-Calculations'!V964="M",1,0)),"0*")</f>
        <v>0</v>
      </c>
      <c r="CR964" s="115">
        <f>IFERROR(IF(OR($A964=2,$A964=3,$C964=""),0,IF('Auto-Calculations'!W964="M",1,0)),"0*")</f>
        <v>0</v>
      </c>
      <c r="CS964" s="115">
        <f>IFERROR(IF(OR($A964=2,$A964=3,$C964=""),0,IF('Auto-Calculations'!X964="M",1,0)),"0*")</f>
        <v>0</v>
      </c>
      <c r="CT964" s="115">
        <f>IFERROR(IF(OR($A964=2,$A964=3,$C964=""),0,IF('Auto-Calculations'!Y964="M",1,0)),"0*")</f>
        <v>0</v>
      </c>
      <c r="CU964" s="115">
        <f t="shared" si="2916"/>
        <v>0</v>
      </c>
      <c r="CV964" s="115">
        <f t="shared" si="2917"/>
        <v>0</v>
      </c>
      <c r="CW964" s="115">
        <f t="shared" si="2918"/>
        <v>0</v>
      </c>
      <c r="CX964" s="115">
        <f t="shared" si="2919"/>
        <v>0</v>
      </c>
      <c r="CY964" s="115">
        <f t="shared" si="2920"/>
        <v>0</v>
      </c>
      <c r="CZ964" s="111">
        <f t="shared" si="2921"/>
        <v>0</v>
      </c>
      <c r="DA964" s="111">
        <f t="shared" si="2922"/>
        <v>0</v>
      </c>
      <c r="DB964" s="111">
        <f t="shared" si="2923"/>
        <v>0</v>
      </c>
      <c r="DC964" s="115">
        <f t="shared" si="2924"/>
        <v>0</v>
      </c>
      <c r="DD964" s="111">
        <f t="shared" si="2925"/>
        <v>0</v>
      </c>
      <c r="DE964" s="115">
        <f t="shared" si="2926"/>
        <v>0</v>
      </c>
      <c r="DF964" s="115">
        <f t="shared" si="2927"/>
        <v>0</v>
      </c>
      <c r="DG964" s="115">
        <f>IFERROR(IF(OR($A964=3,C964="American Samoa",C964="Federated States of Micronesia",C964="Guam",C964="Hawaii",C964="Northern Marianas",C964="Puerto Rico",C964="Republic of Palau",C964="Republic of the Marshall Islands",C964="Bureau of Indian Education"),0,IF('Auto-Calculations'!Q964="NA",1,0)),"0*")</f>
        <v>0</v>
      </c>
      <c r="DH964" s="115">
        <f t="shared" ref="DH964:DH1027" si="3046">IFERROR(IF(OR($A964=2,$A964=3,$C964="",NOT(ISNUMBER(AE964))),0,IF(NOT(ISNUMBER(AE964)),1,IF(AND(U964=1,AE964&gt;0),1,0))),"0*")</f>
        <v>0</v>
      </c>
      <c r="DI964" s="115">
        <f t="shared" ref="DI964:DI1027" si="3047">IFERROR(IF(OR($A964=2,$A964=3,$C964="",NOT(ISNUMBER(AF964))),0,IF(NOT(ISNUMBER(AF964)),1,IF(AND(U964=1,AF964&gt;0),1,0))),"0*")</f>
        <v>0</v>
      </c>
      <c r="DJ964" s="115">
        <f t="shared" ref="DJ964:DJ1027" si="3048">IFERROR(IF(OR($A964=2,$A964=3,$C964=""),0,IF(AND(U964=1,AB964=1),1,0)),"0*")</f>
        <v>0</v>
      </c>
      <c r="DK964" s="111"/>
      <c r="DL964" s="111"/>
      <c r="DM964" s="111"/>
      <c r="DN964" s="111"/>
      <c r="DO964" s="111"/>
      <c r="DP964" s="111"/>
      <c r="DQ964" s="111"/>
      <c r="DR964" s="120" t="str">
        <f t="shared" ref="DR964:DR1027" si="3049">CONCATENATE(AH964,AJ964,AL964,AM964,AN964,AO964,AP964,AQ964,AR964,AS964,AT964,AU964,AV964,AW964,AX964,AY964,AZ964,BA964,BB964,BC964,BD964,BE964,BF964,BG964,BH964,BI964,BJ964,BK964,BL964,BM964,BN964,BO964,BP964,BQ964,BR964,BS964,BT964,BU964,BV964,BW964,BX964,BY964,BZ964,CA964,CB964,CC964,CD964,CE964,CF964,CG964,CH964,CI964,CJ964,CK964,CL964,CM964,CN964,CO964,CP964,CQ964,CR964,CS964,CT964,CU964,CV964,CW964,CX964,CY964,CZ964,DA964,DB964,DC964,DD964,DE964,DF964,DG964,DH964,DI964,DJ964)</f>
        <v>0000000000000000000000000000000000000000000000000000000000000000000000000000000</v>
      </c>
      <c r="DS964" s="111" t="str">
        <f t="shared" si="2928"/>
        <v>No Error</v>
      </c>
      <c r="DT964" s="111" t="str">
        <f t="shared" si="2929"/>
        <v>No Error</v>
      </c>
      <c r="DU964" s="111" t="str">
        <f t="shared" si="2930"/>
        <v>No Error</v>
      </c>
      <c r="DV964" s="111" t="str">
        <f t="shared" si="2931"/>
        <v>No Error</v>
      </c>
      <c r="DW964" s="111" t="str">
        <f t="shared" si="2932"/>
        <v>No Error</v>
      </c>
      <c r="DX964" s="111" t="str">
        <f t="shared" si="2933"/>
        <v>No Error</v>
      </c>
      <c r="DY964" s="111" t="str">
        <f t="shared" si="2934"/>
        <v>No Error</v>
      </c>
      <c r="DZ964" s="111" t="str">
        <f t="shared" si="2935"/>
        <v>No Error</v>
      </c>
      <c r="EA964" s="111" t="str">
        <f t="shared" si="2936"/>
        <v>No Error</v>
      </c>
      <c r="EB964" s="111" t="str">
        <f t="shared" si="2937"/>
        <v>No Error</v>
      </c>
      <c r="EC964" s="111" t="str">
        <f t="shared" si="2938"/>
        <v>No Error</v>
      </c>
      <c r="ED964" s="111" t="str">
        <f t="shared" si="2939"/>
        <v>No Error</v>
      </c>
      <c r="EE964" s="111" t="str">
        <f t="shared" si="2940"/>
        <v>No Error</v>
      </c>
      <c r="EF964" s="111" t="str">
        <f t="shared" si="2941"/>
        <v>No Error</v>
      </c>
      <c r="EG964" s="111" t="str">
        <f t="shared" si="2942"/>
        <v>No Error</v>
      </c>
      <c r="EH964" s="111" t="str">
        <f t="shared" si="2943"/>
        <v>No Error</v>
      </c>
      <c r="EI964" s="111" t="str">
        <f t="shared" si="2944"/>
        <v>No Error</v>
      </c>
      <c r="EJ964" s="111" t="str">
        <f t="shared" si="2945"/>
        <v>No Error</v>
      </c>
      <c r="EK964" s="111" t="str">
        <f t="shared" si="2946"/>
        <v>No Error</v>
      </c>
      <c r="EL964" s="111" t="str">
        <f t="shared" si="2947"/>
        <v>No Error</v>
      </c>
      <c r="EM964" s="111" t="str">
        <f t="shared" si="2948"/>
        <v>No Error</v>
      </c>
      <c r="EN964" s="111" t="str">
        <f t="shared" si="2949"/>
        <v>No Error</v>
      </c>
      <c r="EO964" s="111" t="str">
        <f t="shared" si="2950"/>
        <v>No Error</v>
      </c>
      <c r="EP964" s="111" t="str">
        <f t="shared" si="2951"/>
        <v>No Error</v>
      </c>
      <c r="EQ964" s="111" t="str">
        <f t="shared" si="2952"/>
        <v>No Error</v>
      </c>
      <c r="ER964" s="111" t="str">
        <f t="shared" si="2953"/>
        <v>No Error</v>
      </c>
      <c r="ES964" s="111" t="str">
        <f t="shared" si="2954"/>
        <v>No Error</v>
      </c>
      <c r="ET964" s="111" t="str">
        <f t="shared" si="2955"/>
        <v>No Error</v>
      </c>
      <c r="EU964" s="111" t="str">
        <f t="shared" si="2956"/>
        <v>No Error</v>
      </c>
      <c r="EV964" s="111" t="str">
        <f t="shared" si="2957"/>
        <v>No Error</v>
      </c>
      <c r="EW964" s="111" t="str">
        <f t="shared" si="2958"/>
        <v>No Error</v>
      </c>
      <c r="EX964" s="111" t="str">
        <f t="shared" si="2959"/>
        <v>No Error</v>
      </c>
      <c r="EY964" s="111" t="str">
        <f t="shared" si="2960"/>
        <v>No Error</v>
      </c>
      <c r="EZ964" s="111" t="str">
        <f t="shared" si="2961"/>
        <v>No Error</v>
      </c>
      <c r="FA964" s="111" t="str">
        <f t="shared" si="2962"/>
        <v>No Error</v>
      </c>
      <c r="FB964" s="111" t="str">
        <f t="shared" si="2963"/>
        <v>No Error</v>
      </c>
      <c r="FC964" s="111" t="str">
        <f t="shared" si="2964"/>
        <v>No Error</v>
      </c>
      <c r="FD964" s="111" t="str">
        <f t="shared" si="2965"/>
        <v>No Error</v>
      </c>
      <c r="FE964" s="111" t="str">
        <f t="shared" si="2966"/>
        <v>No Error</v>
      </c>
      <c r="FF964" s="111" t="str">
        <f t="shared" si="2967"/>
        <v>No Error</v>
      </c>
      <c r="FG964" s="111" t="str">
        <f t="shared" si="2968"/>
        <v>No Error</v>
      </c>
      <c r="FH964" s="111" t="str">
        <f t="shared" si="2969"/>
        <v>No Error</v>
      </c>
      <c r="FI964" s="111" t="str">
        <f t="shared" si="2970"/>
        <v>No Error</v>
      </c>
      <c r="FJ964" s="111" t="str">
        <f t="shared" si="2971"/>
        <v>No Error</v>
      </c>
      <c r="FK964" s="111" t="str">
        <f t="shared" si="2972"/>
        <v>No Error</v>
      </c>
      <c r="FL964" s="111" t="str">
        <f t="shared" si="2973"/>
        <v>No Error</v>
      </c>
      <c r="FM964" s="111" t="str">
        <f t="shared" si="2974"/>
        <v>No Error</v>
      </c>
      <c r="FN964" s="111" t="str">
        <f t="shared" si="2975"/>
        <v>No Error</v>
      </c>
      <c r="FO964" s="111" t="str">
        <f t="shared" si="2976"/>
        <v>No Error</v>
      </c>
      <c r="FP964" s="111" t="str">
        <f t="shared" si="2977"/>
        <v>No Error</v>
      </c>
      <c r="FQ964" s="111" t="str">
        <f t="shared" si="2978"/>
        <v>No Error</v>
      </c>
      <c r="FR964" s="111" t="str">
        <f t="shared" si="2979"/>
        <v>No Error</v>
      </c>
      <c r="FS964" s="111" t="str">
        <f t="shared" si="2980"/>
        <v>No Error</v>
      </c>
      <c r="FT964" s="111" t="str">
        <f t="shared" si="2981"/>
        <v>No Error</v>
      </c>
      <c r="FU964" s="111" t="str">
        <f t="shared" si="2982"/>
        <v>No Error</v>
      </c>
      <c r="FV964" s="111" t="str">
        <f t="shared" si="2983"/>
        <v>No Error</v>
      </c>
      <c r="FW964" s="111" t="str">
        <f t="shared" si="2984"/>
        <v>No Error</v>
      </c>
      <c r="FX964" s="111" t="str">
        <f t="shared" si="2985"/>
        <v>No Error</v>
      </c>
      <c r="FY964" s="111" t="str">
        <f t="shared" si="2986"/>
        <v>No Error</v>
      </c>
      <c r="FZ964" s="111" t="str">
        <f t="shared" si="2987"/>
        <v>No Error</v>
      </c>
      <c r="GA964" s="111" t="str">
        <f t="shared" si="2988"/>
        <v>No Error</v>
      </c>
      <c r="GB964" s="111" t="str">
        <f t="shared" si="2989"/>
        <v>No Error</v>
      </c>
      <c r="GC964" s="111" t="str">
        <f t="shared" si="2990"/>
        <v>No Error</v>
      </c>
      <c r="GD964" s="111" t="str">
        <f t="shared" si="2991"/>
        <v>No Error</v>
      </c>
      <c r="GE964" s="111" t="str">
        <f t="shared" si="2992"/>
        <v>No Error</v>
      </c>
      <c r="GF964" s="111" t="str">
        <f t="shared" si="2993"/>
        <v>No Error</v>
      </c>
      <c r="GG964" s="111" t="str">
        <f t="shared" si="2994"/>
        <v>No Error</v>
      </c>
      <c r="GH964" s="111" t="str">
        <f t="shared" si="2995"/>
        <v>No Error</v>
      </c>
      <c r="GI964" s="111" t="str">
        <f t="shared" si="2996"/>
        <v>No Error</v>
      </c>
      <c r="GJ964" s="111" t="str">
        <f t="shared" si="2997"/>
        <v>No Error</v>
      </c>
      <c r="GK964" s="111" t="str">
        <f t="shared" si="2998"/>
        <v>No Error</v>
      </c>
      <c r="GL964" s="111" t="str">
        <f t="shared" si="2999"/>
        <v>No Error</v>
      </c>
      <c r="GM964" s="111" t="str">
        <f t="shared" si="3000"/>
        <v>No Error</v>
      </c>
      <c r="GN964" s="111" t="str">
        <f t="shared" si="3001"/>
        <v>No Error</v>
      </c>
      <c r="GO964" s="111" t="str">
        <f t="shared" si="3002"/>
        <v>No Error</v>
      </c>
      <c r="GP964" s="111" t="str">
        <f t="shared" si="3003"/>
        <v>No Error</v>
      </c>
      <c r="GQ964" s="111" t="str">
        <f t="shared" si="3004"/>
        <v>No Error</v>
      </c>
      <c r="GR964" s="111" t="str">
        <f t="shared" si="3005"/>
        <v>No Error</v>
      </c>
      <c r="GS964" s="111" t="str">
        <f t="shared" si="3005"/>
        <v>No Error</v>
      </c>
      <c r="GT964" s="111" t="str">
        <f t="shared" si="3005"/>
        <v>No Error</v>
      </c>
      <c r="GU964" s="111" t="str">
        <f t="shared" si="2864"/>
        <v>No Error</v>
      </c>
      <c r="GV964" s="111"/>
      <c r="GW964" s="111">
        <f t="shared" si="3006"/>
        <v>0</v>
      </c>
      <c r="GX964" s="111">
        <f t="shared" si="3007"/>
        <v>0</v>
      </c>
      <c r="GY964" s="111" t="str">
        <f t="shared" si="3008"/>
        <v/>
      </c>
      <c r="GZ964" s="111">
        <f t="shared" si="3009"/>
        <v>0</v>
      </c>
      <c r="HA964" s="111">
        <f t="shared" si="3010"/>
        <v>0</v>
      </c>
      <c r="HB964" s="111">
        <f t="shared" ref="HB964:HB1027" si="3050">IF(OR($A964=2,$A964=3),0,SUM(GZ964:HA964))</f>
        <v>0</v>
      </c>
      <c r="HC964" s="121" t="str">
        <f>IF(OR($A964=2,$A964=3),"",'SEA Detail'!CF1026)</f>
        <v>.</v>
      </c>
      <c r="HD964" s="111">
        <f t="shared" ref="HD964:HD1027" si="3051">IF(OR($A964=2,$A964=3),0,IF(HB964&gt;0,1,0))</f>
        <v>0</v>
      </c>
      <c r="HE964" s="111">
        <f t="shared" ref="HE964:HE1027" si="3052">IF(OR($A964=2,$A964=3),0,IF(GZ964&gt;0,1,0))</f>
        <v>0</v>
      </c>
      <c r="HF964" s="111">
        <f t="shared" ref="HF964:HF1027" si="3053">IF(OR($A964=2,$A964=3),0,IF(HA964&gt;0,1,0))</f>
        <v>0</v>
      </c>
      <c r="HG964" s="111">
        <f t="shared" ref="HG964:HG1027" si="3054">IF(OR($A964=2,$A964=3),0,IF(AND(HE964&gt;0,HF964&gt;0),1,0))</f>
        <v>0</v>
      </c>
      <c r="HH964" s="111">
        <f t="shared" si="3011"/>
        <v>0</v>
      </c>
      <c r="HI964" s="111">
        <f t="shared" si="3012"/>
        <v>0</v>
      </c>
      <c r="HJ964" s="111">
        <f t="shared" si="3013"/>
        <v>0</v>
      </c>
      <c r="HK964" s="111">
        <f t="shared" si="3014"/>
        <v>0</v>
      </c>
      <c r="HL964" s="111">
        <f t="shared" si="3015"/>
        <v>0</v>
      </c>
      <c r="HM964" s="111">
        <f t="shared" si="3016"/>
        <v>0</v>
      </c>
      <c r="HN964" s="111">
        <f t="shared" si="3017"/>
        <v>0</v>
      </c>
      <c r="HO964" s="111">
        <f t="shared" si="3018"/>
        <v>0</v>
      </c>
      <c r="HP964" s="111">
        <f t="shared" si="3019"/>
        <v>0</v>
      </c>
      <c r="HQ964" s="111">
        <f t="shared" si="3020"/>
        <v>0</v>
      </c>
      <c r="HR964" s="111">
        <f t="shared" si="3021"/>
        <v>0</v>
      </c>
      <c r="HS964" s="111">
        <f t="shared" si="3022"/>
        <v>0</v>
      </c>
      <c r="HT964" s="111">
        <f t="shared" si="3023"/>
        <v>0</v>
      </c>
      <c r="HU964" s="111">
        <f t="shared" si="3024"/>
        <v>0</v>
      </c>
      <c r="HV964" s="111">
        <f t="shared" si="3025"/>
        <v>0</v>
      </c>
      <c r="HW964" s="111">
        <f t="shared" si="3026"/>
        <v>0</v>
      </c>
      <c r="HX964" s="111">
        <f t="shared" si="3027"/>
        <v>0</v>
      </c>
      <c r="HY964" s="111">
        <f t="shared" si="3028"/>
        <v>0</v>
      </c>
      <c r="HZ964" s="111">
        <f t="shared" si="3029"/>
        <v>0</v>
      </c>
      <c r="IA964" s="111">
        <f t="shared" si="3030"/>
        <v>0</v>
      </c>
      <c r="IB964" s="111">
        <f t="shared" si="3031"/>
        <v>0</v>
      </c>
      <c r="IC964" s="111">
        <f t="shared" si="3032"/>
        <v>0</v>
      </c>
      <c r="ID964" s="111">
        <f t="shared" si="3033"/>
        <v>0</v>
      </c>
      <c r="IE964" s="111">
        <f>IF(AND(OR($A964=2,$E964=""),NOT(ISBLANK('Base Data'!I965))),1,IF(OR($A964=2,$C964="",$E964=""),0,1))</f>
        <v>0</v>
      </c>
      <c r="IF964" s="111"/>
      <c r="IG964" s="111"/>
      <c r="IH964" s="111"/>
      <c r="II964" s="111">
        <f>IF('Base Data'!C965="",0,IF('Base Data'!D965="",1,0))</f>
        <v>0</v>
      </c>
    </row>
    <row r="965" spans="1:243" x14ac:dyDescent="0.3">
      <c r="A965" s="116" t="str">
        <f>IF(NOT(ISBLANK('Base Data'!A966)),'Base Data'!A966,"")</f>
        <v/>
      </c>
      <c r="B965" s="116" t="str">
        <f>IF(NOT(ISBLANK('Base Data'!B966)),'Base Data'!B966,"")</f>
        <v/>
      </c>
      <c r="C965" s="125" t="str">
        <f>IF(NOT(ISBLANK('Base Data'!C966)),'Base Data'!C966,"")</f>
        <v/>
      </c>
      <c r="D965" s="125" t="str">
        <f>IF(NOT(ISBLANK('Base Data'!D966)),'Base Data'!D966,"")</f>
        <v/>
      </c>
      <c r="E965" s="116" t="str">
        <f>IF(NOT(ISBLANK('Base Data'!E966)),'Base Data'!E966,"")</f>
        <v/>
      </c>
      <c r="F965" s="117" t="str">
        <f>IF(NOT(ISBLANK('Base Data'!F966)),'Base Data'!F966,"")</f>
        <v/>
      </c>
      <c r="G965" s="117" t="str">
        <f>IF(NOT(ISBLANK('Base Data'!G966)),'Base Data'!G966,"")</f>
        <v/>
      </c>
      <c r="H965" s="163">
        <f t="shared" si="2865"/>
        <v>0</v>
      </c>
      <c r="I965" s="117" t="str">
        <f>IF(NOT(ISBLANK('Base Data'!H966)),'Base Data'!H966,"")</f>
        <v/>
      </c>
      <c r="J965" s="163">
        <f>IF(AND(ISNUMBER(I965),ISNUMBER(#REF!)),I965-#REF!,IF(AND(NOT(ISNUMBER(I965)),NOT(ISNUMBER(#REF!))),0,IF(NOT(ISNUMBER(I965)),-#REF!,IF(NOT(ISNUMBER(#REF!)),I965,0))))</f>
        <v>0</v>
      </c>
      <c r="K965" s="163">
        <f t="shared" si="2866"/>
        <v>0</v>
      </c>
      <c r="L965" s="163">
        <f t="shared" si="3034"/>
        <v>0</v>
      </c>
      <c r="M965" s="116" t="str">
        <f>IF(NOT(ISBLANK('Base Data'!I966)),'Base Data'!I966,"")</f>
        <v/>
      </c>
      <c r="N965" s="116" t="str">
        <f>IF(NOT(ISBLANK('Base Data'!J966)),'Base Data'!J966,"")</f>
        <v/>
      </c>
      <c r="O965" s="117" t="str">
        <f>IF(NOT(ISBLANK('Base Data'!K966)),'Base Data'!K966,"")</f>
        <v/>
      </c>
      <c r="P965" s="166">
        <f t="shared" si="2867"/>
        <v>0</v>
      </c>
      <c r="Q965" s="116" t="str">
        <f>IF(NOT(ISBLANK('Base Data'!L966)),'Base Data'!L966,"")</f>
        <v/>
      </c>
      <c r="R965" s="116" t="str">
        <f>IF(NOT(ISBLANK('Base Data'!M966)),'Base Data'!M966,"")</f>
        <v/>
      </c>
      <c r="S965" s="116" t="str">
        <f>IF(NOT(ISBLANK('Base Data'!N966)),'Base Data'!N966,"")</f>
        <v/>
      </c>
      <c r="T965" s="117" t="str">
        <f>IF(NOT(ISBLANK('Base Data'!O966)),'Base Data'!O966,"")</f>
        <v/>
      </c>
      <c r="U965" s="116" t="str">
        <f>IF(NOT(ISBLANK('Base Data'!P966)),'Base Data'!P966,"")</f>
        <v/>
      </c>
      <c r="V965" s="116" t="str">
        <f>IF(NOT(ISBLANK('Base Data'!Q966)),'Base Data'!Q966,"")</f>
        <v/>
      </c>
      <c r="W965" s="116" t="str">
        <f>IF(NOT(ISBLANK('Base Data'!R966)),'Base Data'!R966,"")</f>
        <v/>
      </c>
      <c r="X965" s="116" t="str">
        <f>IF(NOT(ISBLANK('Base Data'!S966)),'Base Data'!S966,"")</f>
        <v/>
      </c>
      <c r="Y965" s="116" t="str">
        <f>IF(NOT(ISBLANK('Base Data'!T966)),'Base Data'!T966,"")</f>
        <v/>
      </c>
      <c r="Z965" s="117" t="str">
        <f>IF(NOT(ISBLANK('Base Data'!U966)),'Base Data'!U966,"")</f>
        <v/>
      </c>
      <c r="AA965" s="166">
        <f t="shared" si="2868"/>
        <v>0</v>
      </c>
      <c r="AB965" s="116" t="str">
        <f>IF(NOT(ISBLANK('Base Data'!V966)),'Base Data'!V966,"")</f>
        <v/>
      </c>
      <c r="AC965" s="117" t="str">
        <f>IF(NOT(ISBLANK('Base Data'!W966)),'Base Data'!W966,"")</f>
        <v/>
      </c>
      <c r="AD965" s="166">
        <f t="shared" si="2869"/>
        <v>0</v>
      </c>
      <c r="AE965" s="118" t="str">
        <f>IF(NOT(ISBLANK('Base Data'!X966)),'Base Data'!X966,"")</f>
        <v/>
      </c>
      <c r="AF965" s="118" t="str">
        <f>IF(NOT(ISBLANK('Base Data'!Y966)),'Base Data'!Y966,"")</f>
        <v/>
      </c>
      <c r="AG965" s="121" t="str">
        <f>IF(OR($A965=2),"",'SEA Detail'!CF1027)</f>
        <v>.</v>
      </c>
      <c r="AH965" s="115">
        <f t="shared" si="3035"/>
        <v>0</v>
      </c>
      <c r="AI965" s="115">
        <f t="shared" si="3036"/>
        <v>0</v>
      </c>
      <c r="AJ965" s="115">
        <f t="shared" si="3037"/>
        <v>0</v>
      </c>
      <c r="AK965" s="115">
        <f t="shared" si="3038"/>
        <v>0</v>
      </c>
      <c r="AL965" s="115">
        <f t="shared" si="3039"/>
        <v>0</v>
      </c>
      <c r="AM965" s="115">
        <f t="shared" si="3040"/>
        <v>0</v>
      </c>
      <c r="AN965" s="115">
        <f t="shared" si="3041"/>
        <v>0</v>
      </c>
      <c r="AO965" s="115">
        <f t="shared" si="3042"/>
        <v>0</v>
      </c>
      <c r="AP965" s="115">
        <f t="shared" si="3043"/>
        <v>0</v>
      </c>
      <c r="AQ965" s="115">
        <f t="shared" si="3044"/>
        <v>0</v>
      </c>
      <c r="AR965" s="115">
        <f t="shared" si="2870"/>
        <v>0</v>
      </c>
      <c r="AS965" s="115">
        <f t="shared" si="2871"/>
        <v>0</v>
      </c>
      <c r="AT965" s="115">
        <f t="shared" si="2872"/>
        <v>0</v>
      </c>
      <c r="AU965" s="115">
        <f t="shared" si="2873"/>
        <v>0</v>
      </c>
      <c r="AV965" s="115">
        <f t="shared" si="2874"/>
        <v>0</v>
      </c>
      <c r="AW965" s="115">
        <f t="shared" si="2875"/>
        <v>0</v>
      </c>
      <c r="AX965" s="115">
        <f t="shared" si="2876"/>
        <v>0</v>
      </c>
      <c r="AY965" s="115">
        <f t="shared" si="2877"/>
        <v>0</v>
      </c>
      <c r="AZ965" s="115">
        <f t="shared" si="2878"/>
        <v>0</v>
      </c>
      <c r="BA965" s="115">
        <f t="shared" si="2879"/>
        <v>0</v>
      </c>
      <c r="BB965" s="115">
        <f t="shared" si="3045"/>
        <v>0</v>
      </c>
      <c r="BC965" s="115">
        <f t="shared" si="2880"/>
        <v>0</v>
      </c>
      <c r="BD965" s="115">
        <f t="shared" si="2881"/>
        <v>0</v>
      </c>
      <c r="BE965" s="115">
        <f t="shared" si="2882"/>
        <v>0</v>
      </c>
      <c r="BF965" s="115">
        <f t="shared" si="2883"/>
        <v>0</v>
      </c>
      <c r="BG965" s="115">
        <f t="shared" si="2884"/>
        <v>0</v>
      </c>
      <c r="BH965" s="115">
        <f t="shared" si="2885"/>
        <v>0</v>
      </c>
      <c r="BI965" s="115">
        <f t="shared" si="2886"/>
        <v>0</v>
      </c>
      <c r="BJ965" s="115">
        <f t="shared" si="2887"/>
        <v>0</v>
      </c>
      <c r="BK965" s="115">
        <f t="shared" si="2888"/>
        <v>0</v>
      </c>
      <c r="BL965" s="115">
        <f t="shared" si="2889"/>
        <v>0</v>
      </c>
      <c r="BM965" s="115">
        <f t="shared" si="2890"/>
        <v>0</v>
      </c>
      <c r="BN965" s="115">
        <f t="shared" si="2891"/>
        <v>0</v>
      </c>
      <c r="BO965" s="115">
        <f t="shared" si="2892"/>
        <v>0</v>
      </c>
      <c r="BP965" s="115">
        <f t="shared" si="2893"/>
        <v>0</v>
      </c>
      <c r="BQ965" s="115">
        <f t="shared" si="2894"/>
        <v>0</v>
      </c>
      <c r="BR965" s="115">
        <f t="shared" si="2895"/>
        <v>0</v>
      </c>
      <c r="BS965" s="115">
        <f t="shared" si="2896"/>
        <v>0</v>
      </c>
      <c r="BT965" s="115">
        <f t="shared" si="2897"/>
        <v>0</v>
      </c>
      <c r="BU965" s="115">
        <f t="shared" si="2898"/>
        <v>0</v>
      </c>
      <c r="BV965" s="115">
        <f t="shared" si="2899"/>
        <v>0</v>
      </c>
      <c r="BW965" s="115">
        <f t="shared" si="2900"/>
        <v>0</v>
      </c>
      <c r="BX965" s="115">
        <f t="shared" si="2901"/>
        <v>0</v>
      </c>
      <c r="BY965" s="115">
        <f t="shared" si="2902"/>
        <v>0</v>
      </c>
      <c r="BZ965" s="115">
        <f t="shared" si="2903"/>
        <v>0</v>
      </c>
      <c r="CA965" s="115">
        <v>0</v>
      </c>
      <c r="CB965" s="115">
        <f>IFERROR(IF(OR($A965=2,$A965=3,$C965=""),0,IF(E965="",1,IF(ISERROR(VLOOKUP('Auto-Calculations'!E965,LEA_ESA_Lookup,2,FALSE)),1,0))),"0*")</f>
        <v>0</v>
      </c>
      <c r="CC965" s="115">
        <f t="shared" si="2904"/>
        <v>0</v>
      </c>
      <c r="CD965" s="115">
        <f t="shared" si="2905"/>
        <v>0</v>
      </c>
      <c r="CE965" s="115">
        <f t="shared" si="2906"/>
        <v>0</v>
      </c>
      <c r="CF965" s="115">
        <f t="shared" si="2907"/>
        <v>0</v>
      </c>
      <c r="CG965" s="115">
        <f t="shared" si="2908"/>
        <v>0</v>
      </c>
      <c r="CH965" s="115">
        <f t="shared" si="2909"/>
        <v>0</v>
      </c>
      <c r="CI965" s="119">
        <f t="shared" si="2910"/>
        <v>0</v>
      </c>
      <c r="CJ965" s="115">
        <f t="shared" si="2911"/>
        <v>0</v>
      </c>
      <c r="CK965" s="115">
        <f t="shared" si="2912"/>
        <v>0</v>
      </c>
      <c r="CL965" s="115">
        <f t="shared" si="2913"/>
        <v>0</v>
      </c>
      <c r="CM965" s="115">
        <f t="shared" si="2914"/>
        <v>0</v>
      </c>
      <c r="CN965" s="115">
        <f t="shared" si="2915"/>
        <v>0</v>
      </c>
      <c r="CO965" s="115">
        <f>IFERROR(IF(OR($A965=2,$A965=3,$C965=""),0,IF('Auto-Calculations'!Z965="M",1,0)),"0*")</f>
        <v>0</v>
      </c>
      <c r="CP965" s="115">
        <f>IFERROR(IF(OR($A965=2,$A965=3,$C965=""),0,IF('Auto-Calculations'!AE965="M",1,0)),"0*")</f>
        <v>0</v>
      </c>
      <c r="CQ965" s="115">
        <f>IFERROR(IF(OR($A965=2,$A965=3,$C965=""),0,IF('Auto-Calculations'!V965="M",1,0)),"0*")</f>
        <v>0</v>
      </c>
      <c r="CR965" s="115">
        <f>IFERROR(IF(OR($A965=2,$A965=3,$C965=""),0,IF('Auto-Calculations'!W965="M",1,0)),"0*")</f>
        <v>0</v>
      </c>
      <c r="CS965" s="115">
        <f>IFERROR(IF(OR($A965=2,$A965=3,$C965=""),0,IF('Auto-Calculations'!X965="M",1,0)),"0*")</f>
        <v>0</v>
      </c>
      <c r="CT965" s="115">
        <f>IFERROR(IF(OR($A965=2,$A965=3,$C965=""),0,IF('Auto-Calculations'!Y965="M",1,0)),"0*")</f>
        <v>0</v>
      </c>
      <c r="CU965" s="115">
        <f t="shared" si="2916"/>
        <v>0</v>
      </c>
      <c r="CV965" s="115">
        <f t="shared" si="2917"/>
        <v>0</v>
      </c>
      <c r="CW965" s="115">
        <f t="shared" si="2918"/>
        <v>0</v>
      </c>
      <c r="CX965" s="115">
        <f t="shared" si="2919"/>
        <v>0</v>
      </c>
      <c r="CY965" s="115">
        <f t="shared" si="2920"/>
        <v>0</v>
      </c>
      <c r="CZ965" s="111">
        <f t="shared" si="2921"/>
        <v>0</v>
      </c>
      <c r="DA965" s="111">
        <f t="shared" si="2922"/>
        <v>0</v>
      </c>
      <c r="DB965" s="111">
        <f t="shared" si="2923"/>
        <v>0</v>
      </c>
      <c r="DC965" s="115">
        <f t="shared" si="2924"/>
        <v>0</v>
      </c>
      <c r="DD965" s="111">
        <f t="shared" si="2925"/>
        <v>0</v>
      </c>
      <c r="DE965" s="115">
        <f t="shared" si="2926"/>
        <v>0</v>
      </c>
      <c r="DF965" s="115">
        <f t="shared" si="2927"/>
        <v>0</v>
      </c>
      <c r="DG965" s="115">
        <f>IFERROR(IF(OR($A965=3,C965="American Samoa",C965="Federated States of Micronesia",C965="Guam",C965="Hawaii",C965="Northern Marianas",C965="Puerto Rico",C965="Republic of Palau",C965="Republic of the Marshall Islands",C965="Bureau of Indian Education"),0,IF('Auto-Calculations'!Q965="NA",1,0)),"0*")</f>
        <v>0</v>
      </c>
      <c r="DH965" s="115">
        <f t="shared" si="3046"/>
        <v>0</v>
      </c>
      <c r="DI965" s="115">
        <f t="shared" si="3047"/>
        <v>0</v>
      </c>
      <c r="DJ965" s="115">
        <f t="shared" si="3048"/>
        <v>0</v>
      </c>
      <c r="DK965" s="111"/>
      <c r="DL965" s="111"/>
      <c r="DM965" s="111"/>
      <c r="DN965" s="111"/>
      <c r="DO965" s="111"/>
      <c r="DP965" s="111"/>
      <c r="DQ965" s="111"/>
      <c r="DR965" s="120" t="str">
        <f t="shared" si="3049"/>
        <v>0000000000000000000000000000000000000000000000000000000000000000000000000000000</v>
      </c>
      <c r="DS965" s="111" t="str">
        <f t="shared" si="2928"/>
        <v>No Error</v>
      </c>
      <c r="DT965" s="111" t="str">
        <f t="shared" si="2929"/>
        <v>No Error</v>
      </c>
      <c r="DU965" s="111" t="str">
        <f t="shared" si="2930"/>
        <v>No Error</v>
      </c>
      <c r="DV965" s="111" t="str">
        <f t="shared" si="2931"/>
        <v>No Error</v>
      </c>
      <c r="DW965" s="111" t="str">
        <f t="shared" si="2932"/>
        <v>No Error</v>
      </c>
      <c r="DX965" s="111" t="str">
        <f t="shared" si="2933"/>
        <v>No Error</v>
      </c>
      <c r="DY965" s="111" t="str">
        <f t="shared" si="2934"/>
        <v>No Error</v>
      </c>
      <c r="DZ965" s="111" t="str">
        <f t="shared" si="2935"/>
        <v>No Error</v>
      </c>
      <c r="EA965" s="111" t="str">
        <f t="shared" si="2936"/>
        <v>No Error</v>
      </c>
      <c r="EB965" s="111" t="str">
        <f t="shared" si="2937"/>
        <v>No Error</v>
      </c>
      <c r="EC965" s="111" t="str">
        <f t="shared" si="2938"/>
        <v>No Error</v>
      </c>
      <c r="ED965" s="111" t="str">
        <f t="shared" si="2939"/>
        <v>No Error</v>
      </c>
      <c r="EE965" s="111" t="str">
        <f t="shared" si="2940"/>
        <v>No Error</v>
      </c>
      <c r="EF965" s="111" t="str">
        <f t="shared" si="2941"/>
        <v>No Error</v>
      </c>
      <c r="EG965" s="111" t="str">
        <f t="shared" si="2942"/>
        <v>No Error</v>
      </c>
      <c r="EH965" s="111" t="str">
        <f t="shared" si="2943"/>
        <v>No Error</v>
      </c>
      <c r="EI965" s="111" t="str">
        <f t="shared" si="2944"/>
        <v>No Error</v>
      </c>
      <c r="EJ965" s="111" t="str">
        <f t="shared" si="2945"/>
        <v>No Error</v>
      </c>
      <c r="EK965" s="111" t="str">
        <f t="shared" si="2946"/>
        <v>No Error</v>
      </c>
      <c r="EL965" s="111" t="str">
        <f t="shared" si="2947"/>
        <v>No Error</v>
      </c>
      <c r="EM965" s="111" t="str">
        <f t="shared" si="2948"/>
        <v>No Error</v>
      </c>
      <c r="EN965" s="111" t="str">
        <f t="shared" si="2949"/>
        <v>No Error</v>
      </c>
      <c r="EO965" s="111" t="str">
        <f t="shared" si="2950"/>
        <v>No Error</v>
      </c>
      <c r="EP965" s="111" t="str">
        <f t="shared" si="2951"/>
        <v>No Error</v>
      </c>
      <c r="EQ965" s="111" t="str">
        <f t="shared" si="2952"/>
        <v>No Error</v>
      </c>
      <c r="ER965" s="111" t="str">
        <f t="shared" si="2953"/>
        <v>No Error</v>
      </c>
      <c r="ES965" s="111" t="str">
        <f t="shared" si="2954"/>
        <v>No Error</v>
      </c>
      <c r="ET965" s="111" t="str">
        <f t="shared" si="2955"/>
        <v>No Error</v>
      </c>
      <c r="EU965" s="111" t="str">
        <f t="shared" si="2956"/>
        <v>No Error</v>
      </c>
      <c r="EV965" s="111" t="str">
        <f t="shared" si="2957"/>
        <v>No Error</v>
      </c>
      <c r="EW965" s="111" t="str">
        <f t="shared" si="2958"/>
        <v>No Error</v>
      </c>
      <c r="EX965" s="111" t="str">
        <f t="shared" si="2959"/>
        <v>No Error</v>
      </c>
      <c r="EY965" s="111" t="str">
        <f t="shared" si="2960"/>
        <v>No Error</v>
      </c>
      <c r="EZ965" s="111" t="str">
        <f t="shared" si="2961"/>
        <v>No Error</v>
      </c>
      <c r="FA965" s="111" t="str">
        <f t="shared" si="2962"/>
        <v>No Error</v>
      </c>
      <c r="FB965" s="111" t="str">
        <f t="shared" si="2963"/>
        <v>No Error</v>
      </c>
      <c r="FC965" s="111" t="str">
        <f t="shared" si="2964"/>
        <v>No Error</v>
      </c>
      <c r="FD965" s="111" t="str">
        <f t="shared" si="2965"/>
        <v>No Error</v>
      </c>
      <c r="FE965" s="111" t="str">
        <f t="shared" si="2966"/>
        <v>No Error</v>
      </c>
      <c r="FF965" s="111" t="str">
        <f t="shared" si="2967"/>
        <v>No Error</v>
      </c>
      <c r="FG965" s="111" t="str">
        <f t="shared" si="2968"/>
        <v>No Error</v>
      </c>
      <c r="FH965" s="111" t="str">
        <f t="shared" si="2969"/>
        <v>No Error</v>
      </c>
      <c r="FI965" s="111" t="str">
        <f t="shared" si="2970"/>
        <v>No Error</v>
      </c>
      <c r="FJ965" s="111" t="str">
        <f t="shared" si="2971"/>
        <v>No Error</v>
      </c>
      <c r="FK965" s="111" t="str">
        <f t="shared" si="2972"/>
        <v>No Error</v>
      </c>
      <c r="FL965" s="111" t="str">
        <f t="shared" si="2973"/>
        <v>No Error</v>
      </c>
      <c r="FM965" s="111" t="str">
        <f t="shared" si="2974"/>
        <v>No Error</v>
      </c>
      <c r="FN965" s="111" t="str">
        <f t="shared" si="2975"/>
        <v>No Error</v>
      </c>
      <c r="FO965" s="111" t="str">
        <f t="shared" si="2976"/>
        <v>No Error</v>
      </c>
      <c r="FP965" s="111" t="str">
        <f t="shared" si="2977"/>
        <v>No Error</v>
      </c>
      <c r="FQ965" s="111" t="str">
        <f t="shared" si="2978"/>
        <v>No Error</v>
      </c>
      <c r="FR965" s="111" t="str">
        <f t="shared" si="2979"/>
        <v>No Error</v>
      </c>
      <c r="FS965" s="111" t="str">
        <f t="shared" si="2980"/>
        <v>No Error</v>
      </c>
      <c r="FT965" s="111" t="str">
        <f t="shared" si="2981"/>
        <v>No Error</v>
      </c>
      <c r="FU965" s="111" t="str">
        <f t="shared" si="2982"/>
        <v>No Error</v>
      </c>
      <c r="FV965" s="111" t="str">
        <f t="shared" si="2983"/>
        <v>No Error</v>
      </c>
      <c r="FW965" s="111" t="str">
        <f t="shared" si="2984"/>
        <v>No Error</v>
      </c>
      <c r="FX965" s="111" t="str">
        <f t="shared" si="2985"/>
        <v>No Error</v>
      </c>
      <c r="FY965" s="111" t="str">
        <f t="shared" si="2986"/>
        <v>No Error</v>
      </c>
      <c r="FZ965" s="111" t="str">
        <f t="shared" si="2987"/>
        <v>No Error</v>
      </c>
      <c r="GA965" s="111" t="str">
        <f t="shared" si="2988"/>
        <v>No Error</v>
      </c>
      <c r="GB965" s="111" t="str">
        <f t="shared" si="2989"/>
        <v>No Error</v>
      </c>
      <c r="GC965" s="111" t="str">
        <f t="shared" si="2990"/>
        <v>No Error</v>
      </c>
      <c r="GD965" s="111" t="str">
        <f t="shared" si="2991"/>
        <v>No Error</v>
      </c>
      <c r="GE965" s="111" t="str">
        <f t="shared" si="2992"/>
        <v>No Error</v>
      </c>
      <c r="GF965" s="111" t="str">
        <f t="shared" si="2993"/>
        <v>No Error</v>
      </c>
      <c r="GG965" s="111" t="str">
        <f t="shared" si="2994"/>
        <v>No Error</v>
      </c>
      <c r="GH965" s="111" t="str">
        <f t="shared" si="2995"/>
        <v>No Error</v>
      </c>
      <c r="GI965" s="111" t="str">
        <f t="shared" si="2996"/>
        <v>No Error</v>
      </c>
      <c r="GJ965" s="111" t="str">
        <f t="shared" si="2997"/>
        <v>No Error</v>
      </c>
      <c r="GK965" s="111" t="str">
        <f t="shared" si="2998"/>
        <v>No Error</v>
      </c>
      <c r="GL965" s="111" t="str">
        <f t="shared" si="2999"/>
        <v>No Error</v>
      </c>
      <c r="GM965" s="111" t="str">
        <f t="shared" si="3000"/>
        <v>No Error</v>
      </c>
      <c r="GN965" s="111" t="str">
        <f t="shared" si="3001"/>
        <v>No Error</v>
      </c>
      <c r="GO965" s="111" t="str">
        <f t="shared" si="3002"/>
        <v>No Error</v>
      </c>
      <c r="GP965" s="111" t="str">
        <f t="shared" si="3003"/>
        <v>No Error</v>
      </c>
      <c r="GQ965" s="111" t="str">
        <f t="shared" si="3004"/>
        <v>No Error</v>
      </c>
      <c r="GR965" s="111" t="str">
        <f t="shared" si="3005"/>
        <v>No Error</v>
      </c>
      <c r="GS965" s="111" t="str">
        <f t="shared" si="3005"/>
        <v>No Error</v>
      </c>
      <c r="GT965" s="111" t="str">
        <f t="shared" si="3005"/>
        <v>No Error</v>
      </c>
      <c r="GU965" s="111" t="str">
        <f t="shared" si="2864"/>
        <v>No Error</v>
      </c>
      <c r="GV965" s="111"/>
      <c r="GW965" s="111">
        <f t="shared" si="3006"/>
        <v>0</v>
      </c>
      <c r="GX965" s="111">
        <f t="shared" si="3007"/>
        <v>0</v>
      </c>
      <c r="GY965" s="111" t="str">
        <f t="shared" si="3008"/>
        <v/>
      </c>
      <c r="GZ965" s="111">
        <f t="shared" si="3009"/>
        <v>0</v>
      </c>
      <c r="HA965" s="111">
        <f t="shared" si="3010"/>
        <v>0</v>
      </c>
      <c r="HB965" s="111">
        <f t="shared" si="3050"/>
        <v>0</v>
      </c>
      <c r="HC965" s="121" t="str">
        <f>IF(OR($A965=2,$A965=3),"",'SEA Detail'!CF1027)</f>
        <v>.</v>
      </c>
      <c r="HD965" s="111">
        <f t="shared" si="3051"/>
        <v>0</v>
      </c>
      <c r="HE965" s="111">
        <f t="shared" si="3052"/>
        <v>0</v>
      </c>
      <c r="HF965" s="111">
        <f t="shared" si="3053"/>
        <v>0</v>
      </c>
      <c r="HG965" s="111">
        <f t="shared" si="3054"/>
        <v>0</v>
      </c>
      <c r="HH965" s="111">
        <f t="shared" si="3011"/>
        <v>0</v>
      </c>
      <c r="HI965" s="111">
        <f t="shared" si="3012"/>
        <v>0</v>
      </c>
      <c r="HJ965" s="111">
        <f t="shared" si="3013"/>
        <v>0</v>
      </c>
      <c r="HK965" s="111">
        <f t="shared" si="3014"/>
        <v>0</v>
      </c>
      <c r="HL965" s="111">
        <f t="shared" si="3015"/>
        <v>0</v>
      </c>
      <c r="HM965" s="111">
        <f t="shared" si="3016"/>
        <v>0</v>
      </c>
      <c r="HN965" s="111">
        <f t="shared" si="3017"/>
        <v>0</v>
      </c>
      <c r="HO965" s="111">
        <f t="shared" si="3018"/>
        <v>0</v>
      </c>
      <c r="HP965" s="111">
        <f t="shared" si="3019"/>
        <v>0</v>
      </c>
      <c r="HQ965" s="111">
        <f t="shared" si="3020"/>
        <v>0</v>
      </c>
      <c r="HR965" s="111">
        <f t="shared" si="3021"/>
        <v>0</v>
      </c>
      <c r="HS965" s="111">
        <f t="shared" si="3022"/>
        <v>0</v>
      </c>
      <c r="HT965" s="111">
        <f t="shared" si="3023"/>
        <v>0</v>
      </c>
      <c r="HU965" s="111">
        <f t="shared" si="3024"/>
        <v>0</v>
      </c>
      <c r="HV965" s="111">
        <f t="shared" si="3025"/>
        <v>0</v>
      </c>
      <c r="HW965" s="111">
        <f t="shared" si="3026"/>
        <v>0</v>
      </c>
      <c r="HX965" s="111">
        <f t="shared" si="3027"/>
        <v>0</v>
      </c>
      <c r="HY965" s="111">
        <f t="shared" si="3028"/>
        <v>0</v>
      </c>
      <c r="HZ965" s="111">
        <f t="shared" si="3029"/>
        <v>0</v>
      </c>
      <c r="IA965" s="111">
        <f t="shared" si="3030"/>
        <v>0</v>
      </c>
      <c r="IB965" s="111">
        <f t="shared" si="3031"/>
        <v>0</v>
      </c>
      <c r="IC965" s="111">
        <f t="shared" si="3032"/>
        <v>0</v>
      </c>
      <c r="ID965" s="111">
        <f t="shared" si="3033"/>
        <v>0</v>
      </c>
      <c r="IE965" s="111">
        <f>IF(AND(OR($A965=2,$E965=""),NOT(ISBLANK('Base Data'!I966))),1,IF(OR($A965=2,$C965="",$E965=""),0,1))</f>
        <v>0</v>
      </c>
      <c r="IF965" s="111"/>
      <c r="IG965" s="111"/>
      <c r="IH965" s="111"/>
      <c r="II965" s="111">
        <f>IF('Base Data'!C966="",0,IF('Base Data'!D966="",1,0))</f>
        <v>0</v>
      </c>
    </row>
    <row r="966" spans="1:243" x14ac:dyDescent="0.3">
      <c r="A966" s="116" t="str">
        <f>IF(NOT(ISBLANK('Base Data'!A967)),'Base Data'!A967,"")</f>
        <v/>
      </c>
      <c r="B966" s="116" t="str">
        <f>IF(NOT(ISBLANK('Base Data'!B967)),'Base Data'!B967,"")</f>
        <v/>
      </c>
      <c r="C966" s="125" t="str">
        <f>IF(NOT(ISBLANK('Base Data'!C967)),'Base Data'!C967,"")</f>
        <v/>
      </c>
      <c r="D966" s="125" t="str">
        <f>IF(NOT(ISBLANK('Base Data'!D967)),'Base Data'!D967,"")</f>
        <v/>
      </c>
      <c r="E966" s="116" t="str">
        <f>IF(NOT(ISBLANK('Base Data'!E967)),'Base Data'!E967,"")</f>
        <v/>
      </c>
      <c r="F966" s="117" t="str">
        <f>IF(NOT(ISBLANK('Base Data'!F967)),'Base Data'!F967,"")</f>
        <v/>
      </c>
      <c r="G966" s="117" t="str">
        <f>IF(NOT(ISBLANK('Base Data'!G967)),'Base Data'!G967,"")</f>
        <v/>
      </c>
      <c r="H966" s="163">
        <f t="shared" si="2865"/>
        <v>0</v>
      </c>
      <c r="I966" s="117" t="str">
        <f>IF(NOT(ISBLANK('Base Data'!H967)),'Base Data'!H967,"")</f>
        <v/>
      </c>
      <c r="J966" s="163">
        <f>IF(AND(ISNUMBER(I966),ISNUMBER(#REF!)),I966-#REF!,IF(AND(NOT(ISNUMBER(I966)),NOT(ISNUMBER(#REF!))),0,IF(NOT(ISNUMBER(I966)),-#REF!,IF(NOT(ISNUMBER(#REF!)),I966,0))))</f>
        <v>0</v>
      </c>
      <c r="K966" s="163">
        <f t="shared" si="2866"/>
        <v>0</v>
      </c>
      <c r="L966" s="163">
        <f t="shared" si="3034"/>
        <v>0</v>
      </c>
      <c r="M966" s="116" t="str">
        <f>IF(NOT(ISBLANK('Base Data'!I967)),'Base Data'!I967,"")</f>
        <v/>
      </c>
      <c r="N966" s="116" t="str">
        <f>IF(NOT(ISBLANK('Base Data'!J967)),'Base Data'!J967,"")</f>
        <v/>
      </c>
      <c r="O966" s="117" t="str">
        <f>IF(NOT(ISBLANK('Base Data'!K967)),'Base Data'!K967,"")</f>
        <v/>
      </c>
      <c r="P966" s="166">
        <f t="shared" si="2867"/>
        <v>0</v>
      </c>
      <c r="Q966" s="116" t="str">
        <f>IF(NOT(ISBLANK('Base Data'!L967)),'Base Data'!L967,"")</f>
        <v/>
      </c>
      <c r="R966" s="116" t="str">
        <f>IF(NOT(ISBLANK('Base Data'!M967)),'Base Data'!M967,"")</f>
        <v/>
      </c>
      <c r="S966" s="116" t="str">
        <f>IF(NOT(ISBLANK('Base Data'!N967)),'Base Data'!N967,"")</f>
        <v/>
      </c>
      <c r="T966" s="117" t="str">
        <f>IF(NOT(ISBLANK('Base Data'!O967)),'Base Data'!O967,"")</f>
        <v/>
      </c>
      <c r="U966" s="116" t="str">
        <f>IF(NOT(ISBLANK('Base Data'!P967)),'Base Data'!P967,"")</f>
        <v/>
      </c>
      <c r="V966" s="116" t="str">
        <f>IF(NOT(ISBLANK('Base Data'!Q967)),'Base Data'!Q967,"")</f>
        <v/>
      </c>
      <c r="W966" s="116" t="str">
        <f>IF(NOT(ISBLANK('Base Data'!R967)),'Base Data'!R967,"")</f>
        <v/>
      </c>
      <c r="X966" s="116" t="str">
        <f>IF(NOT(ISBLANK('Base Data'!S967)),'Base Data'!S967,"")</f>
        <v/>
      </c>
      <c r="Y966" s="116" t="str">
        <f>IF(NOT(ISBLANK('Base Data'!T967)),'Base Data'!T967,"")</f>
        <v/>
      </c>
      <c r="Z966" s="117" t="str">
        <f>IF(NOT(ISBLANK('Base Data'!U967)),'Base Data'!U967,"")</f>
        <v/>
      </c>
      <c r="AA966" s="166">
        <f t="shared" si="2868"/>
        <v>0</v>
      </c>
      <c r="AB966" s="116" t="str">
        <f>IF(NOT(ISBLANK('Base Data'!V967)),'Base Data'!V967,"")</f>
        <v/>
      </c>
      <c r="AC966" s="117" t="str">
        <f>IF(NOT(ISBLANK('Base Data'!W967)),'Base Data'!W967,"")</f>
        <v/>
      </c>
      <c r="AD966" s="166">
        <f t="shared" si="2869"/>
        <v>0</v>
      </c>
      <c r="AE966" s="118" t="str">
        <f>IF(NOT(ISBLANK('Base Data'!X967)),'Base Data'!X967,"")</f>
        <v/>
      </c>
      <c r="AF966" s="118" t="str">
        <f>IF(NOT(ISBLANK('Base Data'!Y967)),'Base Data'!Y967,"")</f>
        <v/>
      </c>
      <c r="AG966" s="121" t="str">
        <f>IF(OR($A966=2),"",'SEA Detail'!CF1028)</f>
        <v>.</v>
      </c>
      <c r="AH966" s="115">
        <f t="shared" si="3035"/>
        <v>0</v>
      </c>
      <c r="AI966" s="115">
        <f t="shared" si="3036"/>
        <v>0</v>
      </c>
      <c r="AJ966" s="115">
        <f t="shared" si="3037"/>
        <v>0</v>
      </c>
      <c r="AK966" s="115">
        <f t="shared" si="3038"/>
        <v>0</v>
      </c>
      <c r="AL966" s="115">
        <f t="shared" si="3039"/>
        <v>0</v>
      </c>
      <c r="AM966" s="115">
        <f t="shared" si="3040"/>
        <v>0</v>
      </c>
      <c r="AN966" s="115">
        <f t="shared" si="3041"/>
        <v>0</v>
      </c>
      <c r="AO966" s="115">
        <f t="shared" si="3042"/>
        <v>0</v>
      </c>
      <c r="AP966" s="115">
        <f t="shared" si="3043"/>
        <v>0</v>
      </c>
      <c r="AQ966" s="115">
        <f t="shared" si="3044"/>
        <v>0</v>
      </c>
      <c r="AR966" s="115">
        <f t="shared" si="2870"/>
        <v>0</v>
      </c>
      <c r="AS966" s="115">
        <f t="shared" si="2871"/>
        <v>0</v>
      </c>
      <c r="AT966" s="115">
        <f t="shared" si="2872"/>
        <v>0</v>
      </c>
      <c r="AU966" s="115">
        <f t="shared" si="2873"/>
        <v>0</v>
      </c>
      <c r="AV966" s="115">
        <f t="shared" si="2874"/>
        <v>0</v>
      </c>
      <c r="AW966" s="115">
        <f t="shared" si="2875"/>
        <v>0</v>
      </c>
      <c r="AX966" s="115">
        <f t="shared" si="2876"/>
        <v>0</v>
      </c>
      <c r="AY966" s="115">
        <f t="shared" si="2877"/>
        <v>0</v>
      </c>
      <c r="AZ966" s="115">
        <f t="shared" si="2878"/>
        <v>0</v>
      </c>
      <c r="BA966" s="115">
        <f t="shared" si="2879"/>
        <v>0</v>
      </c>
      <c r="BB966" s="115">
        <f t="shared" si="3045"/>
        <v>0</v>
      </c>
      <c r="BC966" s="115">
        <f t="shared" si="2880"/>
        <v>0</v>
      </c>
      <c r="BD966" s="115">
        <f t="shared" si="2881"/>
        <v>0</v>
      </c>
      <c r="BE966" s="115">
        <f t="shared" si="2882"/>
        <v>0</v>
      </c>
      <c r="BF966" s="115">
        <f t="shared" si="2883"/>
        <v>0</v>
      </c>
      <c r="BG966" s="115">
        <f t="shared" si="2884"/>
        <v>0</v>
      </c>
      <c r="BH966" s="115">
        <f t="shared" si="2885"/>
        <v>0</v>
      </c>
      <c r="BI966" s="115">
        <f t="shared" si="2886"/>
        <v>0</v>
      </c>
      <c r="BJ966" s="115">
        <f t="shared" si="2887"/>
        <v>0</v>
      </c>
      <c r="BK966" s="115">
        <f t="shared" si="2888"/>
        <v>0</v>
      </c>
      <c r="BL966" s="115">
        <f t="shared" si="2889"/>
        <v>0</v>
      </c>
      <c r="BM966" s="115">
        <f t="shared" si="2890"/>
        <v>0</v>
      </c>
      <c r="BN966" s="115">
        <f t="shared" si="2891"/>
        <v>0</v>
      </c>
      <c r="BO966" s="115">
        <f t="shared" si="2892"/>
        <v>0</v>
      </c>
      <c r="BP966" s="115">
        <f t="shared" si="2893"/>
        <v>0</v>
      </c>
      <c r="BQ966" s="115">
        <f t="shared" si="2894"/>
        <v>0</v>
      </c>
      <c r="BR966" s="115">
        <f t="shared" si="2895"/>
        <v>0</v>
      </c>
      <c r="BS966" s="115">
        <f t="shared" si="2896"/>
        <v>0</v>
      </c>
      <c r="BT966" s="115">
        <f t="shared" si="2897"/>
        <v>0</v>
      </c>
      <c r="BU966" s="115">
        <f t="shared" si="2898"/>
        <v>0</v>
      </c>
      <c r="BV966" s="115">
        <f t="shared" si="2899"/>
        <v>0</v>
      </c>
      <c r="BW966" s="115">
        <f t="shared" si="2900"/>
        <v>0</v>
      </c>
      <c r="BX966" s="115">
        <f t="shared" si="2901"/>
        <v>0</v>
      </c>
      <c r="BY966" s="115">
        <f t="shared" si="2902"/>
        <v>0</v>
      </c>
      <c r="BZ966" s="115">
        <f t="shared" si="2903"/>
        <v>0</v>
      </c>
      <c r="CA966" s="115">
        <v>0</v>
      </c>
      <c r="CB966" s="115">
        <f>IFERROR(IF(OR($A966=2,$A966=3,$C966=""),0,IF(E966="",1,IF(ISERROR(VLOOKUP('Auto-Calculations'!E966,LEA_ESA_Lookup,2,FALSE)),1,0))),"0*")</f>
        <v>0</v>
      </c>
      <c r="CC966" s="115">
        <f t="shared" si="2904"/>
        <v>0</v>
      </c>
      <c r="CD966" s="115">
        <f t="shared" si="2905"/>
        <v>0</v>
      </c>
      <c r="CE966" s="115">
        <f t="shared" si="2906"/>
        <v>0</v>
      </c>
      <c r="CF966" s="115">
        <f t="shared" si="2907"/>
        <v>0</v>
      </c>
      <c r="CG966" s="115">
        <f t="shared" si="2908"/>
        <v>0</v>
      </c>
      <c r="CH966" s="115">
        <f t="shared" si="2909"/>
        <v>0</v>
      </c>
      <c r="CI966" s="119">
        <f t="shared" si="2910"/>
        <v>0</v>
      </c>
      <c r="CJ966" s="115">
        <f t="shared" si="2911"/>
        <v>0</v>
      </c>
      <c r="CK966" s="115">
        <f t="shared" si="2912"/>
        <v>0</v>
      </c>
      <c r="CL966" s="115">
        <f t="shared" si="2913"/>
        <v>0</v>
      </c>
      <c r="CM966" s="115">
        <f t="shared" si="2914"/>
        <v>0</v>
      </c>
      <c r="CN966" s="115">
        <f t="shared" si="2915"/>
        <v>0</v>
      </c>
      <c r="CO966" s="115">
        <f>IFERROR(IF(OR($A966=2,$A966=3,$C966=""),0,IF('Auto-Calculations'!Z966="M",1,0)),"0*")</f>
        <v>0</v>
      </c>
      <c r="CP966" s="115">
        <f>IFERROR(IF(OR($A966=2,$A966=3,$C966=""),0,IF('Auto-Calculations'!AE966="M",1,0)),"0*")</f>
        <v>0</v>
      </c>
      <c r="CQ966" s="115">
        <f>IFERROR(IF(OR($A966=2,$A966=3,$C966=""),0,IF('Auto-Calculations'!V966="M",1,0)),"0*")</f>
        <v>0</v>
      </c>
      <c r="CR966" s="115">
        <f>IFERROR(IF(OR($A966=2,$A966=3,$C966=""),0,IF('Auto-Calculations'!W966="M",1,0)),"0*")</f>
        <v>0</v>
      </c>
      <c r="CS966" s="115">
        <f>IFERROR(IF(OR($A966=2,$A966=3,$C966=""),0,IF('Auto-Calculations'!X966="M",1,0)),"0*")</f>
        <v>0</v>
      </c>
      <c r="CT966" s="115">
        <f>IFERROR(IF(OR($A966=2,$A966=3,$C966=""),0,IF('Auto-Calculations'!Y966="M",1,0)),"0*")</f>
        <v>0</v>
      </c>
      <c r="CU966" s="115">
        <f t="shared" si="2916"/>
        <v>0</v>
      </c>
      <c r="CV966" s="115">
        <f t="shared" si="2917"/>
        <v>0</v>
      </c>
      <c r="CW966" s="115">
        <f t="shared" si="2918"/>
        <v>0</v>
      </c>
      <c r="CX966" s="115">
        <f t="shared" si="2919"/>
        <v>0</v>
      </c>
      <c r="CY966" s="115">
        <f t="shared" si="2920"/>
        <v>0</v>
      </c>
      <c r="CZ966" s="111">
        <f t="shared" si="2921"/>
        <v>0</v>
      </c>
      <c r="DA966" s="111">
        <f t="shared" si="2922"/>
        <v>0</v>
      </c>
      <c r="DB966" s="111">
        <f t="shared" si="2923"/>
        <v>0</v>
      </c>
      <c r="DC966" s="115">
        <f t="shared" si="2924"/>
        <v>0</v>
      </c>
      <c r="DD966" s="111">
        <f t="shared" si="2925"/>
        <v>0</v>
      </c>
      <c r="DE966" s="115">
        <f t="shared" si="2926"/>
        <v>0</v>
      </c>
      <c r="DF966" s="115">
        <f t="shared" si="2927"/>
        <v>0</v>
      </c>
      <c r="DG966" s="115">
        <f>IFERROR(IF(OR($A966=3,C966="American Samoa",C966="Federated States of Micronesia",C966="Guam",C966="Hawaii",C966="Northern Marianas",C966="Puerto Rico",C966="Republic of Palau",C966="Republic of the Marshall Islands",C966="Bureau of Indian Education"),0,IF('Auto-Calculations'!Q966="NA",1,0)),"0*")</f>
        <v>0</v>
      </c>
      <c r="DH966" s="115">
        <f t="shared" si="3046"/>
        <v>0</v>
      </c>
      <c r="DI966" s="115">
        <f t="shared" si="3047"/>
        <v>0</v>
      </c>
      <c r="DJ966" s="115">
        <f t="shared" si="3048"/>
        <v>0</v>
      </c>
      <c r="DK966" s="111"/>
      <c r="DL966" s="111"/>
      <c r="DM966" s="111"/>
      <c r="DN966" s="111"/>
      <c r="DO966" s="111"/>
      <c r="DP966" s="111"/>
      <c r="DQ966" s="111"/>
      <c r="DR966" s="120" t="str">
        <f t="shared" si="3049"/>
        <v>0000000000000000000000000000000000000000000000000000000000000000000000000000000</v>
      </c>
      <c r="DS966" s="111" t="str">
        <f t="shared" si="2928"/>
        <v>No Error</v>
      </c>
      <c r="DT966" s="111" t="str">
        <f t="shared" si="2929"/>
        <v>No Error</v>
      </c>
      <c r="DU966" s="111" t="str">
        <f t="shared" si="2930"/>
        <v>No Error</v>
      </c>
      <c r="DV966" s="111" t="str">
        <f t="shared" si="2931"/>
        <v>No Error</v>
      </c>
      <c r="DW966" s="111" t="str">
        <f t="shared" si="2932"/>
        <v>No Error</v>
      </c>
      <c r="DX966" s="111" t="str">
        <f t="shared" si="2933"/>
        <v>No Error</v>
      </c>
      <c r="DY966" s="111" t="str">
        <f t="shared" si="2934"/>
        <v>No Error</v>
      </c>
      <c r="DZ966" s="111" t="str">
        <f t="shared" si="2935"/>
        <v>No Error</v>
      </c>
      <c r="EA966" s="111" t="str">
        <f t="shared" si="2936"/>
        <v>No Error</v>
      </c>
      <c r="EB966" s="111" t="str">
        <f t="shared" si="2937"/>
        <v>No Error</v>
      </c>
      <c r="EC966" s="111" t="str">
        <f t="shared" si="2938"/>
        <v>No Error</v>
      </c>
      <c r="ED966" s="111" t="str">
        <f t="shared" si="2939"/>
        <v>No Error</v>
      </c>
      <c r="EE966" s="111" t="str">
        <f t="shared" si="2940"/>
        <v>No Error</v>
      </c>
      <c r="EF966" s="111" t="str">
        <f t="shared" si="2941"/>
        <v>No Error</v>
      </c>
      <c r="EG966" s="111" t="str">
        <f t="shared" si="2942"/>
        <v>No Error</v>
      </c>
      <c r="EH966" s="111" t="str">
        <f t="shared" si="2943"/>
        <v>No Error</v>
      </c>
      <c r="EI966" s="111" t="str">
        <f t="shared" si="2944"/>
        <v>No Error</v>
      </c>
      <c r="EJ966" s="111" t="str">
        <f t="shared" si="2945"/>
        <v>No Error</v>
      </c>
      <c r="EK966" s="111" t="str">
        <f t="shared" si="2946"/>
        <v>No Error</v>
      </c>
      <c r="EL966" s="111" t="str">
        <f t="shared" si="2947"/>
        <v>No Error</v>
      </c>
      <c r="EM966" s="111" t="str">
        <f t="shared" si="2948"/>
        <v>No Error</v>
      </c>
      <c r="EN966" s="111" t="str">
        <f t="shared" si="2949"/>
        <v>No Error</v>
      </c>
      <c r="EO966" s="111" t="str">
        <f t="shared" si="2950"/>
        <v>No Error</v>
      </c>
      <c r="EP966" s="111" t="str">
        <f t="shared" si="2951"/>
        <v>No Error</v>
      </c>
      <c r="EQ966" s="111" t="str">
        <f t="shared" si="2952"/>
        <v>No Error</v>
      </c>
      <c r="ER966" s="111" t="str">
        <f t="shared" si="2953"/>
        <v>No Error</v>
      </c>
      <c r="ES966" s="111" t="str">
        <f t="shared" si="2954"/>
        <v>No Error</v>
      </c>
      <c r="ET966" s="111" t="str">
        <f t="shared" si="2955"/>
        <v>No Error</v>
      </c>
      <c r="EU966" s="111" t="str">
        <f t="shared" si="2956"/>
        <v>No Error</v>
      </c>
      <c r="EV966" s="111" t="str">
        <f t="shared" si="2957"/>
        <v>No Error</v>
      </c>
      <c r="EW966" s="111" t="str">
        <f t="shared" si="2958"/>
        <v>No Error</v>
      </c>
      <c r="EX966" s="111" t="str">
        <f t="shared" si="2959"/>
        <v>No Error</v>
      </c>
      <c r="EY966" s="111" t="str">
        <f t="shared" si="2960"/>
        <v>No Error</v>
      </c>
      <c r="EZ966" s="111" t="str">
        <f t="shared" si="2961"/>
        <v>No Error</v>
      </c>
      <c r="FA966" s="111" t="str">
        <f t="shared" si="2962"/>
        <v>No Error</v>
      </c>
      <c r="FB966" s="111" t="str">
        <f t="shared" si="2963"/>
        <v>No Error</v>
      </c>
      <c r="FC966" s="111" t="str">
        <f t="shared" si="2964"/>
        <v>No Error</v>
      </c>
      <c r="FD966" s="111" t="str">
        <f t="shared" si="2965"/>
        <v>No Error</v>
      </c>
      <c r="FE966" s="111" t="str">
        <f t="shared" si="2966"/>
        <v>No Error</v>
      </c>
      <c r="FF966" s="111" t="str">
        <f t="shared" si="2967"/>
        <v>No Error</v>
      </c>
      <c r="FG966" s="111" t="str">
        <f t="shared" si="2968"/>
        <v>No Error</v>
      </c>
      <c r="FH966" s="111" t="str">
        <f t="shared" si="2969"/>
        <v>No Error</v>
      </c>
      <c r="FI966" s="111" t="str">
        <f t="shared" si="2970"/>
        <v>No Error</v>
      </c>
      <c r="FJ966" s="111" t="str">
        <f t="shared" si="2971"/>
        <v>No Error</v>
      </c>
      <c r="FK966" s="111" t="str">
        <f t="shared" si="2972"/>
        <v>No Error</v>
      </c>
      <c r="FL966" s="111" t="str">
        <f t="shared" si="2973"/>
        <v>No Error</v>
      </c>
      <c r="FM966" s="111" t="str">
        <f t="shared" si="2974"/>
        <v>No Error</v>
      </c>
      <c r="FN966" s="111" t="str">
        <f t="shared" si="2975"/>
        <v>No Error</v>
      </c>
      <c r="FO966" s="111" t="str">
        <f t="shared" si="2976"/>
        <v>No Error</v>
      </c>
      <c r="FP966" s="111" t="str">
        <f t="shared" si="2977"/>
        <v>No Error</v>
      </c>
      <c r="FQ966" s="111" t="str">
        <f t="shared" si="2978"/>
        <v>No Error</v>
      </c>
      <c r="FR966" s="111" t="str">
        <f t="shared" si="2979"/>
        <v>No Error</v>
      </c>
      <c r="FS966" s="111" t="str">
        <f t="shared" si="2980"/>
        <v>No Error</v>
      </c>
      <c r="FT966" s="111" t="str">
        <f t="shared" si="2981"/>
        <v>No Error</v>
      </c>
      <c r="FU966" s="111" t="str">
        <f t="shared" si="2982"/>
        <v>No Error</v>
      </c>
      <c r="FV966" s="111" t="str">
        <f t="shared" si="2983"/>
        <v>No Error</v>
      </c>
      <c r="FW966" s="111" t="str">
        <f t="shared" si="2984"/>
        <v>No Error</v>
      </c>
      <c r="FX966" s="111" t="str">
        <f t="shared" si="2985"/>
        <v>No Error</v>
      </c>
      <c r="FY966" s="111" t="str">
        <f t="shared" si="2986"/>
        <v>No Error</v>
      </c>
      <c r="FZ966" s="111" t="str">
        <f t="shared" si="2987"/>
        <v>No Error</v>
      </c>
      <c r="GA966" s="111" t="str">
        <f t="shared" si="2988"/>
        <v>No Error</v>
      </c>
      <c r="GB966" s="111" t="str">
        <f t="shared" si="2989"/>
        <v>No Error</v>
      </c>
      <c r="GC966" s="111" t="str">
        <f t="shared" si="2990"/>
        <v>No Error</v>
      </c>
      <c r="GD966" s="111" t="str">
        <f t="shared" si="2991"/>
        <v>No Error</v>
      </c>
      <c r="GE966" s="111" t="str">
        <f t="shared" si="2992"/>
        <v>No Error</v>
      </c>
      <c r="GF966" s="111" t="str">
        <f t="shared" si="2993"/>
        <v>No Error</v>
      </c>
      <c r="GG966" s="111" t="str">
        <f t="shared" si="2994"/>
        <v>No Error</v>
      </c>
      <c r="GH966" s="111" t="str">
        <f t="shared" si="2995"/>
        <v>No Error</v>
      </c>
      <c r="GI966" s="111" t="str">
        <f t="shared" si="2996"/>
        <v>No Error</v>
      </c>
      <c r="GJ966" s="111" t="str">
        <f t="shared" si="2997"/>
        <v>No Error</v>
      </c>
      <c r="GK966" s="111" t="str">
        <f t="shared" si="2998"/>
        <v>No Error</v>
      </c>
      <c r="GL966" s="111" t="str">
        <f t="shared" si="2999"/>
        <v>No Error</v>
      </c>
      <c r="GM966" s="111" t="str">
        <f t="shared" si="3000"/>
        <v>No Error</v>
      </c>
      <c r="GN966" s="111" t="str">
        <f t="shared" si="3001"/>
        <v>No Error</v>
      </c>
      <c r="GO966" s="111" t="str">
        <f t="shared" si="3002"/>
        <v>No Error</v>
      </c>
      <c r="GP966" s="111" t="str">
        <f t="shared" si="3003"/>
        <v>No Error</v>
      </c>
      <c r="GQ966" s="111" t="str">
        <f t="shared" si="3004"/>
        <v>No Error</v>
      </c>
      <c r="GR966" s="111" t="str">
        <f t="shared" si="3005"/>
        <v>No Error</v>
      </c>
      <c r="GS966" s="111" t="str">
        <f t="shared" si="3005"/>
        <v>No Error</v>
      </c>
      <c r="GT966" s="111" t="str">
        <f t="shared" si="3005"/>
        <v>No Error</v>
      </c>
      <c r="GU966" s="111" t="str">
        <f t="shared" si="2864"/>
        <v>No Error</v>
      </c>
      <c r="GV966" s="111"/>
      <c r="GW966" s="111">
        <f t="shared" si="3006"/>
        <v>0</v>
      </c>
      <c r="GX966" s="111">
        <f t="shared" si="3007"/>
        <v>0</v>
      </c>
      <c r="GY966" s="111" t="str">
        <f t="shared" si="3008"/>
        <v/>
      </c>
      <c r="GZ966" s="111">
        <f t="shared" si="3009"/>
        <v>0</v>
      </c>
      <c r="HA966" s="111">
        <f t="shared" si="3010"/>
        <v>0</v>
      </c>
      <c r="HB966" s="111">
        <f t="shared" si="3050"/>
        <v>0</v>
      </c>
      <c r="HC966" s="121" t="str">
        <f>IF(OR($A966=2,$A966=3),"",'SEA Detail'!CF1028)</f>
        <v>.</v>
      </c>
      <c r="HD966" s="111">
        <f t="shared" si="3051"/>
        <v>0</v>
      </c>
      <c r="HE966" s="111">
        <f t="shared" si="3052"/>
        <v>0</v>
      </c>
      <c r="HF966" s="111">
        <f t="shared" si="3053"/>
        <v>0</v>
      </c>
      <c r="HG966" s="111">
        <f t="shared" si="3054"/>
        <v>0</v>
      </c>
      <c r="HH966" s="111">
        <f t="shared" si="3011"/>
        <v>0</v>
      </c>
      <c r="HI966" s="111">
        <f t="shared" si="3012"/>
        <v>0</v>
      </c>
      <c r="HJ966" s="111">
        <f t="shared" si="3013"/>
        <v>0</v>
      </c>
      <c r="HK966" s="111">
        <f t="shared" si="3014"/>
        <v>0</v>
      </c>
      <c r="HL966" s="111">
        <f t="shared" si="3015"/>
        <v>0</v>
      </c>
      <c r="HM966" s="111">
        <f t="shared" si="3016"/>
        <v>0</v>
      </c>
      <c r="HN966" s="111">
        <f t="shared" si="3017"/>
        <v>0</v>
      </c>
      <c r="HO966" s="111">
        <f t="shared" si="3018"/>
        <v>0</v>
      </c>
      <c r="HP966" s="111">
        <f t="shared" si="3019"/>
        <v>0</v>
      </c>
      <c r="HQ966" s="111">
        <f t="shared" si="3020"/>
        <v>0</v>
      </c>
      <c r="HR966" s="111">
        <f t="shared" si="3021"/>
        <v>0</v>
      </c>
      <c r="HS966" s="111">
        <f t="shared" si="3022"/>
        <v>0</v>
      </c>
      <c r="HT966" s="111">
        <f t="shared" si="3023"/>
        <v>0</v>
      </c>
      <c r="HU966" s="111">
        <f t="shared" si="3024"/>
        <v>0</v>
      </c>
      <c r="HV966" s="111">
        <f t="shared" si="3025"/>
        <v>0</v>
      </c>
      <c r="HW966" s="111">
        <f t="shared" si="3026"/>
        <v>0</v>
      </c>
      <c r="HX966" s="111">
        <f t="shared" si="3027"/>
        <v>0</v>
      </c>
      <c r="HY966" s="111">
        <f t="shared" si="3028"/>
        <v>0</v>
      </c>
      <c r="HZ966" s="111">
        <f t="shared" si="3029"/>
        <v>0</v>
      </c>
      <c r="IA966" s="111">
        <f t="shared" si="3030"/>
        <v>0</v>
      </c>
      <c r="IB966" s="111">
        <f t="shared" si="3031"/>
        <v>0</v>
      </c>
      <c r="IC966" s="111">
        <f t="shared" si="3032"/>
        <v>0</v>
      </c>
      <c r="ID966" s="111">
        <f t="shared" si="3033"/>
        <v>0</v>
      </c>
      <c r="IE966" s="111">
        <f>IF(AND(OR($A966=2,$E966=""),NOT(ISBLANK('Base Data'!I967))),1,IF(OR($A966=2,$C966="",$E966=""),0,1))</f>
        <v>0</v>
      </c>
      <c r="IF966" s="111"/>
      <c r="IG966" s="111"/>
      <c r="IH966" s="111"/>
      <c r="II966" s="111">
        <f>IF('Base Data'!C967="",0,IF('Base Data'!D967="",1,0))</f>
        <v>0</v>
      </c>
    </row>
    <row r="967" spans="1:243" x14ac:dyDescent="0.3">
      <c r="A967" s="116" t="str">
        <f>IF(NOT(ISBLANK('Base Data'!A968)),'Base Data'!A968,"")</f>
        <v/>
      </c>
      <c r="B967" s="116" t="str">
        <f>IF(NOT(ISBLANK('Base Data'!B968)),'Base Data'!B968,"")</f>
        <v/>
      </c>
      <c r="C967" s="125" t="str">
        <f>IF(NOT(ISBLANK('Base Data'!C968)),'Base Data'!C968,"")</f>
        <v/>
      </c>
      <c r="D967" s="125" t="str">
        <f>IF(NOT(ISBLANK('Base Data'!D968)),'Base Data'!D968,"")</f>
        <v/>
      </c>
      <c r="E967" s="116" t="str">
        <f>IF(NOT(ISBLANK('Base Data'!E968)),'Base Data'!E968,"")</f>
        <v/>
      </c>
      <c r="F967" s="117" t="str">
        <f>IF(NOT(ISBLANK('Base Data'!F968)),'Base Data'!F968,"")</f>
        <v/>
      </c>
      <c r="G967" s="117" t="str">
        <f>IF(NOT(ISBLANK('Base Data'!G968)),'Base Data'!G968,"")</f>
        <v/>
      </c>
      <c r="H967" s="163">
        <f t="shared" si="2865"/>
        <v>0</v>
      </c>
      <c r="I967" s="117" t="str">
        <f>IF(NOT(ISBLANK('Base Data'!H968)),'Base Data'!H968,"")</f>
        <v/>
      </c>
      <c r="J967" s="163">
        <f>IF(AND(ISNUMBER(I967),ISNUMBER(#REF!)),I967-#REF!,IF(AND(NOT(ISNUMBER(I967)),NOT(ISNUMBER(#REF!))),0,IF(NOT(ISNUMBER(I967)),-#REF!,IF(NOT(ISNUMBER(#REF!)),I967,0))))</f>
        <v>0</v>
      </c>
      <c r="K967" s="163">
        <f t="shared" si="2866"/>
        <v>0</v>
      </c>
      <c r="L967" s="163">
        <f t="shared" si="3034"/>
        <v>0</v>
      </c>
      <c r="M967" s="116" t="str">
        <f>IF(NOT(ISBLANK('Base Data'!I968)),'Base Data'!I968,"")</f>
        <v/>
      </c>
      <c r="N967" s="116" t="str">
        <f>IF(NOT(ISBLANK('Base Data'!J968)),'Base Data'!J968,"")</f>
        <v/>
      </c>
      <c r="O967" s="117" t="str">
        <f>IF(NOT(ISBLANK('Base Data'!K968)),'Base Data'!K968,"")</f>
        <v/>
      </c>
      <c r="P967" s="166">
        <f t="shared" si="2867"/>
        <v>0</v>
      </c>
      <c r="Q967" s="116" t="str">
        <f>IF(NOT(ISBLANK('Base Data'!L968)),'Base Data'!L968,"")</f>
        <v/>
      </c>
      <c r="R967" s="116" t="str">
        <f>IF(NOT(ISBLANK('Base Data'!M968)),'Base Data'!M968,"")</f>
        <v/>
      </c>
      <c r="S967" s="116" t="str">
        <f>IF(NOT(ISBLANK('Base Data'!N968)),'Base Data'!N968,"")</f>
        <v/>
      </c>
      <c r="T967" s="117" t="str">
        <f>IF(NOT(ISBLANK('Base Data'!O968)),'Base Data'!O968,"")</f>
        <v/>
      </c>
      <c r="U967" s="116" t="str">
        <f>IF(NOT(ISBLANK('Base Data'!P968)),'Base Data'!P968,"")</f>
        <v/>
      </c>
      <c r="V967" s="116" t="str">
        <f>IF(NOT(ISBLANK('Base Data'!Q968)),'Base Data'!Q968,"")</f>
        <v/>
      </c>
      <c r="W967" s="116" t="str">
        <f>IF(NOT(ISBLANK('Base Data'!R968)),'Base Data'!R968,"")</f>
        <v/>
      </c>
      <c r="X967" s="116" t="str">
        <f>IF(NOT(ISBLANK('Base Data'!S968)),'Base Data'!S968,"")</f>
        <v/>
      </c>
      <c r="Y967" s="116" t="str">
        <f>IF(NOT(ISBLANK('Base Data'!T968)),'Base Data'!T968,"")</f>
        <v/>
      </c>
      <c r="Z967" s="117" t="str">
        <f>IF(NOT(ISBLANK('Base Data'!U968)),'Base Data'!U968,"")</f>
        <v/>
      </c>
      <c r="AA967" s="166">
        <f t="shared" si="2868"/>
        <v>0</v>
      </c>
      <c r="AB967" s="116" t="str">
        <f>IF(NOT(ISBLANK('Base Data'!V968)),'Base Data'!V968,"")</f>
        <v/>
      </c>
      <c r="AC967" s="117" t="str">
        <f>IF(NOT(ISBLANK('Base Data'!W968)),'Base Data'!W968,"")</f>
        <v/>
      </c>
      <c r="AD967" s="166">
        <f t="shared" si="2869"/>
        <v>0</v>
      </c>
      <c r="AE967" s="118" t="str">
        <f>IF(NOT(ISBLANK('Base Data'!X968)),'Base Data'!X968,"")</f>
        <v/>
      </c>
      <c r="AF967" s="118" t="str">
        <f>IF(NOT(ISBLANK('Base Data'!Y968)),'Base Data'!Y968,"")</f>
        <v/>
      </c>
      <c r="AG967" s="121" t="str">
        <f>IF(OR($A967=2),"",'SEA Detail'!CF1029)</f>
        <v>.</v>
      </c>
      <c r="AH967" s="115">
        <f t="shared" si="3035"/>
        <v>0</v>
      </c>
      <c r="AI967" s="115">
        <f t="shared" si="3036"/>
        <v>0</v>
      </c>
      <c r="AJ967" s="115">
        <f t="shared" si="3037"/>
        <v>0</v>
      </c>
      <c r="AK967" s="115">
        <f t="shared" si="3038"/>
        <v>0</v>
      </c>
      <c r="AL967" s="115">
        <f t="shared" si="3039"/>
        <v>0</v>
      </c>
      <c r="AM967" s="115">
        <f t="shared" si="3040"/>
        <v>0</v>
      </c>
      <c r="AN967" s="115">
        <f t="shared" si="3041"/>
        <v>0</v>
      </c>
      <c r="AO967" s="115">
        <f t="shared" si="3042"/>
        <v>0</v>
      </c>
      <c r="AP967" s="115">
        <f t="shared" si="3043"/>
        <v>0</v>
      </c>
      <c r="AQ967" s="115">
        <f t="shared" si="3044"/>
        <v>0</v>
      </c>
      <c r="AR967" s="115">
        <f t="shared" si="2870"/>
        <v>0</v>
      </c>
      <c r="AS967" s="115">
        <f t="shared" si="2871"/>
        <v>0</v>
      </c>
      <c r="AT967" s="115">
        <f t="shared" si="2872"/>
        <v>0</v>
      </c>
      <c r="AU967" s="115">
        <f t="shared" si="2873"/>
        <v>0</v>
      </c>
      <c r="AV967" s="115">
        <f t="shared" si="2874"/>
        <v>0</v>
      </c>
      <c r="AW967" s="115">
        <f t="shared" si="2875"/>
        <v>0</v>
      </c>
      <c r="AX967" s="115">
        <f t="shared" si="2876"/>
        <v>0</v>
      </c>
      <c r="AY967" s="115">
        <f t="shared" si="2877"/>
        <v>0</v>
      </c>
      <c r="AZ967" s="115">
        <f t="shared" si="2878"/>
        <v>0</v>
      </c>
      <c r="BA967" s="115">
        <f t="shared" si="2879"/>
        <v>0</v>
      </c>
      <c r="BB967" s="115">
        <f t="shared" si="3045"/>
        <v>0</v>
      </c>
      <c r="BC967" s="115">
        <f t="shared" si="2880"/>
        <v>0</v>
      </c>
      <c r="BD967" s="115">
        <f t="shared" si="2881"/>
        <v>0</v>
      </c>
      <c r="BE967" s="115">
        <f t="shared" si="2882"/>
        <v>0</v>
      </c>
      <c r="BF967" s="115">
        <f t="shared" si="2883"/>
        <v>0</v>
      </c>
      <c r="BG967" s="115">
        <f t="shared" si="2884"/>
        <v>0</v>
      </c>
      <c r="BH967" s="115">
        <f t="shared" si="2885"/>
        <v>0</v>
      </c>
      <c r="BI967" s="115">
        <f t="shared" si="2886"/>
        <v>0</v>
      </c>
      <c r="BJ967" s="115">
        <f t="shared" si="2887"/>
        <v>0</v>
      </c>
      <c r="BK967" s="115">
        <f t="shared" si="2888"/>
        <v>0</v>
      </c>
      <c r="BL967" s="115">
        <f t="shared" si="2889"/>
        <v>0</v>
      </c>
      <c r="BM967" s="115">
        <f t="shared" si="2890"/>
        <v>0</v>
      </c>
      <c r="BN967" s="115">
        <f t="shared" si="2891"/>
        <v>0</v>
      </c>
      <c r="BO967" s="115">
        <f t="shared" si="2892"/>
        <v>0</v>
      </c>
      <c r="BP967" s="115">
        <f t="shared" si="2893"/>
        <v>0</v>
      </c>
      <c r="BQ967" s="115">
        <f t="shared" si="2894"/>
        <v>0</v>
      </c>
      <c r="BR967" s="115">
        <f t="shared" si="2895"/>
        <v>0</v>
      </c>
      <c r="BS967" s="115">
        <f t="shared" si="2896"/>
        <v>0</v>
      </c>
      <c r="BT967" s="115">
        <f t="shared" si="2897"/>
        <v>0</v>
      </c>
      <c r="BU967" s="115">
        <f t="shared" si="2898"/>
        <v>0</v>
      </c>
      <c r="BV967" s="115">
        <f t="shared" si="2899"/>
        <v>0</v>
      </c>
      <c r="BW967" s="115">
        <f t="shared" si="2900"/>
        <v>0</v>
      </c>
      <c r="BX967" s="115">
        <f t="shared" si="2901"/>
        <v>0</v>
      </c>
      <c r="BY967" s="115">
        <f t="shared" si="2902"/>
        <v>0</v>
      </c>
      <c r="BZ967" s="115">
        <f t="shared" si="2903"/>
        <v>0</v>
      </c>
      <c r="CA967" s="115">
        <v>0</v>
      </c>
      <c r="CB967" s="115">
        <f>IFERROR(IF(OR($A967=2,$A967=3,$C967=""),0,IF(E967="",1,IF(ISERROR(VLOOKUP('Auto-Calculations'!E967,LEA_ESA_Lookup,2,FALSE)),1,0))),"0*")</f>
        <v>0</v>
      </c>
      <c r="CC967" s="115">
        <f t="shared" si="2904"/>
        <v>0</v>
      </c>
      <c r="CD967" s="115">
        <f t="shared" si="2905"/>
        <v>0</v>
      </c>
      <c r="CE967" s="115">
        <f t="shared" si="2906"/>
        <v>0</v>
      </c>
      <c r="CF967" s="115">
        <f t="shared" si="2907"/>
        <v>0</v>
      </c>
      <c r="CG967" s="115">
        <f t="shared" si="2908"/>
        <v>0</v>
      </c>
      <c r="CH967" s="115">
        <f t="shared" si="2909"/>
        <v>0</v>
      </c>
      <c r="CI967" s="119">
        <f t="shared" si="2910"/>
        <v>0</v>
      </c>
      <c r="CJ967" s="115">
        <f t="shared" si="2911"/>
        <v>0</v>
      </c>
      <c r="CK967" s="115">
        <f t="shared" si="2912"/>
        <v>0</v>
      </c>
      <c r="CL967" s="115">
        <f t="shared" si="2913"/>
        <v>0</v>
      </c>
      <c r="CM967" s="115">
        <f t="shared" si="2914"/>
        <v>0</v>
      </c>
      <c r="CN967" s="115">
        <f t="shared" si="2915"/>
        <v>0</v>
      </c>
      <c r="CO967" s="115">
        <f>IFERROR(IF(OR($A967=2,$A967=3,$C967=""),0,IF('Auto-Calculations'!Z967="M",1,0)),"0*")</f>
        <v>0</v>
      </c>
      <c r="CP967" s="115">
        <f>IFERROR(IF(OR($A967=2,$A967=3,$C967=""),0,IF('Auto-Calculations'!AE967="M",1,0)),"0*")</f>
        <v>0</v>
      </c>
      <c r="CQ967" s="115">
        <f>IFERROR(IF(OR($A967=2,$A967=3,$C967=""),0,IF('Auto-Calculations'!V967="M",1,0)),"0*")</f>
        <v>0</v>
      </c>
      <c r="CR967" s="115">
        <f>IFERROR(IF(OR($A967=2,$A967=3,$C967=""),0,IF('Auto-Calculations'!W967="M",1,0)),"0*")</f>
        <v>0</v>
      </c>
      <c r="CS967" s="115">
        <f>IFERROR(IF(OR($A967=2,$A967=3,$C967=""),0,IF('Auto-Calculations'!X967="M",1,0)),"0*")</f>
        <v>0</v>
      </c>
      <c r="CT967" s="115">
        <f>IFERROR(IF(OR($A967=2,$A967=3,$C967=""),0,IF('Auto-Calculations'!Y967="M",1,0)),"0*")</f>
        <v>0</v>
      </c>
      <c r="CU967" s="115">
        <f t="shared" si="2916"/>
        <v>0</v>
      </c>
      <c r="CV967" s="115">
        <f t="shared" si="2917"/>
        <v>0</v>
      </c>
      <c r="CW967" s="115">
        <f t="shared" si="2918"/>
        <v>0</v>
      </c>
      <c r="CX967" s="115">
        <f t="shared" si="2919"/>
        <v>0</v>
      </c>
      <c r="CY967" s="115">
        <f t="shared" si="2920"/>
        <v>0</v>
      </c>
      <c r="CZ967" s="111">
        <f t="shared" si="2921"/>
        <v>0</v>
      </c>
      <c r="DA967" s="111">
        <f t="shared" si="2922"/>
        <v>0</v>
      </c>
      <c r="DB967" s="111">
        <f t="shared" si="2923"/>
        <v>0</v>
      </c>
      <c r="DC967" s="115">
        <f t="shared" si="2924"/>
        <v>0</v>
      </c>
      <c r="DD967" s="111">
        <f t="shared" si="2925"/>
        <v>0</v>
      </c>
      <c r="DE967" s="115">
        <f t="shared" si="2926"/>
        <v>0</v>
      </c>
      <c r="DF967" s="115">
        <f t="shared" si="2927"/>
        <v>0</v>
      </c>
      <c r="DG967" s="115">
        <f>IFERROR(IF(OR($A967=3,C967="American Samoa",C967="Federated States of Micronesia",C967="Guam",C967="Hawaii",C967="Northern Marianas",C967="Puerto Rico",C967="Republic of Palau",C967="Republic of the Marshall Islands",C967="Bureau of Indian Education"),0,IF('Auto-Calculations'!Q967="NA",1,0)),"0*")</f>
        <v>0</v>
      </c>
      <c r="DH967" s="115">
        <f t="shared" si="3046"/>
        <v>0</v>
      </c>
      <c r="DI967" s="115">
        <f t="shared" si="3047"/>
        <v>0</v>
      </c>
      <c r="DJ967" s="115">
        <f t="shared" si="3048"/>
        <v>0</v>
      </c>
      <c r="DK967" s="111"/>
      <c r="DL967" s="111"/>
      <c r="DM967" s="111"/>
      <c r="DN967" s="111"/>
      <c r="DO967" s="111"/>
      <c r="DP967" s="111"/>
      <c r="DQ967" s="111"/>
      <c r="DR967" s="120" t="str">
        <f t="shared" si="3049"/>
        <v>0000000000000000000000000000000000000000000000000000000000000000000000000000000</v>
      </c>
      <c r="DS967" s="111" t="str">
        <f t="shared" si="2928"/>
        <v>No Error</v>
      </c>
      <c r="DT967" s="111" t="str">
        <f t="shared" si="2929"/>
        <v>No Error</v>
      </c>
      <c r="DU967" s="111" t="str">
        <f t="shared" si="2930"/>
        <v>No Error</v>
      </c>
      <c r="DV967" s="111" t="str">
        <f t="shared" si="2931"/>
        <v>No Error</v>
      </c>
      <c r="DW967" s="111" t="str">
        <f t="shared" si="2932"/>
        <v>No Error</v>
      </c>
      <c r="DX967" s="111" t="str">
        <f t="shared" si="2933"/>
        <v>No Error</v>
      </c>
      <c r="DY967" s="111" t="str">
        <f t="shared" si="2934"/>
        <v>No Error</v>
      </c>
      <c r="DZ967" s="111" t="str">
        <f t="shared" si="2935"/>
        <v>No Error</v>
      </c>
      <c r="EA967" s="111" t="str">
        <f t="shared" si="2936"/>
        <v>No Error</v>
      </c>
      <c r="EB967" s="111" t="str">
        <f t="shared" si="2937"/>
        <v>No Error</v>
      </c>
      <c r="EC967" s="111" t="str">
        <f t="shared" si="2938"/>
        <v>No Error</v>
      </c>
      <c r="ED967" s="111" t="str">
        <f t="shared" si="2939"/>
        <v>No Error</v>
      </c>
      <c r="EE967" s="111" t="str">
        <f t="shared" si="2940"/>
        <v>No Error</v>
      </c>
      <c r="EF967" s="111" t="str">
        <f t="shared" si="2941"/>
        <v>No Error</v>
      </c>
      <c r="EG967" s="111" t="str">
        <f t="shared" si="2942"/>
        <v>No Error</v>
      </c>
      <c r="EH967" s="111" t="str">
        <f t="shared" si="2943"/>
        <v>No Error</v>
      </c>
      <c r="EI967" s="111" t="str">
        <f t="shared" si="2944"/>
        <v>No Error</v>
      </c>
      <c r="EJ967" s="111" t="str">
        <f t="shared" si="2945"/>
        <v>No Error</v>
      </c>
      <c r="EK967" s="111" t="str">
        <f t="shared" si="2946"/>
        <v>No Error</v>
      </c>
      <c r="EL967" s="111" t="str">
        <f t="shared" si="2947"/>
        <v>No Error</v>
      </c>
      <c r="EM967" s="111" t="str">
        <f t="shared" si="2948"/>
        <v>No Error</v>
      </c>
      <c r="EN967" s="111" t="str">
        <f t="shared" si="2949"/>
        <v>No Error</v>
      </c>
      <c r="EO967" s="111" t="str">
        <f t="shared" si="2950"/>
        <v>No Error</v>
      </c>
      <c r="EP967" s="111" t="str">
        <f t="shared" si="2951"/>
        <v>No Error</v>
      </c>
      <c r="EQ967" s="111" t="str">
        <f t="shared" si="2952"/>
        <v>No Error</v>
      </c>
      <c r="ER967" s="111" t="str">
        <f t="shared" si="2953"/>
        <v>No Error</v>
      </c>
      <c r="ES967" s="111" t="str">
        <f t="shared" si="2954"/>
        <v>No Error</v>
      </c>
      <c r="ET967" s="111" t="str">
        <f t="shared" si="2955"/>
        <v>No Error</v>
      </c>
      <c r="EU967" s="111" t="str">
        <f t="shared" si="2956"/>
        <v>No Error</v>
      </c>
      <c r="EV967" s="111" t="str">
        <f t="shared" si="2957"/>
        <v>No Error</v>
      </c>
      <c r="EW967" s="111" t="str">
        <f t="shared" si="2958"/>
        <v>No Error</v>
      </c>
      <c r="EX967" s="111" t="str">
        <f t="shared" si="2959"/>
        <v>No Error</v>
      </c>
      <c r="EY967" s="111" t="str">
        <f t="shared" si="2960"/>
        <v>No Error</v>
      </c>
      <c r="EZ967" s="111" t="str">
        <f t="shared" si="2961"/>
        <v>No Error</v>
      </c>
      <c r="FA967" s="111" t="str">
        <f t="shared" si="2962"/>
        <v>No Error</v>
      </c>
      <c r="FB967" s="111" t="str">
        <f t="shared" si="2963"/>
        <v>No Error</v>
      </c>
      <c r="FC967" s="111" t="str">
        <f t="shared" si="2964"/>
        <v>No Error</v>
      </c>
      <c r="FD967" s="111" t="str">
        <f t="shared" si="2965"/>
        <v>No Error</v>
      </c>
      <c r="FE967" s="111" t="str">
        <f t="shared" si="2966"/>
        <v>No Error</v>
      </c>
      <c r="FF967" s="111" t="str">
        <f t="shared" si="2967"/>
        <v>No Error</v>
      </c>
      <c r="FG967" s="111" t="str">
        <f t="shared" si="2968"/>
        <v>No Error</v>
      </c>
      <c r="FH967" s="111" t="str">
        <f t="shared" si="2969"/>
        <v>No Error</v>
      </c>
      <c r="FI967" s="111" t="str">
        <f t="shared" si="2970"/>
        <v>No Error</v>
      </c>
      <c r="FJ967" s="111" t="str">
        <f t="shared" si="2971"/>
        <v>No Error</v>
      </c>
      <c r="FK967" s="111" t="str">
        <f t="shared" si="2972"/>
        <v>No Error</v>
      </c>
      <c r="FL967" s="111" t="str">
        <f t="shared" si="2973"/>
        <v>No Error</v>
      </c>
      <c r="FM967" s="111" t="str">
        <f t="shared" si="2974"/>
        <v>No Error</v>
      </c>
      <c r="FN967" s="111" t="str">
        <f t="shared" si="2975"/>
        <v>No Error</v>
      </c>
      <c r="FO967" s="111" t="str">
        <f t="shared" si="2976"/>
        <v>No Error</v>
      </c>
      <c r="FP967" s="111" t="str">
        <f t="shared" si="2977"/>
        <v>No Error</v>
      </c>
      <c r="FQ967" s="111" t="str">
        <f t="shared" si="2978"/>
        <v>No Error</v>
      </c>
      <c r="FR967" s="111" t="str">
        <f t="shared" si="2979"/>
        <v>No Error</v>
      </c>
      <c r="FS967" s="111" t="str">
        <f t="shared" si="2980"/>
        <v>No Error</v>
      </c>
      <c r="FT967" s="111" t="str">
        <f t="shared" si="2981"/>
        <v>No Error</v>
      </c>
      <c r="FU967" s="111" t="str">
        <f t="shared" si="2982"/>
        <v>No Error</v>
      </c>
      <c r="FV967" s="111" t="str">
        <f t="shared" si="2983"/>
        <v>No Error</v>
      </c>
      <c r="FW967" s="111" t="str">
        <f t="shared" si="2984"/>
        <v>No Error</v>
      </c>
      <c r="FX967" s="111" t="str">
        <f t="shared" si="2985"/>
        <v>No Error</v>
      </c>
      <c r="FY967" s="111" t="str">
        <f t="shared" si="2986"/>
        <v>No Error</v>
      </c>
      <c r="FZ967" s="111" t="str">
        <f t="shared" si="2987"/>
        <v>No Error</v>
      </c>
      <c r="GA967" s="111" t="str">
        <f t="shared" si="2988"/>
        <v>No Error</v>
      </c>
      <c r="GB967" s="111" t="str">
        <f t="shared" si="2989"/>
        <v>No Error</v>
      </c>
      <c r="GC967" s="111" t="str">
        <f t="shared" si="2990"/>
        <v>No Error</v>
      </c>
      <c r="GD967" s="111" t="str">
        <f t="shared" si="2991"/>
        <v>No Error</v>
      </c>
      <c r="GE967" s="111" t="str">
        <f t="shared" si="2992"/>
        <v>No Error</v>
      </c>
      <c r="GF967" s="111" t="str">
        <f t="shared" si="2993"/>
        <v>No Error</v>
      </c>
      <c r="GG967" s="111" t="str">
        <f t="shared" si="2994"/>
        <v>No Error</v>
      </c>
      <c r="GH967" s="111" t="str">
        <f t="shared" si="2995"/>
        <v>No Error</v>
      </c>
      <c r="GI967" s="111" t="str">
        <f t="shared" si="2996"/>
        <v>No Error</v>
      </c>
      <c r="GJ967" s="111" t="str">
        <f t="shared" si="2997"/>
        <v>No Error</v>
      </c>
      <c r="GK967" s="111" t="str">
        <f t="shared" si="2998"/>
        <v>No Error</v>
      </c>
      <c r="GL967" s="111" t="str">
        <f t="shared" si="2999"/>
        <v>No Error</v>
      </c>
      <c r="GM967" s="111" t="str">
        <f t="shared" si="3000"/>
        <v>No Error</v>
      </c>
      <c r="GN967" s="111" t="str">
        <f t="shared" si="3001"/>
        <v>No Error</v>
      </c>
      <c r="GO967" s="111" t="str">
        <f t="shared" si="3002"/>
        <v>No Error</v>
      </c>
      <c r="GP967" s="111" t="str">
        <f t="shared" si="3003"/>
        <v>No Error</v>
      </c>
      <c r="GQ967" s="111" t="str">
        <f t="shared" si="3004"/>
        <v>No Error</v>
      </c>
      <c r="GR967" s="111" t="str">
        <f t="shared" si="3005"/>
        <v>No Error</v>
      </c>
      <c r="GS967" s="111" t="str">
        <f t="shared" si="3005"/>
        <v>No Error</v>
      </c>
      <c r="GT967" s="111" t="str">
        <f t="shared" si="3005"/>
        <v>No Error</v>
      </c>
      <c r="GU967" s="111" t="str">
        <f t="shared" si="2864"/>
        <v>No Error</v>
      </c>
      <c r="GV967" s="111"/>
      <c r="GW967" s="111">
        <f t="shared" si="3006"/>
        <v>0</v>
      </c>
      <c r="GX967" s="111">
        <f t="shared" si="3007"/>
        <v>0</v>
      </c>
      <c r="GY967" s="111" t="str">
        <f t="shared" si="3008"/>
        <v/>
      </c>
      <c r="GZ967" s="111">
        <f t="shared" si="3009"/>
        <v>0</v>
      </c>
      <c r="HA967" s="111">
        <f t="shared" si="3010"/>
        <v>0</v>
      </c>
      <c r="HB967" s="111">
        <f t="shared" si="3050"/>
        <v>0</v>
      </c>
      <c r="HC967" s="121" t="str">
        <f>IF(OR($A967=2,$A967=3),"",'SEA Detail'!CF1029)</f>
        <v>.</v>
      </c>
      <c r="HD967" s="111">
        <f t="shared" si="3051"/>
        <v>0</v>
      </c>
      <c r="HE967" s="111">
        <f t="shared" si="3052"/>
        <v>0</v>
      </c>
      <c r="HF967" s="111">
        <f t="shared" si="3053"/>
        <v>0</v>
      </c>
      <c r="HG967" s="111">
        <f t="shared" si="3054"/>
        <v>0</v>
      </c>
      <c r="HH967" s="111">
        <f t="shared" si="3011"/>
        <v>0</v>
      </c>
      <c r="HI967" s="111">
        <f t="shared" si="3012"/>
        <v>0</v>
      </c>
      <c r="HJ967" s="111">
        <f t="shared" si="3013"/>
        <v>0</v>
      </c>
      <c r="HK967" s="111">
        <f t="shared" si="3014"/>
        <v>0</v>
      </c>
      <c r="HL967" s="111">
        <f t="shared" si="3015"/>
        <v>0</v>
      </c>
      <c r="HM967" s="111">
        <f t="shared" si="3016"/>
        <v>0</v>
      </c>
      <c r="HN967" s="111">
        <f t="shared" si="3017"/>
        <v>0</v>
      </c>
      <c r="HO967" s="111">
        <f t="shared" si="3018"/>
        <v>0</v>
      </c>
      <c r="HP967" s="111">
        <f t="shared" si="3019"/>
        <v>0</v>
      </c>
      <c r="HQ967" s="111">
        <f t="shared" si="3020"/>
        <v>0</v>
      </c>
      <c r="HR967" s="111">
        <f t="shared" si="3021"/>
        <v>0</v>
      </c>
      <c r="HS967" s="111">
        <f t="shared" si="3022"/>
        <v>0</v>
      </c>
      <c r="HT967" s="111">
        <f t="shared" si="3023"/>
        <v>0</v>
      </c>
      <c r="HU967" s="111">
        <f t="shared" si="3024"/>
        <v>0</v>
      </c>
      <c r="HV967" s="111">
        <f t="shared" si="3025"/>
        <v>0</v>
      </c>
      <c r="HW967" s="111">
        <f t="shared" si="3026"/>
        <v>0</v>
      </c>
      <c r="HX967" s="111">
        <f t="shared" si="3027"/>
        <v>0</v>
      </c>
      <c r="HY967" s="111">
        <f t="shared" si="3028"/>
        <v>0</v>
      </c>
      <c r="HZ967" s="111">
        <f t="shared" si="3029"/>
        <v>0</v>
      </c>
      <c r="IA967" s="111">
        <f t="shared" si="3030"/>
        <v>0</v>
      </c>
      <c r="IB967" s="111">
        <f t="shared" si="3031"/>
        <v>0</v>
      </c>
      <c r="IC967" s="111">
        <f t="shared" si="3032"/>
        <v>0</v>
      </c>
      <c r="ID967" s="111">
        <f t="shared" si="3033"/>
        <v>0</v>
      </c>
      <c r="IE967" s="111">
        <f>IF(AND(OR($A967=2,$E967=""),NOT(ISBLANK('Base Data'!I968))),1,IF(OR($A967=2,$C967="",$E967=""),0,1))</f>
        <v>0</v>
      </c>
      <c r="IF967" s="111"/>
      <c r="IG967" s="111"/>
      <c r="IH967" s="111"/>
      <c r="II967" s="111">
        <f>IF('Base Data'!C968="",0,IF('Base Data'!D968="",1,0))</f>
        <v>0</v>
      </c>
    </row>
    <row r="968" spans="1:243" x14ac:dyDescent="0.3">
      <c r="A968" s="116" t="str">
        <f>IF(NOT(ISBLANK('Base Data'!A969)),'Base Data'!A969,"")</f>
        <v/>
      </c>
      <c r="B968" s="116" t="str">
        <f>IF(NOT(ISBLANK('Base Data'!B969)),'Base Data'!B969,"")</f>
        <v/>
      </c>
      <c r="C968" s="125" t="str">
        <f>IF(NOT(ISBLANK('Base Data'!C969)),'Base Data'!C969,"")</f>
        <v/>
      </c>
      <c r="D968" s="125" t="str">
        <f>IF(NOT(ISBLANK('Base Data'!D969)),'Base Data'!D969,"")</f>
        <v/>
      </c>
      <c r="E968" s="116" t="str">
        <f>IF(NOT(ISBLANK('Base Data'!E969)),'Base Data'!E969,"")</f>
        <v/>
      </c>
      <c r="F968" s="117" t="str">
        <f>IF(NOT(ISBLANK('Base Data'!F969)),'Base Data'!F969,"")</f>
        <v/>
      </c>
      <c r="G968" s="117" t="str">
        <f>IF(NOT(ISBLANK('Base Data'!G969)),'Base Data'!G969,"")</f>
        <v/>
      </c>
      <c r="H968" s="163">
        <f t="shared" si="2865"/>
        <v>0</v>
      </c>
      <c r="I968" s="117" t="str">
        <f>IF(NOT(ISBLANK('Base Data'!H969)),'Base Data'!H969,"")</f>
        <v/>
      </c>
      <c r="J968" s="163">
        <f>IF(AND(ISNUMBER(I968),ISNUMBER(#REF!)),I968-#REF!,IF(AND(NOT(ISNUMBER(I968)),NOT(ISNUMBER(#REF!))),0,IF(NOT(ISNUMBER(I968)),-#REF!,IF(NOT(ISNUMBER(#REF!)),I968,0))))</f>
        <v>0</v>
      </c>
      <c r="K968" s="163">
        <f t="shared" si="2866"/>
        <v>0</v>
      </c>
      <c r="L968" s="163">
        <f t="shared" si="3034"/>
        <v>0</v>
      </c>
      <c r="M968" s="116" t="str">
        <f>IF(NOT(ISBLANK('Base Data'!I969)),'Base Data'!I969,"")</f>
        <v/>
      </c>
      <c r="N968" s="116" t="str">
        <f>IF(NOT(ISBLANK('Base Data'!J969)),'Base Data'!J969,"")</f>
        <v/>
      </c>
      <c r="O968" s="117" t="str">
        <f>IF(NOT(ISBLANK('Base Data'!K969)),'Base Data'!K969,"")</f>
        <v/>
      </c>
      <c r="P968" s="166">
        <f t="shared" si="2867"/>
        <v>0</v>
      </c>
      <c r="Q968" s="116" t="str">
        <f>IF(NOT(ISBLANK('Base Data'!L969)),'Base Data'!L969,"")</f>
        <v/>
      </c>
      <c r="R968" s="116" t="str">
        <f>IF(NOT(ISBLANK('Base Data'!M969)),'Base Data'!M969,"")</f>
        <v/>
      </c>
      <c r="S968" s="116" t="str">
        <f>IF(NOT(ISBLANK('Base Data'!N969)),'Base Data'!N969,"")</f>
        <v/>
      </c>
      <c r="T968" s="117" t="str">
        <f>IF(NOT(ISBLANK('Base Data'!O969)),'Base Data'!O969,"")</f>
        <v/>
      </c>
      <c r="U968" s="116" t="str">
        <f>IF(NOT(ISBLANK('Base Data'!P969)),'Base Data'!P969,"")</f>
        <v/>
      </c>
      <c r="V968" s="116" t="str">
        <f>IF(NOT(ISBLANK('Base Data'!Q969)),'Base Data'!Q969,"")</f>
        <v/>
      </c>
      <c r="W968" s="116" t="str">
        <f>IF(NOT(ISBLANK('Base Data'!R969)),'Base Data'!R969,"")</f>
        <v/>
      </c>
      <c r="X968" s="116" t="str">
        <f>IF(NOT(ISBLANK('Base Data'!S969)),'Base Data'!S969,"")</f>
        <v/>
      </c>
      <c r="Y968" s="116" t="str">
        <f>IF(NOT(ISBLANK('Base Data'!T969)),'Base Data'!T969,"")</f>
        <v/>
      </c>
      <c r="Z968" s="117" t="str">
        <f>IF(NOT(ISBLANK('Base Data'!U969)),'Base Data'!U969,"")</f>
        <v/>
      </c>
      <c r="AA968" s="166">
        <f t="shared" si="2868"/>
        <v>0</v>
      </c>
      <c r="AB968" s="116" t="str">
        <f>IF(NOT(ISBLANK('Base Data'!V969)),'Base Data'!V969,"")</f>
        <v/>
      </c>
      <c r="AC968" s="117" t="str">
        <f>IF(NOT(ISBLANK('Base Data'!W969)),'Base Data'!W969,"")</f>
        <v/>
      </c>
      <c r="AD968" s="166">
        <f t="shared" si="2869"/>
        <v>0</v>
      </c>
      <c r="AE968" s="118" t="str">
        <f>IF(NOT(ISBLANK('Base Data'!X969)),'Base Data'!X969,"")</f>
        <v/>
      </c>
      <c r="AF968" s="118" t="str">
        <f>IF(NOT(ISBLANK('Base Data'!Y969)),'Base Data'!Y969,"")</f>
        <v/>
      </c>
      <c r="AG968" s="121" t="str">
        <f>IF(OR($A968=2),"",'SEA Detail'!CF1030)</f>
        <v>.</v>
      </c>
      <c r="AH968" s="115">
        <f t="shared" si="3035"/>
        <v>0</v>
      </c>
      <c r="AI968" s="115">
        <f t="shared" si="3036"/>
        <v>0</v>
      </c>
      <c r="AJ968" s="115">
        <f t="shared" si="3037"/>
        <v>0</v>
      </c>
      <c r="AK968" s="115">
        <f t="shared" si="3038"/>
        <v>0</v>
      </c>
      <c r="AL968" s="115">
        <f t="shared" si="3039"/>
        <v>0</v>
      </c>
      <c r="AM968" s="115">
        <f t="shared" si="3040"/>
        <v>0</v>
      </c>
      <c r="AN968" s="115">
        <f t="shared" si="3041"/>
        <v>0</v>
      </c>
      <c r="AO968" s="115">
        <f t="shared" si="3042"/>
        <v>0</v>
      </c>
      <c r="AP968" s="115">
        <f t="shared" si="3043"/>
        <v>0</v>
      </c>
      <c r="AQ968" s="115">
        <f t="shared" si="3044"/>
        <v>0</v>
      </c>
      <c r="AR968" s="115">
        <f t="shared" si="2870"/>
        <v>0</v>
      </c>
      <c r="AS968" s="115">
        <f t="shared" si="2871"/>
        <v>0</v>
      </c>
      <c r="AT968" s="115">
        <f t="shared" si="2872"/>
        <v>0</v>
      </c>
      <c r="AU968" s="115">
        <f t="shared" si="2873"/>
        <v>0</v>
      </c>
      <c r="AV968" s="115">
        <f t="shared" si="2874"/>
        <v>0</v>
      </c>
      <c r="AW968" s="115">
        <f t="shared" si="2875"/>
        <v>0</v>
      </c>
      <c r="AX968" s="115">
        <f t="shared" si="2876"/>
        <v>0</v>
      </c>
      <c r="AY968" s="115">
        <f t="shared" si="2877"/>
        <v>0</v>
      </c>
      <c r="AZ968" s="115">
        <f t="shared" si="2878"/>
        <v>0</v>
      </c>
      <c r="BA968" s="115">
        <f t="shared" si="2879"/>
        <v>0</v>
      </c>
      <c r="BB968" s="115">
        <f t="shared" si="3045"/>
        <v>0</v>
      </c>
      <c r="BC968" s="115">
        <f t="shared" si="2880"/>
        <v>0</v>
      </c>
      <c r="BD968" s="115">
        <f t="shared" si="2881"/>
        <v>0</v>
      </c>
      <c r="BE968" s="115">
        <f t="shared" si="2882"/>
        <v>0</v>
      </c>
      <c r="BF968" s="115">
        <f t="shared" si="2883"/>
        <v>0</v>
      </c>
      <c r="BG968" s="115">
        <f t="shared" si="2884"/>
        <v>0</v>
      </c>
      <c r="BH968" s="115">
        <f t="shared" si="2885"/>
        <v>0</v>
      </c>
      <c r="BI968" s="115">
        <f t="shared" si="2886"/>
        <v>0</v>
      </c>
      <c r="BJ968" s="115">
        <f t="shared" si="2887"/>
        <v>0</v>
      </c>
      <c r="BK968" s="115">
        <f t="shared" si="2888"/>
        <v>0</v>
      </c>
      <c r="BL968" s="115">
        <f t="shared" si="2889"/>
        <v>0</v>
      </c>
      <c r="BM968" s="115">
        <f t="shared" si="2890"/>
        <v>0</v>
      </c>
      <c r="BN968" s="115">
        <f t="shared" si="2891"/>
        <v>0</v>
      </c>
      <c r="BO968" s="115">
        <f t="shared" si="2892"/>
        <v>0</v>
      </c>
      <c r="BP968" s="115">
        <f t="shared" si="2893"/>
        <v>0</v>
      </c>
      <c r="BQ968" s="115">
        <f t="shared" si="2894"/>
        <v>0</v>
      </c>
      <c r="BR968" s="115">
        <f t="shared" si="2895"/>
        <v>0</v>
      </c>
      <c r="BS968" s="115">
        <f t="shared" si="2896"/>
        <v>0</v>
      </c>
      <c r="BT968" s="115">
        <f t="shared" si="2897"/>
        <v>0</v>
      </c>
      <c r="BU968" s="115">
        <f t="shared" si="2898"/>
        <v>0</v>
      </c>
      <c r="BV968" s="115">
        <f t="shared" si="2899"/>
        <v>0</v>
      </c>
      <c r="BW968" s="115">
        <f t="shared" si="2900"/>
        <v>0</v>
      </c>
      <c r="BX968" s="115">
        <f t="shared" si="2901"/>
        <v>0</v>
      </c>
      <c r="BY968" s="115">
        <f t="shared" si="2902"/>
        <v>0</v>
      </c>
      <c r="BZ968" s="115">
        <f t="shared" si="2903"/>
        <v>0</v>
      </c>
      <c r="CA968" s="115">
        <v>0</v>
      </c>
      <c r="CB968" s="115">
        <f>IFERROR(IF(OR($A968=2,$A968=3,$C968=""),0,IF(E968="",1,IF(ISERROR(VLOOKUP('Auto-Calculations'!E968,LEA_ESA_Lookup,2,FALSE)),1,0))),"0*")</f>
        <v>0</v>
      </c>
      <c r="CC968" s="115">
        <f t="shared" si="2904"/>
        <v>0</v>
      </c>
      <c r="CD968" s="115">
        <f t="shared" si="2905"/>
        <v>0</v>
      </c>
      <c r="CE968" s="115">
        <f t="shared" si="2906"/>
        <v>0</v>
      </c>
      <c r="CF968" s="115">
        <f t="shared" si="2907"/>
        <v>0</v>
      </c>
      <c r="CG968" s="115">
        <f t="shared" si="2908"/>
        <v>0</v>
      </c>
      <c r="CH968" s="115">
        <f t="shared" si="2909"/>
        <v>0</v>
      </c>
      <c r="CI968" s="119">
        <f t="shared" si="2910"/>
        <v>0</v>
      </c>
      <c r="CJ968" s="115">
        <f t="shared" si="2911"/>
        <v>0</v>
      </c>
      <c r="CK968" s="115">
        <f t="shared" si="2912"/>
        <v>0</v>
      </c>
      <c r="CL968" s="115">
        <f t="shared" si="2913"/>
        <v>0</v>
      </c>
      <c r="CM968" s="115">
        <f t="shared" si="2914"/>
        <v>0</v>
      </c>
      <c r="CN968" s="115">
        <f t="shared" si="2915"/>
        <v>0</v>
      </c>
      <c r="CO968" s="115">
        <f>IFERROR(IF(OR($A968=2,$A968=3,$C968=""),0,IF('Auto-Calculations'!Z968="M",1,0)),"0*")</f>
        <v>0</v>
      </c>
      <c r="CP968" s="115">
        <f>IFERROR(IF(OR($A968=2,$A968=3,$C968=""),0,IF('Auto-Calculations'!AE968="M",1,0)),"0*")</f>
        <v>0</v>
      </c>
      <c r="CQ968" s="115">
        <f>IFERROR(IF(OR($A968=2,$A968=3,$C968=""),0,IF('Auto-Calculations'!V968="M",1,0)),"0*")</f>
        <v>0</v>
      </c>
      <c r="CR968" s="115">
        <f>IFERROR(IF(OR($A968=2,$A968=3,$C968=""),0,IF('Auto-Calculations'!W968="M",1,0)),"0*")</f>
        <v>0</v>
      </c>
      <c r="CS968" s="115">
        <f>IFERROR(IF(OR($A968=2,$A968=3,$C968=""),0,IF('Auto-Calculations'!X968="M",1,0)),"0*")</f>
        <v>0</v>
      </c>
      <c r="CT968" s="115">
        <f>IFERROR(IF(OR($A968=2,$A968=3,$C968=""),0,IF('Auto-Calculations'!Y968="M",1,0)),"0*")</f>
        <v>0</v>
      </c>
      <c r="CU968" s="115">
        <f t="shared" si="2916"/>
        <v>0</v>
      </c>
      <c r="CV968" s="115">
        <f t="shared" si="2917"/>
        <v>0</v>
      </c>
      <c r="CW968" s="115">
        <f t="shared" si="2918"/>
        <v>0</v>
      </c>
      <c r="CX968" s="115">
        <f t="shared" si="2919"/>
        <v>0</v>
      </c>
      <c r="CY968" s="115">
        <f t="shared" si="2920"/>
        <v>0</v>
      </c>
      <c r="CZ968" s="111">
        <f t="shared" si="2921"/>
        <v>0</v>
      </c>
      <c r="DA968" s="111">
        <f t="shared" si="2922"/>
        <v>0</v>
      </c>
      <c r="DB968" s="111">
        <f t="shared" si="2923"/>
        <v>0</v>
      </c>
      <c r="DC968" s="115">
        <f t="shared" si="2924"/>
        <v>0</v>
      </c>
      <c r="DD968" s="111">
        <f t="shared" si="2925"/>
        <v>0</v>
      </c>
      <c r="DE968" s="115">
        <f t="shared" si="2926"/>
        <v>0</v>
      </c>
      <c r="DF968" s="115">
        <f t="shared" si="2927"/>
        <v>0</v>
      </c>
      <c r="DG968" s="115">
        <f>IFERROR(IF(OR($A968=3,C968="American Samoa",C968="Federated States of Micronesia",C968="Guam",C968="Hawaii",C968="Northern Marianas",C968="Puerto Rico",C968="Republic of Palau",C968="Republic of the Marshall Islands",C968="Bureau of Indian Education"),0,IF('Auto-Calculations'!Q968="NA",1,0)),"0*")</f>
        <v>0</v>
      </c>
      <c r="DH968" s="115">
        <f t="shared" si="3046"/>
        <v>0</v>
      </c>
      <c r="DI968" s="115">
        <f t="shared" si="3047"/>
        <v>0</v>
      </c>
      <c r="DJ968" s="115">
        <f t="shared" si="3048"/>
        <v>0</v>
      </c>
      <c r="DK968" s="111"/>
      <c r="DL968" s="111"/>
      <c r="DM968" s="111"/>
      <c r="DN968" s="111"/>
      <c r="DO968" s="111"/>
      <c r="DP968" s="111"/>
      <c r="DQ968" s="111"/>
      <c r="DR968" s="120" t="str">
        <f t="shared" si="3049"/>
        <v>0000000000000000000000000000000000000000000000000000000000000000000000000000000</v>
      </c>
      <c r="DS968" s="111" t="str">
        <f t="shared" si="2928"/>
        <v>No Error</v>
      </c>
      <c r="DT968" s="111" t="str">
        <f t="shared" si="2929"/>
        <v>No Error</v>
      </c>
      <c r="DU968" s="111" t="str">
        <f t="shared" si="2930"/>
        <v>No Error</v>
      </c>
      <c r="DV968" s="111" t="str">
        <f t="shared" si="2931"/>
        <v>No Error</v>
      </c>
      <c r="DW968" s="111" t="str">
        <f t="shared" si="2932"/>
        <v>No Error</v>
      </c>
      <c r="DX968" s="111" t="str">
        <f t="shared" si="2933"/>
        <v>No Error</v>
      </c>
      <c r="DY968" s="111" t="str">
        <f t="shared" si="2934"/>
        <v>No Error</v>
      </c>
      <c r="DZ968" s="111" t="str">
        <f t="shared" si="2935"/>
        <v>No Error</v>
      </c>
      <c r="EA968" s="111" t="str">
        <f t="shared" si="2936"/>
        <v>No Error</v>
      </c>
      <c r="EB968" s="111" t="str">
        <f t="shared" si="2937"/>
        <v>No Error</v>
      </c>
      <c r="EC968" s="111" t="str">
        <f t="shared" si="2938"/>
        <v>No Error</v>
      </c>
      <c r="ED968" s="111" t="str">
        <f t="shared" si="2939"/>
        <v>No Error</v>
      </c>
      <c r="EE968" s="111" t="str">
        <f t="shared" si="2940"/>
        <v>No Error</v>
      </c>
      <c r="EF968" s="111" t="str">
        <f t="shared" si="2941"/>
        <v>No Error</v>
      </c>
      <c r="EG968" s="111" t="str">
        <f t="shared" si="2942"/>
        <v>No Error</v>
      </c>
      <c r="EH968" s="111" t="str">
        <f t="shared" si="2943"/>
        <v>No Error</v>
      </c>
      <c r="EI968" s="111" t="str">
        <f t="shared" si="2944"/>
        <v>No Error</v>
      </c>
      <c r="EJ968" s="111" t="str">
        <f t="shared" si="2945"/>
        <v>No Error</v>
      </c>
      <c r="EK968" s="111" t="str">
        <f t="shared" si="2946"/>
        <v>No Error</v>
      </c>
      <c r="EL968" s="111" t="str">
        <f t="shared" si="2947"/>
        <v>No Error</v>
      </c>
      <c r="EM968" s="111" t="str">
        <f t="shared" si="2948"/>
        <v>No Error</v>
      </c>
      <c r="EN968" s="111" t="str">
        <f t="shared" si="2949"/>
        <v>No Error</v>
      </c>
      <c r="EO968" s="111" t="str">
        <f t="shared" si="2950"/>
        <v>No Error</v>
      </c>
      <c r="EP968" s="111" t="str">
        <f t="shared" si="2951"/>
        <v>No Error</v>
      </c>
      <c r="EQ968" s="111" t="str">
        <f t="shared" si="2952"/>
        <v>No Error</v>
      </c>
      <c r="ER968" s="111" t="str">
        <f t="shared" si="2953"/>
        <v>No Error</v>
      </c>
      <c r="ES968" s="111" t="str">
        <f t="shared" si="2954"/>
        <v>No Error</v>
      </c>
      <c r="ET968" s="111" t="str">
        <f t="shared" si="2955"/>
        <v>No Error</v>
      </c>
      <c r="EU968" s="111" t="str">
        <f t="shared" si="2956"/>
        <v>No Error</v>
      </c>
      <c r="EV968" s="111" t="str">
        <f t="shared" si="2957"/>
        <v>No Error</v>
      </c>
      <c r="EW968" s="111" t="str">
        <f t="shared" si="2958"/>
        <v>No Error</v>
      </c>
      <c r="EX968" s="111" t="str">
        <f t="shared" si="2959"/>
        <v>No Error</v>
      </c>
      <c r="EY968" s="111" t="str">
        <f t="shared" si="2960"/>
        <v>No Error</v>
      </c>
      <c r="EZ968" s="111" t="str">
        <f t="shared" si="2961"/>
        <v>No Error</v>
      </c>
      <c r="FA968" s="111" t="str">
        <f t="shared" si="2962"/>
        <v>No Error</v>
      </c>
      <c r="FB968" s="111" t="str">
        <f t="shared" si="2963"/>
        <v>No Error</v>
      </c>
      <c r="FC968" s="111" t="str">
        <f t="shared" si="2964"/>
        <v>No Error</v>
      </c>
      <c r="FD968" s="111" t="str">
        <f t="shared" si="2965"/>
        <v>No Error</v>
      </c>
      <c r="FE968" s="111" t="str">
        <f t="shared" si="2966"/>
        <v>No Error</v>
      </c>
      <c r="FF968" s="111" t="str">
        <f t="shared" si="2967"/>
        <v>No Error</v>
      </c>
      <c r="FG968" s="111" t="str">
        <f t="shared" si="2968"/>
        <v>No Error</v>
      </c>
      <c r="FH968" s="111" t="str">
        <f t="shared" si="2969"/>
        <v>No Error</v>
      </c>
      <c r="FI968" s="111" t="str">
        <f t="shared" si="2970"/>
        <v>No Error</v>
      </c>
      <c r="FJ968" s="111" t="str">
        <f t="shared" si="2971"/>
        <v>No Error</v>
      </c>
      <c r="FK968" s="111" t="str">
        <f t="shared" si="2972"/>
        <v>No Error</v>
      </c>
      <c r="FL968" s="111" t="str">
        <f t="shared" si="2973"/>
        <v>No Error</v>
      </c>
      <c r="FM968" s="111" t="str">
        <f t="shared" si="2974"/>
        <v>No Error</v>
      </c>
      <c r="FN968" s="111" t="str">
        <f t="shared" si="2975"/>
        <v>No Error</v>
      </c>
      <c r="FO968" s="111" t="str">
        <f t="shared" si="2976"/>
        <v>No Error</v>
      </c>
      <c r="FP968" s="111" t="str">
        <f t="shared" si="2977"/>
        <v>No Error</v>
      </c>
      <c r="FQ968" s="111" t="str">
        <f t="shared" si="2978"/>
        <v>No Error</v>
      </c>
      <c r="FR968" s="111" t="str">
        <f t="shared" si="2979"/>
        <v>No Error</v>
      </c>
      <c r="FS968" s="111" t="str">
        <f t="shared" si="2980"/>
        <v>No Error</v>
      </c>
      <c r="FT968" s="111" t="str">
        <f t="shared" si="2981"/>
        <v>No Error</v>
      </c>
      <c r="FU968" s="111" t="str">
        <f t="shared" si="2982"/>
        <v>No Error</v>
      </c>
      <c r="FV968" s="111" t="str">
        <f t="shared" si="2983"/>
        <v>No Error</v>
      </c>
      <c r="FW968" s="111" t="str">
        <f t="shared" si="2984"/>
        <v>No Error</v>
      </c>
      <c r="FX968" s="111" t="str">
        <f t="shared" si="2985"/>
        <v>No Error</v>
      </c>
      <c r="FY968" s="111" t="str">
        <f t="shared" si="2986"/>
        <v>No Error</v>
      </c>
      <c r="FZ968" s="111" t="str">
        <f t="shared" si="2987"/>
        <v>No Error</v>
      </c>
      <c r="GA968" s="111" t="str">
        <f t="shared" si="2988"/>
        <v>No Error</v>
      </c>
      <c r="GB968" s="111" t="str">
        <f t="shared" si="2989"/>
        <v>No Error</v>
      </c>
      <c r="GC968" s="111" t="str">
        <f t="shared" si="2990"/>
        <v>No Error</v>
      </c>
      <c r="GD968" s="111" t="str">
        <f t="shared" si="2991"/>
        <v>No Error</v>
      </c>
      <c r="GE968" s="111" t="str">
        <f t="shared" si="2992"/>
        <v>No Error</v>
      </c>
      <c r="GF968" s="111" t="str">
        <f t="shared" si="2993"/>
        <v>No Error</v>
      </c>
      <c r="GG968" s="111" t="str">
        <f t="shared" si="2994"/>
        <v>No Error</v>
      </c>
      <c r="GH968" s="111" t="str">
        <f t="shared" si="2995"/>
        <v>No Error</v>
      </c>
      <c r="GI968" s="111" t="str">
        <f t="shared" si="2996"/>
        <v>No Error</v>
      </c>
      <c r="GJ968" s="111" t="str">
        <f t="shared" si="2997"/>
        <v>No Error</v>
      </c>
      <c r="GK968" s="111" t="str">
        <f t="shared" si="2998"/>
        <v>No Error</v>
      </c>
      <c r="GL968" s="111" t="str">
        <f t="shared" si="2999"/>
        <v>No Error</v>
      </c>
      <c r="GM968" s="111" t="str">
        <f t="shared" si="3000"/>
        <v>No Error</v>
      </c>
      <c r="GN968" s="111" t="str">
        <f t="shared" si="3001"/>
        <v>No Error</v>
      </c>
      <c r="GO968" s="111" t="str">
        <f t="shared" si="3002"/>
        <v>No Error</v>
      </c>
      <c r="GP968" s="111" t="str">
        <f t="shared" si="3003"/>
        <v>No Error</v>
      </c>
      <c r="GQ968" s="111" t="str">
        <f t="shared" si="3004"/>
        <v>No Error</v>
      </c>
      <c r="GR968" s="111" t="str">
        <f t="shared" si="3005"/>
        <v>No Error</v>
      </c>
      <c r="GS968" s="111" t="str">
        <f t="shared" si="3005"/>
        <v>No Error</v>
      </c>
      <c r="GT968" s="111" t="str">
        <f t="shared" si="3005"/>
        <v>No Error</v>
      </c>
      <c r="GU968" s="111" t="str">
        <f t="shared" si="2864"/>
        <v>No Error</v>
      </c>
      <c r="GV968" s="111"/>
      <c r="GW968" s="111">
        <f t="shared" si="3006"/>
        <v>0</v>
      </c>
      <c r="GX968" s="111">
        <f t="shared" si="3007"/>
        <v>0</v>
      </c>
      <c r="GY968" s="111" t="str">
        <f t="shared" si="3008"/>
        <v/>
      </c>
      <c r="GZ968" s="111">
        <f t="shared" si="3009"/>
        <v>0</v>
      </c>
      <c r="HA968" s="111">
        <f t="shared" si="3010"/>
        <v>0</v>
      </c>
      <c r="HB968" s="111">
        <f t="shared" si="3050"/>
        <v>0</v>
      </c>
      <c r="HC968" s="121" t="str">
        <f>IF(OR($A968=2,$A968=3),"",'SEA Detail'!CF1030)</f>
        <v>.</v>
      </c>
      <c r="HD968" s="111">
        <f t="shared" si="3051"/>
        <v>0</v>
      </c>
      <c r="HE968" s="111">
        <f t="shared" si="3052"/>
        <v>0</v>
      </c>
      <c r="HF968" s="111">
        <f t="shared" si="3053"/>
        <v>0</v>
      </c>
      <c r="HG968" s="111">
        <f t="shared" si="3054"/>
        <v>0</v>
      </c>
      <c r="HH968" s="111">
        <f t="shared" si="3011"/>
        <v>0</v>
      </c>
      <c r="HI968" s="111">
        <f t="shared" si="3012"/>
        <v>0</v>
      </c>
      <c r="HJ968" s="111">
        <f t="shared" si="3013"/>
        <v>0</v>
      </c>
      <c r="HK968" s="111">
        <f t="shared" si="3014"/>
        <v>0</v>
      </c>
      <c r="HL968" s="111">
        <f t="shared" si="3015"/>
        <v>0</v>
      </c>
      <c r="HM968" s="111">
        <f t="shared" si="3016"/>
        <v>0</v>
      </c>
      <c r="HN968" s="111">
        <f t="shared" si="3017"/>
        <v>0</v>
      </c>
      <c r="HO968" s="111">
        <f t="shared" si="3018"/>
        <v>0</v>
      </c>
      <c r="HP968" s="111">
        <f t="shared" si="3019"/>
        <v>0</v>
      </c>
      <c r="HQ968" s="111">
        <f t="shared" si="3020"/>
        <v>0</v>
      </c>
      <c r="HR968" s="111">
        <f t="shared" si="3021"/>
        <v>0</v>
      </c>
      <c r="HS968" s="111">
        <f t="shared" si="3022"/>
        <v>0</v>
      </c>
      <c r="HT968" s="111">
        <f t="shared" si="3023"/>
        <v>0</v>
      </c>
      <c r="HU968" s="111">
        <f t="shared" si="3024"/>
        <v>0</v>
      </c>
      <c r="HV968" s="111">
        <f t="shared" si="3025"/>
        <v>0</v>
      </c>
      <c r="HW968" s="111">
        <f t="shared" si="3026"/>
        <v>0</v>
      </c>
      <c r="HX968" s="111">
        <f t="shared" si="3027"/>
        <v>0</v>
      </c>
      <c r="HY968" s="111">
        <f t="shared" si="3028"/>
        <v>0</v>
      </c>
      <c r="HZ968" s="111">
        <f t="shared" si="3029"/>
        <v>0</v>
      </c>
      <c r="IA968" s="111">
        <f t="shared" si="3030"/>
        <v>0</v>
      </c>
      <c r="IB968" s="111">
        <f t="shared" si="3031"/>
        <v>0</v>
      </c>
      <c r="IC968" s="111">
        <f t="shared" si="3032"/>
        <v>0</v>
      </c>
      <c r="ID968" s="111">
        <f t="shared" si="3033"/>
        <v>0</v>
      </c>
      <c r="IE968" s="111">
        <f>IF(AND(OR($A968=2,$E968=""),NOT(ISBLANK('Base Data'!I969))),1,IF(OR($A968=2,$C968="",$E968=""),0,1))</f>
        <v>0</v>
      </c>
      <c r="IF968" s="111"/>
      <c r="IG968" s="111"/>
      <c r="IH968" s="111"/>
      <c r="II968" s="111">
        <f>IF('Base Data'!C969="",0,IF('Base Data'!D969="",1,0))</f>
        <v>0</v>
      </c>
    </row>
    <row r="969" spans="1:243" x14ac:dyDescent="0.3">
      <c r="A969" s="116" t="str">
        <f>IF(NOT(ISBLANK('Base Data'!A970)),'Base Data'!A970,"")</f>
        <v/>
      </c>
      <c r="B969" s="116" t="str">
        <f>IF(NOT(ISBLANK('Base Data'!B970)),'Base Data'!B970,"")</f>
        <v/>
      </c>
      <c r="C969" s="125" t="str">
        <f>IF(NOT(ISBLANK('Base Data'!C970)),'Base Data'!C970,"")</f>
        <v/>
      </c>
      <c r="D969" s="125" t="str">
        <f>IF(NOT(ISBLANK('Base Data'!D970)),'Base Data'!D970,"")</f>
        <v/>
      </c>
      <c r="E969" s="116" t="str">
        <f>IF(NOT(ISBLANK('Base Data'!E970)),'Base Data'!E970,"")</f>
        <v/>
      </c>
      <c r="F969" s="117" t="str">
        <f>IF(NOT(ISBLANK('Base Data'!F970)),'Base Data'!F970,"")</f>
        <v/>
      </c>
      <c r="G969" s="117" t="str">
        <f>IF(NOT(ISBLANK('Base Data'!G970)),'Base Data'!G970,"")</f>
        <v/>
      </c>
      <c r="H969" s="163">
        <f t="shared" si="2865"/>
        <v>0</v>
      </c>
      <c r="I969" s="117" t="str">
        <f>IF(NOT(ISBLANK('Base Data'!H970)),'Base Data'!H970,"")</f>
        <v/>
      </c>
      <c r="J969" s="163">
        <f>IF(AND(ISNUMBER(I969),ISNUMBER(#REF!)),I969-#REF!,IF(AND(NOT(ISNUMBER(I969)),NOT(ISNUMBER(#REF!))),0,IF(NOT(ISNUMBER(I969)),-#REF!,IF(NOT(ISNUMBER(#REF!)),I969,0))))</f>
        <v>0</v>
      </c>
      <c r="K969" s="163">
        <f t="shared" si="2866"/>
        <v>0</v>
      </c>
      <c r="L969" s="163">
        <f t="shared" si="3034"/>
        <v>0</v>
      </c>
      <c r="M969" s="116" t="str">
        <f>IF(NOT(ISBLANK('Base Data'!I970)),'Base Data'!I970,"")</f>
        <v/>
      </c>
      <c r="N969" s="116" t="str">
        <f>IF(NOT(ISBLANK('Base Data'!J970)),'Base Data'!J970,"")</f>
        <v/>
      </c>
      <c r="O969" s="117" t="str">
        <f>IF(NOT(ISBLANK('Base Data'!K970)),'Base Data'!K970,"")</f>
        <v/>
      </c>
      <c r="P969" s="166">
        <f t="shared" si="2867"/>
        <v>0</v>
      </c>
      <c r="Q969" s="116" t="str">
        <f>IF(NOT(ISBLANK('Base Data'!L970)),'Base Data'!L970,"")</f>
        <v/>
      </c>
      <c r="R969" s="116" t="str">
        <f>IF(NOT(ISBLANK('Base Data'!M970)),'Base Data'!M970,"")</f>
        <v/>
      </c>
      <c r="S969" s="116" t="str">
        <f>IF(NOT(ISBLANK('Base Data'!N970)),'Base Data'!N970,"")</f>
        <v/>
      </c>
      <c r="T969" s="117" t="str">
        <f>IF(NOT(ISBLANK('Base Data'!O970)),'Base Data'!O970,"")</f>
        <v/>
      </c>
      <c r="U969" s="116" t="str">
        <f>IF(NOT(ISBLANK('Base Data'!P970)),'Base Data'!P970,"")</f>
        <v/>
      </c>
      <c r="V969" s="116" t="str">
        <f>IF(NOT(ISBLANK('Base Data'!Q970)),'Base Data'!Q970,"")</f>
        <v/>
      </c>
      <c r="W969" s="116" t="str">
        <f>IF(NOT(ISBLANK('Base Data'!R970)),'Base Data'!R970,"")</f>
        <v/>
      </c>
      <c r="X969" s="116" t="str">
        <f>IF(NOT(ISBLANK('Base Data'!S970)),'Base Data'!S970,"")</f>
        <v/>
      </c>
      <c r="Y969" s="116" t="str">
        <f>IF(NOT(ISBLANK('Base Data'!T970)),'Base Data'!T970,"")</f>
        <v/>
      </c>
      <c r="Z969" s="117" t="str">
        <f>IF(NOT(ISBLANK('Base Data'!U970)),'Base Data'!U970,"")</f>
        <v/>
      </c>
      <c r="AA969" s="166">
        <f t="shared" si="2868"/>
        <v>0</v>
      </c>
      <c r="AB969" s="116" t="str">
        <f>IF(NOT(ISBLANK('Base Data'!V970)),'Base Data'!V970,"")</f>
        <v/>
      </c>
      <c r="AC969" s="117" t="str">
        <f>IF(NOT(ISBLANK('Base Data'!W970)),'Base Data'!W970,"")</f>
        <v/>
      </c>
      <c r="AD969" s="166">
        <f t="shared" si="2869"/>
        <v>0</v>
      </c>
      <c r="AE969" s="118" t="str">
        <f>IF(NOT(ISBLANK('Base Data'!X970)),'Base Data'!X970,"")</f>
        <v/>
      </c>
      <c r="AF969" s="118" t="str">
        <f>IF(NOT(ISBLANK('Base Data'!Y970)),'Base Data'!Y970,"")</f>
        <v/>
      </c>
      <c r="AG969" s="121" t="str">
        <f>IF(OR($A969=2),"",'SEA Detail'!CF1031)</f>
        <v>.</v>
      </c>
      <c r="AH969" s="115">
        <f t="shared" si="3035"/>
        <v>0</v>
      </c>
      <c r="AI969" s="115">
        <f t="shared" si="3036"/>
        <v>0</v>
      </c>
      <c r="AJ969" s="115">
        <f t="shared" si="3037"/>
        <v>0</v>
      </c>
      <c r="AK969" s="115">
        <f t="shared" si="3038"/>
        <v>0</v>
      </c>
      <c r="AL969" s="115">
        <f t="shared" si="3039"/>
        <v>0</v>
      </c>
      <c r="AM969" s="115">
        <f t="shared" si="3040"/>
        <v>0</v>
      </c>
      <c r="AN969" s="115">
        <f t="shared" si="3041"/>
        <v>0</v>
      </c>
      <c r="AO969" s="115">
        <f t="shared" si="3042"/>
        <v>0</v>
      </c>
      <c r="AP969" s="115">
        <f t="shared" si="3043"/>
        <v>0</v>
      </c>
      <c r="AQ969" s="115">
        <f t="shared" si="3044"/>
        <v>0</v>
      </c>
      <c r="AR969" s="115">
        <f t="shared" si="2870"/>
        <v>0</v>
      </c>
      <c r="AS969" s="115">
        <f t="shared" si="2871"/>
        <v>0</v>
      </c>
      <c r="AT969" s="115">
        <f t="shared" si="2872"/>
        <v>0</v>
      </c>
      <c r="AU969" s="115">
        <f t="shared" si="2873"/>
        <v>0</v>
      </c>
      <c r="AV969" s="115">
        <f t="shared" si="2874"/>
        <v>0</v>
      </c>
      <c r="AW969" s="115">
        <f t="shared" si="2875"/>
        <v>0</v>
      </c>
      <c r="AX969" s="115">
        <f t="shared" si="2876"/>
        <v>0</v>
      </c>
      <c r="AY969" s="115">
        <f t="shared" si="2877"/>
        <v>0</v>
      </c>
      <c r="AZ969" s="115">
        <f t="shared" si="2878"/>
        <v>0</v>
      </c>
      <c r="BA969" s="115">
        <f t="shared" si="2879"/>
        <v>0</v>
      </c>
      <c r="BB969" s="115">
        <f t="shared" si="3045"/>
        <v>0</v>
      </c>
      <c r="BC969" s="115">
        <f t="shared" si="2880"/>
        <v>0</v>
      </c>
      <c r="BD969" s="115">
        <f t="shared" si="2881"/>
        <v>0</v>
      </c>
      <c r="BE969" s="115">
        <f t="shared" si="2882"/>
        <v>0</v>
      </c>
      <c r="BF969" s="115">
        <f t="shared" si="2883"/>
        <v>0</v>
      </c>
      <c r="BG969" s="115">
        <f t="shared" si="2884"/>
        <v>0</v>
      </c>
      <c r="BH969" s="115">
        <f t="shared" si="2885"/>
        <v>0</v>
      </c>
      <c r="BI969" s="115">
        <f t="shared" si="2886"/>
        <v>0</v>
      </c>
      <c r="BJ969" s="115">
        <f t="shared" si="2887"/>
        <v>0</v>
      </c>
      <c r="BK969" s="115">
        <f t="shared" si="2888"/>
        <v>0</v>
      </c>
      <c r="BL969" s="115">
        <f t="shared" si="2889"/>
        <v>0</v>
      </c>
      <c r="BM969" s="115">
        <f t="shared" si="2890"/>
        <v>0</v>
      </c>
      <c r="BN969" s="115">
        <f t="shared" si="2891"/>
        <v>0</v>
      </c>
      <c r="BO969" s="115">
        <f t="shared" si="2892"/>
        <v>0</v>
      </c>
      <c r="BP969" s="115">
        <f t="shared" si="2893"/>
        <v>0</v>
      </c>
      <c r="BQ969" s="115">
        <f t="shared" si="2894"/>
        <v>0</v>
      </c>
      <c r="BR969" s="115">
        <f t="shared" si="2895"/>
        <v>0</v>
      </c>
      <c r="BS969" s="115">
        <f t="shared" si="2896"/>
        <v>0</v>
      </c>
      <c r="BT969" s="115">
        <f t="shared" si="2897"/>
        <v>0</v>
      </c>
      <c r="BU969" s="115">
        <f t="shared" si="2898"/>
        <v>0</v>
      </c>
      <c r="BV969" s="115">
        <f t="shared" si="2899"/>
        <v>0</v>
      </c>
      <c r="BW969" s="115">
        <f t="shared" si="2900"/>
        <v>0</v>
      </c>
      <c r="BX969" s="115">
        <f t="shared" si="2901"/>
        <v>0</v>
      </c>
      <c r="BY969" s="115">
        <f t="shared" si="2902"/>
        <v>0</v>
      </c>
      <c r="BZ969" s="115">
        <f t="shared" si="2903"/>
        <v>0</v>
      </c>
      <c r="CA969" s="115">
        <v>0</v>
      </c>
      <c r="CB969" s="115">
        <f>IFERROR(IF(OR($A969=2,$A969=3,$C969=""),0,IF(E969="",1,IF(ISERROR(VLOOKUP('Auto-Calculations'!E969,LEA_ESA_Lookup,2,FALSE)),1,0))),"0*")</f>
        <v>0</v>
      </c>
      <c r="CC969" s="115">
        <f t="shared" si="2904"/>
        <v>0</v>
      </c>
      <c r="CD969" s="115">
        <f t="shared" si="2905"/>
        <v>0</v>
      </c>
      <c r="CE969" s="115">
        <f t="shared" si="2906"/>
        <v>0</v>
      </c>
      <c r="CF969" s="115">
        <f t="shared" si="2907"/>
        <v>0</v>
      </c>
      <c r="CG969" s="115">
        <f t="shared" si="2908"/>
        <v>0</v>
      </c>
      <c r="CH969" s="115">
        <f t="shared" si="2909"/>
        <v>0</v>
      </c>
      <c r="CI969" s="119">
        <f t="shared" si="2910"/>
        <v>0</v>
      </c>
      <c r="CJ969" s="115">
        <f t="shared" si="2911"/>
        <v>0</v>
      </c>
      <c r="CK969" s="115">
        <f t="shared" si="2912"/>
        <v>0</v>
      </c>
      <c r="CL969" s="115">
        <f t="shared" si="2913"/>
        <v>0</v>
      </c>
      <c r="CM969" s="115">
        <f t="shared" si="2914"/>
        <v>0</v>
      </c>
      <c r="CN969" s="115">
        <f t="shared" si="2915"/>
        <v>0</v>
      </c>
      <c r="CO969" s="115">
        <f>IFERROR(IF(OR($A969=2,$A969=3,$C969=""),0,IF('Auto-Calculations'!Z969="M",1,0)),"0*")</f>
        <v>0</v>
      </c>
      <c r="CP969" s="115">
        <f>IFERROR(IF(OR($A969=2,$A969=3,$C969=""),0,IF('Auto-Calculations'!AE969="M",1,0)),"0*")</f>
        <v>0</v>
      </c>
      <c r="CQ969" s="115">
        <f>IFERROR(IF(OR($A969=2,$A969=3,$C969=""),0,IF('Auto-Calculations'!V969="M",1,0)),"0*")</f>
        <v>0</v>
      </c>
      <c r="CR969" s="115">
        <f>IFERROR(IF(OR($A969=2,$A969=3,$C969=""),0,IF('Auto-Calculations'!W969="M",1,0)),"0*")</f>
        <v>0</v>
      </c>
      <c r="CS969" s="115">
        <f>IFERROR(IF(OR($A969=2,$A969=3,$C969=""),0,IF('Auto-Calculations'!X969="M",1,0)),"0*")</f>
        <v>0</v>
      </c>
      <c r="CT969" s="115">
        <f>IFERROR(IF(OR($A969=2,$A969=3,$C969=""),0,IF('Auto-Calculations'!Y969="M",1,0)),"0*")</f>
        <v>0</v>
      </c>
      <c r="CU969" s="115">
        <f t="shared" si="2916"/>
        <v>0</v>
      </c>
      <c r="CV969" s="115">
        <f t="shared" si="2917"/>
        <v>0</v>
      </c>
      <c r="CW969" s="115">
        <f t="shared" si="2918"/>
        <v>0</v>
      </c>
      <c r="CX969" s="115">
        <f t="shared" si="2919"/>
        <v>0</v>
      </c>
      <c r="CY969" s="115">
        <f t="shared" si="2920"/>
        <v>0</v>
      </c>
      <c r="CZ969" s="111">
        <f t="shared" si="2921"/>
        <v>0</v>
      </c>
      <c r="DA969" s="111">
        <f t="shared" si="2922"/>
        <v>0</v>
      </c>
      <c r="DB969" s="111">
        <f t="shared" si="2923"/>
        <v>0</v>
      </c>
      <c r="DC969" s="115">
        <f t="shared" si="2924"/>
        <v>0</v>
      </c>
      <c r="DD969" s="111">
        <f t="shared" si="2925"/>
        <v>0</v>
      </c>
      <c r="DE969" s="115">
        <f t="shared" si="2926"/>
        <v>0</v>
      </c>
      <c r="DF969" s="115">
        <f t="shared" si="2927"/>
        <v>0</v>
      </c>
      <c r="DG969" s="115">
        <f>IFERROR(IF(OR($A969=3,C969="American Samoa",C969="Federated States of Micronesia",C969="Guam",C969="Hawaii",C969="Northern Marianas",C969="Puerto Rico",C969="Republic of Palau",C969="Republic of the Marshall Islands",C969="Bureau of Indian Education"),0,IF('Auto-Calculations'!Q969="NA",1,0)),"0*")</f>
        <v>0</v>
      </c>
      <c r="DH969" s="115">
        <f t="shared" si="3046"/>
        <v>0</v>
      </c>
      <c r="DI969" s="115">
        <f t="shared" si="3047"/>
        <v>0</v>
      </c>
      <c r="DJ969" s="115">
        <f t="shared" si="3048"/>
        <v>0</v>
      </c>
      <c r="DK969" s="111"/>
      <c r="DL969" s="111"/>
      <c r="DM969" s="111"/>
      <c r="DN969" s="111"/>
      <c r="DO969" s="111"/>
      <c r="DP969" s="111"/>
      <c r="DQ969" s="111"/>
      <c r="DR969" s="120" t="str">
        <f t="shared" si="3049"/>
        <v>0000000000000000000000000000000000000000000000000000000000000000000000000000000</v>
      </c>
      <c r="DS969" s="111" t="str">
        <f t="shared" si="2928"/>
        <v>No Error</v>
      </c>
      <c r="DT969" s="111" t="str">
        <f t="shared" si="2929"/>
        <v>No Error</v>
      </c>
      <c r="DU969" s="111" t="str">
        <f t="shared" si="2930"/>
        <v>No Error</v>
      </c>
      <c r="DV969" s="111" t="str">
        <f t="shared" si="2931"/>
        <v>No Error</v>
      </c>
      <c r="DW969" s="111" t="str">
        <f t="shared" si="2932"/>
        <v>No Error</v>
      </c>
      <c r="DX969" s="111" t="str">
        <f t="shared" si="2933"/>
        <v>No Error</v>
      </c>
      <c r="DY969" s="111" t="str">
        <f t="shared" si="2934"/>
        <v>No Error</v>
      </c>
      <c r="DZ969" s="111" t="str">
        <f t="shared" si="2935"/>
        <v>No Error</v>
      </c>
      <c r="EA969" s="111" t="str">
        <f t="shared" si="2936"/>
        <v>No Error</v>
      </c>
      <c r="EB969" s="111" t="str">
        <f t="shared" si="2937"/>
        <v>No Error</v>
      </c>
      <c r="EC969" s="111" t="str">
        <f t="shared" si="2938"/>
        <v>No Error</v>
      </c>
      <c r="ED969" s="111" t="str">
        <f t="shared" si="2939"/>
        <v>No Error</v>
      </c>
      <c r="EE969" s="111" t="str">
        <f t="shared" si="2940"/>
        <v>No Error</v>
      </c>
      <c r="EF969" s="111" t="str">
        <f t="shared" si="2941"/>
        <v>No Error</v>
      </c>
      <c r="EG969" s="111" t="str">
        <f t="shared" si="2942"/>
        <v>No Error</v>
      </c>
      <c r="EH969" s="111" t="str">
        <f t="shared" si="2943"/>
        <v>No Error</v>
      </c>
      <c r="EI969" s="111" t="str">
        <f t="shared" si="2944"/>
        <v>No Error</v>
      </c>
      <c r="EJ969" s="111" t="str">
        <f t="shared" si="2945"/>
        <v>No Error</v>
      </c>
      <c r="EK969" s="111" t="str">
        <f t="shared" si="2946"/>
        <v>No Error</v>
      </c>
      <c r="EL969" s="111" t="str">
        <f t="shared" si="2947"/>
        <v>No Error</v>
      </c>
      <c r="EM969" s="111" t="str">
        <f t="shared" si="2948"/>
        <v>No Error</v>
      </c>
      <c r="EN969" s="111" t="str">
        <f t="shared" si="2949"/>
        <v>No Error</v>
      </c>
      <c r="EO969" s="111" t="str">
        <f t="shared" si="2950"/>
        <v>No Error</v>
      </c>
      <c r="EP969" s="111" t="str">
        <f t="shared" si="2951"/>
        <v>No Error</v>
      </c>
      <c r="EQ969" s="111" t="str">
        <f t="shared" si="2952"/>
        <v>No Error</v>
      </c>
      <c r="ER969" s="111" t="str">
        <f t="shared" si="2953"/>
        <v>No Error</v>
      </c>
      <c r="ES969" s="111" t="str">
        <f t="shared" si="2954"/>
        <v>No Error</v>
      </c>
      <c r="ET969" s="111" t="str">
        <f t="shared" si="2955"/>
        <v>No Error</v>
      </c>
      <c r="EU969" s="111" t="str">
        <f t="shared" si="2956"/>
        <v>No Error</v>
      </c>
      <c r="EV969" s="111" t="str">
        <f t="shared" si="2957"/>
        <v>No Error</v>
      </c>
      <c r="EW969" s="111" t="str">
        <f t="shared" si="2958"/>
        <v>No Error</v>
      </c>
      <c r="EX969" s="111" t="str">
        <f t="shared" si="2959"/>
        <v>No Error</v>
      </c>
      <c r="EY969" s="111" t="str">
        <f t="shared" si="2960"/>
        <v>No Error</v>
      </c>
      <c r="EZ969" s="111" t="str">
        <f t="shared" si="2961"/>
        <v>No Error</v>
      </c>
      <c r="FA969" s="111" t="str">
        <f t="shared" si="2962"/>
        <v>No Error</v>
      </c>
      <c r="FB969" s="111" t="str">
        <f t="shared" si="2963"/>
        <v>No Error</v>
      </c>
      <c r="FC969" s="111" t="str">
        <f t="shared" si="2964"/>
        <v>No Error</v>
      </c>
      <c r="FD969" s="111" t="str">
        <f t="shared" si="2965"/>
        <v>No Error</v>
      </c>
      <c r="FE969" s="111" t="str">
        <f t="shared" si="2966"/>
        <v>No Error</v>
      </c>
      <c r="FF969" s="111" t="str">
        <f t="shared" si="2967"/>
        <v>No Error</v>
      </c>
      <c r="FG969" s="111" t="str">
        <f t="shared" si="2968"/>
        <v>No Error</v>
      </c>
      <c r="FH969" s="111" t="str">
        <f t="shared" si="2969"/>
        <v>No Error</v>
      </c>
      <c r="FI969" s="111" t="str">
        <f t="shared" si="2970"/>
        <v>No Error</v>
      </c>
      <c r="FJ969" s="111" t="str">
        <f t="shared" si="2971"/>
        <v>No Error</v>
      </c>
      <c r="FK969" s="111" t="str">
        <f t="shared" si="2972"/>
        <v>No Error</v>
      </c>
      <c r="FL969" s="111" t="str">
        <f t="shared" si="2973"/>
        <v>No Error</v>
      </c>
      <c r="FM969" s="111" t="str">
        <f t="shared" si="2974"/>
        <v>No Error</v>
      </c>
      <c r="FN969" s="111" t="str">
        <f t="shared" si="2975"/>
        <v>No Error</v>
      </c>
      <c r="FO969" s="111" t="str">
        <f t="shared" si="2976"/>
        <v>No Error</v>
      </c>
      <c r="FP969" s="111" t="str">
        <f t="shared" si="2977"/>
        <v>No Error</v>
      </c>
      <c r="FQ969" s="111" t="str">
        <f t="shared" si="2978"/>
        <v>No Error</v>
      </c>
      <c r="FR969" s="111" t="str">
        <f t="shared" si="2979"/>
        <v>No Error</v>
      </c>
      <c r="FS969" s="111" t="str">
        <f t="shared" si="2980"/>
        <v>No Error</v>
      </c>
      <c r="FT969" s="111" t="str">
        <f t="shared" si="2981"/>
        <v>No Error</v>
      </c>
      <c r="FU969" s="111" t="str">
        <f t="shared" si="2982"/>
        <v>No Error</v>
      </c>
      <c r="FV969" s="111" t="str">
        <f t="shared" si="2983"/>
        <v>No Error</v>
      </c>
      <c r="FW969" s="111" t="str">
        <f t="shared" si="2984"/>
        <v>No Error</v>
      </c>
      <c r="FX969" s="111" t="str">
        <f t="shared" si="2985"/>
        <v>No Error</v>
      </c>
      <c r="FY969" s="111" t="str">
        <f t="shared" si="2986"/>
        <v>No Error</v>
      </c>
      <c r="FZ969" s="111" t="str">
        <f t="shared" si="2987"/>
        <v>No Error</v>
      </c>
      <c r="GA969" s="111" t="str">
        <f t="shared" si="2988"/>
        <v>No Error</v>
      </c>
      <c r="GB969" s="111" t="str">
        <f t="shared" si="2989"/>
        <v>No Error</v>
      </c>
      <c r="GC969" s="111" t="str">
        <f t="shared" si="2990"/>
        <v>No Error</v>
      </c>
      <c r="GD969" s="111" t="str">
        <f t="shared" si="2991"/>
        <v>No Error</v>
      </c>
      <c r="GE969" s="111" t="str">
        <f t="shared" si="2992"/>
        <v>No Error</v>
      </c>
      <c r="GF969" s="111" t="str">
        <f t="shared" si="2993"/>
        <v>No Error</v>
      </c>
      <c r="GG969" s="111" t="str">
        <f t="shared" si="2994"/>
        <v>No Error</v>
      </c>
      <c r="GH969" s="111" t="str">
        <f t="shared" si="2995"/>
        <v>No Error</v>
      </c>
      <c r="GI969" s="111" t="str">
        <f t="shared" si="2996"/>
        <v>No Error</v>
      </c>
      <c r="GJ969" s="111" t="str">
        <f t="shared" si="2997"/>
        <v>No Error</v>
      </c>
      <c r="GK969" s="111" t="str">
        <f t="shared" si="2998"/>
        <v>No Error</v>
      </c>
      <c r="GL969" s="111" t="str">
        <f t="shared" si="2999"/>
        <v>No Error</v>
      </c>
      <c r="GM969" s="111" t="str">
        <f t="shared" si="3000"/>
        <v>No Error</v>
      </c>
      <c r="GN969" s="111" t="str">
        <f t="shared" si="3001"/>
        <v>No Error</v>
      </c>
      <c r="GO969" s="111" t="str">
        <f t="shared" si="3002"/>
        <v>No Error</v>
      </c>
      <c r="GP969" s="111" t="str">
        <f t="shared" si="3003"/>
        <v>No Error</v>
      </c>
      <c r="GQ969" s="111" t="str">
        <f t="shared" si="3004"/>
        <v>No Error</v>
      </c>
      <c r="GR969" s="111" t="str">
        <f t="shared" si="3005"/>
        <v>No Error</v>
      </c>
      <c r="GS969" s="111" t="str">
        <f t="shared" si="3005"/>
        <v>No Error</v>
      </c>
      <c r="GT969" s="111" t="str">
        <f t="shared" si="3005"/>
        <v>No Error</v>
      </c>
      <c r="GU969" s="111" t="str">
        <f t="shared" si="2864"/>
        <v>No Error</v>
      </c>
      <c r="GV969" s="111"/>
      <c r="GW969" s="111">
        <f t="shared" si="3006"/>
        <v>0</v>
      </c>
      <c r="GX969" s="111">
        <f t="shared" si="3007"/>
        <v>0</v>
      </c>
      <c r="GY969" s="111" t="str">
        <f t="shared" si="3008"/>
        <v/>
      </c>
      <c r="GZ969" s="111">
        <f t="shared" si="3009"/>
        <v>0</v>
      </c>
      <c r="HA969" s="111">
        <f t="shared" si="3010"/>
        <v>0</v>
      </c>
      <c r="HB969" s="111">
        <f t="shared" si="3050"/>
        <v>0</v>
      </c>
      <c r="HC969" s="121" t="str">
        <f>IF(OR($A969=2,$A969=3),"",'SEA Detail'!CF1031)</f>
        <v>.</v>
      </c>
      <c r="HD969" s="111">
        <f t="shared" si="3051"/>
        <v>0</v>
      </c>
      <c r="HE969" s="111">
        <f t="shared" si="3052"/>
        <v>0</v>
      </c>
      <c r="HF969" s="111">
        <f t="shared" si="3053"/>
        <v>0</v>
      </c>
      <c r="HG969" s="111">
        <f t="shared" si="3054"/>
        <v>0</v>
      </c>
      <c r="HH969" s="111">
        <f t="shared" si="3011"/>
        <v>0</v>
      </c>
      <c r="HI969" s="111">
        <f t="shared" si="3012"/>
        <v>0</v>
      </c>
      <c r="HJ969" s="111">
        <f t="shared" si="3013"/>
        <v>0</v>
      </c>
      <c r="HK969" s="111">
        <f t="shared" si="3014"/>
        <v>0</v>
      </c>
      <c r="HL969" s="111">
        <f t="shared" si="3015"/>
        <v>0</v>
      </c>
      <c r="HM969" s="111">
        <f t="shared" si="3016"/>
        <v>0</v>
      </c>
      <c r="HN969" s="111">
        <f t="shared" si="3017"/>
        <v>0</v>
      </c>
      <c r="HO969" s="111">
        <f t="shared" si="3018"/>
        <v>0</v>
      </c>
      <c r="HP969" s="111">
        <f t="shared" si="3019"/>
        <v>0</v>
      </c>
      <c r="HQ969" s="111">
        <f t="shared" si="3020"/>
        <v>0</v>
      </c>
      <c r="HR969" s="111">
        <f t="shared" si="3021"/>
        <v>0</v>
      </c>
      <c r="HS969" s="111">
        <f t="shared" si="3022"/>
        <v>0</v>
      </c>
      <c r="HT969" s="111">
        <f t="shared" si="3023"/>
        <v>0</v>
      </c>
      <c r="HU969" s="111">
        <f t="shared" si="3024"/>
        <v>0</v>
      </c>
      <c r="HV969" s="111">
        <f t="shared" si="3025"/>
        <v>0</v>
      </c>
      <c r="HW969" s="111">
        <f t="shared" si="3026"/>
        <v>0</v>
      </c>
      <c r="HX969" s="111">
        <f t="shared" si="3027"/>
        <v>0</v>
      </c>
      <c r="HY969" s="111">
        <f t="shared" si="3028"/>
        <v>0</v>
      </c>
      <c r="HZ969" s="111">
        <f t="shared" si="3029"/>
        <v>0</v>
      </c>
      <c r="IA969" s="111">
        <f t="shared" si="3030"/>
        <v>0</v>
      </c>
      <c r="IB969" s="111">
        <f t="shared" si="3031"/>
        <v>0</v>
      </c>
      <c r="IC969" s="111">
        <f t="shared" si="3032"/>
        <v>0</v>
      </c>
      <c r="ID969" s="111">
        <f t="shared" si="3033"/>
        <v>0</v>
      </c>
      <c r="IE969" s="111">
        <f>IF(AND(OR($A969=2,$E969=""),NOT(ISBLANK('Base Data'!I970))),1,IF(OR($A969=2,$C969="",$E969=""),0,1))</f>
        <v>0</v>
      </c>
      <c r="IF969" s="111"/>
      <c r="IG969" s="111"/>
      <c r="IH969" s="111"/>
      <c r="II969" s="111">
        <f>IF('Base Data'!C970="",0,IF('Base Data'!D970="",1,0))</f>
        <v>0</v>
      </c>
    </row>
    <row r="970" spans="1:243" x14ac:dyDescent="0.3">
      <c r="A970" s="116" t="str">
        <f>IF(NOT(ISBLANK('Base Data'!A971)),'Base Data'!A971,"")</f>
        <v/>
      </c>
      <c r="B970" s="116" t="str">
        <f>IF(NOT(ISBLANK('Base Data'!B971)),'Base Data'!B971,"")</f>
        <v/>
      </c>
      <c r="C970" s="125" t="str">
        <f>IF(NOT(ISBLANK('Base Data'!C971)),'Base Data'!C971,"")</f>
        <v/>
      </c>
      <c r="D970" s="125" t="str">
        <f>IF(NOT(ISBLANK('Base Data'!D971)),'Base Data'!D971,"")</f>
        <v/>
      </c>
      <c r="E970" s="116" t="str">
        <f>IF(NOT(ISBLANK('Base Data'!E971)),'Base Data'!E971,"")</f>
        <v/>
      </c>
      <c r="F970" s="117" t="str">
        <f>IF(NOT(ISBLANK('Base Data'!F971)),'Base Data'!F971,"")</f>
        <v/>
      </c>
      <c r="G970" s="117" t="str">
        <f>IF(NOT(ISBLANK('Base Data'!G971)),'Base Data'!G971,"")</f>
        <v/>
      </c>
      <c r="H970" s="163">
        <f t="shared" si="2865"/>
        <v>0</v>
      </c>
      <c r="I970" s="117" t="str">
        <f>IF(NOT(ISBLANK('Base Data'!H971)),'Base Data'!H971,"")</f>
        <v/>
      </c>
      <c r="J970" s="163">
        <f>IF(AND(ISNUMBER(I970),ISNUMBER(#REF!)),I970-#REF!,IF(AND(NOT(ISNUMBER(I970)),NOT(ISNUMBER(#REF!))),0,IF(NOT(ISNUMBER(I970)),-#REF!,IF(NOT(ISNUMBER(#REF!)),I970,0))))</f>
        <v>0</v>
      </c>
      <c r="K970" s="163">
        <f t="shared" si="2866"/>
        <v>0</v>
      </c>
      <c r="L970" s="163">
        <f t="shared" si="3034"/>
        <v>0</v>
      </c>
      <c r="M970" s="116" t="str">
        <f>IF(NOT(ISBLANK('Base Data'!I971)),'Base Data'!I971,"")</f>
        <v/>
      </c>
      <c r="N970" s="116" t="str">
        <f>IF(NOT(ISBLANK('Base Data'!J971)),'Base Data'!J971,"")</f>
        <v/>
      </c>
      <c r="O970" s="117" t="str">
        <f>IF(NOT(ISBLANK('Base Data'!K971)),'Base Data'!K971,"")</f>
        <v/>
      </c>
      <c r="P970" s="166">
        <f t="shared" si="2867"/>
        <v>0</v>
      </c>
      <c r="Q970" s="116" t="str">
        <f>IF(NOT(ISBLANK('Base Data'!L971)),'Base Data'!L971,"")</f>
        <v/>
      </c>
      <c r="R970" s="116" t="str">
        <f>IF(NOT(ISBLANK('Base Data'!M971)),'Base Data'!M971,"")</f>
        <v/>
      </c>
      <c r="S970" s="116" t="str">
        <f>IF(NOT(ISBLANK('Base Data'!N971)),'Base Data'!N971,"")</f>
        <v/>
      </c>
      <c r="T970" s="117" t="str">
        <f>IF(NOT(ISBLANK('Base Data'!O971)),'Base Data'!O971,"")</f>
        <v/>
      </c>
      <c r="U970" s="116" t="str">
        <f>IF(NOT(ISBLANK('Base Data'!P971)),'Base Data'!P971,"")</f>
        <v/>
      </c>
      <c r="V970" s="116" t="str">
        <f>IF(NOT(ISBLANK('Base Data'!Q971)),'Base Data'!Q971,"")</f>
        <v/>
      </c>
      <c r="W970" s="116" t="str">
        <f>IF(NOT(ISBLANK('Base Data'!R971)),'Base Data'!R971,"")</f>
        <v/>
      </c>
      <c r="X970" s="116" t="str">
        <f>IF(NOT(ISBLANK('Base Data'!S971)),'Base Data'!S971,"")</f>
        <v/>
      </c>
      <c r="Y970" s="116" t="str">
        <f>IF(NOT(ISBLANK('Base Data'!T971)),'Base Data'!T971,"")</f>
        <v/>
      </c>
      <c r="Z970" s="117" t="str">
        <f>IF(NOT(ISBLANK('Base Data'!U971)),'Base Data'!U971,"")</f>
        <v/>
      </c>
      <c r="AA970" s="166">
        <f t="shared" si="2868"/>
        <v>0</v>
      </c>
      <c r="AB970" s="116" t="str">
        <f>IF(NOT(ISBLANK('Base Data'!V971)),'Base Data'!V971,"")</f>
        <v/>
      </c>
      <c r="AC970" s="117" t="str">
        <f>IF(NOT(ISBLANK('Base Data'!W971)),'Base Data'!W971,"")</f>
        <v/>
      </c>
      <c r="AD970" s="166">
        <f t="shared" si="2869"/>
        <v>0</v>
      </c>
      <c r="AE970" s="118" t="str">
        <f>IF(NOT(ISBLANK('Base Data'!X971)),'Base Data'!X971,"")</f>
        <v/>
      </c>
      <c r="AF970" s="118" t="str">
        <f>IF(NOT(ISBLANK('Base Data'!Y971)),'Base Data'!Y971,"")</f>
        <v/>
      </c>
      <c r="AG970" s="121" t="str">
        <f>IF(OR($A970=2),"",'SEA Detail'!CF1032)</f>
        <v>.</v>
      </c>
      <c r="AH970" s="115">
        <f t="shared" si="3035"/>
        <v>0</v>
      </c>
      <c r="AI970" s="115">
        <f t="shared" si="3036"/>
        <v>0</v>
      </c>
      <c r="AJ970" s="115">
        <f t="shared" si="3037"/>
        <v>0</v>
      </c>
      <c r="AK970" s="115">
        <f t="shared" si="3038"/>
        <v>0</v>
      </c>
      <c r="AL970" s="115">
        <f t="shared" si="3039"/>
        <v>0</v>
      </c>
      <c r="AM970" s="115">
        <f t="shared" si="3040"/>
        <v>0</v>
      </c>
      <c r="AN970" s="115">
        <f t="shared" si="3041"/>
        <v>0</v>
      </c>
      <c r="AO970" s="115">
        <f t="shared" si="3042"/>
        <v>0</v>
      </c>
      <c r="AP970" s="115">
        <f t="shared" si="3043"/>
        <v>0</v>
      </c>
      <c r="AQ970" s="115">
        <f t="shared" si="3044"/>
        <v>0</v>
      </c>
      <c r="AR970" s="115">
        <f t="shared" si="2870"/>
        <v>0</v>
      </c>
      <c r="AS970" s="115">
        <f t="shared" si="2871"/>
        <v>0</v>
      </c>
      <c r="AT970" s="115">
        <f t="shared" si="2872"/>
        <v>0</v>
      </c>
      <c r="AU970" s="115">
        <f t="shared" si="2873"/>
        <v>0</v>
      </c>
      <c r="AV970" s="115">
        <f t="shared" si="2874"/>
        <v>0</v>
      </c>
      <c r="AW970" s="115">
        <f t="shared" si="2875"/>
        <v>0</v>
      </c>
      <c r="AX970" s="115">
        <f t="shared" si="2876"/>
        <v>0</v>
      </c>
      <c r="AY970" s="115">
        <f t="shared" si="2877"/>
        <v>0</v>
      </c>
      <c r="AZ970" s="115">
        <f t="shared" si="2878"/>
        <v>0</v>
      </c>
      <c r="BA970" s="115">
        <f t="shared" si="2879"/>
        <v>0</v>
      </c>
      <c r="BB970" s="115">
        <f t="shared" si="3045"/>
        <v>0</v>
      </c>
      <c r="BC970" s="115">
        <f t="shared" si="2880"/>
        <v>0</v>
      </c>
      <c r="BD970" s="115">
        <f t="shared" si="2881"/>
        <v>0</v>
      </c>
      <c r="BE970" s="115">
        <f t="shared" si="2882"/>
        <v>0</v>
      </c>
      <c r="BF970" s="115">
        <f t="shared" si="2883"/>
        <v>0</v>
      </c>
      <c r="BG970" s="115">
        <f t="shared" si="2884"/>
        <v>0</v>
      </c>
      <c r="BH970" s="115">
        <f t="shared" si="2885"/>
        <v>0</v>
      </c>
      <c r="BI970" s="115">
        <f t="shared" si="2886"/>
        <v>0</v>
      </c>
      <c r="BJ970" s="115">
        <f t="shared" si="2887"/>
        <v>0</v>
      </c>
      <c r="BK970" s="115">
        <f t="shared" si="2888"/>
        <v>0</v>
      </c>
      <c r="BL970" s="115">
        <f t="shared" si="2889"/>
        <v>0</v>
      </c>
      <c r="BM970" s="115">
        <f t="shared" si="2890"/>
        <v>0</v>
      </c>
      <c r="BN970" s="115">
        <f t="shared" si="2891"/>
        <v>0</v>
      </c>
      <c r="BO970" s="115">
        <f t="shared" si="2892"/>
        <v>0</v>
      </c>
      <c r="BP970" s="115">
        <f t="shared" si="2893"/>
        <v>0</v>
      </c>
      <c r="BQ970" s="115">
        <f t="shared" si="2894"/>
        <v>0</v>
      </c>
      <c r="BR970" s="115">
        <f t="shared" si="2895"/>
        <v>0</v>
      </c>
      <c r="BS970" s="115">
        <f t="shared" si="2896"/>
        <v>0</v>
      </c>
      <c r="BT970" s="115">
        <f t="shared" si="2897"/>
        <v>0</v>
      </c>
      <c r="BU970" s="115">
        <f t="shared" si="2898"/>
        <v>0</v>
      </c>
      <c r="BV970" s="115">
        <f t="shared" si="2899"/>
        <v>0</v>
      </c>
      <c r="BW970" s="115">
        <f t="shared" si="2900"/>
        <v>0</v>
      </c>
      <c r="BX970" s="115">
        <f t="shared" si="2901"/>
        <v>0</v>
      </c>
      <c r="BY970" s="115">
        <f t="shared" si="2902"/>
        <v>0</v>
      </c>
      <c r="BZ970" s="115">
        <f t="shared" si="2903"/>
        <v>0</v>
      </c>
      <c r="CA970" s="115">
        <v>0</v>
      </c>
      <c r="CB970" s="115">
        <f>IFERROR(IF(OR($A970=2,$A970=3,$C970=""),0,IF(E970="",1,IF(ISERROR(VLOOKUP('Auto-Calculations'!E970,LEA_ESA_Lookup,2,FALSE)),1,0))),"0*")</f>
        <v>0</v>
      </c>
      <c r="CC970" s="115">
        <f t="shared" si="2904"/>
        <v>0</v>
      </c>
      <c r="CD970" s="115">
        <f t="shared" si="2905"/>
        <v>0</v>
      </c>
      <c r="CE970" s="115">
        <f t="shared" si="2906"/>
        <v>0</v>
      </c>
      <c r="CF970" s="115">
        <f t="shared" si="2907"/>
        <v>0</v>
      </c>
      <c r="CG970" s="115">
        <f t="shared" si="2908"/>
        <v>0</v>
      </c>
      <c r="CH970" s="115">
        <f t="shared" si="2909"/>
        <v>0</v>
      </c>
      <c r="CI970" s="119">
        <f t="shared" si="2910"/>
        <v>0</v>
      </c>
      <c r="CJ970" s="115">
        <f t="shared" si="2911"/>
        <v>0</v>
      </c>
      <c r="CK970" s="115">
        <f t="shared" si="2912"/>
        <v>0</v>
      </c>
      <c r="CL970" s="115">
        <f t="shared" si="2913"/>
        <v>0</v>
      </c>
      <c r="CM970" s="115">
        <f t="shared" si="2914"/>
        <v>0</v>
      </c>
      <c r="CN970" s="115">
        <f t="shared" si="2915"/>
        <v>0</v>
      </c>
      <c r="CO970" s="115">
        <f>IFERROR(IF(OR($A970=2,$A970=3,$C970=""),0,IF('Auto-Calculations'!Z970="M",1,0)),"0*")</f>
        <v>0</v>
      </c>
      <c r="CP970" s="115">
        <f>IFERROR(IF(OR($A970=2,$A970=3,$C970=""),0,IF('Auto-Calculations'!AE970="M",1,0)),"0*")</f>
        <v>0</v>
      </c>
      <c r="CQ970" s="115">
        <f>IFERROR(IF(OR($A970=2,$A970=3,$C970=""),0,IF('Auto-Calculations'!V970="M",1,0)),"0*")</f>
        <v>0</v>
      </c>
      <c r="CR970" s="115">
        <f>IFERROR(IF(OR($A970=2,$A970=3,$C970=""),0,IF('Auto-Calculations'!W970="M",1,0)),"0*")</f>
        <v>0</v>
      </c>
      <c r="CS970" s="115">
        <f>IFERROR(IF(OR($A970=2,$A970=3,$C970=""),0,IF('Auto-Calculations'!X970="M",1,0)),"0*")</f>
        <v>0</v>
      </c>
      <c r="CT970" s="115">
        <f>IFERROR(IF(OR($A970=2,$A970=3,$C970=""),0,IF('Auto-Calculations'!Y970="M",1,0)),"0*")</f>
        <v>0</v>
      </c>
      <c r="CU970" s="115">
        <f t="shared" si="2916"/>
        <v>0</v>
      </c>
      <c r="CV970" s="115">
        <f t="shared" si="2917"/>
        <v>0</v>
      </c>
      <c r="CW970" s="115">
        <f t="shared" si="2918"/>
        <v>0</v>
      </c>
      <c r="CX970" s="115">
        <f t="shared" si="2919"/>
        <v>0</v>
      </c>
      <c r="CY970" s="115">
        <f t="shared" si="2920"/>
        <v>0</v>
      </c>
      <c r="CZ970" s="111">
        <f t="shared" si="2921"/>
        <v>0</v>
      </c>
      <c r="DA970" s="111">
        <f t="shared" si="2922"/>
        <v>0</v>
      </c>
      <c r="DB970" s="111">
        <f t="shared" si="2923"/>
        <v>0</v>
      </c>
      <c r="DC970" s="115">
        <f t="shared" si="2924"/>
        <v>0</v>
      </c>
      <c r="DD970" s="111">
        <f t="shared" si="2925"/>
        <v>0</v>
      </c>
      <c r="DE970" s="115">
        <f t="shared" si="2926"/>
        <v>0</v>
      </c>
      <c r="DF970" s="115">
        <f t="shared" si="2927"/>
        <v>0</v>
      </c>
      <c r="DG970" s="115">
        <f>IFERROR(IF(OR($A970=3,C970="American Samoa",C970="Federated States of Micronesia",C970="Guam",C970="Hawaii",C970="Northern Marianas",C970="Puerto Rico",C970="Republic of Palau",C970="Republic of the Marshall Islands",C970="Bureau of Indian Education"),0,IF('Auto-Calculations'!Q970="NA",1,0)),"0*")</f>
        <v>0</v>
      </c>
      <c r="DH970" s="115">
        <f t="shared" si="3046"/>
        <v>0</v>
      </c>
      <c r="DI970" s="115">
        <f t="shared" si="3047"/>
        <v>0</v>
      </c>
      <c r="DJ970" s="115">
        <f t="shared" si="3048"/>
        <v>0</v>
      </c>
      <c r="DK970" s="111"/>
      <c r="DL970" s="111"/>
      <c r="DM970" s="111"/>
      <c r="DN970" s="111"/>
      <c r="DO970" s="111"/>
      <c r="DP970" s="111"/>
      <c r="DQ970" s="111"/>
      <c r="DR970" s="120" t="str">
        <f t="shared" si="3049"/>
        <v>0000000000000000000000000000000000000000000000000000000000000000000000000000000</v>
      </c>
      <c r="DS970" s="111" t="str">
        <f t="shared" si="2928"/>
        <v>No Error</v>
      </c>
      <c r="DT970" s="111" t="str">
        <f t="shared" si="2929"/>
        <v>No Error</v>
      </c>
      <c r="DU970" s="111" t="str">
        <f t="shared" si="2930"/>
        <v>No Error</v>
      </c>
      <c r="DV970" s="111" t="str">
        <f t="shared" si="2931"/>
        <v>No Error</v>
      </c>
      <c r="DW970" s="111" t="str">
        <f t="shared" si="2932"/>
        <v>No Error</v>
      </c>
      <c r="DX970" s="111" t="str">
        <f t="shared" si="2933"/>
        <v>No Error</v>
      </c>
      <c r="DY970" s="111" t="str">
        <f t="shared" si="2934"/>
        <v>No Error</v>
      </c>
      <c r="DZ970" s="111" t="str">
        <f t="shared" si="2935"/>
        <v>No Error</v>
      </c>
      <c r="EA970" s="111" t="str">
        <f t="shared" si="2936"/>
        <v>No Error</v>
      </c>
      <c r="EB970" s="111" t="str">
        <f t="shared" si="2937"/>
        <v>No Error</v>
      </c>
      <c r="EC970" s="111" t="str">
        <f t="shared" si="2938"/>
        <v>No Error</v>
      </c>
      <c r="ED970" s="111" t="str">
        <f t="shared" si="2939"/>
        <v>No Error</v>
      </c>
      <c r="EE970" s="111" t="str">
        <f t="shared" si="2940"/>
        <v>No Error</v>
      </c>
      <c r="EF970" s="111" t="str">
        <f t="shared" si="2941"/>
        <v>No Error</v>
      </c>
      <c r="EG970" s="111" t="str">
        <f t="shared" si="2942"/>
        <v>No Error</v>
      </c>
      <c r="EH970" s="111" t="str">
        <f t="shared" si="2943"/>
        <v>No Error</v>
      </c>
      <c r="EI970" s="111" t="str">
        <f t="shared" si="2944"/>
        <v>No Error</v>
      </c>
      <c r="EJ970" s="111" t="str">
        <f t="shared" si="2945"/>
        <v>No Error</v>
      </c>
      <c r="EK970" s="111" t="str">
        <f t="shared" si="2946"/>
        <v>No Error</v>
      </c>
      <c r="EL970" s="111" t="str">
        <f t="shared" si="2947"/>
        <v>No Error</v>
      </c>
      <c r="EM970" s="111" t="str">
        <f t="shared" si="2948"/>
        <v>No Error</v>
      </c>
      <c r="EN970" s="111" t="str">
        <f t="shared" si="2949"/>
        <v>No Error</v>
      </c>
      <c r="EO970" s="111" t="str">
        <f t="shared" si="2950"/>
        <v>No Error</v>
      </c>
      <c r="EP970" s="111" t="str">
        <f t="shared" si="2951"/>
        <v>No Error</v>
      </c>
      <c r="EQ970" s="111" t="str">
        <f t="shared" si="2952"/>
        <v>No Error</v>
      </c>
      <c r="ER970" s="111" t="str">
        <f t="shared" si="2953"/>
        <v>No Error</v>
      </c>
      <c r="ES970" s="111" t="str">
        <f t="shared" si="2954"/>
        <v>No Error</v>
      </c>
      <c r="ET970" s="111" t="str">
        <f t="shared" si="2955"/>
        <v>No Error</v>
      </c>
      <c r="EU970" s="111" t="str">
        <f t="shared" si="2956"/>
        <v>No Error</v>
      </c>
      <c r="EV970" s="111" t="str">
        <f t="shared" si="2957"/>
        <v>No Error</v>
      </c>
      <c r="EW970" s="111" t="str">
        <f t="shared" si="2958"/>
        <v>No Error</v>
      </c>
      <c r="EX970" s="111" t="str">
        <f t="shared" si="2959"/>
        <v>No Error</v>
      </c>
      <c r="EY970" s="111" t="str">
        <f t="shared" si="2960"/>
        <v>No Error</v>
      </c>
      <c r="EZ970" s="111" t="str">
        <f t="shared" si="2961"/>
        <v>No Error</v>
      </c>
      <c r="FA970" s="111" t="str">
        <f t="shared" si="2962"/>
        <v>No Error</v>
      </c>
      <c r="FB970" s="111" t="str">
        <f t="shared" si="2963"/>
        <v>No Error</v>
      </c>
      <c r="FC970" s="111" t="str">
        <f t="shared" si="2964"/>
        <v>No Error</v>
      </c>
      <c r="FD970" s="111" t="str">
        <f t="shared" si="2965"/>
        <v>No Error</v>
      </c>
      <c r="FE970" s="111" t="str">
        <f t="shared" si="2966"/>
        <v>No Error</v>
      </c>
      <c r="FF970" s="111" t="str">
        <f t="shared" si="2967"/>
        <v>No Error</v>
      </c>
      <c r="FG970" s="111" t="str">
        <f t="shared" si="2968"/>
        <v>No Error</v>
      </c>
      <c r="FH970" s="111" t="str">
        <f t="shared" si="2969"/>
        <v>No Error</v>
      </c>
      <c r="FI970" s="111" t="str">
        <f t="shared" si="2970"/>
        <v>No Error</v>
      </c>
      <c r="FJ970" s="111" t="str">
        <f t="shared" si="2971"/>
        <v>No Error</v>
      </c>
      <c r="FK970" s="111" t="str">
        <f t="shared" si="2972"/>
        <v>No Error</v>
      </c>
      <c r="FL970" s="111" t="str">
        <f t="shared" si="2973"/>
        <v>No Error</v>
      </c>
      <c r="FM970" s="111" t="str">
        <f t="shared" si="2974"/>
        <v>No Error</v>
      </c>
      <c r="FN970" s="111" t="str">
        <f t="shared" si="2975"/>
        <v>No Error</v>
      </c>
      <c r="FO970" s="111" t="str">
        <f t="shared" si="2976"/>
        <v>No Error</v>
      </c>
      <c r="FP970" s="111" t="str">
        <f t="shared" si="2977"/>
        <v>No Error</v>
      </c>
      <c r="FQ970" s="111" t="str">
        <f t="shared" si="2978"/>
        <v>No Error</v>
      </c>
      <c r="FR970" s="111" t="str">
        <f t="shared" si="2979"/>
        <v>No Error</v>
      </c>
      <c r="FS970" s="111" t="str">
        <f t="shared" si="2980"/>
        <v>No Error</v>
      </c>
      <c r="FT970" s="111" t="str">
        <f t="shared" si="2981"/>
        <v>No Error</v>
      </c>
      <c r="FU970" s="111" t="str">
        <f t="shared" si="2982"/>
        <v>No Error</v>
      </c>
      <c r="FV970" s="111" t="str">
        <f t="shared" si="2983"/>
        <v>No Error</v>
      </c>
      <c r="FW970" s="111" t="str">
        <f t="shared" si="2984"/>
        <v>No Error</v>
      </c>
      <c r="FX970" s="111" t="str">
        <f t="shared" si="2985"/>
        <v>No Error</v>
      </c>
      <c r="FY970" s="111" t="str">
        <f t="shared" si="2986"/>
        <v>No Error</v>
      </c>
      <c r="FZ970" s="111" t="str">
        <f t="shared" si="2987"/>
        <v>No Error</v>
      </c>
      <c r="GA970" s="111" t="str">
        <f t="shared" si="2988"/>
        <v>No Error</v>
      </c>
      <c r="GB970" s="111" t="str">
        <f t="shared" si="2989"/>
        <v>No Error</v>
      </c>
      <c r="GC970" s="111" t="str">
        <f t="shared" si="2990"/>
        <v>No Error</v>
      </c>
      <c r="GD970" s="111" t="str">
        <f t="shared" si="2991"/>
        <v>No Error</v>
      </c>
      <c r="GE970" s="111" t="str">
        <f t="shared" si="2992"/>
        <v>No Error</v>
      </c>
      <c r="GF970" s="111" t="str">
        <f t="shared" si="2993"/>
        <v>No Error</v>
      </c>
      <c r="GG970" s="111" t="str">
        <f t="shared" si="2994"/>
        <v>No Error</v>
      </c>
      <c r="GH970" s="111" t="str">
        <f t="shared" si="2995"/>
        <v>No Error</v>
      </c>
      <c r="GI970" s="111" t="str">
        <f t="shared" si="2996"/>
        <v>No Error</v>
      </c>
      <c r="GJ970" s="111" t="str">
        <f t="shared" si="2997"/>
        <v>No Error</v>
      </c>
      <c r="GK970" s="111" t="str">
        <f t="shared" si="2998"/>
        <v>No Error</v>
      </c>
      <c r="GL970" s="111" t="str">
        <f t="shared" si="2999"/>
        <v>No Error</v>
      </c>
      <c r="GM970" s="111" t="str">
        <f t="shared" si="3000"/>
        <v>No Error</v>
      </c>
      <c r="GN970" s="111" t="str">
        <f t="shared" si="3001"/>
        <v>No Error</v>
      </c>
      <c r="GO970" s="111" t="str">
        <f t="shared" si="3002"/>
        <v>No Error</v>
      </c>
      <c r="GP970" s="111" t="str">
        <f t="shared" si="3003"/>
        <v>No Error</v>
      </c>
      <c r="GQ970" s="111" t="str">
        <f t="shared" si="3004"/>
        <v>No Error</v>
      </c>
      <c r="GR970" s="111" t="str">
        <f t="shared" si="3005"/>
        <v>No Error</v>
      </c>
      <c r="GS970" s="111" t="str">
        <f t="shared" si="3005"/>
        <v>No Error</v>
      </c>
      <c r="GT970" s="111" t="str">
        <f t="shared" si="3005"/>
        <v>No Error</v>
      </c>
      <c r="GU970" s="111" t="str">
        <f t="shared" si="2864"/>
        <v>No Error</v>
      </c>
      <c r="GV970" s="111"/>
      <c r="GW970" s="111">
        <f t="shared" si="3006"/>
        <v>0</v>
      </c>
      <c r="GX970" s="111">
        <f t="shared" si="3007"/>
        <v>0</v>
      </c>
      <c r="GY970" s="111" t="str">
        <f t="shared" si="3008"/>
        <v/>
      </c>
      <c r="GZ970" s="111">
        <f t="shared" si="3009"/>
        <v>0</v>
      </c>
      <c r="HA970" s="111">
        <f t="shared" si="3010"/>
        <v>0</v>
      </c>
      <c r="HB970" s="111">
        <f t="shared" si="3050"/>
        <v>0</v>
      </c>
      <c r="HC970" s="121" t="str">
        <f>IF(OR($A970=2,$A970=3),"",'SEA Detail'!CF1032)</f>
        <v>.</v>
      </c>
      <c r="HD970" s="111">
        <f t="shared" si="3051"/>
        <v>0</v>
      </c>
      <c r="HE970" s="111">
        <f t="shared" si="3052"/>
        <v>0</v>
      </c>
      <c r="HF970" s="111">
        <f t="shared" si="3053"/>
        <v>0</v>
      </c>
      <c r="HG970" s="111">
        <f t="shared" si="3054"/>
        <v>0</v>
      </c>
      <c r="HH970" s="111">
        <f t="shared" si="3011"/>
        <v>0</v>
      </c>
      <c r="HI970" s="111">
        <f t="shared" si="3012"/>
        <v>0</v>
      </c>
      <c r="HJ970" s="111">
        <f t="shared" si="3013"/>
        <v>0</v>
      </c>
      <c r="HK970" s="111">
        <f t="shared" si="3014"/>
        <v>0</v>
      </c>
      <c r="HL970" s="111">
        <f t="shared" si="3015"/>
        <v>0</v>
      </c>
      <c r="HM970" s="111">
        <f t="shared" si="3016"/>
        <v>0</v>
      </c>
      <c r="HN970" s="111">
        <f t="shared" si="3017"/>
        <v>0</v>
      </c>
      <c r="HO970" s="111">
        <f t="shared" si="3018"/>
        <v>0</v>
      </c>
      <c r="HP970" s="111">
        <f t="shared" si="3019"/>
        <v>0</v>
      </c>
      <c r="HQ970" s="111">
        <f t="shared" si="3020"/>
        <v>0</v>
      </c>
      <c r="HR970" s="111">
        <f t="shared" si="3021"/>
        <v>0</v>
      </c>
      <c r="HS970" s="111">
        <f t="shared" si="3022"/>
        <v>0</v>
      </c>
      <c r="HT970" s="111">
        <f t="shared" si="3023"/>
        <v>0</v>
      </c>
      <c r="HU970" s="111">
        <f t="shared" si="3024"/>
        <v>0</v>
      </c>
      <c r="HV970" s="111">
        <f t="shared" si="3025"/>
        <v>0</v>
      </c>
      <c r="HW970" s="111">
        <f t="shared" si="3026"/>
        <v>0</v>
      </c>
      <c r="HX970" s="111">
        <f t="shared" si="3027"/>
        <v>0</v>
      </c>
      <c r="HY970" s="111">
        <f t="shared" si="3028"/>
        <v>0</v>
      </c>
      <c r="HZ970" s="111">
        <f t="shared" si="3029"/>
        <v>0</v>
      </c>
      <c r="IA970" s="111">
        <f t="shared" si="3030"/>
        <v>0</v>
      </c>
      <c r="IB970" s="111">
        <f t="shared" si="3031"/>
        <v>0</v>
      </c>
      <c r="IC970" s="111">
        <f t="shared" si="3032"/>
        <v>0</v>
      </c>
      <c r="ID970" s="111">
        <f t="shared" si="3033"/>
        <v>0</v>
      </c>
      <c r="IE970" s="111">
        <f>IF(AND(OR($A970=2,$E970=""),NOT(ISBLANK('Base Data'!I971))),1,IF(OR($A970=2,$C970="",$E970=""),0,1))</f>
        <v>0</v>
      </c>
      <c r="IF970" s="111"/>
      <c r="IG970" s="111"/>
      <c r="IH970" s="111"/>
      <c r="II970" s="111">
        <f>IF('Base Data'!C971="",0,IF('Base Data'!D971="",1,0))</f>
        <v>0</v>
      </c>
    </row>
    <row r="971" spans="1:243" x14ac:dyDescent="0.3">
      <c r="A971" s="116" t="str">
        <f>IF(NOT(ISBLANK('Base Data'!A972)),'Base Data'!A972,"")</f>
        <v/>
      </c>
      <c r="B971" s="116" t="str">
        <f>IF(NOT(ISBLANK('Base Data'!B972)),'Base Data'!B972,"")</f>
        <v/>
      </c>
      <c r="C971" s="125" t="str">
        <f>IF(NOT(ISBLANK('Base Data'!C972)),'Base Data'!C972,"")</f>
        <v/>
      </c>
      <c r="D971" s="125" t="str">
        <f>IF(NOT(ISBLANK('Base Data'!D972)),'Base Data'!D972,"")</f>
        <v/>
      </c>
      <c r="E971" s="116" t="str">
        <f>IF(NOT(ISBLANK('Base Data'!E972)),'Base Data'!E972,"")</f>
        <v/>
      </c>
      <c r="F971" s="117" t="str">
        <f>IF(NOT(ISBLANK('Base Data'!F972)),'Base Data'!F972,"")</f>
        <v/>
      </c>
      <c r="G971" s="117" t="str">
        <f>IF(NOT(ISBLANK('Base Data'!G972)),'Base Data'!G972,"")</f>
        <v/>
      </c>
      <c r="H971" s="163">
        <f t="shared" si="2865"/>
        <v>0</v>
      </c>
      <c r="I971" s="117" t="str">
        <f>IF(NOT(ISBLANK('Base Data'!H972)),'Base Data'!H972,"")</f>
        <v/>
      </c>
      <c r="J971" s="163">
        <f>IF(AND(ISNUMBER(I971),ISNUMBER(#REF!)),I971-#REF!,IF(AND(NOT(ISNUMBER(I971)),NOT(ISNUMBER(#REF!))),0,IF(NOT(ISNUMBER(I971)),-#REF!,IF(NOT(ISNUMBER(#REF!)),I971,0))))</f>
        <v>0</v>
      </c>
      <c r="K971" s="163">
        <f t="shared" si="2866"/>
        <v>0</v>
      </c>
      <c r="L971" s="163">
        <f t="shared" si="3034"/>
        <v>0</v>
      </c>
      <c r="M971" s="116" t="str">
        <f>IF(NOT(ISBLANK('Base Data'!I972)),'Base Data'!I972,"")</f>
        <v/>
      </c>
      <c r="N971" s="116" t="str">
        <f>IF(NOT(ISBLANK('Base Data'!J972)),'Base Data'!J972,"")</f>
        <v/>
      </c>
      <c r="O971" s="117" t="str">
        <f>IF(NOT(ISBLANK('Base Data'!K972)),'Base Data'!K972,"")</f>
        <v/>
      </c>
      <c r="P971" s="166">
        <f t="shared" si="2867"/>
        <v>0</v>
      </c>
      <c r="Q971" s="116" t="str">
        <f>IF(NOT(ISBLANK('Base Data'!L972)),'Base Data'!L972,"")</f>
        <v/>
      </c>
      <c r="R971" s="116" t="str">
        <f>IF(NOT(ISBLANK('Base Data'!M972)),'Base Data'!M972,"")</f>
        <v/>
      </c>
      <c r="S971" s="116" t="str">
        <f>IF(NOT(ISBLANK('Base Data'!N972)),'Base Data'!N972,"")</f>
        <v/>
      </c>
      <c r="T971" s="117" t="str">
        <f>IF(NOT(ISBLANK('Base Data'!O972)),'Base Data'!O972,"")</f>
        <v/>
      </c>
      <c r="U971" s="116" t="str">
        <f>IF(NOT(ISBLANK('Base Data'!P972)),'Base Data'!P972,"")</f>
        <v/>
      </c>
      <c r="V971" s="116" t="str">
        <f>IF(NOT(ISBLANK('Base Data'!Q972)),'Base Data'!Q972,"")</f>
        <v/>
      </c>
      <c r="W971" s="116" t="str">
        <f>IF(NOT(ISBLANK('Base Data'!R972)),'Base Data'!R972,"")</f>
        <v/>
      </c>
      <c r="X971" s="116" t="str">
        <f>IF(NOT(ISBLANK('Base Data'!S972)),'Base Data'!S972,"")</f>
        <v/>
      </c>
      <c r="Y971" s="116" t="str">
        <f>IF(NOT(ISBLANK('Base Data'!T972)),'Base Data'!T972,"")</f>
        <v/>
      </c>
      <c r="Z971" s="117" t="str">
        <f>IF(NOT(ISBLANK('Base Data'!U972)),'Base Data'!U972,"")</f>
        <v/>
      </c>
      <c r="AA971" s="166">
        <f t="shared" si="2868"/>
        <v>0</v>
      </c>
      <c r="AB971" s="116" t="str">
        <f>IF(NOT(ISBLANK('Base Data'!V972)),'Base Data'!V972,"")</f>
        <v/>
      </c>
      <c r="AC971" s="117" t="str">
        <f>IF(NOT(ISBLANK('Base Data'!W972)),'Base Data'!W972,"")</f>
        <v/>
      </c>
      <c r="AD971" s="166">
        <f t="shared" si="2869"/>
        <v>0</v>
      </c>
      <c r="AE971" s="118" t="str">
        <f>IF(NOT(ISBLANK('Base Data'!X972)),'Base Data'!X972,"")</f>
        <v/>
      </c>
      <c r="AF971" s="118" t="str">
        <f>IF(NOT(ISBLANK('Base Data'!Y972)),'Base Data'!Y972,"")</f>
        <v/>
      </c>
      <c r="AG971" s="121" t="str">
        <f>IF(OR($A971=2),"",'SEA Detail'!CF1033)</f>
        <v>.</v>
      </c>
      <c r="AH971" s="115">
        <f t="shared" si="3035"/>
        <v>0</v>
      </c>
      <c r="AI971" s="115">
        <f t="shared" si="3036"/>
        <v>0</v>
      </c>
      <c r="AJ971" s="115">
        <f t="shared" si="3037"/>
        <v>0</v>
      </c>
      <c r="AK971" s="115">
        <f t="shared" si="3038"/>
        <v>0</v>
      </c>
      <c r="AL971" s="115">
        <f t="shared" si="3039"/>
        <v>0</v>
      </c>
      <c r="AM971" s="115">
        <f t="shared" si="3040"/>
        <v>0</v>
      </c>
      <c r="AN971" s="115">
        <f t="shared" si="3041"/>
        <v>0</v>
      </c>
      <c r="AO971" s="115">
        <f t="shared" si="3042"/>
        <v>0</v>
      </c>
      <c r="AP971" s="115">
        <f t="shared" si="3043"/>
        <v>0</v>
      </c>
      <c r="AQ971" s="115">
        <f t="shared" si="3044"/>
        <v>0</v>
      </c>
      <c r="AR971" s="115">
        <f t="shared" si="2870"/>
        <v>0</v>
      </c>
      <c r="AS971" s="115">
        <f t="shared" si="2871"/>
        <v>0</v>
      </c>
      <c r="AT971" s="115">
        <f t="shared" si="2872"/>
        <v>0</v>
      </c>
      <c r="AU971" s="115">
        <f t="shared" si="2873"/>
        <v>0</v>
      </c>
      <c r="AV971" s="115">
        <f t="shared" si="2874"/>
        <v>0</v>
      </c>
      <c r="AW971" s="115">
        <f t="shared" si="2875"/>
        <v>0</v>
      </c>
      <c r="AX971" s="115">
        <f t="shared" si="2876"/>
        <v>0</v>
      </c>
      <c r="AY971" s="115">
        <f t="shared" si="2877"/>
        <v>0</v>
      </c>
      <c r="AZ971" s="115">
        <f t="shared" si="2878"/>
        <v>0</v>
      </c>
      <c r="BA971" s="115">
        <f t="shared" si="2879"/>
        <v>0</v>
      </c>
      <c r="BB971" s="115">
        <f t="shared" si="3045"/>
        <v>0</v>
      </c>
      <c r="BC971" s="115">
        <f t="shared" si="2880"/>
        <v>0</v>
      </c>
      <c r="BD971" s="115">
        <f t="shared" si="2881"/>
        <v>0</v>
      </c>
      <c r="BE971" s="115">
        <f t="shared" si="2882"/>
        <v>0</v>
      </c>
      <c r="BF971" s="115">
        <f t="shared" si="2883"/>
        <v>0</v>
      </c>
      <c r="BG971" s="115">
        <f t="shared" si="2884"/>
        <v>0</v>
      </c>
      <c r="BH971" s="115">
        <f t="shared" si="2885"/>
        <v>0</v>
      </c>
      <c r="BI971" s="115">
        <f t="shared" si="2886"/>
        <v>0</v>
      </c>
      <c r="BJ971" s="115">
        <f t="shared" si="2887"/>
        <v>0</v>
      </c>
      <c r="BK971" s="115">
        <f t="shared" si="2888"/>
        <v>0</v>
      </c>
      <c r="BL971" s="115">
        <f t="shared" si="2889"/>
        <v>0</v>
      </c>
      <c r="BM971" s="115">
        <f t="shared" si="2890"/>
        <v>0</v>
      </c>
      <c r="BN971" s="115">
        <f t="shared" si="2891"/>
        <v>0</v>
      </c>
      <c r="BO971" s="115">
        <f t="shared" si="2892"/>
        <v>0</v>
      </c>
      <c r="BP971" s="115">
        <f t="shared" si="2893"/>
        <v>0</v>
      </c>
      <c r="BQ971" s="115">
        <f t="shared" si="2894"/>
        <v>0</v>
      </c>
      <c r="BR971" s="115">
        <f t="shared" si="2895"/>
        <v>0</v>
      </c>
      <c r="BS971" s="115">
        <f t="shared" si="2896"/>
        <v>0</v>
      </c>
      <c r="BT971" s="115">
        <f t="shared" si="2897"/>
        <v>0</v>
      </c>
      <c r="BU971" s="115">
        <f t="shared" si="2898"/>
        <v>0</v>
      </c>
      <c r="BV971" s="115">
        <f t="shared" si="2899"/>
        <v>0</v>
      </c>
      <c r="BW971" s="115">
        <f t="shared" si="2900"/>
        <v>0</v>
      </c>
      <c r="BX971" s="115">
        <f t="shared" si="2901"/>
        <v>0</v>
      </c>
      <c r="BY971" s="115">
        <f t="shared" si="2902"/>
        <v>0</v>
      </c>
      <c r="BZ971" s="115">
        <f t="shared" si="2903"/>
        <v>0</v>
      </c>
      <c r="CA971" s="115">
        <v>0</v>
      </c>
      <c r="CB971" s="115">
        <f>IFERROR(IF(OR($A971=2,$A971=3,$C971=""),0,IF(E971="",1,IF(ISERROR(VLOOKUP('Auto-Calculations'!E971,LEA_ESA_Lookup,2,FALSE)),1,0))),"0*")</f>
        <v>0</v>
      </c>
      <c r="CC971" s="115">
        <f t="shared" si="2904"/>
        <v>0</v>
      </c>
      <c r="CD971" s="115">
        <f t="shared" si="2905"/>
        <v>0</v>
      </c>
      <c r="CE971" s="115">
        <f t="shared" si="2906"/>
        <v>0</v>
      </c>
      <c r="CF971" s="115">
        <f t="shared" si="2907"/>
        <v>0</v>
      </c>
      <c r="CG971" s="115">
        <f t="shared" si="2908"/>
        <v>0</v>
      </c>
      <c r="CH971" s="115">
        <f t="shared" si="2909"/>
        <v>0</v>
      </c>
      <c r="CI971" s="119">
        <f t="shared" si="2910"/>
        <v>0</v>
      </c>
      <c r="CJ971" s="115">
        <f t="shared" si="2911"/>
        <v>0</v>
      </c>
      <c r="CK971" s="115">
        <f t="shared" si="2912"/>
        <v>0</v>
      </c>
      <c r="CL971" s="115">
        <f t="shared" si="2913"/>
        <v>0</v>
      </c>
      <c r="CM971" s="115">
        <f t="shared" si="2914"/>
        <v>0</v>
      </c>
      <c r="CN971" s="115">
        <f t="shared" si="2915"/>
        <v>0</v>
      </c>
      <c r="CO971" s="115">
        <f>IFERROR(IF(OR($A971=2,$A971=3,$C971=""),0,IF('Auto-Calculations'!Z971="M",1,0)),"0*")</f>
        <v>0</v>
      </c>
      <c r="CP971" s="115">
        <f>IFERROR(IF(OR($A971=2,$A971=3,$C971=""),0,IF('Auto-Calculations'!AE971="M",1,0)),"0*")</f>
        <v>0</v>
      </c>
      <c r="CQ971" s="115">
        <f>IFERROR(IF(OR($A971=2,$A971=3,$C971=""),0,IF('Auto-Calculations'!V971="M",1,0)),"0*")</f>
        <v>0</v>
      </c>
      <c r="CR971" s="115">
        <f>IFERROR(IF(OR($A971=2,$A971=3,$C971=""),0,IF('Auto-Calculations'!W971="M",1,0)),"0*")</f>
        <v>0</v>
      </c>
      <c r="CS971" s="115">
        <f>IFERROR(IF(OR($A971=2,$A971=3,$C971=""),0,IF('Auto-Calculations'!X971="M",1,0)),"0*")</f>
        <v>0</v>
      </c>
      <c r="CT971" s="115">
        <f>IFERROR(IF(OR($A971=2,$A971=3,$C971=""),0,IF('Auto-Calculations'!Y971="M",1,0)),"0*")</f>
        <v>0</v>
      </c>
      <c r="CU971" s="115">
        <f t="shared" si="2916"/>
        <v>0</v>
      </c>
      <c r="CV971" s="115">
        <f t="shared" si="2917"/>
        <v>0</v>
      </c>
      <c r="CW971" s="115">
        <f t="shared" si="2918"/>
        <v>0</v>
      </c>
      <c r="CX971" s="115">
        <f t="shared" si="2919"/>
        <v>0</v>
      </c>
      <c r="CY971" s="115">
        <f t="shared" si="2920"/>
        <v>0</v>
      </c>
      <c r="CZ971" s="111">
        <f t="shared" si="2921"/>
        <v>0</v>
      </c>
      <c r="DA971" s="111">
        <f t="shared" si="2922"/>
        <v>0</v>
      </c>
      <c r="DB971" s="111">
        <f t="shared" si="2923"/>
        <v>0</v>
      </c>
      <c r="DC971" s="115">
        <f t="shared" si="2924"/>
        <v>0</v>
      </c>
      <c r="DD971" s="111">
        <f t="shared" si="2925"/>
        <v>0</v>
      </c>
      <c r="DE971" s="115">
        <f t="shared" si="2926"/>
        <v>0</v>
      </c>
      <c r="DF971" s="115">
        <f t="shared" si="2927"/>
        <v>0</v>
      </c>
      <c r="DG971" s="115">
        <f>IFERROR(IF(OR($A971=3,C971="American Samoa",C971="Federated States of Micronesia",C971="Guam",C971="Hawaii",C971="Northern Marianas",C971="Puerto Rico",C971="Republic of Palau",C971="Republic of the Marshall Islands",C971="Bureau of Indian Education"),0,IF('Auto-Calculations'!Q971="NA",1,0)),"0*")</f>
        <v>0</v>
      </c>
      <c r="DH971" s="115">
        <f t="shared" si="3046"/>
        <v>0</v>
      </c>
      <c r="DI971" s="115">
        <f t="shared" si="3047"/>
        <v>0</v>
      </c>
      <c r="DJ971" s="115">
        <f t="shared" si="3048"/>
        <v>0</v>
      </c>
      <c r="DK971" s="111"/>
      <c r="DL971" s="111"/>
      <c r="DM971" s="111"/>
      <c r="DN971" s="111"/>
      <c r="DO971" s="111"/>
      <c r="DP971" s="111"/>
      <c r="DQ971" s="111"/>
      <c r="DR971" s="120" t="str">
        <f t="shared" si="3049"/>
        <v>0000000000000000000000000000000000000000000000000000000000000000000000000000000</v>
      </c>
      <c r="DS971" s="111" t="str">
        <f t="shared" si="2928"/>
        <v>No Error</v>
      </c>
      <c r="DT971" s="111" t="str">
        <f t="shared" si="2929"/>
        <v>No Error</v>
      </c>
      <c r="DU971" s="111" t="str">
        <f t="shared" si="2930"/>
        <v>No Error</v>
      </c>
      <c r="DV971" s="111" t="str">
        <f t="shared" si="2931"/>
        <v>No Error</v>
      </c>
      <c r="DW971" s="111" t="str">
        <f t="shared" si="2932"/>
        <v>No Error</v>
      </c>
      <c r="DX971" s="111" t="str">
        <f t="shared" si="2933"/>
        <v>No Error</v>
      </c>
      <c r="DY971" s="111" t="str">
        <f t="shared" si="2934"/>
        <v>No Error</v>
      </c>
      <c r="DZ971" s="111" t="str">
        <f t="shared" si="2935"/>
        <v>No Error</v>
      </c>
      <c r="EA971" s="111" t="str">
        <f t="shared" si="2936"/>
        <v>No Error</v>
      </c>
      <c r="EB971" s="111" t="str">
        <f t="shared" si="2937"/>
        <v>No Error</v>
      </c>
      <c r="EC971" s="111" t="str">
        <f t="shared" si="2938"/>
        <v>No Error</v>
      </c>
      <c r="ED971" s="111" t="str">
        <f t="shared" si="2939"/>
        <v>No Error</v>
      </c>
      <c r="EE971" s="111" t="str">
        <f t="shared" si="2940"/>
        <v>No Error</v>
      </c>
      <c r="EF971" s="111" t="str">
        <f t="shared" si="2941"/>
        <v>No Error</v>
      </c>
      <c r="EG971" s="111" t="str">
        <f t="shared" si="2942"/>
        <v>No Error</v>
      </c>
      <c r="EH971" s="111" t="str">
        <f t="shared" si="2943"/>
        <v>No Error</v>
      </c>
      <c r="EI971" s="111" t="str">
        <f t="shared" si="2944"/>
        <v>No Error</v>
      </c>
      <c r="EJ971" s="111" t="str">
        <f t="shared" si="2945"/>
        <v>No Error</v>
      </c>
      <c r="EK971" s="111" t="str">
        <f t="shared" si="2946"/>
        <v>No Error</v>
      </c>
      <c r="EL971" s="111" t="str">
        <f t="shared" si="2947"/>
        <v>No Error</v>
      </c>
      <c r="EM971" s="111" t="str">
        <f t="shared" si="2948"/>
        <v>No Error</v>
      </c>
      <c r="EN971" s="111" t="str">
        <f t="shared" si="2949"/>
        <v>No Error</v>
      </c>
      <c r="EO971" s="111" t="str">
        <f t="shared" si="2950"/>
        <v>No Error</v>
      </c>
      <c r="EP971" s="111" t="str">
        <f t="shared" si="2951"/>
        <v>No Error</v>
      </c>
      <c r="EQ971" s="111" t="str">
        <f t="shared" si="2952"/>
        <v>No Error</v>
      </c>
      <c r="ER971" s="111" t="str">
        <f t="shared" si="2953"/>
        <v>No Error</v>
      </c>
      <c r="ES971" s="111" t="str">
        <f t="shared" si="2954"/>
        <v>No Error</v>
      </c>
      <c r="ET971" s="111" t="str">
        <f t="shared" si="2955"/>
        <v>No Error</v>
      </c>
      <c r="EU971" s="111" t="str">
        <f t="shared" si="2956"/>
        <v>No Error</v>
      </c>
      <c r="EV971" s="111" t="str">
        <f t="shared" si="2957"/>
        <v>No Error</v>
      </c>
      <c r="EW971" s="111" t="str">
        <f t="shared" si="2958"/>
        <v>No Error</v>
      </c>
      <c r="EX971" s="111" t="str">
        <f t="shared" si="2959"/>
        <v>No Error</v>
      </c>
      <c r="EY971" s="111" t="str">
        <f t="shared" si="2960"/>
        <v>No Error</v>
      </c>
      <c r="EZ971" s="111" t="str">
        <f t="shared" si="2961"/>
        <v>No Error</v>
      </c>
      <c r="FA971" s="111" t="str">
        <f t="shared" si="2962"/>
        <v>No Error</v>
      </c>
      <c r="FB971" s="111" t="str">
        <f t="shared" si="2963"/>
        <v>No Error</v>
      </c>
      <c r="FC971" s="111" t="str">
        <f t="shared" si="2964"/>
        <v>No Error</v>
      </c>
      <c r="FD971" s="111" t="str">
        <f t="shared" si="2965"/>
        <v>No Error</v>
      </c>
      <c r="FE971" s="111" t="str">
        <f t="shared" si="2966"/>
        <v>No Error</v>
      </c>
      <c r="FF971" s="111" t="str">
        <f t="shared" si="2967"/>
        <v>No Error</v>
      </c>
      <c r="FG971" s="111" t="str">
        <f t="shared" si="2968"/>
        <v>No Error</v>
      </c>
      <c r="FH971" s="111" t="str">
        <f t="shared" si="2969"/>
        <v>No Error</v>
      </c>
      <c r="FI971" s="111" t="str">
        <f t="shared" si="2970"/>
        <v>No Error</v>
      </c>
      <c r="FJ971" s="111" t="str">
        <f t="shared" si="2971"/>
        <v>No Error</v>
      </c>
      <c r="FK971" s="111" t="str">
        <f t="shared" si="2972"/>
        <v>No Error</v>
      </c>
      <c r="FL971" s="111" t="str">
        <f t="shared" si="2973"/>
        <v>No Error</v>
      </c>
      <c r="FM971" s="111" t="str">
        <f t="shared" si="2974"/>
        <v>No Error</v>
      </c>
      <c r="FN971" s="111" t="str">
        <f t="shared" si="2975"/>
        <v>No Error</v>
      </c>
      <c r="FO971" s="111" t="str">
        <f t="shared" si="2976"/>
        <v>No Error</v>
      </c>
      <c r="FP971" s="111" t="str">
        <f t="shared" si="2977"/>
        <v>No Error</v>
      </c>
      <c r="FQ971" s="111" t="str">
        <f t="shared" si="2978"/>
        <v>No Error</v>
      </c>
      <c r="FR971" s="111" t="str">
        <f t="shared" si="2979"/>
        <v>No Error</v>
      </c>
      <c r="FS971" s="111" t="str">
        <f t="shared" si="2980"/>
        <v>No Error</v>
      </c>
      <c r="FT971" s="111" t="str">
        <f t="shared" si="2981"/>
        <v>No Error</v>
      </c>
      <c r="FU971" s="111" t="str">
        <f t="shared" si="2982"/>
        <v>No Error</v>
      </c>
      <c r="FV971" s="111" t="str">
        <f t="shared" si="2983"/>
        <v>No Error</v>
      </c>
      <c r="FW971" s="111" t="str">
        <f t="shared" si="2984"/>
        <v>No Error</v>
      </c>
      <c r="FX971" s="111" t="str">
        <f t="shared" si="2985"/>
        <v>No Error</v>
      </c>
      <c r="FY971" s="111" t="str">
        <f t="shared" si="2986"/>
        <v>No Error</v>
      </c>
      <c r="FZ971" s="111" t="str">
        <f t="shared" si="2987"/>
        <v>No Error</v>
      </c>
      <c r="GA971" s="111" t="str">
        <f t="shared" si="2988"/>
        <v>No Error</v>
      </c>
      <c r="GB971" s="111" t="str">
        <f t="shared" si="2989"/>
        <v>No Error</v>
      </c>
      <c r="GC971" s="111" t="str">
        <f t="shared" si="2990"/>
        <v>No Error</v>
      </c>
      <c r="GD971" s="111" t="str">
        <f t="shared" si="2991"/>
        <v>No Error</v>
      </c>
      <c r="GE971" s="111" t="str">
        <f t="shared" si="2992"/>
        <v>No Error</v>
      </c>
      <c r="GF971" s="111" t="str">
        <f t="shared" si="2993"/>
        <v>No Error</v>
      </c>
      <c r="GG971" s="111" t="str">
        <f t="shared" si="2994"/>
        <v>No Error</v>
      </c>
      <c r="GH971" s="111" t="str">
        <f t="shared" si="2995"/>
        <v>No Error</v>
      </c>
      <c r="GI971" s="111" t="str">
        <f t="shared" si="2996"/>
        <v>No Error</v>
      </c>
      <c r="GJ971" s="111" t="str">
        <f t="shared" si="2997"/>
        <v>No Error</v>
      </c>
      <c r="GK971" s="111" t="str">
        <f t="shared" si="2998"/>
        <v>No Error</v>
      </c>
      <c r="GL971" s="111" t="str">
        <f t="shared" si="2999"/>
        <v>No Error</v>
      </c>
      <c r="GM971" s="111" t="str">
        <f t="shared" si="3000"/>
        <v>No Error</v>
      </c>
      <c r="GN971" s="111" t="str">
        <f t="shared" si="3001"/>
        <v>No Error</v>
      </c>
      <c r="GO971" s="111" t="str">
        <f t="shared" si="3002"/>
        <v>No Error</v>
      </c>
      <c r="GP971" s="111" t="str">
        <f t="shared" si="3003"/>
        <v>No Error</v>
      </c>
      <c r="GQ971" s="111" t="str">
        <f t="shared" si="3004"/>
        <v>No Error</v>
      </c>
      <c r="GR971" s="111" t="str">
        <f t="shared" si="3005"/>
        <v>No Error</v>
      </c>
      <c r="GS971" s="111" t="str">
        <f t="shared" si="3005"/>
        <v>No Error</v>
      </c>
      <c r="GT971" s="111" t="str">
        <f t="shared" si="3005"/>
        <v>No Error</v>
      </c>
      <c r="GU971" s="111" t="str">
        <f t="shared" si="2864"/>
        <v>No Error</v>
      </c>
      <c r="GV971" s="111"/>
      <c r="GW971" s="111">
        <f t="shared" si="3006"/>
        <v>0</v>
      </c>
      <c r="GX971" s="111">
        <f t="shared" si="3007"/>
        <v>0</v>
      </c>
      <c r="GY971" s="111" t="str">
        <f t="shared" si="3008"/>
        <v/>
      </c>
      <c r="GZ971" s="111">
        <f t="shared" si="3009"/>
        <v>0</v>
      </c>
      <c r="HA971" s="111">
        <f t="shared" si="3010"/>
        <v>0</v>
      </c>
      <c r="HB971" s="111">
        <f t="shared" si="3050"/>
        <v>0</v>
      </c>
      <c r="HC971" s="121" t="str">
        <f>IF(OR($A971=2,$A971=3),"",'SEA Detail'!CF1033)</f>
        <v>.</v>
      </c>
      <c r="HD971" s="111">
        <f t="shared" si="3051"/>
        <v>0</v>
      </c>
      <c r="HE971" s="111">
        <f t="shared" si="3052"/>
        <v>0</v>
      </c>
      <c r="HF971" s="111">
        <f t="shared" si="3053"/>
        <v>0</v>
      </c>
      <c r="HG971" s="111">
        <f t="shared" si="3054"/>
        <v>0</v>
      </c>
      <c r="HH971" s="111">
        <f t="shared" si="3011"/>
        <v>0</v>
      </c>
      <c r="HI971" s="111">
        <f t="shared" si="3012"/>
        <v>0</v>
      </c>
      <c r="HJ971" s="111">
        <f t="shared" si="3013"/>
        <v>0</v>
      </c>
      <c r="HK971" s="111">
        <f t="shared" si="3014"/>
        <v>0</v>
      </c>
      <c r="HL971" s="111">
        <f t="shared" si="3015"/>
        <v>0</v>
      </c>
      <c r="HM971" s="111">
        <f t="shared" si="3016"/>
        <v>0</v>
      </c>
      <c r="HN971" s="111">
        <f t="shared" si="3017"/>
        <v>0</v>
      </c>
      <c r="HO971" s="111">
        <f t="shared" si="3018"/>
        <v>0</v>
      </c>
      <c r="HP971" s="111">
        <f t="shared" si="3019"/>
        <v>0</v>
      </c>
      <c r="HQ971" s="111">
        <f t="shared" si="3020"/>
        <v>0</v>
      </c>
      <c r="HR971" s="111">
        <f t="shared" si="3021"/>
        <v>0</v>
      </c>
      <c r="HS971" s="111">
        <f t="shared" si="3022"/>
        <v>0</v>
      </c>
      <c r="HT971" s="111">
        <f t="shared" si="3023"/>
        <v>0</v>
      </c>
      <c r="HU971" s="111">
        <f t="shared" si="3024"/>
        <v>0</v>
      </c>
      <c r="HV971" s="111">
        <f t="shared" si="3025"/>
        <v>0</v>
      </c>
      <c r="HW971" s="111">
        <f t="shared" si="3026"/>
        <v>0</v>
      </c>
      <c r="HX971" s="111">
        <f t="shared" si="3027"/>
        <v>0</v>
      </c>
      <c r="HY971" s="111">
        <f t="shared" si="3028"/>
        <v>0</v>
      </c>
      <c r="HZ971" s="111">
        <f t="shared" si="3029"/>
        <v>0</v>
      </c>
      <c r="IA971" s="111">
        <f t="shared" si="3030"/>
        <v>0</v>
      </c>
      <c r="IB971" s="111">
        <f t="shared" si="3031"/>
        <v>0</v>
      </c>
      <c r="IC971" s="111">
        <f t="shared" si="3032"/>
        <v>0</v>
      </c>
      <c r="ID971" s="111">
        <f t="shared" si="3033"/>
        <v>0</v>
      </c>
      <c r="IE971" s="111">
        <f>IF(AND(OR($A971=2,$E971=""),NOT(ISBLANK('Base Data'!I972))),1,IF(OR($A971=2,$C971="",$E971=""),0,1))</f>
        <v>0</v>
      </c>
      <c r="IF971" s="111"/>
      <c r="IG971" s="111"/>
      <c r="IH971" s="111"/>
      <c r="II971" s="111">
        <f>IF('Base Data'!C972="",0,IF('Base Data'!D972="",1,0))</f>
        <v>0</v>
      </c>
    </row>
    <row r="972" spans="1:243" x14ac:dyDescent="0.3">
      <c r="A972" s="116" t="str">
        <f>IF(NOT(ISBLANK('Base Data'!A973)),'Base Data'!A973,"")</f>
        <v/>
      </c>
      <c r="B972" s="116" t="str">
        <f>IF(NOT(ISBLANK('Base Data'!B973)),'Base Data'!B973,"")</f>
        <v/>
      </c>
      <c r="C972" s="125" t="str">
        <f>IF(NOT(ISBLANK('Base Data'!C973)),'Base Data'!C973,"")</f>
        <v/>
      </c>
      <c r="D972" s="125" t="str">
        <f>IF(NOT(ISBLANK('Base Data'!D973)),'Base Data'!D973,"")</f>
        <v/>
      </c>
      <c r="E972" s="116" t="str">
        <f>IF(NOT(ISBLANK('Base Data'!E973)),'Base Data'!E973,"")</f>
        <v/>
      </c>
      <c r="F972" s="117" t="str">
        <f>IF(NOT(ISBLANK('Base Data'!F973)),'Base Data'!F973,"")</f>
        <v/>
      </c>
      <c r="G972" s="117" t="str">
        <f>IF(NOT(ISBLANK('Base Data'!G973)),'Base Data'!G973,"")</f>
        <v/>
      </c>
      <c r="H972" s="163">
        <f t="shared" si="2865"/>
        <v>0</v>
      </c>
      <c r="I972" s="117" t="str">
        <f>IF(NOT(ISBLANK('Base Data'!H973)),'Base Data'!H973,"")</f>
        <v/>
      </c>
      <c r="J972" s="163">
        <f>IF(AND(ISNUMBER(I972),ISNUMBER(#REF!)),I972-#REF!,IF(AND(NOT(ISNUMBER(I972)),NOT(ISNUMBER(#REF!))),0,IF(NOT(ISNUMBER(I972)),-#REF!,IF(NOT(ISNUMBER(#REF!)),I972,0))))</f>
        <v>0</v>
      </c>
      <c r="K972" s="163">
        <f t="shared" si="2866"/>
        <v>0</v>
      </c>
      <c r="L972" s="163">
        <f t="shared" si="3034"/>
        <v>0</v>
      </c>
      <c r="M972" s="116" t="str">
        <f>IF(NOT(ISBLANK('Base Data'!I973)),'Base Data'!I973,"")</f>
        <v/>
      </c>
      <c r="N972" s="116" t="str">
        <f>IF(NOT(ISBLANK('Base Data'!J973)),'Base Data'!J973,"")</f>
        <v/>
      </c>
      <c r="O972" s="117" t="str">
        <f>IF(NOT(ISBLANK('Base Data'!K973)),'Base Data'!K973,"")</f>
        <v/>
      </c>
      <c r="P972" s="166">
        <f t="shared" si="2867"/>
        <v>0</v>
      </c>
      <c r="Q972" s="116" t="str">
        <f>IF(NOT(ISBLANK('Base Data'!L973)),'Base Data'!L973,"")</f>
        <v/>
      </c>
      <c r="R972" s="116" t="str">
        <f>IF(NOT(ISBLANK('Base Data'!M973)),'Base Data'!M973,"")</f>
        <v/>
      </c>
      <c r="S972" s="116" t="str">
        <f>IF(NOT(ISBLANK('Base Data'!N973)),'Base Data'!N973,"")</f>
        <v/>
      </c>
      <c r="T972" s="117" t="str">
        <f>IF(NOT(ISBLANK('Base Data'!O973)),'Base Data'!O973,"")</f>
        <v/>
      </c>
      <c r="U972" s="116" t="str">
        <f>IF(NOT(ISBLANK('Base Data'!P973)),'Base Data'!P973,"")</f>
        <v/>
      </c>
      <c r="V972" s="116" t="str">
        <f>IF(NOT(ISBLANK('Base Data'!Q973)),'Base Data'!Q973,"")</f>
        <v/>
      </c>
      <c r="W972" s="116" t="str">
        <f>IF(NOT(ISBLANK('Base Data'!R973)),'Base Data'!R973,"")</f>
        <v/>
      </c>
      <c r="X972" s="116" t="str">
        <f>IF(NOT(ISBLANK('Base Data'!S973)),'Base Data'!S973,"")</f>
        <v/>
      </c>
      <c r="Y972" s="116" t="str">
        <f>IF(NOT(ISBLANK('Base Data'!T973)),'Base Data'!T973,"")</f>
        <v/>
      </c>
      <c r="Z972" s="117" t="str">
        <f>IF(NOT(ISBLANK('Base Data'!U973)),'Base Data'!U973,"")</f>
        <v/>
      </c>
      <c r="AA972" s="166">
        <f t="shared" si="2868"/>
        <v>0</v>
      </c>
      <c r="AB972" s="116" t="str">
        <f>IF(NOT(ISBLANK('Base Data'!V973)),'Base Data'!V973,"")</f>
        <v/>
      </c>
      <c r="AC972" s="117" t="str">
        <f>IF(NOT(ISBLANK('Base Data'!W973)),'Base Data'!W973,"")</f>
        <v/>
      </c>
      <c r="AD972" s="166">
        <f t="shared" si="2869"/>
        <v>0</v>
      </c>
      <c r="AE972" s="118" t="str">
        <f>IF(NOT(ISBLANK('Base Data'!X973)),'Base Data'!X973,"")</f>
        <v/>
      </c>
      <c r="AF972" s="118" t="str">
        <f>IF(NOT(ISBLANK('Base Data'!Y973)),'Base Data'!Y973,"")</f>
        <v/>
      </c>
      <c r="AG972" s="121" t="str">
        <f>IF(OR($A972=2),"",'SEA Detail'!CF1034)</f>
        <v>.</v>
      </c>
      <c r="AH972" s="115">
        <f t="shared" si="3035"/>
        <v>0</v>
      </c>
      <c r="AI972" s="115">
        <f t="shared" si="3036"/>
        <v>0</v>
      </c>
      <c r="AJ972" s="115">
        <f t="shared" si="3037"/>
        <v>0</v>
      </c>
      <c r="AK972" s="115">
        <f t="shared" si="3038"/>
        <v>0</v>
      </c>
      <c r="AL972" s="115">
        <f t="shared" si="3039"/>
        <v>0</v>
      </c>
      <c r="AM972" s="115">
        <f t="shared" si="3040"/>
        <v>0</v>
      </c>
      <c r="AN972" s="115">
        <f t="shared" si="3041"/>
        <v>0</v>
      </c>
      <c r="AO972" s="115">
        <f t="shared" si="3042"/>
        <v>0</v>
      </c>
      <c r="AP972" s="115">
        <f t="shared" si="3043"/>
        <v>0</v>
      </c>
      <c r="AQ972" s="115">
        <f t="shared" si="3044"/>
        <v>0</v>
      </c>
      <c r="AR972" s="115">
        <f t="shared" si="2870"/>
        <v>0</v>
      </c>
      <c r="AS972" s="115">
        <f t="shared" si="2871"/>
        <v>0</v>
      </c>
      <c r="AT972" s="115">
        <f t="shared" si="2872"/>
        <v>0</v>
      </c>
      <c r="AU972" s="115">
        <f t="shared" si="2873"/>
        <v>0</v>
      </c>
      <c r="AV972" s="115">
        <f t="shared" si="2874"/>
        <v>0</v>
      </c>
      <c r="AW972" s="115">
        <f t="shared" si="2875"/>
        <v>0</v>
      </c>
      <c r="AX972" s="115">
        <f t="shared" si="2876"/>
        <v>0</v>
      </c>
      <c r="AY972" s="115">
        <f t="shared" si="2877"/>
        <v>0</v>
      </c>
      <c r="AZ972" s="115">
        <f t="shared" si="2878"/>
        <v>0</v>
      </c>
      <c r="BA972" s="115">
        <f t="shared" si="2879"/>
        <v>0</v>
      </c>
      <c r="BB972" s="115">
        <f t="shared" si="3045"/>
        <v>0</v>
      </c>
      <c r="BC972" s="115">
        <f t="shared" si="2880"/>
        <v>0</v>
      </c>
      <c r="BD972" s="115">
        <f t="shared" si="2881"/>
        <v>0</v>
      </c>
      <c r="BE972" s="115">
        <f t="shared" si="2882"/>
        <v>0</v>
      </c>
      <c r="BF972" s="115">
        <f t="shared" si="2883"/>
        <v>0</v>
      </c>
      <c r="BG972" s="115">
        <f t="shared" si="2884"/>
        <v>0</v>
      </c>
      <c r="BH972" s="115">
        <f t="shared" si="2885"/>
        <v>0</v>
      </c>
      <c r="BI972" s="115">
        <f t="shared" si="2886"/>
        <v>0</v>
      </c>
      <c r="BJ972" s="115">
        <f t="shared" si="2887"/>
        <v>0</v>
      </c>
      <c r="BK972" s="115">
        <f t="shared" si="2888"/>
        <v>0</v>
      </c>
      <c r="BL972" s="115">
        <f t="shared" si="2889"/>
        <v>0</v>
      </c>
      <c r="BM972" s="115">
        <f t="shared" si="2890"/>
        <v>0</v>
      </c>
      <c r="BN972" s="115">
        <f t="shared" si="2891"/>
        <v>0</v>
      </c>
      <c r="BO972" s="115">
        <f t="shared" si="2892"/>
        <v>0</v>
      </c>
      <c r="BP972" s="115">
        <f t="shared" si="2893"/>
        <v>0</v>
      </c>
      <c r="BQ972" s="115">
        <f t="shared" si="2894"/>
        <v>0</v>
      </c>
      <c r="BR972" s="115">
        <f t="shared" si="2895"/>
        <v>0</v>
      </c>
      <c r="BS972" s="115">
        <f t="shared" si="2896"/>
        <v>0</v>
      </c>
      <c r="BT972" s="115">
        <f t="shared" si="2897"/>
        <v>0</v>
      </c>
      <c r="BU972" s="115">
        <f t="shared" si="2898"/>
        <v>0</v>
      </c>
      <c r="BV972" s="115">
        <f t="shared" si="2899"/>
        <v>0</v>
      </c>
      <c r="BW972" s="115">
        <f t="shared" si="2900"/>
        <v>0</v>
      </c>
      <c r="BX972" s="115">
        <f t="shared" si="2901"/>
        <v>0</v>
      </c>
      <c r="BY972" s="115">
        <f t="shared" si="2902"/>
        <v>0</v>
      </c>
      <c r="BZ972" s="115">
        <f t="shared" si="2903"/>
        <v>0</v>
      </c>
      <c r="CA972" s="115">
        <v>0</v>
      </c>
      <c r="CB972" s="115">
        <f>IFERROR(IF(OR($A972=2,$A972=3,$C972=""),0,IF(E972="",1,IF(ISERROR(VLOOKUP('Auto-Calculations'!E972,LEA_ESA_Lookup,2,FALSE)),1,0))),"0*")</f>
        <v>0</v>
      </c>
      <c r="CC972" s="115">
        <f t="shared" si="2904"/>
        <v>0</v>
      </c>
      <c r="CD972" s="115">
        <f t="shared" si="2905"/>
        <v>0</v>
      </c>
      <c r="CE972" s="115">
        <f t="shared" si="2906"/>
        <v>0</v>
      </c>
      <c r="CF972" s="115">
        <f t="shared" si="2907"/>
        <v>0</v>
      </c>
      <c r="CG972" s="115">
        <f t="shared" si="2908"/>
        <v>0</v>
      </c>
      <c r="CH972" s="115">
        <f t="shared" si="2909"/>
        <v>0</v>
      </c>
      <c r="CI972" s="119">
        <f t="shared" si="2910"/>
        <v>0</v>
      </c>
      <c r="CJ972" s="115">
        <f t="shared" si="2911"/>
        <v>0</v>
      </c>
      <c r="CK972" s="115">
        <f t="shared" si="2912"/>
        <v>0</v>
      </c>
      <c r="CL972" s="115">
        <f t="shared" si="2913"/>
        <v>0</v>
      </c>
      <c r="CM972" s="115">
        <f t="shared" si="2914"/>
        <v>0</v>
      </c>
      <c r="CN972" s="115">
        <f t="shared" si="2915"/>
        <v>0</v>
      </c>
      <c r="CO972" s="115">
        <f>IFERROR(IF(OR($A972=2,$A972=3,$C972=""),0,IF('Auto-Calculations'!Z972="M",1,0)),"0*")</f>
        <v>0</v>
      </c>
      <c r="CP972" s="115">
        <f>IFERROR(IF(OR($A972=2,$A972=3,$C972=""),0,IF('Auto-Calculations'!AE972="M",1,0)),"0*")</f>
        <v>0</v>
      </c>
      <c r="CQ972" s="115">
        <f>IFERROR(IF(OR($A972=2,$A972=3,$C972=""),0,IF('Auto-Calculations'!V972="M",1,0)),"0*")</f>
        <v>0</v>
      </c>
      <c r="CR972" s="115">
        <f>IFERROR(IF(OR($A972=2,$A972=3,$C972=""),0,IF('Auto-Calculations'!W972="M",1,0)),"0*")</f>
        <v>0</v>
      </c>
      <c r="CS972" s="115">
        <f>IFERROR(IF(OR($A972=2,$A972=3,$C972=""),0,IF('Auto-Calculations'!X972="M",1,0)),"0*")</f>
        <v>0</v>
      </c>
      <c r="CT972" s="115">
        <f>IFERROR(IF(OR($A972=2,$A972=3,$C972=""),0,IF('Auto-Calculations'!Y972="M",1,0)),"0*")</f>
        <v>0</v>
      </c>
      <c r="CU972" s="115">
        <f t="shared" si="2916"/>
        <v>0</v>
      </c>
      <c r="CV972" s="115">
        <f t="shared" si="2917"/>
        <v>0</v>
      </c>
      <c r="CW972" s="115">
        <f t="shared" si="2918"/>
        <v>0</v>
      </c>
      <c r="CX972" s="115">
        <f t="shared" si="2919"/>
        <v>0</v>
      </c>
      <c r="CY972" s="115">
        <f t="shared" si="2920"/>
        <v>0</v>
      </c>
      <c r="CZ972" s="111">
        <f t="shared" si="2921"/>
        <v>0</v>
      </c>
      <c r="DA972" s="111">
        <f t="shared" si="2922"/>
        <v>0</v>
      </c>
      <c r="DB972" s="111">
        <f t="shared" si="2923"/>
        <v>0</v>
      </c>
      <c r="DC972" s="115">
        <f t="shared" si="2924"/>
        <v>0</v>
      </c>
      <c r="DD972" s="111">
        <f t="shared" si="2925"/>
        <v>0</v>
      </c>
      <c r="DE972" s="115">
        <f t="shared" si="2926"/>
        <v>0</v>
      </c>
      <c r="DF972" s="115">
        <f t="shared" si="2927"/>
        <v>0</v>
      </c>
      <c r="DG972" s="115">
        <f>IFERROR(IF(OR($A972=3,C972="American Samoa",C972="Federated States of Micronesia",C972="Guam",C972="Hawaii",C972="Northern Marianas",C972="Puerto Rico",C972="Republic of Palau",C972="Republic of the Marshall Islands",C972="Bureau of Indian Education"),0,IF('Auto-Calculations'!Q972="NA",1,0)),"0*")</f>
        <v>0</v>
      </c>
      <c r="DH972" s="115">
        <f t="shared" si="3046"/>
        <v>0</v>
      </c>
      <c r="DI972" s="115">
        <f t="shared" si="3047"/>
        <v>0</v>
      </c>
      <c r="DJ972" s="115">
        <f t="shared" si="3048"/>
        <v>0</v>
      </c>
      <c r="DK972" s="111"/>
      <c r="DL972" s="111"/>
      <c r="DM972" s="111"/>
      <c r="DN972" s="111"/>
      <c r="DO972" s="111"/>
      <c r="DP972" s="111"/>
      <c r="DQ972" s="111"/>
      <c r="DR972" s="120" t="str">
        <f t="shared" si="3049"/>
        <v>0000000000000000000000000000000000000000000000000000000000000000000000000000000</v>
      </c>
      <c r="DS972" s="111" t="str">
        <f t="shared" si="2928"/>
        <v>No Error</v>
      </c>
      <c r="DT972" s="111" t="str">
        <f t="shared" si="2929"/>
        <v>No Error</v>
      </c>
      <c r="DU972" s="111" t="str">
        <f t="shared" si="2930"/>
        <v>No Error</v>
      </c>
      <c r="DV972" s="111" t="str">
        <f t="shared" si="2931"/>
        <v>No Error</v>
      </c>
      <c r="DW972" s="111" t="str">
        <f t="shared" si="2932"/>
        <v>No Error</v>
      </c>
      <c r="DX972" s="111" t="str">
        <f t="shared" si="2933"/>
        <v>No Error</v>
      </c>
      <c r="DY972" s="111" t="str">
        <f t="shared" si="2934"/>
        <v>No Error</v>
      </c>
      <c r="DZ972" s="111" t="str">
        <f t="shared" si="2935"/>
        <v>No Error</v>
      </c>
      <c r="EA972" s="111" t="str">
        <f t="shared" si="2936"/>
        <v>No Error</v>
      </c>
      <c r="EB972" s="111" t="str">
        <f t="shared" si="2937"/>
        <v>No Error</v>
      </c>
      <c r="EC972" s="111" t="str">
        <f t="shared" si="2938"/>
        <v>No Error</v>
      </c>
      <c r="ED972" s="111" t="str">
        <f t="shared" si="2939"/>
        <v>No Error</v>
      </c>
      <c r="EE972" s="111" t="str">
        <f t="shared" si="2940"/>
        <v>No Error</v>
      </c>
      <c r="EF972" s="111" t="str">
        <f t="shared" si="2941"/>
        <v>No Error</v>
      </c>
      <c r="EG972" s="111" t="str">
        <f t="shared" si="2942"/>
        <v>No Error</v>
      </c>
      <c r="EH972" s="111" t="str">
        <f t="shared" si="2943"/>
        <v>No Error</v>
      </c>
      <c r="EI972" s="111" t="str">
        <f t="shared" si="2944"/>
        <v>No Error</v>
      </c>
      <c r="EJ972" s="111" t="str">
        <f t="shared" si="2945"/>
        <v>No Error</v>
      </c>
      <c r="EK972" s="111" t="str">
        <f t="shared" si="2946"/>
        <v>No Error</v>
      </c>
      <c r="EL972" s="111" t="str">
        <f t="shared" si="2947"/>
        <v>No Error</v>
      </c>
      <c r="EM972" s="111" t="str">
        <f t="shared" si="2948"/>
        <v>No Error</v>
      </c>
      <c r="EN972" s="111" t="str">
        <f t="shared" si="2949"/>
        <v>No Error</v>
      </c>
      <c r="EO972" s="111" t="str">
        <f t="shared" si="2950"/>
        <v>No Error</v>
      </c>
      <c r="EP972" s="111" t="str">
        <f t="shared" si="2951"/>
        <v>No Error</v>
      </c>
      <c r="EQ972" s="111" t="str">
        <f t="shared" si="2952"/>
        <v>No Error</v>
      </c>
      <c r="ER972" s="111" t="str">
        <f t="shared" si="2953"/>
        <v>No Error</v>
      </c>
      <c r="ES972" s="111" t="str">
        <f t="shared" si="2954"/>
        <v>No Error</v>
      </c>
      <c r="ET972" s="111" t="str">
        <f t="shared" si="2955"/>
        <v>No Error</v>
      </c>
      <c r="EU972" s="111" t="str">
        <f t="shared" si="2956"/>
        <v>No Error</v>
      </c>
      <c r="EV972" s="111" t="str">
        <f t="shared" si="2957"/>
        <v>No Error</v>
      </c>
      <c r="EW972" s="111" t="str">
        <f t="shared" si="2958"/>
        <v>No Error</v>
      </c>
      <c r="EX972" s="111" t="str">
        <f t="shared" si="2959"/>
        <v>No Error</v>
      </c>
      <c r="EY972" s="111" t="str">
        <f t="shared" si="2960"/>
        <v>No Error</v>
      </c>
      <c r="EZ972" s="111" t="str">
        <f t="shared" si="2961"/>
        <v>No Error</v>
      </c>
      <c r="FA972" s="111" t="str">
        <f t="shared" si="2962"/>
        <v>No Error</v>
      </c>
      <c r="FB972" s="111" t="str">
        <f t="shared" si="2963"/>
        <v>No Error</v>
      </c>
      <c r="FC972" s="111" t="str">
        <f t="shared" si="2964"/>
        <v>No Error</v>
      </c>
      <c r="FD972" s="111" t="str">
        <f t="shared" si="2965"/>
        <v>No Error</v>
      </c>
      <c r="FE972" s="111" t="str">
        <f t="shared" si="2966"/>
        <v>No Error</v>
      </c>
      <c r="FF972" s="111" t="str">
        <f t="shared" si="2967"/>
        <v>No Error</v>
      </c>
      <c r="FG972" s="111" t="str">
        <f t="shared" si="2968"/>
        <v>No Error</v>
      </c>
      <c r="FH972" s="111" t="str">
        <f t="shared" si="2969"/>
        <v>No Error</v>
      </c>
      <c r="FI972" s="111" t="str">
        <f t="shared" si="2970"/>
        <v>No Error</v>
      </c>
      <c r="FJ972" s="111" t="str">
        <f t="shared" si="2971"/>
        <v>No Error</v>
      </c>
      <c r="FK972" s="111" t="str">
        <f t="shared" si="2972"/>
        <v>No Error</v>
      </c>
      <c r="FL972" s="111" t="str">
        <f t="shared" si="2973"/>
        <v>No Error</v>
      </c>
      <c r="FM972" s="111" t="str">
        <f t="shared" si="2974"/>
        <v>No Error</v>
      </c>
      <c r="FN972" s="111" t="str">
        <f t="shared" si="2975"/>
        <v>No Error</v>
      </c>
      <c r="FO972" s="111" t="str">
        <f t="shared" si="2976"/>
        <v>No Error</v>
      </c>
      <c r="FP972" s="111" t="str">
        <f t="shared" si="2977"/>
        <v>No Error</v>
      </c>
      <c r="FQ972" s="111" t="str">
        <f t="shared" si="2978"/>
        <v>No Error</v>
      </c>
      <c r="FR972" s="111" t="str">
        <f t="shared" si="2979"/>
        <v>No Error</v>
      </c>
      <c r="FS972" s="111" t="str">
        <f t="shared" si="2980"/>
        <v>No Error</v>
      </c>
      <c r="FT972" s="111" t="str">
        <f t="shared" si="2981"/>
        <v>No Error</v>
      </c>
      <c r="FU972" s="111" t="str">
        <f t="shared" si="2982"/>
        <v>No Error</v>
      </c>
      <c r="FV972" s="111" t="str">
        <f t="shared" si="2983"/>
        <v>No Error</v>
      </c>
      <c r="FW972" s="111" t="str">
        <f t="shared" si="2984"/>
        <v>No Error</v>
      </c>
      <c r="FX972" s="111" t="str">
        <f t="shared" si="2985"/>
        <v>No Error</v>
      </c>
      <c r="FY972" s="111" t="str">
        <f t="shared" si="2986"/>
        <v>No Error</v>
      </c>
      <c r="FZ972" s="111" t="str">
        <f t="shared" si="2987"/>
        <v>No Error</v>
      </c>
      <c r="GA972" s="111" t="str">
        <f t="shared" si="2988"/>
        <v>No Error</v>
      </c>
      <c r="GB972" s="111" t="str">
        <f t="shared" si="2989"/>
        <v>No Error</v>
      </c>
      <c r="GC972" s="111" t="str">
        <f t="shared" si="2990"/>
        <v>No Error</v>
      </c>
      <c r="GD972" s="111" t="str">
        <f t="shared" si="2991"/>
        <v>No Error</v>
      </c>
      <c r="GE972" s="111" t="str">
        <f t="shared" si="2992"/>
        <v>No Error</v>
      </c>
      <c r="GF972" s="111" t="str">
        <f t="shared" si="2993"/>
        <v>No Error</v>
      </c>
      <c r="GG972" s="111" t="str">
        <f t="shared" si="2994"/>
        <v>No Error</v>
      </c>
      <c r="GH972" s="111" t="str">
        <f t="shared" si="2995"/>
        <v>No Error</v>
      </c>
      <c r="GI972" s="111" t="str">
        <f t="shared" si="2996"/>
        <v>No Error</v>
      </c>
      <c r="GJ972" s="111" t="str">
        <f t="shared" si="2997"/>
        <v>No Error</v>
      </c>
      <c r="GK972" s="111" t="str">
        <f t="shared" si="2998"/>
        <v>No Error</v>
      </c>
      <c r="GL972" s="111" t="str">
        <f t="shared" si="2999"/>
        <v>No Error</v>
      </c>
      <c r="GM972" s="111" t="str">
        <f t="shared" si="3000"/>
        <v>No Error</v>
      </c>
      <c r="GN972" s="111" t="str">
        <f t="shared" si="3001"/>
        <v>No Error</v>
      </c>
      <c r="GO972" s="111" t="str">
        <f t="shared" si="3002"/>
        <v>No Error</v>
      </c>
      <c r="GP972" s="111" t="str">
        <f t="shared" si="3003"/>
        <v>No Error</v>
      </c>
      <c r="GQ972" s="111" t="str">
        <f t="shared" si="3004"/>
        <v>No Error</v>
      </c>
      <c r="GR972" s="111" t="str">
        <f t="shared" si="3005"/>
        <v>No Error</v>
      </c>
      <c r="GS972" s="111" t="str">
        <f t="shared" si="3005"/>
        <v>No Error</v>
      </c>
      <c r="GT972" s="111" t="str">
        <f t="shared" si="3005"/>
        <v>No Error</v>
      </c>
      <c r="GU972" s="111" t="str">
        <f t="shared" si="2864"/>
        <v>No Error</v>
      </c>
      <c r="GV972" s="111"/>
      <c r="GW972" s="111">
        <f t="shared" si="3006"/>
        <v>0</v>
      </c>
      <c r="GX972" s="111">
        <f t="shared" si="3007"/>
        <v>0</v>
      </c>
      <c r="GY972" s="111" t="str">
        <f t="shared" si="3008"/>
        <v/>
      </c>
      <c r="GZ972" s="111">
        <f t="shared" si="3009"/>
        <v>0</v>
      </c>
      <c r="HA972" s="111">
        <f t="shared" si="3010"/>
        <v>0</v>
      </c>
      <c r="HB972" s="111">
        <f t="shared" si="3050"/>
        <v>0</v>
      </c>
      <c r="HC972" s="121" t="str">
        <f>IF(OR($A972=2,$A972=3),"",'SEA Detail'!CF1034)</f>
        <v>.</v>
      </c>
      <c r="HD972" s="111">
        <f t="shared" si="3051"/>
        <v>0</v>
      </c>
      <c r="HE972" s="111">
        <f t="shared" si="3052"/>
        <v>0</v>
      </c>
      <c r="HF972" s="111">
        <f t="shared" si="3053"/>
        <v>0</v>
      </c>
      <c r="HG972" s="111">
        <f t="shared" si="3054"/>
        <v>0</v>
      </c>
      <c r="HH972" s="111">
        <f t="shared" si="3011"/>
        <v>0</v>
      </c>
      <c r="HI972" s="111">
        <f t="shared" si="3012"/>
        <v>0</v>
      </c>
      <c r="HJ972" s="111">
        <f t="shared" si="3013"/>
        <v>0</v>
      </c>
      <c r="HK972" s="111">
        <f t="shared" si="3014"/>
        <v>0</v>
      </c>
      <c r="HL972" s="111">
        <f t="shared" si="3015"/>
        <v>0</v>
      </c>
      <c r="HM972" s="111">
        <f t="shared" si="3016"/>
        <v>0</v>
      </c>
      <c r="HN972" s="111">
        <f t="shared" si="3017"/>
        <v>0</v>
      </c>
      <c r="HO972" s="111">
        <f t="shared" si="3018"/>
        <v>0</v>
      </c>
      <c r="HP972" s="111">
        <f t="shared" si="3019"/>
        <v>0</v>
      </c>
      <c r="HQ972" s="111">
        <f t="shared" si="3020"/>
        <v>0</v>
      </c>
      <c r="HR972" s="111">
        <f t="shared" si="3021"/>
        <v>0</v>
      </c>
      <c r="HS972" s="111">
        <f t="shared" si="3022"/>
        <v>0</v>
      </c>
      <c r="HT972" s="111">
        <f t="shared" si="3023"/>
        <v>0</v>
      </c>
      <c r="HU972" s="111">
        <f t="shared" si="3024"/>
        <v>0</v>
      </c>
      <c r="HV972" s="111">
        <f t="shared" si="3025"/>
        <v>0</v>
      </c>
      <c r="HW972" s="111">
        <f t="shared" si="3026"/>
        <v>0</v>
      </c>
      <c r="HX972" s="111">
        <f t="shared" si="3027"/>
        <v>0</v>
      </c>
      <c r="HY972" s="111">
        <f t="shared" si="3028"/>
        <v>0</v>
      </c>
      <c r="HZ972" s="111">
        <f t="shared" si="3029"/>
        <v>0</v>
      </c>
      <c r="IA972" s="111">
        <f t="shared" si="3030"/>
        <v>0</v>
      </c>
      <c r="IB972" s="111">
        <f t="shared" si="3031"/>
        <v>0</v>
      </c>
      <c r="IC972" s="111">
        <f t="shared" si="3032"/>
        <v>0</v>
      </c>
      <c r="ID972" s="111">
        <f t="shared" si="3033"/>
        <v>0</v>
      </c>
      <c r="IE972" s="111">
        <f>IF(AND(OR($A972=2,$E972=""),NOT(ISBLANK('Base Data'!I973))),1,IF(OR($A972=2,$C972="",$E972=""),0,1))</f>
        <v>0</v>
      </c>
      <c r="IF972" s="111"/>
      <c r="IG972" s="111"/>
      <c r="IH972" s="111"/>
      <c r="II972" s="111">
        <f>IF('Base Data'!C973="",0,IF('Base Data'!D973="",1,0))</f>
        <v>0</v>
      </c>
    </row>
    <row r="973" spans="1:243" x14ac:dyDescent="0.3">
      <c r="A973" s="116" t="str">
        <f>IF(NOT(ISBLANK('Base Data'!A974)),'Base Data'!A974,"")</f>
        <v/>
      </c>
      <c r="B973" s="116" t="str">
        <f>IF(NOT(ISBLANK('Base Data'!B974)),'Base Data'!B974,"")</f>
        <v/>
      </c>
      <c r="C973" s="125" t="str">
        <f>IF(NOT(ISBLANK('Base Data'!C974)),'Base Data'!C974,"")</f>
        <v/>
      </c>
      <c r="D973" s="125" t="str">
        <f>IF(NOT(ISBLANK('Base Data'!D974)),'Base Data'!D974,"")</f>
        <v/>
      </c>
      <c r="E973" s="116" t="str">
        <f>IF(NOT(ISBLANK('Base Data'!E974)),'Base Data'!E974,"")</f>
        <v/>
      </c>
      <c r="F973" s="117" t="str">
        <f>IF(NOT(ISBLANK('Base Data'!F974)),'Base Data'!F974,"")</f>
        <v/>
      </c>
      <c r="G973" s="117" t="str">
        <f>IF(NOT(ISBLANK('Base Data'!G974)),'Base Data'!G974,"")</f>
        <v/>
      </c>
      <c r="H973" s="163">
        <f t="shared" si="2865"/>
        <v>0</v>
      </c>
      <c r="I973" s="117" t="str">
        <f>IF(NOT(ISBLANK('Base Data'!H974)),'Base Data'!H974,"")</f>
        <v/>
      </c>
      <c r="J973" s="163">
        <f>IF(AND(ISNUMBER(I973),ISNUMBER(#REF!)),I973-#REF!,IF(AND(NOT(ISNUMBER(I973)),NOT(ISNUMBER(#REF!))),0,IF(NOT(ISNUMBER(I973)),-#REF!,IF(NOT(ISNUMBER(#REF!)),I973,0))))</f>
        <v>0</v>
      </c>
      <c r="K973" s="163">
        <f t="shared" si="2866"/>
        <v>0</v>
      </c>
      <c r="L973" s="163">
        <f t="shared" si="3034"/>
        <v>0</v>
      </c>
      <c r="M973" s="116" t="str">
        <f>IF(NOT(ISBLANK('Base Data'!I974)),'Base Data'!I974,"")</f>
        <v/>
      </c>
      <c r="N973" s="116" t="str">
        <f>IF(NOT(ISBLANK('Base Data'!J974)),'Base Data'!J974,"")</f>
        <v/>
      </c>
      <c r="O973" s="117" t="str">
        <f>IF(NOT(ISBLANK('Base Data'!K974)),'Base Data'!K974,"")</f>
        <v/>
      </c>
      <c r="P973" s="166">
        <f t="shared" si="2867"/>
        <v>0</v>
      </c>
      <c r="Q973" s="116" t="str">
        <f>IF(NOT(ISBLANK('Base Data'!L974)),'Base Data'!L974,"")</f>
        <v/>
      </c>
      <c r="R973" s="116" t="str">
        <f>IF(NOT(ISBLANK('Base Data'!M974)),'Base Data'!M974,"")</f>
        <v/>
      </c>
      <c r="S973" s="116" t="str">
        <f>IF(NOT(ISBLANK('Base Data'!N974)),'Base Data'!N974,"")</f>
        <v/>
      </c>
      <c r="T973" s="117" t="str">
        <f>IF(NOT(ISBLANK('Base Data'!O974)),'Base Data'!O974,"")</f>
        <v/>
      </c>
      <c r="U973" s="116" t="str">
        <f>IF(NOT(ISBLANK('Base Data'!P974)),'Base Data'!P974,"")</f>
        <v/>
      </c>
      <c r="V973" s="116" t="str">
        <f>IF(NOT(ISBLANK('Base Data'!Q974)),'Base Data'!Q974,"")</f>
        <v/>
      </c>
      <c r="W973" s="116" t="str">
        <f>IF(NOT(ISBLANK('Base Data'!R974)),'Base Data'!R974,"")</f>
        <v/>
      </c>
      <c r="X973" s="116" t="str">
        <f>IF(NOT(ISBLANK('Base Data'!S974)),'Base Data'!S974,"")</f>
        <v/>
      </c>
      <c r="Y973" s="116" t="str">
        <f>IF(NOT(ISBLANK('Base Data'!T974)),'Base Data'!T974,"")</f>
        <v/>
      </c>
      <c r="Z973" s="117" t="str">
        <f>IF(NOT(ISBLANK('Base Data'!U974)),'Base Data'!U974,"")</f>
        <v/>
      </c>
      <c r="AA973" s="166">
        <f t="shared" si="2868"/>
        <v>0</v>
      </c>
      <c r="AB973" s="116" t="str">
        <f>IF(NOT(ISBLANK('Base Data'!V974)),'Base Data'!V974,"")</f>
        <v/>
      </c>
      <c r="AC973" s="117" t="str">
        <f>IF(NOT(ISBLANK('Base Data'!W974)),'Base Data'!W974,"")</f>
        <v/>
      </c>
      <c r="AD973" s="166">
        <f t="shared" si="2869"/>
        <v>0</v>
      </c>
      <c r="AE973" s="118" t="str">
        <f>IF(NOT(ISBLANK('Base Data'!X974)),'Base Data'!X974,"")</f>
        <v/>
      </c>
      <c r="AF973" s="118" t="str">
        <f>IF(NOT(ISBLANK('Base Data'!Y974)),'Base Data'!Y974,"")</f>
        <v/>
      </c>
      <c r="AG973" s="121" t="str">
        <f>IF(OR($A973=2),"",'SEA Detail'!CF1035)</f>
        <v>.</v>
      </c>
      <c r="AH973" s="115">
        <f t="shared" si="3035"/>
        <v>0</v>
      </c>
      <c r="AI973" s="115">
        <f t="shared" si="3036"/>
        <v>0</v>
      </c>
      <c r="AJ973" s="115">
        <f t="shared" si="3037"/>
        <v>0</v>
      </c>
      <c r="AK973" s="115">
        <f t="shared" si="3038"/>
        <v>0</v>
      </c>
      <c r="AL973" s="115">
        <f t="shared" si="3039"/>
        <v>0</v>
      </c>
      <c r="AM973" s="115">
        <f t="shared" si="3040"/>
        <v>0</v>
      </c>
      <c r="AN973" s="115">
        <f t="shared" si="3041"/>
        <v>0</v>
      </c>
      <c r="AO973" s="115">
        <f t="shared" si="3042"/>
        <v>0</v>
      </c>
      <c r="AP973" s="115">
        <f t="shared" si="3043"/>
        <v>0</v>
      </c>
      <c r="AQ973" s="115">
        <f t="shared" si="3044"/>
        <v>0</v>
      </c>
      <c r="AR973" s="115">
        <f t="shared" si="2870"/>
        <v>0</v>
      </c>
      <c r="AS973" s="115">
        <f t="shared" si="2871"/>
        <v>0</v>
      </c>
      <c r="AT973" s="115">
        <f t="shared" si="2872"/>
        <v>0</v>
      </c>
      <c r="AU973" s="115">
        <f t="shared" si="2873"/>
        <v>0</v>
      </c>
      <c r="AV973" s="115">
        <f t="shared" si="2874"/>
        <v>0</v>
      </c>
      <c r="AW973" s="115">
        <f t="shared" si="2875"/>
        <v>0</v>
      </c>
      <c r="AX973" s="115">
        <f t="shared" si="2876"/>
        <v>0</v>
      </c>
      <c r="AY973" s="115">
        <f t="shared" si="2877"/>
        <v>0</v>
      </c>
      <c r="AZ973" s="115">
        <f t="shared" si="2878"/>
        <v>0</v>
      </c>
      <c r="BA973" s="115">
        <f t="shared" si="2879"/>
        <v>0</v>
      </c>
      <c r="BB973" s="115">
        <f t="shared" si="3045"/>
        <v>0</v>
      </c>
      <c r="BC973" s="115">
        <f t="shared" si="2880"/>
        <v>0</v>
      </c>
      <c r="BD973" s="115">
        <f t="shared" si="2881"/>
        <v>0</v>
      </c>
      <c r="BE973" s="115">
        <f t="shared" si="2882"/>
        <v>0</v>
      </c>
      <c r="BF973" s="115">
        <f t="shared" si="2883"/>
        <v>0</v>
      </c>
      <c r="BG973" s="115">
        <f t="shared" si="2884"/>
        <v>0</v>
      </c>
      <c r="BH973" s="115">
        <f t="shared" si="2885"/>
        <v>0</v>
      </c>
      <c r="BI973" s="115">
        <f t="shared" si="2886"/>
        <v>0</v>
      </c>
      <c r="BJ973" s="115">
        <f t="shared" si="2887"/>
        <v>0</v>
      </c>
      <c r="BK973" s="115">
        <f t="shared" si="2888"/>
        <v>0</v>
      </c>
      <c r="BL973" s="115">
        <f t="shared" si="2889"/>
        <v>0</v>
      </c>
      <c r="BM973" s="115">
        <f t="shared" si="2890"/>
        <v>0</v>
      </c>
      <c r="BN973" s="115">
        <f t="shared" si="2891"/>
        <v>0</v>
      </c>
      <c r="BO973" s="115">
        <f t="shared" si="2892"/>
        <v>0</v>
      </c>
      <c r="BP973" s="115">
        <f t="shared" si="2893"/>
        <v>0</v>
      </c>
      <c r="BQ973" s="115">
        <f t="shared" si="2894"/>
        <v>0</v>
      </c>
      <c r="BR973" s="115">
        <f t="shared" si="2895"/>
        <v>0</v>
      </c>
      <c r="BS973" s="115">
        <f t="shared" si="2896"/>
        <v>0</v>
      </c>
      <c r="BT973" s="115">
        <f t="shared" si="2897"/>
        <v>0</v>
      </c>
      <c r="BU973" s="115">
        <f t="shared" si="2898"/>
        <v>0</v>
      </c>
      <c r="BV973" s="115">
        <f t="shared" si="2899"/>
        <v>0</v>
      </c>
      <c r="BW973" s="115">
        <f t="shared" si="2900"/>
        <v>0</v>
      </c>
      <c r="BX973" s="115">
        <f t="shared" si="2901"/>
        <v>0</v>
      </c>
      <c r="BY973" s="115">
        <f t="shared" si="2902"/>
        <v>0</v>
      </c>
      <c r="BZ973" s="115">
        <f t="shared" si="2903"/>
        <v>0</v>
      </c>
      <c r="CA973" s="115">
        <v>0</v>
      </c>
      <c r="CB973" s="115">
        <f>IFERROR(IF(OR($A973=2,$A973=3,$C973=""),0,IF(E973="",1,IF(ISERROR(VLOOKUP('Auto-Calculations'!E973,LEA_ESA_Lookup,2,FALSE)),1,0))),"0*")</f>
        <v>0</v>
      </c>
      <c r="CC973" s="115">
        <f t="shared" si="2904"/>
        <v>0</v>
      </c>
      <c r="CD973" s="115">
        <f t="shared" si="2905"/>
        <v>0</v>
      </c>
      <c r="CE973" s="115">
        <f t="shared" si="2906"/>
        <v>0</v>
      </c>
      <c r="CF973" s="115">
        <f t="shared" si="2907"/>
        <v>0</v>
      </c>
      <c r="CG973" s="115">
        <f t="shared" si="2908"/>
        <v>0</v>
      </c>
      <c r="CH973" s="115">
        <f t="shared" si="2909"/>
        <v>0</v>
      </c>
      <c r="CI973" s="119">
        <f t="shared" si="2910"/>
        <v>0</v>
      </c>
      <c r="CJ973" s="115">
        <f t="shared" si="2911"/>
        <v>0</v>
      </c>
      <c r="CK973" s="115">
        <f t="shared" si="2912"/>
        <v>0</v>
      </c>
      <c r="CL973" s="115">
        <f t="shared" si="2913"/>
        <v>0</v>
      </c>
      <c r="CM973" s="115">
        <f t="shared" si="2914"/>
        <v>0</v>
      </c>
      <c r="CN973" s="115">
        <f t="shared" si="2915"/>
        <v>0</v>
      </c>
      <c r="CO973" s="115">
        <f>IFERROR(IF(OR($A973=2,$A973=3,$C973=""),0,IF('Auto-Calculations'!Z973="M",1,0)),"0*")</f>
        <v>0</v>
      </c>
      <c r="CP973" s="115">
        <f>IFERROR(IF(OR($A973=2,$A973=3,$C973=""),0,IF('Auto-Calculations'!AE973="M",1,0)),"0*")</f>
        <v>0</v>
      </c>
      <c r="CQ973" s="115">
        <f>IFERROR(IF(OR($A973=2,$A973=3,$C973=""),0,IF('Auto-Calculations'!V973="M",1,0)),"0*")</f>
        <v>0</v>
      </c>
      <c r="CR973" s="115">
        <f>IFERROR(IF(OR($A973=2,$A973=3,$C973=""),0,IF('Auto-Calculations'!W973="M",1,0)),"0*")</f>
        <v>0</v>
      </c>
      <c r="CS973" s="115">
        <f>IFERROR(IF(OR($A973=2,$A973=3,$C973=""),0,IF('Auto-Calculations'!X973="M",1,0)),"0*")</f>
        <v>0</v>
      </c>
      <c r="CT973" s="115">
        <f>IFERROR(IF(OR($A973=2,$A973=3,$C973=""),0,IF('Auto-Calculations'!Y973="M",1,0)),"0*")</f>
        <v>0</v>
      </c>
      <c r="CU973" s="115">
        <f t="shared" si="2916"/>
        <v>0</v>
      </c>
      <c r="CV973" s="115">
        <f t="shared" si="2917"/>
        <v>0</v>
      </c>
      <c r="CW973" s="115">
        <f t="shared" si="2918"/>
        <v>0</v>
      </c>
      <c r="CX973" s="115">
        <f t="shared" si="2919"/>
        <v>0</v>
      </c>
      <c r="CY973" s="115">
        <f t="shared" si="2920"/>
        <v>0</v>
      </c>
      <c r="CZ973" s="111">
        <f t="shared" si="2921"/>
        <v>0</v>
      </c>
      <c r="DA973" s="111">
        <f t="shared" si="2922"/>
        <v>0</v>
      </c>
      <c r="DB973" s="111">
        <f t="shared" si="2923"/>
        <v>0</v>
      </c>
      <c r="DC973" s="115">
        <f t="shared" si="2924"/>
        <v>0</v>
      </c>
      <c r="DD973" s="111">
        <f t="shared" si="2925"/>
        <v>0</v>
      </c>
      <c r="DE973" s="115">
        <f t="shared" si="2926"/>
        <v>0</v>
      </c>
      <c r="DF973" s="115">
        <f t="shared" si="2927"/>
        <v>0</v>
      </c>
      <c r="DG973" s="115">
        <f>IFERROR(IF(OR($A973=3,C973="American Samoa",C973="Federated States of Micronesia",C973="Guam",C973="Hawaii",C973="Northern Marianas",C973="Puerto Rico",C973="Republic of Palau",C973="Republic of the Marshall Islands",C973="Bureau of Indian Education"),0,IF('Auto-Calculations'!Q973="NA",1,0)),"0*")</f>
        <v>0</v>
      </c>
      <c r="DH973" s="115">
        <f t="shared" si="3046"/>
        <v>0</v>
      </c>
      <c r="DI973" s="115">
        <f t="shared" si="3047"/>
        <v>0</v>
      </c>
      <c r="DJ973" s="115">
        <f t="shared" si="3048"/>
        <v>0</v>
      </c>
      <c r="DK973" s="111"/>
      <c r="DL973" s="111"/>
      <c r="DM973" s="111"/>
      <c r="DN973" s="111"/>
      <c r="DO973" s="111"/>
      <c r="DP973" s="111"/>
      <c r="DQ973" s="111"/>
      <c r="DR973" s="120" t="str">
        <f t="shared" si="3049"/>
        <v>0000000000000000000000000000000000000000000000000000000000000000000000000000000</v>
      </c>
      <c r="DS973" s="111" t="str">
        <f t="shared" si="2928"/>
        <v>No Error</v>
      </c>
      <c r="DT973" s="111" t="str">
        <f t="shared" si="2929"/>
        <v>No Error</v>
      </c>
      <c r="DU973" s="111" t="str">
        <f t="shared" si="2930"/>
        <v>No Error</v>
      </c>
      <c r="DV973" s="111" t="str">
        <f t="shared" si="2931"/>
        <v>No Error</v>
      </c>
      <c r="DW973" s="111" t="str">
        <f t="shared" si="2932"/>
        <v>No Error</v>
      </c>
      <c r="DX973" s="111" t="str">
        <f t="shared" si="2933"/>
        <v>No Error</v>
      </c>
      <c r="DY973" s="111" t="str">
        <f t="shared" si="2934"/>
        <v>No Error</v>
      </c>
      <c r="DZ973" s="111" t="str">
        <f t="shared" si="2935"/>
        <v>No Error</v>
      </c>
      <c r="EA973" s="111" t="str">
        <f t="shared" si="2936"/>
        <v>No Error</v>
      </c>
      <c r="EB973" s="111" t="str">
        <f t="shared" si="2937"/>
        <v>No Error</v>
      </c>
      <c r="EC973" s="111" t="str">
        <f t="shared" si="2938"/>
        <v>No Error</v>
      </c>
      <c r="ED973" s="111" t="str">
        <f t="shared" si="2939"/>
        <v>No Error</v>
      </c>
      <c r="EE973" s="111" t="str">
        <f t="shared" si="2940"/>
        <v>No Error</v>
      </c>
      <c r="EF973" s="111" t="str">
        <f t="shared" si="2941"/>
        <v>No Error</v>
      </c>
      <c r="EG973" s="111" t="str">
        <f t="shared" si="2942"/>
        <v>No Error</v>
      </c>
      <c r="EH973" s="111" t="str">
        <f t="shared" si="2943"/>
        <v>No Error</v>
      </c>
      <c r="EI973" s="111" t="str">
        <f t="shared" si="2944"/>
        <v>No Error</v>
      </c>
      <c r="EJ973" s="111" t="str">
        <f t="shared" si="2945"/>
        <v>No Error</v>
      </c>
      <c r="EK973" s="111" t="str">
        <f t="shared" si="2946"/>
        <v>No Error</v>
      </c>
      <c r="EL973" s="111" t="str">
        <f t="shared" si="2947"/>
        <v>No Error</v>
      </c>
      <c r="EM973" s="111" t="str">
        <f t="shared" si="2948"/>
        <v>No Error</v>
      </c>
      <c r="EN973" s="111" t="str">
        <f t="shared" si="2949"/>
        <v>No Error</v>
      </c>
      <c r="EO973" s="111" t="str">
        <f t="shared" si="2950"/>
        <v>No Error</v>
      </c>
      <c r="EP973" s="111" t="str">
        <f t="shared" si="2951"/>
        <v>No Error</v>
      </c>
      <c r="EQ973" s="111" t="str">
        <f t="shared" si="2952"/>
        <v>No Error</v>
      </c>
      <c r="ER973" s="111" t="str">
        <f t="shared" si="2953"/>
        <v>No Error</v>
      </c>
      <c r="ES973" s="111" t="str">
        <f t="shared" si="2954"/>
        <v>No Error</v>
      </c>
      <c r="ET973" s="111" t="str">
        <f t="shared" si="2955"/>
        <v>No Error</v>
      </c>
      <c r="EU973" s="111" t="str">
        <f t="shared" si="2956"/>
        <v>No Error</v>
      </c>
      <c r="EV973" s="111" t="str">
        <f t="shared" si="2957"/>
        <v>No Error</v>
      </c>
      <c r="EW973" s="111" t="str">
        <f t="shared" si="2958"/>
        <v>No Error</v>
      </c>
      <c r="EX973" s="111" t="str">
        <f t="shared" si="2959"/>
        <v>No Error</v>
      </c>
      <c r="EY973" s="111" t="str">
        <f t="shared" si="2960"/>
        <v>No Error</v>
      </c>
      <c r="EZ973" s="111" t="str">
        <f t="shared" si="2961"/>
        <v>No Error</v>
      </c>
      <c r="FA973" s="111" t="str">
        <f t="shared" si="2962"/>
        <v>No Error</v>
      </c>
      <c r="FB973" s="111" t="str">
        <f t="shared" si="2963"/>
        <v>No Error</v>
      </c>
      <c r="FC973" s="111" t="str">
        <f t="shared" si="2964"/>
        <v>No Error</v>
      </c>
      <c r="FD973" s="111" t="str">
        <f t="shared" si="2965"/>
        <v>No Error</v>
      </c>
      <c r="FE973" s="111" t="str">
        <f t="shared" si="2966"/>
        <v>No Error</v>
      </c>
      <c r="FF973" s="111" t="str">
        <f t="shared" si="2967"/>
        <v>No Error</v>
      </c>
      <c r="FG973" s="111" t="str">
        <f t="shared" si="2968"/>
        <v>No Error</v>
      </c>
      <c r="FH973" s="111" t="str">
        <f t="shared" si="2969"/>
        <v>No Error</v>
      </c>
      <c r="FI973" s="111" t="str">
        <f t="shared" si="2970"/>
        <v>No Error</v>
      </c>
      <c r="FJ973" s="111" t="str">
        <f t="shared" si="2971"/>
        <v>No Error</v>
      </c>
      <c r="FK973" s="111" t="str">
        <f t="shared" si="2972"/>
        <v>No Error</v>
      </c>
      <c r="FL973" s="111" t="str">
        <f t="shared" si="2973"/>
        <v>No Error</v>
      </c>
      <c r="FM973" s="111" t="str">
        <f t="shared" si="2974"/>
        <v>No Error</v>
      </c>
      <c r="FN973" s="111" t="str">
        <f t="shared" si="2975"/>
        <v>No Error</v>
      </c>
      <c r="FO973" s="111" t="str">
        <f t="shared" si="2976"/>
        <v>No Error</v>
      </c>
      <c r="FP973" s="111" t="str">
        <f t="shared" si="2977"/>
        <v>No Error</v>
      </c>
      <c r="FQ973" s="111" t="str">
        <f t="shared" si="2978"/>
        <v>No Error</v>
      </c>
      <c r="FR973" s="111" t="str">
        <f t="shared" si="2979"/>
        <v>No Error</v>
      </c>
      <c r="FS973" s="111" t="str">
        <f t="shared" si="2980"/>
        <v>No Error</v>
      </c>
      <c r="FT973" s="111" t="str">
        <f t="shared" si="2981"/>
        <v>No Error</v>
      </c>
      <c r="FU973" s="111" t="str">
        <f t="shared" si="2982"/>
        <v>No Error</v>
      </c>
      <c r="FV973" s="111" t="str">
        <f t="shared" si="2983"/>
        <v>No Error</v>
      </c>
      <c r="FW973" s="111" t="str">
        <f t="shared" si="2984"/>
        <v>No Error</v>
      </c>
      <c r="FX973" s="111" t="str">
        <f t="shared" si="2985"/>
        <v>No Error</v>
      </c>
      <c r="FY973" s="111" t="str">
        <f t="shared" si="2986"/>
        <v>No Error</v>
      </c>
      <c r="FZ973" s="111" t="str">
        <f t="shared" si="2987"/>
        <v>No Error</v>
      </c>
      <c r="GA973" s="111" t="str">
        <f t="shared" si="2988"/>
        <v>No Error</v>
      </c>
      <c r="GB973" s="111" t="str">
        <f t="shared" si="2989"/>
        <v>No Error</v>
      </c>
      <c r="GC973" s="111" t="str">
        <f t="shared" si="2990"/>
        <v>No Error</v>
      </c>
      <c r="GD973" s="111" t="str">
        <f t="shared" si="2991"/>
        <v>No Error</v>
      </c>
      <c r="GE973" s="111" t="str">
        <f t="shared" si="2992"/>
        <v>No Error</v>
      </c>
      <c r="GF973" s="111" t="str">
        <f t="shared" si="2993"/>
        <v>No Error</v>
      </c>
      <c r="GG973" s="111" t="str">
        <f t="shared" si="2994"/>
        <v>No Error</v>
      </c>
      <c r="GH973" s="111" t="str">
        <f t="shared" si="2995"/>
        <v>No Error</v>
      </c>
      <c r="GI973" s="111" t="str">
        <f t="shared" si="2996"/>
        <v>No Error</v>
      </c>
      <c r="GJ973" s="111" t="str">
        <f t="shared" si="2997"/>
        <v>No Error</v>
      </c>
      <c r="GK973" s="111" t="str">
        <f t="shared" si="2998"/>
        <v>No Error</v>
      </c>
      <c r="GL973" s="111" t="str">
        <f t="shared" si="2999"/>
        <v>No Error</v>
      </c>
      <c r="GM973" s="111" t="str">
        <f t="shared" si="3000"/>
        <v>No Error</v>
      </c>
      <c r="GN973" s="111" t="str">
        <f t="shared" si="3001"/>
        <v>No Error</v>
      </c>
      <c r="GO973" s="111" t="str">
        <f t="shared" si="3002"/>
        <v>No Error</v>
      </c>
      <c r="GP973" s="111" t="str">
        <f t="shared" si="3003"/>
        <v>No Error</v>
      </c>
      <c r="GQ973" s="111" t="str">
        <f t="shared" si="3004"/>
        <v>No Error</v>
      </c>
      <c r="GR973" s="111" t="str">
        <f t="shared" si="3005"/>
        <v>No Error</v>
      </c>
      <c r="GS973" s="111" t="str">
        <f t="shared" si="3005"/>
        <v>No Error</v>
      </c>
      <c r="GT973" s="111" t="str">
        <f t="shared" si="3005"/>
        <v>No Error</v>
      </c>
      <c r="GU973" s="111" t="str">
        <f t="shared" si="2864"/>
        <v>No Error</v>
      </c>
      <c r="GV973" s="111"/>
      <c r="GW973" s="111">
        <f t="shared" si="3006"/>
        <v>0</v>
      </c>
      <c r="GX973" s="111">
        <f t="shared" si="3007"/>
        <v>0</v>
      </c>
      <c r="GY973" s="111" t="str">
        <f t="shared" si="3008"/>
        <v/>
      </c>
      <c r="GZ973" s="111">
        <f t="shared" si="3009"/>
        <v>0</v>
      </c>
      <c r="HA973" s="111">
        <f t="shared" si="3010"/>
        <v>0</v>
      </c>
      <c r="HB973" s="111">
        <f t="shared" si="3050"/>
        <v>0</v>
      </c>
      <c r="HC973" s="121" t="str">
        <f>IF(OR($A973=2,$A973=3),"",'SEA Detail'!CF1035)</f>
        <v>.</v>
      </c>
      <c r="HD973" s="111">
        <f t="shared" si="3051"/>
        <v>0</v>
      </c>
      <c r="HE973" s="111">
        <f t="shared" si="3052"/>
        <v>0</v>
      </c>
      <c r="HF973" s="111">
        <f t="shared" si="3053"/>
        <v>0</v>
      </c>
      <c r="HG973" s="111">
        <f t="shared" si="3054"/>
        <v>0</v>
      </c>
      <c r="HH973" s="111">
        <f t="shared" si="3011"/>
        <v>0</v>
      </c>
      <c r="HI973" s="111">
        <f t="shared" si="3012"/>
        <v>0</v>
      </c>
      <c r="HJ973" s="111">
        <f t="shared" si="3013"/>
        <v>0</v>
      </c>
      <c r="HK973" s="111">
        <f t="shared" si="3014"/>
        <v>0</v>
      </c>
      <c r="HL973" s="111">
        <f t="shared" si="3015"/>
        <v>0</v>
      </c>
      <c r="HM973" s="111">
        <f t="shared" si="3016"/>
        <v>0</v>
      </c>
      <c r="HN973" s="111">
        <f t="shared" si="3017"/>
        <v>0</v>
      </c>
      <c r="HO973" s="111">
        <f t="shared" si="3018"/>
        <v>0</v>
      </c>
      <c r="HP973" s="111">
        <f t="shared" si="3019"/>
        <v>0</v>
      </c>
      <c r="HQ973" s="111">
        <f t="shared" si="3020"/>
        <v>0</v>
      </c>
      <c r="HR973" s="111">
        <f t="shared" si="3021"/>
        <v>0</v>
      </c>
      <c r="HS973" s="111">
        <f t="shared" si="3022"/>
        <v>0</v>
      </c>
      <c r="HT973" s="111">
        <f t="shared" si="3023"/>
        <v>0</v>
      </c>
      <c r="HU973" s="111">
        <f t="shared" si="3024"/>
        <v>0</v>
      </c>
      <c r="HV973" s="111">
        <f t="shared" si="3025"/>
        <v>0</v>
      </c>
      <c r="HW973" s="111">
        <f t="shared" si="3026"/>
        <v>0</v>
      </c>
      <c r="HX973" s="111">
        <f t="shared" si="3027"/>
        <v>0</v>
      </c>
      <c r="HY973" s="111">
        <f t="shared" si="3028"/>
        <v>0</v>
      </c>
      <c r="HZ973" s="111">
        <f t="shared" si="3029"/>
        <v>0</v>
      </c>
      <c r="IA973" s="111">
        <f t="shared" si="3030"/>
        <v>0</v>
      </c>
      <c r="IB973" s="111">
        <f t="shared" si="3031"/>
        <v>0</v>
      </c>
      <c r="IC973" s="111">
        <f t="shared" si="3032"/>
        <v>0</v>
      </c>
      <c r="ID973" s="111">
        <f t="shared" si="3033"/>
        <v>0</v>
      </c>
      <c r="IE973" s="111">
        <f>IF(AND(OR($A973=2,$E973=""),NOT(ISBLANK('Base Data'!I974))),1,IF(OR($A973=2,$C973="",$E973=""),0,1))</f>
        <v>0</v>
      </c>
      <c r="IF973" s="111"/>
      <c r="IG973" s="111"/>
      <c r="IH973" s="111"/>
      <c r="II973" s="111">
        <f>IF('Base Data'!C974="",0,IF('Base Data'!D974="",1,0))</f>
        <v>0</v>
      </c>
    </row>
    <row r="974" spans="1:243" x14ac:dyDescent="0.3">
      <c r="A974" s="116" t="str">
        <f>IF(NOT(ISBLANK('Base Data'!A975)),'Base Data'!A975,"")</f>
        <v/>
      </c>
      <c r="B974" s="116" t="str">
        <f>IF(NOT(ISBLANK('Base Data'!B975)),'Base Data'!B975,"")</f>
        <v/>
      </c>
      <c r="C974" s="125" t="str">
        <f>IF(NOT(ISBLANK('Base Data'!C975)),'Base Data'!C975,"")</f>
        <v/>
      </c>
      <c r="D974" s="125" t="str">
        <f>IF(NOT(ISBLANK('Base Data'!D975)),'Base Data'!D975,"")</f>
        <v/>
      </c>
      <c r="E974" s="116" t="str">
        <f>IF(NOT(ISBLANK('Base Data'!E975)),'Base Data'!E975,"")</f>
        <v/>
      </c>
      <c r="F974" s="117" t="str">
        <f>IF(NOT(ISBLANK('Base Data'!F975)),'Base Data'!F975,"")</f>
        <v/>
      </c>
      <c r="G974" s="117" t="str">
        <f>IF(NOT(ISBLANK('Base Data'!G975)),'Base Data'!G975,"")</f>
        <v/>
      </c>
      <c r="H974" s="163">
        <f t="shared" si="2865"/>
        <v>0</v>
      </c>
      <c r="I974" s="117" t="str">
        <f>IF(NOT(ISBLANK('Base Data'!H975)),'Base Data'!H975,"")</f>
        <v/>
      </c>
      <c r="J974" s="163">
        <f>IF(AND(ISNUMBER(I974),ISNUMBER(#REF!)),I974-#REF!,IF(AND(NOT(ISNUMBER(I974)),NOT(ISNUMBER(#REF!))),0,IF(NOT(ISNUMBER(I974)),-#REF!,IF(NOT(ISNUMBER(#REF!)),I974,0))))</f>
        <v>0</v>
      </c>
      <c r="K974" s="163">
        <f t="shared" si="2866"/>
        <v>0</v>
      </c>
      <c r="L974" s="163">
        <f t="shared" si="3034"/>
        <v>0</v>
      </c>
      <c r="M974" s="116" t="str">
        <f>IF(NOT(ISBLANK('Base Data'!I975)),'Base Data'!I975,"")</f>
        <v/>
      </c>
      <c r="N974" s="116" t="str">
        <f>IF(NOT(ISBLANK('Base Data'!J975)),'Base Data'!J975,"")</f>
        <v/>
      </c>
      <c r="O974" s="117" t="str">
        <f>IF(NOT(ISBLANK('Base Data'!K975)),'Base Data'!K975,"")</f>
        <v/>
      </c>
      <c r="P974" s="166">
        <f t="shared" si="2867"/>
        <v>0</v>
      </c>
      <c r="Q974" s="116" t="str">
        <f>IF(NOT(ISBLANK('Base Data'!L975)),'Base Data'!L975,"")</f>
        <v/>
      </c>
      <c r="R974" s="116" t="str">
        <f>IF(NOT(ISBLANK('Base Data'!M975)),'Base Data'!M975,"")</f>
        <v/>
      </c>
      <c r="S974" s="116" t="str">
        <f>IF(NOT(ISBLANK('Base Data'!N975)),'Base Data'!N975,"")</f>
        <v/>
      </c>
      <c r="T974" s="117" t="str">
        <f>IF(NOT(ISBLANK('Base Data'!O975)),'Base Data'!O975,"")</f>
        <v/>
      </c>
      <c r="U974" s="116" t="str">
        <f>IF(NOT(ISBLANK('Base Data'!P975)),'Base Data'!P975,"")</f>
        <v/>
      </c>
      <c r="V974" s="116" t="str">
        <f>IF(NOT(ISBLANK('Base Data'!Q975)),'Base Data'!Q975,"")</f>
        <v/>
      </c>
      <c r="W974" s="116" t="str">
        <f>IF(NOT(ISBLANK('Base Data'!R975)),'Base Data'!R975,"")</f>
        <v/>
      </c>
      <c r="X974" s="116" t="str">
        <f>IF(NOT(ISBLANK('Base Data'!S975)),'Base Data'!S975,"")</f>
        <v/>
      </c>
      <c r="Y974" s="116" t="str">
        <f>IF(NOT(ISBLANK('Base Data'!T975)),'Base Data'!T975,"")</f>
        <v/>
      </c>
      <c r="Z974" s="117" t="str">
        <f>IF(NOT(ISBLANK('Base Data'!U975)),'Base Data'!U975,"")</f>
        <v/>
      </c>
      <c r="AA974" s="166">
        <f t="shared" si="2868"/>
        <v>0</v>
      </c>
      <c r="AB974" s="116" t="str">
        <f>IF(NOT(ISBLANK('Base Data'!V975)),'Base Data'!V975,"")</f>
        <v/>
      </c>
      <c r="AC974" s="117" t="str">
        <f>IF(NOT(ISBLANK('Base Data'!W975)),'Base Data'!W975,"")</f>
        <v/>
      </c>
      <c r="AD974" s="166">
        <f t="shared" si="2869"/>
        <v>0</v>
      </c>
      <c r="AE974" s="118" t="str">
        <f>IF(NOT(ISBLANK('Base Data'!X975)),'Base Data'!X975,"")</f>
        <v/>
      </c>
      <c r="AF974" s="118" t="str">
        <f>IF(NOT(ISBLANK('Base Data'!Y975)),'Base Data'!Y975,"")</f>
        <v/>
      </c>
      <c r="AG974" s="121" t="str">
        <f>IF(OR($A974=2),"",'SEA Detail'!CF1036)</f>
        <v>.</v>
      </c>
      <c r="AH974" s="115">
        <f t="shared" si="3035"/>
        <v>0</v>
      </c>
      <c r="AI974" s="115">
        <f t="shared" si="3036"/>
        <v>0</v>
      </c>
      <c r="AJ974" s="115">
        <f t="shared" si="3037"/>
        <v>0</v>
      </c>
      <c r="AK974" s="115">
        <f t="shared" si="3038"/>
        <v>0</v>
      </c>
      <c r="AL974" s="115">
        <f t="shared" si="3039"/>
        <v>0</v>
      </c>
      <c r="AM974" s="115">
        <f t="shared" si="3040"/>
        <v>0</v>
      </c>
      <c r="AN974" s="115">
        <f t="shared" si="3041"/>
        <v>0</v>
      </c>
      <c r="AO974" s="115">
        <f t="shared" si="3042"/>
        <v>0</v>
      </c>
      <c r="AP974" s="115">
        <f t="shared" si="3043"/>
        <v>0</v>
      </c>
      <c r="AQ974" s="115">
        <f t="shared" si="3044"/>
        <v>0</v>
      </c>
      <c r="AR974" s="115">
        <f t="shared" si="2870"/>
        <v>0</v>
      </c>
      <c r="AS974" s="115">
        <f t="shared" si="2871"/>
        <v>0</v>
      </c>
      <c r="AT974" s="115">
        <f t="shared" si="2872"/>
        <v>0</v>
      </c>
      <c r="AU974" s="115">
        <f t="shared" si="2873"/>
        <v>0</v>
      </c>
      <c r="AV974" s="115">
        <f t="shared" si="2874"/>
        <v>0</v>
      </c>
      <c r="AW974" s="115">
        <f t="shared" si="2875"/>
        <v>0</v>
      </c>
      <c r="AX974" s="115">
        <f t="shared" si="2876"/>
        <v>0</v>
      </c>
      <c r="AY974" s="115">
        <f t="shared" si="2877"/>
        <v>0</v>
      </c>
      <c r="AZ974" s="115">
        <f t="shared" si="2878"/>
        <v>0</v>
      </c>
      <c r="BA974" s="115">
        <f t="shared" si="2879"/>
        <v>0</v>
      </c>
      <c r="BB974" s="115">
        <f t="shared" si="3045"/>
        <v>0</v>
      </c>
      <c r="BC974" s="115">
        <f t="shared" si="2880"/>
        <v>0</v>
      </c>
      <c r="BD974" s="115">
        <f t="shared" si="2881"/>
        <v>0</v>
      </c>
      <c r="BE974" s="115">
        <f t="shared" si="2882"/>
        <v>0</v>
      </c>
      <c r="BF974" s="115">
        <f t="shared" si="2883"/>
        <v>0</v>
      </c>
      <c r="BG974" s="115">
        <f t="shared" si="2884"/>
        <v>0</v>
      </c>
      <c r="BH974" s="115">
        <f t="shared" si="2885"/>
        <v>0</v>
      </c>
      <c r="BI974" s="115">
        <f t="shared" si="2886"/>
        <v>0</v>
      </c>
      <c r="BJ974" s="115">
        <f t="shared" si="2887"/>
        <v>0</v>
      </c>
      <c r="BK974" s="115">
        <f t="shared" si="2888"/>
        <v>0</v>
      </c>
      <c r="BL974" s="115">
        <f t="shared" si="2889"/>
        <v>0</v>
      </c>
      <c r="BM974" s="115">
        <f t="shared" si="2890"/>
        <v>0</v>
      </c>
      <c r="BN974" s="115">
        <f t="shared" si="2891"/>
        <v>0</v>
      </c>
      <c r="BO974" s="115">
        <f t="shared" si="2892"/>
        <v>0</v>
      </c>
      <c r="BP974" s="115">
        <f t="shared" si="2893"/>
        <v>0</v>
      </c>
      <c r="BQ974" s="115">
        <f t="shared" si="2894"/>
        <v>0</v>
      </c>
      <c r="BR974" s="115">
        <f t="shared" si="2895"/>
        <v>0</v>
      </c>
      <c r="BS974" s="115">
        <f t="shared" si="2896"/>
        <v>0</v>
      </c>
      <c r="BT974" s="115">
        <f t="shared" si="2897"/>
        <v>0</v>
      </c>
      <c r="BU974" s="115">
        <f t="shared" si="2898"/>
        <v>0</v>
      </c>
      <c r="BV974" s="115">
        <f t="shared" si="2899"/>
        <v>0</v>
      </c>
      <c r="BW974" s="115">
        <f t="shared" si="2900"/>
        <v>0</v>
      </c>
      <c r="BX974" s="115">
        <f t="shared" si="2901"/>
        <v>0</v>
      </c>
      <c r="BY974" s="115">
        <f t="shared" si="2902"/>
        <v>0</v>
      </c>
      <c r="BZ974" s="115">
        <f t="shared" si="2903"/>
        <v>0</v>
      </c>
      <c r="CA974" s="115">
        <v>0</v>
      </c>
      <c r="CB974" s="115">
        <f>IFERROR(IF(OR($A974=2,$A974=3,$C974=""),0,IF(E974="",1,IF(ISERROR(VLOOKUP('Auto-Calculations'!E974,LEA_ESA_Lookup,2,FALSE)),1,0))),"0*")</f>
        <v>0</v>
      </c>
      <c r="CC974" s="115">
        <f t="shared" si="2904"/>
        <v>0</v>
      </c>
      <c r="CD974" s="115">
        <f t="shared" si="2905"/>
        <v>0</v>
      </c>
      <c r="CE974" s="115">
        <f t="shared" si="2906"/>
        <v>0</v>
      </c>
      <c r="CF974" s="115">
        <f t="shared" si="2907"/>
        <v>0</v>
      </c>
      <c r="CG974" s="115">
        <f t="shared" si="2908"/>
        <v>0</v>
      </c>
      <c r="CH974" s="115">
        <f t="shared" si="2909"/>
        <v>0</v>
      </c>
      <c r="CI974" s="119">
        <f t="shared" si="2910"/>
        <v>0</v>
      </c>
      <c r="CJ974" s="115">
        <f t="shared" si="2911"/>
        <v>0</v>
      </c>
      <c r="CK974" s="115">
        <f t="shared" si="2912"/>
        <v>0</v>
      </c>
      <c r="CL974" s="115">
        <f t="shared" si="2913"/>
        <v>0</v>
      </c>
      <c r="CM974" s="115">
        <f t="shared" si="2914"/>
        <v>0</v>
      </c>
      <c r="CN974" s="115">
        <f t="shared" si="2915"/>
        <v>0</v>
      </c>
      <c r="CO974" s="115">
        <f>IFERROR(IF(OR($A974=2,$A974=3,$C974=""),0,IF('Auto-Calculations'!Z974="M",1,0)),"0*")</f>
        <v>0</v>
      </c>
      <c r="CP974" s="115">
        <f>IFERROR(IF(OR($A974=2,$A974=3,$C974=""),0,IF('Auto-Calculations'!AE974="M",1,0)),"0*")</f>
        <v>0</v>
      </c>
      <c r="CQ974" s="115">
        <f>IFERROR(IF(OR($A974=2,$A974=3,$C974=""),0,IF('Auto-Calculations'!V974="M",1,0)),"0*")</f>
        <v>0</v>
      </c>
      <c r="CR974" s="115">
        <f>IFERROR(IF(OR($A974=2,$A974=3,$C974=""),0,IF('Auto-Calculations'!W974="M",1,0)),"0*")</f>
        <v>0</v>
      </c>
      <c r="CS974" s="115">
        <f>IFERROR(IF(OR($A974=2,$A974=3,$C974=""),0,IF('Auto-Calculations'!X974="M",1,0)),"0*")</f>
        <v>0</v>
      </c>
      <c r="CT974" s="115">
        <f>IFERROR(IF(OR($A974=2,$A974=3,$C974=""),0,IF('Auto-Calculations'!Y974="M",1,0)),"0*")</f>
        <v>0</v>
      </c>
      <c r="CU974" s="115">
        <f t="shared" si="2916"/>
        <v>0</v>
      </c>
      <c r="CV974" s="115">
        <f t="shared" si="2917"/>
        <v>0</v>
      </c>
      <c r="CW974" s="115">
        <f t="shared" si="2918"/>
        <v>0</v>
      </c>
      <c r="CX974" s="115">
        <f t="shared" si="2919"/>
        <v>0</v>
      </c>
      <c r="CY974" s="115">
        <f t="shared" si="2920"/>
        <v>0</v>
      </c>
      <c r="CZ974" s="111">
        <f t="shared" si="2921"/>
        <v>0</v>
      </c>
      <c r="DA974" s="111">
        <f t="shared" si="2922"/>
        <v>0</v>
      </c>
      <c r="DB974" s="111">
        <f t="shared" si="2923"/>
        <v>0</v>
      </c>
      <c r="DC974" s="115">
        <f t="shared" si="2924"/>
        <v>0</v>
      </c>
      <c r="DD974" s="111">
        <f t="shared" si="2925"/>
        <v>0</v>
      </c>
      <c r="DE974" s="115">
        <f t="shared" si="2926"/>
        <v>0</v>
      </c>
      <c r="DF974" s="115">
        <f t="shared" si="2927"/>
        <v>0</v>
      </c>
      <c r="DG974" s="115">
        <f>IFERROR(IF(OR($A974=3,C974="American Samoa",C974="Federated States of Micronesia",C974="Guam",C974="Hawaii",C974="Northern Marianas",C974="Puerto Rico",C974="Republic of Palau",C974="Republic of the Marshall Islands",C974="Bureau of Indian Education"),0,IF('Auto-Calculations'!Q974="NA",1,0)),"0*")</f>
        <v>0</v>
      </c>
      <c r="DH974" s="115">
        <f t="shared" si="3046"/>
        <v>0</v>
      </c>
      <c r="DI974" s="115">
        <f t="shared" si="3047"/>
        <v>0</v>
      </c>
      <c r="DJ974" s="115">
        <f t="shared" si="3048"/>
        <v>0</v>
      </c>
      <c r="DK974" s="111"/>
      <c r="DL974" s="111"/>
      <c r="DM974" s="111"/>
      <c r="DN974" s="111"/>
      <c r="DO974" s="111"/>
      <c r="DP974" s="111"/>
      <c r="DQ974" s="111"/>
      <c r="DR974" s="120" t="str">
        <f t="shared" si="3049"/>
        <v>0000000000000000000000000000000000000000000000000000000000000000000000000000000</v>
      </c>
      <c r="DS974" s="111" t="str">
        <f t="shared" si="2928"/>
        <v>No Error</v>
      </c>
      <c r="DT974" s="111" t="str">
        <f t="shared" si="2929"/>
        <v>No Error</v>
      </c>
      <c r="DU974" s="111" t="str">
        <f t="shared" si="2930"/>
        <v>No Error</v>
      </c>
      <c r="DV974" s="111" t="str">
        <f t="shared" si="2931"/>
        <v>No Error</v>
      </c>
      <c r="DW974" s="111" t="str">
        <f t="shared" si="2932"/>
        <v>No Error</v>
      </c>
      <c r="DX974" s="111" t="str">
        <f t="shared" si="2933"/>
        <v>No Error</v>
      </c>
      <c r="DY974" s="111" t="str">
        <f t="shared" si="2934"/>
        <v>No Error</v>
      </c>
      <c r="DZ974" s="111" t="str">
        <f t="shared" si="2935"/>
        <v>No Error</v>
      </c>
      <c r="EA974" s="111" t="str">
        <f t="shared" si="2936"/>
        <v>No Error</v>
      </c>
      <c r="EB974" s="111" t="str">
        <f t="shared" si="2937"/>
        <v>No Error</v>
      </c>
      <c r="EC974" s="111" t="str">
        <f t="shared" si="2938"/>
        <v>No Error</v>
      </c>
      <c r="ED974" s="111" t="str">
        <f t="shared" si="2939"/>
        <v>No Error</v>
      </c>
      <c r="EE974" s="111" t="str">
        <f t="shared" si="2940"/>
        <v>No Error</v>
      </c>
      <c r="EF974" s="111" t="str">
        <f t="shared" si="2941"/>
        <v>No Error</v>
      </c>
      <c r="EG974" s="111" t="str">
        <f t="shared" si="2942"/>
        <v>No Error</v>
      </c>
      <c r="EH974" s="111" t="str">
        <f t="shared" si="2943"/>
        <v>No Error</v>
      </c>
      <c r="EI974" s="111" t="str">
        <f t="shared" si="2944"/>
        <v>No Error</v>
      </c>
      <c r="EJ974" s="111" t="str">
        <f t="shared" si="2945"/>
        <v>No Error</v>
      </c>
      <c r="EK974" s="111" t="str">
        <f t="shared" si="2946"/>
        <v>No Error</v>
      </c>
      <c r="EL974" s="111" t="str">
        <f t="shared" si="2947"/>
        <v>No Error</v>
      </c>
      <c r="EM974" s="111" t="str">
        <f t="shared" si="2948"/>
        <v>No Error</v>
      </c>
      <c r="EN974" s="111" t="str">
        <f t="shared" si="2949"/>
        <v>No Error</v>
      </c>
      <c r="EO974" s="111" t="str">
        <f t="shared" si="2950"/>
        <v>No Error</v>
      </c>
      <c r="EP974" s="111" t="str">
        <f t="shared" si="2951"/>
        <v>No Error</v>
      </c>
      <c r="EQ974" s="111" t="str">
        <f t="shared" si="2952"/>
        <v>No Error</v>
      </c>
      <c r="ER974" s="111" t="str">
        <f t="shared" si="2953"/>
        <v>No Error</v>
      </c>
      <c r="ES974" s="111" t="str">
        <f t="shared" si="2954"/>
        <v>No Error</v>
      </c>
      <c r="ET974" s="111" t="str">
        <f t="shared" si="2955"/>
        <v>No Error</v>
      </c>
      <c r="EU974" s="111" t="str">
        <f t="shared" si="2956"/>
        <v>No Error</v>
      </c>
      <c r="EV974" s="111" t="str">
        <f t="shared" si="2957"/>
        <v>No Error</v>
      </c>
      <c r="EW974" s="111" t="str">
        <f t="shared" si="2958"/>
        <v>No Error</v>
      </c>
      <c r="EX974" s="111" t="str">
        <f t="shared" si="2959"/>
        <v>No Error</v>
      </c>
      <c r="EY974" s="111" t="str">
        <f t="shared" si="2960"/>
        <v>No Error</v>
      </c>
      <c r="EZ974" s="111" t="str">
        <f t="shared" si="2961"/>
        <v>No Error</v>
      </c>
      <c r="FA974" s="111" t="str">
        <f t="shared" si="2962"/>
        <v>No Error</v>
      </c>
      <c r="FB974" s="111" t="str">
        <f t="shared" si="2963"/>
        <v>No Error</v>
      </c>
      <c r="FC974" s="111" t="str">
        <f t="shared" si="2964"/>
        <v>No Error</v>
      </c>
      <c r="FD974" s="111" t="str">
        <f t="shared" si="2965"/>
        <v>No Error</v>
      </c>
      <c r="FE974" s="111" t="str">
        <f t="shared" si="2966"/>
        <v>No Error</v>
      </c>
      <c r="FF974" s="111" t="str">
        <f t="shared" si="2967"/>
        <v>No Error</v>
      </c>
      <c r="FG974" s="111" t="str">
        <f t="shared" si="2968"/>
        <v>No Error</v>
      </c>
      <c r="FH974" s="111" t="str">
        <f t="shared" si="2969"/>
        <v>No Error</v>
      </c>
      <c r="FI974" s="111" t="str">
        <f t="shared" si="2970"/>
        <v>No Error</v>
      </c>
      <c r="FJ974" s="111" t="str">
        <f t="shared" si="2971"/>
        <v>No Error</v>
      </c>
      <c r="FK974" s="111" t="str">
        <f t="shared" si="2972"/>
        <v>No Error</v>
      </c>
      <c r="FL974" s="111" t="str">
        <f t="shared" si="2973"/>
        <v>No Error</v>
      </c>
      <c r="FM974" s="111" t="str">
        <f t="shared" si="2974"/>
        <v>No Error</v>
      </c>
      <c r="FN974" s="111" t="str">
        <f t="shared" si="2975"/>
        <v>No Error</v>
      </c>
      <c r="FO974" s="111" t="str">
        <f t="shared" si="2976"/>
        <v>No Error</v>
      </c>
      <c r="FP974" s="111" t="str">
        <f t="shared" si="2977"/>
        <v>No Error</v>
      </c>
      <c r="FQ974" s="111" t="str">
        <f t="shared" si="2978"/>
        <v>No Error</v>
      </c>
      <c r="FR974" s="111" t="str">
        <f t="shared" si="2979"/>
        <v>No Error</v>
      </c>
      <c r="FS974" s="111" t="str">
        <f t="shared" si="2980"/>
        <v>No Error</v>
      </c>
      <c r="FT974" s="111" t="str">
        <f t="shared" si="2981"/>
        <v>No Error</v>
      </c>
      <c r="FU974" s="111" t="str">
        <f t="shared" si="2982"/>
        <v>No Error</v>
      </c>
      <c r="FV974" s="111" t="str">
        <f t="shared" si="2983"/>
        <v>No Error</v>
      </c>
      <c r="FW974" s="111" t="str">
        <f t="shared" si="2984"/>
        <v>No Error</v>
      </c>
      <c r="FX974" s="111" t="str">
        <f t="shared" si="2985"/>
        <v>No Error</v>
      </c>
      <c r="FY974" s="111" t="str">
        <f t="shared" si="2986"/>
        <v>No Error</v>
      </c>
      <c r="FZ974" s="111" t="str">
        <f t="shared" si="2987"/>
        <v>No Error</v>
      </c>
      <c r="GA974" s="111" t="str">
        <f t="shared" si="2988"/>
        <v>No Error</v>
      </c>
      <c r="GB974" s="111" t="str">
        <f t="shared" si="2989"/>
        <v>No Error</v>
      </c>
      <c r="GC974" s="111" t="str">
        <f t="shared" si="2990"/>
        <v>No Error</v>
      </c>
      <c r="GD974" s="111" t="str">
        <f t="shared" si="2991"/>
        <v>No Error</v>
      </c>
      <c r="GE974" s="111" t="str">
        <f t="shared" si="2992"/>
        <v>No Error</v>
      </c>
      <c r="GF974" s="111" t="str">
        <f t="shared" si="2993"/>
        <v>No Error</v>
      </c>
      <c r="GG974" s="111" t="str">
        <f t="shared" si="2994"/>
        <v>No Error</v>
      </c>
      <c r="GH974" s="111" t="str">
        <f t="shared" si="2995"/>
        <v>No Error</v>
      </c>
      <c r="GI974" s="111" t="str">
        <f t="shared" si="2996"/>
        <v>No Error</v>
      </c>
      <c r="GJ974" s="111" t="str">
        <f t="shared" si="2997"/>
        <v>No Error</v>
      </c>
      <c r="GK974" s="111" t="str">
        <f t="shared" si="2998"/>
        <v>No Error</v>
      </c>
      <c r="GL974" s="111" t="str">
        <f t="shared" si="2999"/>
        <v>No Error</v>
      </c>
      <c r="GM974" s="111" t="str">
        <f t="shared" si="3000"/>
        <v>No Error</v>
      </c>
      <c r="GN974" s="111" t="str">
        <f t="shared" si="3001"/>
        <v>No Error</v>
      </c>
      <c r="GO974" s="111" t="str">
        <f t="shared" si="3002"/>
        <v>No Error</v>
      </c>
      <c r="GP974" s="111" t="str">
        <f t="shared" si="3003"/>
        <v>No Error</v>
      </c>
      <c r="GQ974" s="111" t="str">
        <f t="shared" si="3004"/>
        <v>No Error</v>
      </c>
      <c r="GR974" s="111" t="str">
        <f t="shared" si="3005"/>
        <v>No Error</v>
      </c>
      <c r="GS974" s="111" t="str">
        <f t="shared" si="3005"/>
        <v>No Error</v>
      </c>
      <c r="GT974" s="111" t="str">
        <f t="shared" si="3005"/>
        <v>No Error</v>
      </c>
      <c r="GU974" s="111" t="str">
        <f t="shared" si="2864"/>
        <v>No Error</v>
      </c>
      <c r="GV974" s="111"/>
      <c r="GW974" s="111">
        <f t="shared" si="3006"/>
        <v>0</v>
      </c>
      <c r="GX974" s="111">
        <f t="shared" si="3007"/>
        <v>0</v>
      </c>
      <c r="GY974" s="111" t="str">
        <f t="shared" si="3008"/>
        <v/>
      </c>
      <c r="GZ974" s="111">
        <f t="shared" si="3009"/>
        <v>0</v>
      </c>
      <c r="HA974" s="111">
        <f t="shared" si="3010"/>
        <v>0</v>
      </c>
      <c r="HB974" s="111">
        <f t="shared" si="3050"/>
        <v>0</v>
      </c>
      <c r="HC974" s="121" t="str">
        <f>IF(OR($A974=2,$A974=3),"",'SEA Detail'!CF1036)</f>
        <v>.</v>
      </c>
      <c r="HD974" s="111">
        <f t="shared" si="3051"/>
        <v>0</v>
      </c>
      <c r="HE974" s="111">
        <f t="shared" si="3052"/>
        <v>0</v>
      </c>
      <c r="HF974" s="111">
        <f t="shared" si="3053"/>
        <v>0</v>
      </c>
      <c r="HG974" s="111">
        <f t="shared" si="3054"/>
        <v>0</v>
      </c>
      <c r="HH974" s="111">
        <f t="shared" si="3011"/>
        <v>0</v>
      </c>
      <c r="HI974" s="111">
        <f t="shared" si="3012"/>
        <v>0</v>
      </c>
      <c r="HJ974" s="111">
        <f t="shared" si="3013"/>
        <v>0</v>
      </c>
      <c r="HK974" s="111">
        <f t="shared" si="3014"/>
        <v>0</v>
      </c>
      <c r="HL974" s="111">
        <f t="shared" si="3015"/>
        <v>0</v>
      </c>
      <c r="HM974" s="111">
        <f t="shared" si="3016"/>
        <v>0</v>
      </c>
      <c r="HN974" s="111">
        <f t="shared" si="3017"/>
        <v>0</v>
      </c>
      <c r="HO974" s="111">
        <f t="shared" si="3018"/>
        <v>0</v>
      </c>
      <c r="HP974" s="111">
        <f t="shared" si="3019"/>
        <v>0</v>
      </c>
      <c r="HQ974" s="111">
        <f t="shared" si="3020"/>
        <v>0</v>
      </c>
      <c r="HR974" s="111">
        <f t="shared" si="3021"/>
        <v>0</v>
      </c>
      <c r="HS974" s="111">
        <f t="shared" si="3022"/>
        <v>0</v>
      </c>
      <c r="HT974" s="111">
        <f t="shared" si="3023"/>
        <v>0</v>
      </c>
      <c r="HU974" s="111">
        <f t="shared" si="3024"/>
        <v>0</v>
      </c>
      <c r="HV974" s="111">
        <f t="shared" si="3025"/>
        <v>0</v>
      </c>
      <c r="HW974" s="111">
        <f t="shared" si="3026"/>
        <v>0</v>
      </c>
      <c r="HX974" s="111">
        <f t="shared" si="3027"/>
        <v>0</v>
      </c>
      <c r="HY974" s="111">
        <f t="shared" si="3028"/>
        <v>0</v>
      </c>
      <c r="HZ974" s="111">
        <f t="shared" si="3029"/>
        <v>0</v>
      </c>
      <c r="IA974" s="111">
        <f t="shared" si="3030"/>
        <v>0</v>
      </c>
      <c r="IB974" s="111">
        <f t="shared" si="3031"/>
        <v>0</v>
      </c>
      <c r="IC974" s="111">
        <f t="shared" si="3032"/>
        <v>0</v>
      </c>
      <c r="ID974" s="111">
        <f t="shared" si="3033"/>
        <v>0</v>
      </c>
      <c r="IE974" s="111">
        <f>IF(AND(OR($A974=2,$E974=""),NOT(ISBLANK('Base Data'!I975))),1,IF(OR($A974=2,$C974="",$E974=""),0,1))</f>
        <v>0</v>
      </c>
      <c r="IF974" s="111"/>
      <c r="IG974" s="111"/>
      <c r="IH974" s="111"/>
      <c r="II974" s="111">
        <f>IF('Base Data'!C975="",0,IF('Base Data'!D975="",1,0))</f>
        <v>0</v>
      </c>
    </row>
    <row r="975" spans="1:243" x14ac:dyDescent="0.3">
      <c r="A975" s="116" t="str">
        <f>IF(NOT(ISBLANK('Base Data'!A976)),'Base Data'!A976,"")</f>
        <v/>
      </c>
      <c r="B975" s="116" t="str">
        <f>IF(NOT(ISBLANK('Base Data'!B976)),'Base Data'!B976,"")</f>
        <v/>
      </c>
      <c r="C975" s="125" t="str">
        <f>IF(NOT(ISBLANK('Base Data'!C976)),'Base Data'!C976,"")</f>
        <v/>
      </c>
      <c r="D975" s="125" t="str">
        <f>IF(NOT(ISBLANK('Base Data'!D976)),'Base Data'!D976,"")</f>
        <v/>
      </c>
      <c r="E975" s="116" t="str">
        <f>IF(NOT(ISBLANK('Base Data'!E976)),'Base Data'!E976,"")</f>
        <v/>
      </c>
      <c r="F975" s="117" t="str">
        <f>IF(NOT(ISBLANK('Base Data'!F976)),'Base Data'!F976,"")</f>
        <v/>
      </c>
      <c r="G975" s="117" t="str">
        <f>IF(NOT(ISBLANK('Base Data'!G976)),'Base Data'!G976,"")</f>
        <v/>
      </c>
      <c r="H975" s="163">
        <f t="shared" si="2865"/>
        <v>0</v>
      </c>
      <c r="I975" s="117" t="str">
        <f>IF(NOT(ISBLANK('Base Data'!H976)),'Base Data'!H976,"")</f>
        <v/>
      </c>
      <c r="J975" s="163">
        <f>IF(AND(ISNUMBER(I975),ISNUMBER(#REF!)),I975-#REF!,IF(AND(NOT(ISNUMBER(I975)),NOT(ISNUMBER(#REF!))),0,IF(NOT(ISNUMBER(I975)),-#REF!,IF(NOT(ISNUMBER(#REF!)),I975,0))))</f>
        <v>0</v>
      </c>
      <c r="K975" s="163">
        <f t="shared" si="2866"/>
        <v>0</v>
      </c>
      <c r="L975" s="163">
        <f t="shared" si="3034"/>
        <v>0</v>
      </c>
      <c r="M975" s="116" t="str">
        <f>IF(NOT(ISBLANK('Base Data'!I976)),'Base Data'!I976,"")</f>
        <v/>
      </c>
      <c r="N975" s="116" t="str">
        <f>IF(NOT(ISBLANK('Base Data'!J976)),'Base Data'!J976,"")</f>
        <v/>
      </c>
      <c r="O975" s="117" t="str">
        <f>IF(NOT(ISBLANK('Base Data'!K976)),'Base Data'!K976,"")</f>
        <v/>
      </c>
      <c r="P975" s="166">
        <f t="shared" si="2867"/>
        <v>0</v>
      </c>
      <c r="Q975" s="116" t="str">
        <f>IF(NOT(ISBLANK('Base Data'!L976)),'Base Data'!L976,"")</f>
        <v/>
      </c>
      <c r="R975" s="116" t="str">
        <f>IF(NOT(ISBLANK('Base Data'!M976)),'Base Data'!M976,"")</f>
        <v/>
      </c>
      <c r="S975" s="116" t="str">
        <f>IF(NOT(ISBLANK('Base Data'!N976)),'Base Data'!N976,"")</f>
        <v/>
      </c>
      <c r="T975" s="117" t="str">
        <f>IF(NOT(ISBLANK('Base Data'!O976)),'Base Data'!O976,"")</f>
        <v/>
      </c>
      <c r="U975" s="116" t="str">
        <f>IF(NOT(ISBLANK('Base Data'!P976)),'Base Data'!P976,"")</f>
        <v/>
      </c>
      <c r="V975" s="116" t="str">
        <f>IF(NOT(ISBLANK('Base Data'!Q976)),'Base Data'!Q976,"")</f>
        <v/>
      </c>
      <c r="W975" s="116" t="str">
        <f>IF(NOT(ISBLANK('Base Data'!R976)),'Base Data'!R976,"")</f>
        <v/>
      </c>
      <c r="X975" s="116" t="str">
        <f>IF(NOT(ISBLANK('Base Data'!S976)),'Base Data'!S976,"")</f>
        <v/>
      </c>
      <c r="Y975" s="116" t="str">
        <f>IF(NOT(ISBLANK('Base Data'!T976)),'Base Data'!T976,"")</f>
        <v/>
      </c>
      <c r="Z975" s="117" t="str">
        <f>IF(NOT(ISBLANK('Base Data'!U976)),'Base Data'!U976,"")</f>
        <v/>
      </c>
      <c r="AA975" s="166">
        <f t="shared" si="2868"/>
        <v>0</v>
      </c>
      <c r="AB975" s="116" t="str">
        <f>IF(NOT(ISBLANK('Base Data'!V976)),'Base Data'!V976,"")</f>
        <v/>
      </c>
      <c r="AC975" s="117" t="str">
        <f>IF(NOT(ISBLANK('Base Data'!W976)),'Base Data'!W976,"")</f>
        <v/>
      </c>
      <c r="AD975" s="166">
        <f t="shared" si="2869"/>
        <v>0</v>
      </c>
      <c r="AE975" s="118" t="str">
        <f>IF(NOT(ISBLANK('Base Data'!X976)),'Base Data'!X976,"")</f>
        <v/>
      </c>
      <c r="AF975" s="118" t="str">
        <f>IF(NOT(ISBLANK('Base Data'!Y976)),'Base Data'!Y976,"")</f>
        <v/>
      </c>
      <c r="AG975" s="121" t="str">
        <f>IF(OR($A975=2),"",'SEA Detail'!CF1037)</f>
        <v>.</v>
      </c>
      <c r="AH975" s="115">
        <f t="shared" si="3035"/>
        <v>0</v>
      </c>
      <c r="AI975" s="115">
        <f t="shared" si="3036"/>
        <v>0</v>
      </c>
      <c r="AJ975" s="115">
        <f t="shared" si="3037"/>
        <v>0</v>
      </c>
      <c r="AK975" s="115">
        <f t="shared" si="3038"/>
        <v>0</v>
      </c>
      <c r="AL975" s="115">
        <f t="shared" si="3039"/>
        <v>0</v>
      </c>
      <c r="AM975" s="115">
        <f t="shared" si="3040"/>
        <v>0</v>
      </c>
      <c r="AN975" s="115">
        <f t="shared" si="3041"/>
        <v>0</v>
      </c>
      <c r="AO975" s="115">
        <f t="shared" si="3042"/>
        <v>0</v>
      </c>
      <c r="AP975" s="115">
        <f t="shared" si="3043"/>
        <v>0</v>
      </c>
      <c r="AQ975" s="115">
        <f t="shared" si="3044"/>
        <v>0</v>
      </c>
      <c r="AR975" s="115">
        <f t="shared" si="2870"/>
        <v>0</v>
      </c>
      <c r="AS975" s="115">
        <f t="shared" si="2871"/>
        <v>0</v>
      </c>
      <c r="AT975" s="115">
        <f t="shared" si="2872"/>
        <v>0</v>
      </c>
      <c r="AU975" s="115">
        <f t="shared" si="2873"/>
        <v>0</v>
      </c>
      <c r="AV975" s="115">
        <f t="shared" si="2874"/>
        <v>0</v>
      </c>
      <c r="AW975" s="115">
        <f t="shared" si="2875"/>
        <v>0</v>
      </c>
      <c r="AX975" s="115">
        <f t="shared" si="2876"/>
        <v>0</v>
      </c>
      <c r="AY975" s="115">
        <f t="shared" si="2877"/>
        <v>0</v>
      </c>
      <c r="AZ975" s="115">
        <f t="shared" si="2878"/>
        <v>0</v>
      </c>
      <c r="BA975" s="115">
        <f t="shared" si="2879"/>
        <v>0</v>
      </c>
      <c r="BB975" s="115">
        <f t="shared" si="3045"/>
        <v>0</v>
      </c>
      <c r="BC975" s="115">
        <f t="shared" si="2880"/>
        <v>0</v>
      </c>
      <c r="BD975" s="115">
        <f t="shared" si="2881"/>
        <v>0</v>
      </c>
      <c r="BE975" s="115">
        <f t="shared" si="2882"/>
        <v>0</v>
      </c>
      <c r="BF975" s="115">
        <f t="shared" si="2883"/>
        <v>0</v>
      </c>
      <c r="BG975" s="115">
        <f t="shared" si="2884"/>
        <v>0</v>
      </c>
      <c r="BH975" s="115">
        <f t="shared" si="2885"/>
        <v>0</v>
      </c>
      <c r="BI975" s="115">
        <f t="shared" si="2886"/>
        <v>0</v>
      </c>
      <c r="BJ975" s="115">
        <f t="shared" si="2887"/>
        <v>0</v>
      </c>
      <c r="BK975" s="115">
        <f t="shared" si="2888"/>
        <v>0</v>
      </c>
      <c r="BL975" s="115">
        <f t="shared" si="2889"/>
        <v>0</v>
      </c>
      <c r="BM975" s="115">
        <f t="shared" si="2890"/>
        <v>0</v>
      </c>
      <c r="BN975" s="115">
        <f t="shared" si="2891"/>
        <v>0</v>
      </c>
      <c r="BO975" s="115">
        <f t="shared" si="2892"/>
        <v>0</v>
      </c>
      <c r="BP975" s="115">
        <f t="shared" si="2893"/>
        <v>0</v>
      </c>
      <c r="BQ975" s="115">
        <f t="shared" si="2894"/>
        <v>0</v>
      </c>
      <c r="BR975" s="115">
        <f t="shared" si="2895"/>
        <v>0</v>
      </c>
      <c r="BS975" s="115">
        <f t="shared" si="2896"/>
        <v>0</v>
      </c>
      <c r="BT975" s="115">
        <f t="shared" si="2897"/>
        <v>0</v>
      </c>
      <c r="BU975" s="115">
        <f t="shared" si="2898"/>
        <v>0</v>
      </c>
      <c r="BV975" s="115">
        <f t="shared" si="2899"/>
        <v>0</v>
      </c>
      <c r="BW975" s="115">
        <f t="shared" si="2900"/>
        <v>0</v>
      </c>
      <c r="BX975" s="115">
        <f t="shared" si="2901"/>
        <v>0</v>
      </c>
      <c r="BY975" s="115">
        <f t="shared" si="2902"/>
        <v>0</v>
      </c>
      <c r="BZ975" s="115">
        <f t="shared" si="2903"/>
        <v>0</v>
      </c>
      <c r="CA975" s="115">
        <v>0</v>
      </c>
      <c r="CB975" s="115">
        <f>IFERROR(IF(OR($A975=2,$A975=3,$C975=""),0,IF(E975="",1,IF(ISERROR(VLOOKUP('Auto-Calculations'!E975,LEA_ESA_Lookup,2,FALSE)),1,0))),"0*")</f>
        <v>0</v>
      </c>
      <c r="CC975" s="115">
        <f t="shared" si="2904"/>
        <v>0</v>
      </c>
      <c r="CD975" s="115">
        <f t="shared" si="2905"/>
        <v>0</v>
      </c>
      <c r="CE975" s="115">
        <f t="shared" si="2906"/>
        <v>0</v>
      </c>
      <c r="CF975" s="115">
        <f t="shared" si="2907"/>
        <v>0</v>
      </c>
      <c r="CG975" s="115">
        <f t="shared" si="2908"/>
        <v>0</v>
      </c>
      <c r="CH975" s="115">
        <f t="shared" si="2909"/>
        <v>0</v>
      </c>
      <c r="CI975" s="119">
        <f t="shared" si="2910"/>
        <v>0</v>
      </c>
      <c r="CJ975" s="115">
        <f t="shared" si="2911"/>
        <v>0</v>
      </c>
      <c r="CK975" s="115">
        <f t="shared" si="2912"/>
        <v>0</v>
      </c>
      <c r="CL975" s="115">
        <f t="shared" si="2913"/>
        <v>0</v>
      </c>
      <c r="CM975" s="115">
        <f t="shared" si="2914"/>
        <v>0</v>
      </c>
      <c r="CN975" s="115">
        <f t="shared" si="2915"/>
        <v>0</v>
      </c>
      <c r="CO975" s="115">
        <f>IFERROR(IF(OR($A975=2,$A975=3,$C975=""),0,IF('Auto-Calculations'!Z975="M",1,0)),"0*")</f>
        <v>0</v>
      </c>
      <c r="CP975" s="115">
        <f>IFERROR(IF(OR($A975=2,$A975=3,$C975=""),0,IF('Auto-Calculations'!AE975="M",1,0)),"0*")</f>
        <v>0</v>
      </c>
      <c r="CQ975" s="115">
        <f>IFERROR(IF(OR($A975=2,$A975=3,$C975=""),0,IF('Auto-Calculations'!V975="M",1,0)),"0*")</f>
        <v>0</v>
      </c>
      <c r="CR975" s="115">
        <f>IFERROR(IF(OR($A975=2,$A975=3,$C975=""),0,IF('Auto-Calculations'!W975="M",1,0)),"0*")</f>
        <v>0</v>
      </c>
      <c r="CS975" s="115">
        <f>IFERROR(IF(OR($A975=2,$A975=3,$C975=""),0,IF('Auto-Calculations'!X975="M",1,0)),"0*")</f>
        <v>0</v>
      </c>
      <c r="CT975" s="115">
        <f>IFERROR(IF(OR($A975=2,$A975=3,$C975=""),0,IF('Auto-Calculations'!Y975="M",1,0)),"0*")</f>
        <v>0</v>
      </c>
      <c r="CU975" s="115">
        <f t="shared" si="2916"/>
        <v>0</v>
      </c>
      <c r="CV975" s="115">
        <f t="shared" si="2917"/>
        <v>0</v>
      </c>
      <c r="CW975" s="115">
        <f t="shared" si="2918"/>
        <v>0</v>
      </c>
      <c r="CX975" s="115">
        <f t="shared" si="2919"/>
        <v>0</v>
      </c>
      <c r="CY975" s="115">
        <f t="shared" si="2920"/>
        <v>0</v>
      </c>
      <c r="CZ975" s="111">
        <f t="shared" si="2921"/>
        <v>0</v>
      </c>
      <c r="DA975" s="111">
        <f t="shared" si="2922"/>
        <v>0</v>
      </c>
      <c r="DB975" s="111">
        <f t="shared" si="2923"/>
        <v>0</v>
      </c>
      <c r="DC975" s="115">
        <f t="shared" si="2924"/>
        <v>0</v>
      </c>
      <c r="DD975" s="111">
        <f t="shared" si="2925"/>
        <v>0</v>
      </c>
      <c r="DE975" s="115">
        <f t="shared" si="2926"/>
        <v>0</v>
      </c>
      <c r="DF975" s="115">
        <f t="shared" si="2927"/>
        <v>0</v>
      </c>
      <c r="DG975" s="115">
        <f>IFERROR(IF(OR($A975=3,C975="American Samoa",C975="Federated States of Micronesia",C975="Guam",C975="Hawaii",C975="Northern Marianas",C975="Puerto Rico",C975="Republic of Palau",C975="Republic of the Marshall Islands",C975="Bureau of Indian Education"),0,IF('Auto-Calculations'!Q975="NA",1,0)),"0*")</f>
        <v>0</v>
      </c>
      <c r="DH975" s="115">
        <f t="shared" si="3046"/>
        <v>0</v>
      </c>
      <c r="DI975" s="115">
        <f t="shared" si="3047"/>
        <v>0</v>
      </c>
      <c r="DJ975" s="115">
        <f t="shared" si="3048"/>
        <v>0</v>
      </c>
      <c r="DK975" s="111"/>
      <c r="DL975" s="111"/>
      <c r="DM975" s="111"/>
      <c r="DN975" s="111"/>
      <c r="DO975" s="111"/>
      <c r="DP975" s="111"/>
      <c r="DQ975" s="111"/>
      <c r="DR975" s="120" t="str">
        <f t="shared" si="3049"/>
        <v>0000000000000000000000000000000000000000000000000000000000000000000000000000000</v>
      </c>
      <c r="DS975" s="111" t="str">
        <f t="shared" si="2928"/>
        <v>No Error</v>
      </c>
      <c r="DT975" s="111" t="str">
        <f t="shared" si="2929"/>
        <v>No Error</v>
      </c>
      <c r="DU975" s="111" t="str">
        <f t="shared" si="2930"/>
        <v>No Error</v>
      </c>
      <c r="DV975" s="111" t="str">
        <f t="shared" si="2931"/>
        <v>No Error</v>
      </c>
      <c r="DW975" s="111" t="str">
        <f t="shared" si="2932"/>
        <v>No Error</v>
      </c>
      <c r="DX975" s="111" t="str">
        <f t="shared" si="2933"/>
        <v>No Error</v>
      </c>
      <c r="DY975" s="111" t="str">
        <f t="shared" si="2934"/>
        <v>No Error</v>
      </c>
      <c r="DZ975" s="111" t="str">
        <f t="shared" si="2935"/>
        <v>No Error</v>
      </c>
      <c r="EA975" s="111" t="str">
        <f t="shared" si="2936"/>
        <v>No Error</v>
      </c>
      <c r="EB975" s="111" t="str">
        <f t="shared" si="2937"/>
        <v>No Error</v>
      </c>
      <c r="EC975" s="111" t="str">
        <f t="shared" si="2938"/>
        <v>No Error</v>
      </c>
      <c r="ED975" s="111" t="str">
        <f t="shared" si="2939"/>
        <v>No Error</v>
      </c>
      <c r="EE975" s="111" t="str">
        <f t="shared" si="2940"/>
        <v>No Error</v>
      </c>
      <c r="EF975" s="111" t="str">
        <f t="shared" si="2941"/>
        <v>No Error</v>
      </c>
      <c r="EG975" s="111" t="str">
        <f t="shared" si="2942"/>
        <v>No Error</v>
      </c>
      <c r="EH975" s="111" t="str">
        <f t="shared" si="2943"/>
        <v>No Error</v>
      </c>
      <c r="EI975" s="111" t="str">
        <f t="shared" si="2944"/>
        <v>No Error</v>
      </c>
      <c r="EJ975" s="111" t="str">
        <f t="shared" si="2945"/>
        <v>No Error</v>
      </c>
      <c r="EK975" s="111" t="str">
        <f t="shared" si="2946"/>
        <v>No Error</v>
      </c>
      <c r="EL975" s="111" t="str">
        <f t="shared" si="2947"/>
        <v>No Error</v>
      </c>
      <c r="EM975" s="111" t="str">
        <f t="shared" si="2948"/>
        <v>No Error</v>
      </c>
      <c r="EN975" s="111" t="str">
        <f t="shared" si="2949"/>
        <v>No Error</v>
      </c>
      <c r="EO975" s="111" t="str">
        <f t="shared" si="2950"/>
        <v>No Error</v>
      </c>
      <c r="EP975" s="111" t="str">
        <f t="shared" si="2951"/>
        <v>No Error</v>
      </c>
      <c r="EQ975" s="111" t="str">
        <f t="shared" si="2952"/>
        <v>No Error</v>
      </c>
      <c r="ER975" s="111" t="str">
        <f t="shared" si="2953"/>
        <v>No Error</v>
      </c>
      <c r="ES975" s="111" t="str">
        <f t="shared" si="2954"/>
        <v>No Error</v>
      </c>
      <c r="ET975" s="111" t="str">
        <f t="shared" si="2955"/>
        <v>No Error</v>
      </c>
      <c r="EU975" s="111" t="str">
        <f t="shared" si="2956"/>
        <v>No Error</v>
      </c>
      <c r="EV975" s="111" t="str">
        <f t="shared" si="2957"/>
        <v>No Error</v>
      </c>
      <c r="EW975" s="111" t="str">
        <f t="shared" si="2958"/>
        <v>No Error</v>
      </c>
      <c r="EX975" s="111" t="str">
        <f t="shared" si="2959"/>
        <v>No Error</v>
      </c>
      <c r="EY975" s="111" t="str">
        <f t="shared" si="2960"/>
        <v>No Error</v>
      </c>
      <c r="EZ975" s="111" t="str">
        <f t="shared" si="2961"/>
        <v>No Error</v>
      </c>
      <c r="FA975" s="111" t="str">
        <f t="shared" si="2962"/>
        <v>No Error</v>
      </c>
      <c r="FB975" s="111" t="str">
        <f t="shared" si="2963"/>
        <v>No Error</v>
      </c>
      <c r="FC975" s="111" t="str">
        <f t="shared" si="2964"/>
        <v>No Error</v>
      </c>
      <c r="FD975" s="111" t="str">
        <f t="shared" si="2965"/>
        <v>No Error</v>
      </c>
      <c r="FE975" s="111" t="str">
        <f t="shared" si="2966"/>
        <v>No Error</v>
      </c>
      <c r="FF975" s="111" t="str">
        <f t="shared" si="2967"/>
        <v>No Error</v>
      </c>
      <c r="FG975" s="111" t="str">
        <f t="shared" si="2968"/>
        <v>No Error</v>
      </c>
      <c r="FH975" s="111" t="str">
        <f t="shared" si="2969"/>
        <v>No Error</v>
      </c>
      <c r="FI975" s="111" t="str">
        <f t="shared" si="2970"/>
        <v>No Error</v>
      </c>
      <c r="FJ975" s="111" t="str">
        <f t="shared" si="2971"/>
        <v>No Error</v>
      </c>
      <c r="FK975" s="111" t="str">
        <f t="shared" si="2972"/>
        <v>No Error</v>
      </c>
      <c r="FL975" s="111" t="str">
        <f t="shared" si="2973"/>
        <v>No Error</v>
      </c>
      <c r="FM975" s="111" t="str">
        <f t="shared" si="2974"/>
        <v>No Error</v>
      </c>
      <c r="FN975" s="111" t="str">
        <f t="shared" si="2975"/>
        <v>No Error</v>
      </c>
      <c r="FO975" s="111" t="str">
        <f t="shared" si="2976"/>
        <v>No Error</v>
      </c>
      <c r="FP975" s="111" t="str">
        <f t="shared" si="2977"/>
        <v>No Error</v>
      </c>
      <c r="FQ975" s="111" t="str">
        <f t="shared" si="2978"/>
        <v>No Error</v>
      </c>
      <c r="FR975" s="111" t="str">
        <f t="shared" si="2979"/>
        <v>No Error</v>
      </c>
      <c r="FS975" s="111" t="str">
        <f t="shared" si="2980"/>
        <v>No Error</v>
      </c>
      <c r="FT975" s="111" t="str">
        <f t="shared" si="2981"/>
        <v>No Error</v>
      </c>
      <c r="FU975" s="111" t="str">
        <f t="shared" si="2982"/>
        <v>No Error</v>
      </c>
      <c r="FV975" s="111" t="str">
        <f t="shared" si="2983"/>
        <v>No Error</v>
      </c>
      <c r="FW975" s="111" t="str">
        <f t="shared" si="2984"/>
        <v>No Error</v>
      </c>
      <c r="FX975" s="111" t="str">
        <f t="shared" si="2985"/>
        <v>No Error</v>
      </c>
      <c r="FY975" s="111" t="str">
        <f t="shared" si="2986"/>
        <v>No Error</v>
      </c>
      <c r="FZ975" s="111" t="str">
        <f t="shared" si="2987"/>
        <v>No Error</v>
      </c>
      <c r="GA975" s="111" t="str">
        <f t="shared" si="2988"/>
        <v>No Error</v>
      </c>
      <c r="GB975" s="111" t="str">
        <f t="shared" si="2989"/>
        <v>No Error</v>
      </c>
      <c r="GC975" s="111" t="str">
        <f t="shared" si="2990"/>
        <v>No Error</v>
      </c>
      <c r="GD975" s="111" t="str">
        <f t="shared" si="2991"/>
        <v>No Error</v>
      </c>
      <c r="GE975" s="111" t="str">
        <f t="shared" si="2992"/>
        <v>No Error</v>
      </c>
      <c r="GF975" s="111" t="str">
        <f t="shared" si="2993"/>
        <v>No Error</v>
      </c>
      <c r="GG975" s="111" t="str">
        <f t="shared" si="2994"/>
        <v>No Error</v>
      </c>
      <c r="GH975" s="111" t="str">
        <f t="shared" si="2995"/>
        <v>No Error</v>
      </c>
      <c r="GI975" s="111" t="str">
        <f t="shared" si="2996"/>
        <v>No Error</v>
      </c>
      <c r="GJ975" s="111" t="str">
        <f t="shared" si="2997"/>
        <v>No Error</v>
      </c>
      <c r="GK975" s="111" t="str">
        <f t="shared" si="2998"/>
        <v>No Error</v>
      </c>
      <c r="GL975" s="111" t="str">
        <f t="shared" si="2999"/>
        <v>No Error</v>
      </c>
      <c r="GM975" s="111" t="str">
        <f t="shared" si="3000"/>
        <v>No Error</v>
      </c>
      <c r="GN975" s="111" t="str">
        <f t="shared" si="3001"/>
        <v>No Error</v>
      </c>
      <c r="GO975" s="111" t="str">
        <f t="shared" si="3002"/>
        <v>No Error</v>
      </c>
      <c r="GP975" s="111" t="str">
        <f t="shared" si="3003"/>
        <v>No Error</v>
      </c>
      <c r="GQ975" s="111" t="str">
        <f t="shared" si="3004"/>
        <v>No Error</v>
      </c>
      <c r="GR975" s="111" t="str">
        <f t="shared" si="3005"/>
        <v>No Error</v>
      </c>
      <c r="GS975" s="111" t="str">
        <f t="shared" si="3005"/>
        <v>No Error</v>
      </c>
      <c r="GT975" s="111" t="str">
        <f t="shared" si="3005"/>
        <v>No Error</v>
      </c>
      <c r="GU975" s="111" t="str">
        <f t="shared" si="2864"/>
        <v>No Error</v>
      </c>
      <c r="GV975" s="111"/>
      <c r="GW975" s="111">
        <f t="shared" si="3006"/>
        <v>0</v>
      </c>
      <c r="GX975" s="111">
        <f t="shared" si="3007"/>
        <v>0</v>
      </c>
      <c r="GY975" s="111" t="str">
        <f t="shared" si="3008"/>
        <v/>
      </c>
      <c r="GZ975" s="111">
        <f t="shared" si="3009"/>
        <v>0</v>
      </c>
      <c r="HA975" s="111">
        <f t="shared" si="3010"/>
        <v>0</v>
      </c>
      <c r="HB975" s="111">
        <f t="shared" si="3050"/>
        <v>0</v>
      </c>
      <c r="HC975" s="121" t="str">
        <f>IF(OR($A975=2,$A975=3),"",'SEA Detail'!CF1037)</f>
        <v>.</v>
      </c>
      <c r="HD975" s="111">
        <f t="shared" si="3051"/>
        <v>0</v>
      </c>
      <c r="HE975" s="111">
        <f t="shared" si="3052"/>
        <v>0</v>
      </c>
      <c r="HF975" s="111">
        <f t="shared" si="3053"/>
        <v>0</v>
      </c>
      <c r="HG975" s="111">
        <f t="shared" si="3054"/>
        <v>0</v>
      </c>
      <c r="HH975" s="111">
        <f t="shared" si="3011"/>
        <v>0</v>
      </c>
      <c r="HI975" s="111">
        <f t="shared" si="3012"/>
        <v>0</v>
      </c>
      <c r="HJ975" s="111">
        <f t="shared" si="3013"/>
        <v>0</v>
      </c>
      <c r="HK975" s="111">
        <f t="shared" si="3014"/>
        <v>0</v>
      </c>
      <c r="HL975" s="111">
        <f t="shared" si="3015"/>
        <v>0</v>
      </c>
      <c r="HM975" s="111">
        <f t="shared" si="3016"/>
        <v>0</v>
      </c>
      <c r="HN975" s="111">
        <f t="shared" si="3017"/>
        <v>0</v>
      </c>
      <c r="HO975" s="111">
        <f t="shared" si="3018"/>
        <v>0</v>
      </c>
      <c r="HP975" s="111">
        <f t="shared" si="3019"/>
        <v>0</v>
      </c>
      <c r="HQ975" s="111">
        <f t="shared" si="3020"/>
        <v>0</v>
      </c>
      <c r="HR975" s="111">
        <f t="shared" si="3021"/>
        <v>0</v>
      </c>
      <c r="HS975" s="111">
        <f t="shared" si="3022"/>
        <v>0</v>
      </c>
      <c r="HT975" s="111">
        <f t="shared" si="3023"/>
        <v>0</v>
      </c>
      <c r="HU975" s="111">
        <f t="shared" si="3024"/>
        <v>0</v>
      </c>
      <c r="HV975" s="111">
        <f t="shared" si="3025"/>
        <v>0</v>
      </c>
      <c r="HW975" s="111">
        <f t="shared" si="3026"/>
        <v>0</v>
      </c>
      <c r="HX975" s="111">
        <f t="shared" si="3027"/>
        <v>0</v>
      </c>
      <c r="HY975" s="111">
        <f t="shared" si="3028"/>
        <v>0</v>
      </c>
      <c r="HZ975" s="111">
        <f t="shared" si="3029"/>
        <v>0</v>
      </c>
      <c r="IA975" s="111">
        <f t="shared" si="3030"/>
        <v>0</v>
      </c>
      <c r="IB975" s="111">
        <f t="shared" si="3031"/>
        <v>0</v>
      </c>
      <c r="IC975" s="111">
        <f t="shared" si="3032"/>
        <v>0</v>
      </c>
      <c r="ID975" s="111">
        <f t="shared" si="3033"/>
        <v>0</v>
      </c>
      <c r="IE975" s="111">
        <f>IF(AND(OR($A975=2,$E975=""),NOT(ISBLANK('Base Data'!I976))),1,IF(OR($A975=2,$C975="",$E975=""),0,1))</f>
        <v>0</v>
      </c>
      <c r="IF975" s="111"/>
      <c r="IG975" s="111"/>
      <c r="IH975" s="111"/>
      <c r="II975" s="111">
        <f>IF('Base Data'!C976="",0,IF('Base Data'!D976="",1,0))</f>
        <v>0</v>
      </c>
    </row>
    <row r="976" spans="1:243" x14ac:dyDescent="0.3">
      <c r="A976" s="116" t="str">
        <f>IF(NOT(ISBLANK('Base Data'!A977)),'Base Data'!A977,"")</f>
        <v/>
      </c>
      <c r="B976" s="116" t="str">
        <f>IF(NOT(ISBLANK('Base Data'!B977)),'Base Data'!B977,"")</f>
        <v/>
      </c>
      <c r="C976" s="125" t="str">
        <f>IF(NOT(ISBLANK('Base Data'!C977)),'Base Data'!C977,"")</f>
        <v/>
      </c>
      <c r="D976" s="125" t="str">
        <f>IF(NOT(ISBLANK('Base Data'!D977)),'Base Data'!D977,"")</f>
        <v/>
      </c>
      <c r="E976" s="116" t="str">
        <f>IF(NOT(ISBLANK('Base Data'!E977)),'Base Data'!E977,"")</f>
        <v/>
      </c>
      <c r="F976" s="117" t="str">
        <f>IF(NOT(ISBLANK('Base Data'!F977)),'Base Data'!F977,"")</f>
        <v/>
      </c>
      <c r="G976" s="117" t="str">
        <f>IF(NOT(ISBLANK('Base Data'!G977)),'Base Data'!G977,"")</f>
        <v/>
      </c>
      <c r="H976" s="163">
        <f t="shared" si="2865"/>
        <v>0</v>
      </c>
      <c r="I976" s="117" t="str">
        <f>IF(NOT(ISBLANK('Base Data'!H977)),'Base Data'!H977,"")</f>
        <v/>
      </c>
      <c r="J976" s="163">
        <f>IF(AND(ISNUMBER(I976),ISNUMBER(#REF!)),I976-#REF!,IF(AND(NOT(ISNUMBER(I976)),NOT(ISNUMBER(#REF!))),0,IF(NOT(ISNUMBER(I976)),-#REF!,IF(NOT(ISNUMBER(#REF!)),I976,0))))</f>
        <v>0</v>
      </c>
      <c r="K976" s="163">
        <f t="shared" si="2866"/>
        <v>0</v>
      </c>
      <c r="L976" s="163">
        <f t="shared" si="3034"/>
        <v>0</v>
      </c>
      <c r="M976" s="116" t="str">
        <f>IF(NOT(ISBLANK('Base Data'!I977)),'Base Data'!I977,"")</f>
        <v/>
      </c>
      <c r="N976" s="116" t="str">
        <f>IF(NOT(ISBLANK('Base Data'!J977)),'Base Data'!J977,"")</f>
        <v/>
      </c>
      <c r="O976" s="117" t="str">
        <f>IF(NOT(ISBLANK('Base Data'!K977)),'Base Data'!K977,"")</f>
        <v/>
      </c>
      <c r="P976" s="166">
        <f t="shared" si="2867"/>
        <v>0</v>
      </c>
      <c r="Q976" s="116" t="str">
        <f>IF(NOT(ISBLANK('Base Data'!L977)),'Base Data'!L977,"")</f>
        <v/>
      </c>
      <c r="R976" s="116" t="str">
        <f>IF(NOT(ISBLANK('Base Data'!M977)),'Base Data'!M977,"")</f>
        <v/>
      </c>
      <c r="S976" s="116" t="str">
        <f>IF(NOT(ISBLANK('Base Data'!N977)),'Base Data'!N977,"")</f>
        <v/>
      </c>
      <c r="T976" s="117" t="str">
        <f>IF(NOT(ISBLANK('Base Data'!O977)),'Base Data'!O977,"")</f>
        <v/>
      </c>
      <c r="U976" s="116" t="str">
        <f>IF(NOT(ISBLANK('Base Data'!P977)),'Base Data'!P977,"")</f>
        <v/>
      </c>
      <c r="V976" s="116" t="str">
        <f>IF(NOT(ISBLANK('Base Data'!Q977)),'Base Data'!Q977,"")</f>
        <v/>
      </c>
      <c r="W976" s="116" t="str">
        <f>IF(NOT(ISBLANK('Base Data'!R977)),'Base Data'!R977,"")</f>
        <v/>
      </c>
      <c r="X976" s="116" t="str">
        <f>IF(NOT(ISBLANK('Base Data'!S977)),'Base Data'!S977,"")</f>
        <v/>
      </c>
      <c r="Y976" s="116" t="str">
        <f>IF(NOT(ISBLANK('Base Data'!T977)),'Base Data'!T977,"")</f>
        <v/>
      </c>
      <c r="Z976" s="117" t="str">
        <f>IF(NOT(ISBLANK('Base Data'!U977)),'Base Data'!U977,"")</f>
        <v/>
      </c>
      <c r="AA976" s="166">
        <f t="shared" si="2868"/>
        <v>0</v>
      </c>
      <c r="AB976" s="116" t="str">
        <f>IF(NOT(ISBLANK('Base Data'!V977)),'Base Data'!V977,"")</f>
        <v/>
      </c>
      <c r="AC976" s="117" t="str">
        <f>IF(NOT(ISBLANK('Base Data'!W977)),'Base Data'!W977,"")</f>
        <v/>
      </c>
      <c r="AD976" s="166">
        <f t="shared" si="2869"/>
        <v>0</v>
      </c>
      <c r="AE976" s="118" t="str">
        <f>IF(NOT(ISBLANK('Base Data'!X977)),'Base Data'!X977,"")</f>
        <v/>
      </c>
      <c r="AF976" s="118" t="str">
        <f>IF(NOT(ISBLANK('Base Data'!Y977)),'Base Data'!Y977,"")</f>
        <v/>
      </c>
      <c r="AG976" s="121" t="str">
        <f>IF(OR($A976=2),"",'SEA Detail'!CF1038)</f>
        <v>.</v>
      </c>
      <c r="AH976" s="115">
        <f t="shared" si="3035"/>
        <v>0</v>
      </c>
      <c r="AI976" s="115">
        <f t="shared" si="3036"/>
        <v>0</v>
      </c>
      <c r="AJ976" s="115">
        <f t="shared" si="3037"/>
        <v>0</v>
      </c>
      <c r="AK976" s="115">
        <f t="shared" si="3038"/>
        <v>0</v>
      </c>
      <c r="AL976" s="115">
        <f t="shared" si="3039"/>
        <v>0</v>
      </c>
      <c r="AM976" s="115">
        <f t="shared" si="3040"/>
        <v>0</v>
      </c>
      <c r="AN976" s="115">
        <f t="shared" si="3041"/>
        <v>0</v>
      </c>
      <c r="AO976" s="115">
        <f t="shared" si="3042"/>
        <v>0</v>
      </c>
      <c r="AP976" s="115">
        <f t="shared" si="3043"/>
        <v>0</v>
      </c>
      <c r="AQ976" s="115">
        <f t="shared" si="3044"/>
        <v>0</v>
      </c>
      <c r="AR976" s="115">
        <f t="shared" si="2870"/>
        <v>0</v>
      </c>
      <c r="AS976" s="115">
        <f t="shared" si="2871"/>
        <v>0</v>
      </c>
      <c r="AT976" s="115">
        <f t="shared" si="2872"/>
        <v>0</v>
      </c>
      <c r="AU976" s="115">
        <f t="shared" si="2873"/>
        <v>0</v>
      </c>
      <c r="AV976" s="115">
        <f t="shared" si="2874"/>
        <v>0</v>
      </c>
      <c r="AW976" s="115">
        <f t="shared" si="2875"/>
        <v>0</v>
      </c>
      <c r="AX976" s="115">
        <f t="shared" si="2876"/>
        <v>0</v>
      </c>
      <c r="AY976" s="115">
        <f t="shared" si="2877"/>
        <v>0</v>
      </c>
      <c r="AZ976" s="115">
        <f t="shared" si="2878"/>
        <v>0</v>
      </c>
      <c r="BA976" s="115">
        <f t="shared" si="2879"/>
        <v>0</v>
      </c>
      <c r="BB976" s="115">
        <f t="shared" si="3045"/>
        <v>0</v>
      </c>
      <c r="BC976" s="115">
        <f t="shared" si="2880"/>
        <v>0</v>
      </c>
      <c r="BD976" s="115">
        <f t="shared" si="2881"/>
        <v>0</v>
      </c>
      <c r="BE976" s="115">
        <f t="shared" si="2882"/>
        <v>0</v>
      </c>
      <c r="BF976" s="115">
        <f t="shared" si="2883"/>
        <v>0</v>
      </c>
      <c r="BG976" s="115">
        <f t="shared" si="2884"/>
        <v>0</v>
      </c>
      <c r="BH976" s="115">
        <f t="shared" si="2885"/>
        <v>0</v>
      </c>
      <c r="BI976" s="115">
        <f t="shared" si="2886"/>
        <v>0</v>
      </c>
      <c r="BJ976" s="115">
        <f t="shared" si="2887"/>
        <v>0</v>
      </c>
      <c r="BK976" s="115">
        <f t="shared" si="2888"/>
        <v>0</v>
      </c>
      <c r="BL976" s="115">
        <f t="shared" si="2889"/>
        <v>0</v>
      </c>
      <c r="BM976" s="115">
        <f t="shared" si="2890"/>
        <v>0</v>
      </c>
      <c r="BN976" s="115">
        <f t="shared" si="2891"/>
        <v>0</v>
      </c>
      <c r="BO976" s="115">
        <f t="shared" si="2892"/>
        <v>0</v>
      </c>
      <c r="BP976" s="115">
        <f t="shared" si="2893"/>
        <v>0</v>
      </c>
      <c r="BQ976" s="115">
        <f t="shared" si="2894"/>
        <v>0</v>
      </c>
      <c r="BR976" s="115">
        <f t="shared" si="2895"/>
        <v>0</v>
      </c>
      <c r="BS976" s="115">
        <f t="shared" si="2896"/>
        <v>0</v>
      </c>
      <c r="BT976" s="115">
        <f t="shared" si="2897"/>
        <v>0</v>
      </c>
      <c r="BU976" s="115">
        <f t="shared" si="2898"/>
        <v>0</v>
      </c>
      <c r="BV976" s="115">
        <f t="shared" si="2899"/>
        <v>0</v>
      </c>
      <c r="BW976" s="115">
        <f t="shared" si="2900"/>
        <v>0</v>
      </c>
      <c r="BX976" s="115">
        <f t="shared" si="2901"/>
        <v>0</v>
      </c>
      <c r="BY976" s="115">
        <f t="shared" si="2902"/>
        <v>0</v>
      </c>
      <c r="BZ976" s="115">
        <f t="shared" si="2903"/>
        <v>0</v>
      </c>
      <c r="CA976" s="115">
        <v>0</v>
      </c>
      <c r="CB976" s="115">
        <f>IFERROR(IF(OR($A976=2,$A976=3,$C976=""),0,IF(E976="",1,IF(ISERROR(VLOOKUP('Auto-Calculations'!E976,LEA_ESA_Lookup,2,FALSE)),1,0))),"0*")</f>
        <v>0</v>
      </c>
      <c r="CC976" s="115">
        <f t="shared" si="2904"/>
        <v>0</v>
      </c>
      <c r="CD976" s="115">
        <f t="shared" si="2905"/>
        <v>0</v>
      </c>
      <c r="CE976" s="115">
        <f t="shared" si="2906"/>
        <v>0</v>
      </c>
      <c r="CF976" s="115">
        <f t="shared" si="2907"/>
        <v>0</v>
      </c>
      <c r="CG976" s="115">
        <f t="shared" si="2908"/>
        <v>0</v>
      </c>
      <c r="CH976" s="115">
        <f t="shared" si="2909"/>
        <v>0</v>
      </c>
      <c r="CI976" s="119">
        <f t="shared" si="2910"/>
        <v>0</v>
      </c>
      <c r="CJ976" s="115">
        <f t="shared" si="2911"/>
        <v>0</v>
      </c>
      <c r="CK976" s="115">
        <f t="shared" si="2912"/>
        <v>0</v>
      </c>
      <c r="CL976" s="115">
        <f t="shared" si="2913"/>
        <v>0</v>
      </c>
      <c r="CM976" s="115">
        <f t="shared" si="2914"/>
        <v>0</v>
      </c>
      <c r="CN976" s="115">
        <f t="shared" si="2915"/>
        <v>0</v>
      </c>
      <c r="CO976" s="115">
        <f>IFERROR(IF(OR($A976=2,$A976=3,$C976=""),0,IF('Auto-Calculations'!Z976="M",1,0)),"0*")</f>
        <v>0</v>
      </c>
      <c r="CP976" s="115">
        <f>IFERROR(IF(OR($A976=2,$A976=3,$C976=""),0,IF('Auto-Calculations'!AE976="M",1,0)),"0*")</f>
        <v>0</v>
      </c>
      <c r="CQ976" s="115">
        <f>IFERROR(IF(OR($A976=2,$A976=3,$C976=""),0,IF('Auto-Calculations'!V976="M",1,0)),"0*")</f>
        <v>0</v>
      </c>
      <c r="CR976" s="115">
        <f>IFERROR(IF(OR($A976=2,$A976=3,$C976=""),0,IF('Auto-Calculations'!W976="M",1,0)),"0*")</f>
        <v>0</v>
      </c>
      <c r="CS976" s="115">
        <f>IFERROR(IF(OR($A976=2,$A976=3,$C976=""),0,IF('Auto-Calculations'!X976="M",1,0)),"0*")</f>
        <v>0</v>
      </c>
      <c r="CT976" s="115">
        <f>IFERROR(IF(OR($A976=2,$A976=3,$C976=""),0,IF('Auto-Calculations'!Y976="M",1,0)),"0*")</f>
        <v>0</v>
      </c>
      <c r="CU976" s="115">
        <f t="shared" si="2916"/>
        <v>0</v>
      </c>
      <c r="CV976" s="115">
        <f t="shared" si="2917"/>
        <v>0</v>
      </c>
      <c r="CW976" s="115">
        <f t="shared" si="2918"/>
        <v>0</v>
      </c>
      <c r="CX976" s="115">
        <f t="shared" si="2919"/>
        <v>0</v>
      </c>
      <c r="CY976" s="115">
        <f t="shared" si="2920"/>
        <v>0</v>
      </c>
      <c r="CZ976" s="111">
        <f t="shared" si="2921"/>
        <v>0</v>
      </c>
      <c r="DA976" s="111">
        <f t="shared" si="2922"/>
        <v>0</v>
      </c>
      <c r="DB976" s="111">
        <f t="shared" si="2923"/>
        <v>0</v>
      </c>
      <c r="DC976" s="115">
        <f t="shared" si="2924"/>
        <v>0</v>
      </c>
      <c r="DD976" s="111">
        <f t="shared" si="2925"/>
        <v>0</v>
      </c>
      <c r="DE976" s="115">
        <f t="shared" si="2926"/>
        <v>0</v>
      </c>
      <c r="DF976" s="115">
        <f t="shared" si="2927"/>
        <v>0</v>
      </c>
      <c r="DG976" s="115">
        <f>IFERROR(IF(OR($A976=3,C976="American Samoa",C976="Federated States of Micronesia",C976="Guam",C976="Hawaii",C976="Northern Marianas",C976="Puerto Rico",C976="Republic of Palau",C976="Republic of the Marshall Islands",C976="Bureau of Indian Education"),0,IF('Auto-Calculations'!Q976="NA",1,0)),"0*")</f>
        <v>0</v>
      </c>
      <c r="DH976" s="115">
        <f t="shared" si="3046"/>
        <v>0</v>
      </c>
      <c r="DI976" s="115">
        <f t="shared" si="3047"/>
        <v>0</v>
      </c>
      <c r="DJ976" s="115">
        <f t="shared" si="3048"/>
        <v>0</v>
      </c>
      <c r="DK976" s="111"/>
      <c r="DL976" s="111"/>
      <c r="DM976" s="111"/>
      <c r="DN976" s="111"/>
      <c r="DO976" s="111"/>
      <c r="DP976" s="111"/>
      <c r="DQ976" s="111"/>
      <c r="DR976" s="120" t="str">
        <f t="shared" si="3049"/>
        <v>0000000000000000000000000000000000000000000000000000000000000000000000000000000</v>
      </c>
      <c r="DS976" s="111" t="str">
        <f t="shared" si="2928"/>
        <v>No Error</v>
      </c>
      <c r="DT976" s="111" t="str">
        <f t="shared" si="2929"/>
        <v>No Error</v>
      </c>
      <c r="DU976" s="111" t="str">
        <f t="shared" si="2930"/>
        <v>No Error</v>
      </c>
      <c r="DV976" s="111" t="str">
        <f t="shared" si="2931"/>
        <v>No Error</v>
      </c>
      <c r="DW976" s="111" t="str">
        <f t="shared" si="2932"/>
        <v>No Error</v>
      </c>
      <c r="DX976" s="111" t="str">
        <f t="shared" si="2933"/>
        <v>No Error</v>
      </c>
      <c r="DY976" s="111" t="str">
        <f t="shared" si="2934"/>
        <v>No Error</v>
      </c>
      <c r="DZ976" s="111" t="str">
        <f t="shared" si="2935"/>
        <v>No Error</v>
      </c>
      <c r="EA976" s="111" t="str">
        <f t="shared" si="2936"/>
        <v>No Error</v>
      </c>
      <c r="EB976" s="111" t="str">
        <f t="shared" si="2937"/>
        <v>No Error</v>
      </c>
      <c r="EC976" s="111" t="str">
        <f t="shared" si="2938"/>
        <v>No Error</v>
      </c>
      <c r="ED976" s="111" t="str">
        <f t="shared" si="2939"/>
        <v>No Error</v>
      </c>
      <c r="EE976" s="111" t="str">
        <f t="shared" si="2940"/>
        <v>No Error</v>
      </c>
      <c r="EF976" s="111" t="str">
        <f t="shared" si="2941"/>
        <v>No Error</v>
      </c>
      <c r="EG976" s="111" t="str">
        <f t="shared" si="2942"/>
        <v>No Error</v>
      </c>
      <c r="EH976" s="111" t="str">
        <f t="shared" si="2943"/>
        <v>No Error</v>
      </c>
      <c r="EI976" s="111" t="str">
        <f t="shared" si="2944"/>
        <v>No Error</v>
      </c>
      <c r="EJ976" s="111" t="str">
        <f t="shared" si="2945"/>
        <v>No Error</v>
      </c>
      <c r="EK976" s="111" t="str">
        <f t="shared" si="2946"/>
        <v>No Error</v>
      </c>
      <c r="EL976" s="111" t="str">
        <f t="shared" si="2947"/>
        <v>No Error</v>
      </c>
      <c r="EM976" s="111" t="str">
        <f t="shared" si="2948"/>
        <v>No Error</v>
      </c>
      <c r="EN976" s="111" t="str">
        <f t="shared" si="2949"/>
        <v>No Error</v>
      </c>
      <c r="EO976" s="111" t="str">
        <f t="shared" si="2950"/>
        <v>No Error</v>
      </c>
      <c r="EP976" s="111" t="str">
        <f t="shared" si="2951"/>
        <v>No Error</v>
      </c>
      <c r="EQ976" s="111" t="str">
        <f t="shared" si="2952"/>
        <v>No Error</v>
      </c>
      <c r="ER976" s="111" t="str">
        <f t="shared" si="2953"/>
        <v>No Error</v>
      </c>
      <c r="ES976" s="111" t="str">
        <f t="shared" si="2954"/>
        <v>No Error</v>
      </c>
      <c r="ET976" s="111" t="str">
        <f t="shared" si="2955"/>
        <v>No Error</v>
      </c>
      <c r="EU976" s="111" t="str">
        <f t="shared" si="2956"/>
        <v>No Error</v>
      </c>
      <c r="EV976" s="111" t="str">
        <f t="shared" si="2957"/>
        <v>No Error</v>
      </c>
      <c r="EW976" s="111" t="str">
        <f t="shared" si="2958"/>
        <v>No Error</v>
      </c>
      <c r="EX976" s="111" t="str">
        <f t="shared" si="2959"/>
        <v>No Error</v>
      </c>
      <c r="EY976" s="111" t="str">
        <f t="shared" si="2960"/>
        <v>No Error</v>
      </c>
      <c r="EZ976" s="111" t="str">
        <f t="shared" si="2961"/>
        <v>No Error</v>
      </c>
      <c r="FA976" s="111" t="str">
        <f t="shared" si="2962"/>
        <v>No Error</v>
      </c>
      <c r="FB976" s="111" t="str">
        <f t="shared" si="2963"/>
        <v>No Error</v>
      </c>
      <c r="FC976" s="111" t="str">
        <f t="shared" si="2964"/>
        <v>No Error</v>
      </c>
      <c r="FD976" s="111" t="str">
        <f t="shared" si="2965"/>
        <v>No Error</v>
      </c>
      <c r="FE976" s="111" t="str">
        <f t="shared" si="2966"/>
        <v>No Error</v>
      </c>
      <c r="FF976" s="111" t="str">
        <f t="shared" si="2967"/>
        <v>No Error</v>
      </c>
      <c r="FG976" s="111" t="str">
        <f t="shared" si="2968"/>
        <v>No Error</v>
      </c>
      <c r="FH976" s="111" t="str">
        <f t="shared" si="2969"/>
        <v>No Error</v>
      </c>
      <c r="FI976" s="111" t="str">
        <f t="shared" si="2970"/>
        <v>No Error</v>
      </c>
      <c r="FJ976" s="111" t="str">
        <f t="shared" si="2971"/>
        <v>No Error</v>
      </c>
      <c r="FK976" s="111" t="str">
        <f t="shared" si="2972"/>
        <v>No Error</v>
      </c>
      <c r="FL976" s="111" t="str">
        <f t="shared" si="2973"/>
        <v>No Error</v>
      </c>
      <c r="FM976" s="111" t="str">
        <f t="shared" si="2974"/>
        <v>No Error</v>
      </c>
      <c r="FN976" s="111" t="str">
        <f t="shared" si="2975"/>
        <v>No Error</v>
      </c>
      <c r="FO976" s="111" t="str">
        <f t="shared" si="2976"/>
        <v>No Error</v>
      </c>
      <c r="FP976" s="111" t="str">
        <f t="shared" si="2977"/>
        <v>No Error</v>
      </c>
      <c r="FQ976" s="111" t="str">
        <f t="shared" si="2978"/>
        <v>No Error</v>
      </c>
      <c r="FR976" s="111" t="str">
        <f t="shared" si="2979"/>
        <v>No Error</v>
      </c>
      <c r="FS976" s="111" t="str">
        <f t="shared" si="2980"/>
        <v>No Error</v>
      </c>
      <c r="FT976" s="111" t="str">
        <f t="shared" si="2981"/>
        <v>No Error</v>
      </c>
      <c r="FU976" s="111" t="str">
        <f t="shared" si="2982"/>
        <v>No Error</v>
      </c>
      <c r="FV976" s="111" t="str">
        <f t="shared" si="2983"/>
        <v>No Error</v>
      </c>
      <c r="FW976" s="111" t="str">
        <f t="shared" si="2984"/>
        <v>No Error</v>
      </c>
      <c r="FX976" s="111" t="str">
        <f t="shared" si="2985"/>
        <v>No Error</v>
      </c>
      <c r="FY976" s="111" t="str">
        <f t="shared" si="2986"/>
        <v>No Error</v>
      </c>
      <c r="FZ976" s="111" t="str">
        <f t="shared" si="2987"/>
        <v>No Error</v>
      </c>
      <c r="GA976" s="111" t="str">
        <f t="shared" si="2988"/>
        <v>No Error</v>
      </c>
      <c r="GB976" s="111" t="str">
        <f t="shared" si="2989"/>
        <v>No Error</v>
      </c>
      <c r="GC976" s="111" t="str">
        <f t="shared" si="2990"/>
        <v>No Error</v>
      </c>
      <c r="GD976" s="111" t="str">
        <f t="shared" si="2991"/>
        <v>No Error</v>
      </c>
      <c r="GE976" s="111" t="str">
        <f t="shared" si="2992"/>
        <v>No Error</v>
      </c>
      <c r="GF976" s="111" t="str">
        <f t="shared" si="2993"/>
        <v>No Error</v>
      </c>
      <c r="GG976" s="111" t="str">
        <f t="shared" si="2994"/>
        <v>No Error</v>
      </c>
      <c r="GH976" s="111" t="str">
        <f t="shared" si="2995"/>
        <v>No Error</v>
      </c>
      <c r="GI976" s="111" t="str">
        <f t="shared" si="2996"/>
        <v>No Error</v>
      </c>
      <c r="GJ976" s="111" t="str">
        <f t="shared" si="2997"/>
        <v>No Error</v>
      </c>
      <c r="GK976" s="111" t="str">
        <f t="shared" si="2998"/>
        <v>No Error</v>
      </c>
      <c r="GL976" s="111" t="str">
        <f t="shared" si="2999"/>
        <v>No Error</v>
      </c>
      <c r="GM976" s="111" t="str">
        <f t="shared" si="3000"/>
        <v>No Error</v>
      </c>
      <c r="GN976" s="111" t="str">
        <f t="shared" si="3001"/>
        <v>No Error</v>
      </c>
      <c r="GO976" s="111" t="str">
        <f t="shared" si="3002"/>
        <v>No Error</v>
      </c>
      <c r="GP976" s="111" t="str">
        <f t="shared" si="3003"/>
        <v>No Error</v>
      </c>
      <c r="GQ976" s="111" t="str">
        <f t="shared" si="3004"/>
        <v>No Error</v>
      </c>
      <c r="GR976" s="111" t="str">
        <f t="shared" si="3005"/>
        <v>No Error</v>
      </c>
      <c r="GS976" s="111" t="str">
        <f t="shared" si="3005"/>
        <v>No Error</v>
      </c>
      <c r="GT976" s="111" t="str">
        <f t="shared" si="3005"/>
        <v>No Error</v>
      </c>
      <c r="GU976" s="111" t="str">
        <f t="shared" si="2864"/>
        <v>No Error</v>
      </c>
      <c r="GV976" s="111"/>
      <c r="GW976" s="111">
        <f t="shared" si="3006"/>
        <v>0</v>
      </c>
      <c r="GX976" s="111">
        <f t="shared" si="3007"/>
        <v>0</v>
      </c>
      <c r="GY976" s="111" t="str">
        <f t="shared" si="3008"/>
        <v/>
      </c>
      <c r="GZ976" s="111">
        <f t="shared" si="3009"/>
        <v>0</v>
      </c>
      <c r="HA976" s="111">
        <f t="shared" si="3010"/>
        <v>0</v>
      </c>
      <c r="HB976" s="111">
        <f t="shared" si="3050"/>
        <v>0</v>
      </c>
      <c r="HC976" s="121" t="str">
        <f>IF(OR($A976=2,$A976=3),"",'SEA Detail'!CF1038)</f>
        <v>.</v>
      </c>
      <c r="HD976" s="111">
        <f t="shared" si="3051"/>
        <v>0</v>
      </c>
      <c r="HE976" s="111">
        <f t="shared" si="3052"/>
        <v>0</v>
      </c>
      <c r="HF976" s="111">
        <f t="shared" si="3053"/>
        <v>0</v>
      </c>
      <c r="HG976" s="111">
        <f t="shared" si="3054"/>
        <v>0</v>
      </c>
      <c r="HH976" s="111">
        <f t="shared" si="3011"/>
        <v>0</v>
      </c>
      <c r="HI976" s="111">
        <f t="shared" si="3012"/>
        <v>0</v>
      </c>
      <c r="HJ976" s="111">
        <f t="shared" si="3013"/>
        <v>0</v>
      </c>
      <c r="HK976" s="111">
        <f t="shared" si="3014"/>
        <v>0</v>
      </c>
      <c r="HL976" s="111">
        <f t="shared" si="3015"/>
        <v>0</v>
      </c>
      <c r="HM976" s="111">
        <f t="shared" si="3016"/>
        <v>0</v>
      </c>
      <c r="HN976" s="111">
        <f t="shared" si="3017"/>
        <v>0</v>
      </c>
      <c r="HO976" s="111">
        <f t="shared" si="3018"/>
        <v>0</v>
      </c>
      <c r="HP976" s="111">
        <f t="shared" si="3019"/>
        <v>0</v>
      </c>
      <c r="HQ976" s="111">
        <f t="shared" si="3020"/>
        <v>0</v>
      </c>
      <c r="HR976" s="111">
        <f t="shared" si="3021"/>
        <v>0</v>
      </c>
      <c r="HS976" s="111">
        <f t="shared" si="3022"/>
        <v>0</v>
      </c>
      <c r="HT976" s="111">
        <f t="shared" si="3023"/>
        <v>0</v>
      </c>
      <c r="HU976" s="111">
        <f t="shared" si="3024"/>
        <v>0</v>
      </c>
      <c r="HV976" s="111">
        <f t="shared" si="3025"/>
        <v>0</v>
      </c>
      <c r="HW976" s="111">
        <f t="shared" si="3026"/>
        <v>0</v>
      </c>
      <c r="HX976" s="111">
        <f t="shared" si="3027"/>
        <v>0</v>
      </c>
      <c r="HY976" s="111">
        <f t="shared" si="3028"/>
        <v>0</v>
      </c>
      <c r="HZ976" s="111">
        <f t="shared" si="3029"/>
        <v>0</v>
      </c>
      <c r="IA976" s="111">
        <f t="shared" si="3030"/>
        <v>0</v>
      </c>
      <c r="IB976" s="111">
        <f t="shared" si="3031"/>
        <v>0</v>
      </c>
      <c r="IC976" s="111">
        <f t="shared" si="3032"/>
        <v>0</v>
      </c>
      <c r="ID976" s="111">
        <f t="shared" si="3033"/>
        <v>0</v>
      </c>
      <c r="IE976" s="111">
        <f>IF(AND(OR($A976=2,$E976=""),NOT(ISBLANK('Base Data'!I977))),1,IF(OR($A976=2,$C976="",$E976=""),0,1))</f>
        <v>0</v>
      </c>
      <c r="IF976" s="111"/>
      <c r="IG976" s="111"/>
      <c r="IH976" s="111"/>
      <c r="II976" s="111">
        <f>IF('Base Data'!C977="",0,IF('Base Data'!D977="",1,0))</f>
        <v>0</v>
      </c>
    </row>
    <row r="977" spans="1:243" x14ac:dyDescent="0.3">
      <c r="A977" s="116" t="str">
        <f>IF(NOT(ISBLANK('Base Data'!A978)),'Base Data'!A978,"")</f>
        <v/>
      </c>
      <c r="B977" s="116" t="str">
        <f>IF(NOT(ISBLANK('Base Data'!B978)),'Base Data'!B978,"")</f>
        <v/>
      </c>
      <c r="C977" s="125" t="str">
        <f>IF(NOT(ISBLANK('Base Data'!C978)),'Base Data'!C978,"")</f>
        <v/>
      </c>
      <c r="D977" s="125" t="str">
        <f>IF(NOT(ISBLANK('Base Data'!D978)),'Base Data'!D978,"")</f>
        <v/>
      </c>
      <c r="E977" s="116" t="str">
        <f>IF(NOT(ISBLANK('Base Data'!E978)),'Base Data'!E978,"")</f>
        <v/>
      </c>
      <c r="F977" s="117" t="str">
        <f>IF(NOT(ISBLANK('Base Data'!F978)),'Base Data'!F978,"")</f>
        <v/>
      </c>
      <c r="G977" s="117" t="str">
        <f>IF(NOT(ISBLANK('Base Data'!G978)),'Base Data'!G978,"")</f>
        <v/>
      </c>
      <c r="H977" s="163">
        <f t="shared" si="2865"/>
        <v>0</v>
      </c>
      <c r="I977" s="117" t="str">
        <f>IF(NOT(ISBLANK('Base Data'!H978)),'Base Data'!H978,"")</f>
        <v/>
      </c>
      <c r="J977" s="163">
        <f>IF(AND(ISNUMBER(I977),ISNUMBER(#REF!)),I977-#REF!,IF(AND(NOT(ISNUMBER(I977)),NOT(ISNUMBER(#REF!))),0,IF(NOT(ISNUMBER(I977)),-#REF!,IF(NOT(ISNUMBER(#REF!)),I977,0))))</f>
        <v>0</v>
      </c>
      <c r="K977" s="163">
        <f t="shared" si="2866"/>
        <v>0</v>
      </c>
      <c r="L977" s="163">
        <f t="shared" si="3034"/>
        <v>0</v>
      </c>
      <c r="M977" s="116" t="str">
        <f>IF(NOT(ISBLANK('Base Data'!I978)),'Base Data'!I978,"")</f>
        <v/>
      </c>
      <c r="N977" s="116" t="str">
        <f>IF(NOT(ISBLANK('Base Data'!J978)),'Base Data'!J978,"")</f>
        <v/>
      </c>
      <c r="O977" s="117" t="str">
        <f>IF(NOT(ISBLANK('Base Data'!K978)),'Base Data'!K978,"")</f>
        <v/>
      </c>
      <c r="P977" s="166">
        <f t="shared" si="2867"/>
        <v>0</v>
      </c>
      <c r="Q977" s="116" t="str">
        <f>IF(NOT(ISBLANK('Base Data'!L978)),'Base Data'!L978,"")</f>
        <v/>
      </c>
      <c r="R977" s="116" t="str">
        <f>IF(NOT(ISBLANK('Base Data'!M978)),'Base Data'!M978,"")</f>
        <v/>
      </c>
      <c r="S977" s="116" t="str">
        <f>IF(NOT(ISBLANK('Base Data'!N978)),'Base Data'!N978,"")</f>
        <v/>
      </c>
      <c r="T977" s="117" t="str">
        <f>IF(NOT(ISBLANK('Base Data'!O978)),'Base Data'!O978,"")</f>
        <v/>
      </c>
      <c r="U977" s="116" t="str">
        <f>IF(NOT(ISBLANK('Base Data'!P978)),'Base Data'!P978,"")</f>
        <v/>
      </c>
      <c r="V977" s="116" t="str">
        <f>IF(NOT(ISBLANK('Base Data'!Q978)),'Base Data'!Q978,"")</f>
        <v/>
      </c>
      <c r="W977" s="116" t="str">
        <f>IF(NOT(ISBLANK('Base Data'!R978)),'Base Data'!R978,"")</f>
        <v/>
      </c>
      <c r="X977" s="116" t="str">
        <f>IF(NOT(ISBLANK('Base Data'!S978)),'Base Data'!S978,"")</f>
        <v/>
      </c>
      <c r="Y977" s="116" t="str">
        <f>IF(NOT(ISBLANK('Base Data'!T978)),'Base Data'!T978,"")</f>
        <v/>
      </c>
      <c r="Z977" s="117" t="str">
        <f>IF(NOT(ISBLANK('Base Data'!U978)),'Base Data'!U978,"")</f>
        <v/>
      </c>
      <c r="AA977" s="166">
        <f t="shared" si="2868"/>
        <v>0</v>
      </c>
      <c r="AB977" s="116" t="str">
        <f>IF(NOT(ISBLANK('Base Data'!V978)),'Base Data'!V978,"")</f>
        <v/>
      </c>
      <c r="AC977" s="117" t="str">
        <f>IF(NOT(ISBLANK('Base Data'!W978)),'Base Data'!W978,"")</f>
        <v/>
      </c>
      <c r="AD977" s="166">
        <f t="shared" si="2869"/>
        <v>0</v>
      </c>
      <c r="AE977" s="118" t="str">
        <f>IF(NOT(ISBLANK('Base Data'!X978)),'Base Data'!X978,"")</f>
        <v/>
      </c>
      <c r="AF977" s="118" t="str">
        <f>IF(NOT(ISBLANK('Base Data'!Y978)),'Base Data'!Y978,"")</f>
        <v/>
      </c>
      <c r="AG977" s="121" t="str">
        <f>IF(OR($A977=2),"",'SEA Detail'!CF1039)</f>
        <v>.</v>
      </c>
      <c r="AH977" s="115">
        <f t="shared" si="3035"/>
        <v>0</v>
      </c>
      <c r="AI977" s="115">
        <f t="shared" si="3036"/>
        <v>0</v>
      </c>
      <c r="AJ977" s="115">
        <f t="shared" si="3037"/>
        <v>0</v>
      </c>
      <c r="AK977" s="115">
        <f t="shared" si="3038"/>
        <v>0</v>
      </c>
      <c r="AL977" s="115">
        <f t="shared" si="3039"/>
        <v>0</v>
      </c>
      <c r="AM977" s="115">
        <f t="shared" si="3040"/>
        <v>0</v>
      </c>
      <c r="AN977" s="115">
        <f t="shared" si="3041"/>
        <v>0</v>
      </c>
      <c r="AO977" s="115">
        <f t="shared" si="3042"/>
        <v>0</v>
      </c>
      <c r="AP977" s="115">
        <f t="shared" si="3043"/>
        <v>0</v>
      </c>
      <c r="AQ977" s="115">
        <f t="shared" si="3044"/>
        <v>0</v>
      </c>
      <c r="AR977" s="115">
        <f t="shared" si="2870"/>
        <v>0</v>
      </c>
      <c r="AS977" s="115">
        <f t="shared" si="2871"/>
        <v>0</v>
      </c>
      <c r="AT977" s="115">
        <f t="shared" si="2872"/>
        <v>0</v>
      </c>
      <c r="AU977" s="115">
        <f t="shared" si="2873"/>
        <v>0</v>
      </c>
      <c r="AV977" s="115">
        <f t="shared" si="2874"/>
        <v>0</v>
      </c>
      <c r="AW977" s="115">
        <f t="shared" si="2875"/>
        <v>0</v>
      </c>
      <c r="AX977" s="115">
        <f t="shared" si="2876"/>
        <v>0</v>
      </c>
      <c r="AY977" s="115">
        <f t="shared" si="2877"/>
        <v>0</v>
      </c>
      <c r="AZ977" s="115">
        <f t="shared" si="2878"/>
        <v>0</v>
      </c>
      <c r="BA977" s="115">
        <f t="shared" si="2879"/>
        <v>0</v>
      </c>
      <c r="BB977" s="115">
        <f t="shared" si="3045"/>
        <v>0</v>
      </c>
      <c r="BC977" s="115">
        <f t="shared" si="2880"/>
        <v>0</v>
      </c>
      <c r="BD977" s="115">
        <f t="shared" si="2881"/>
        <v>0</v>
      </c>
      <c r="BE977" s="115">
        <f t="shared" si="2882"/>
        <v>0</v>
      </c>
      <c r="BF977" s="115">
        <f t="shared" si="2883"/>
        <v>0</v>
      </c>
      <c r="BG977" s="115">
        <f t="shared" si="2884"/>
        <v>0</v>
      </c>
      <c r="BH977" s="115">
        <f t="shared" si="2885"/>
        <v>0</v>
      </c>
      <c r="BI977" s="115">
        <f t="shared" si="2886"/>
        <v>0</v>
      </c>
      <c r="BJ977" s="115">
        <f t="shared" si="2887"/>
        <v>0</v>
      </c>
      <c r="BK977" s="115">
        <f t="shared" si="2888"/>
        <v>0</v>
      </c>
      <c r="BL977" s="115">
        <f t="shared" si="2889"/>
        <v>0</v>
      </c>
      <c r="BM977" s="115">
        <f t="shared" si="2890"/>
        <v>0</v>
      </c>
      <c r="BN977" s="115">
        <f t="shared" si="2891"/>
        <v>0</v>
      </c>
      <c r="BO977" s="115">
        <f t="shared" si="2892"/>
        <v>0</v>
      </c>
      <c r="BP977" s="115">
        <f t="shared" si="2893"/>
        <v>0</v>
      </c>
      <c r="BQ977" s="115">
        <f t="shared" si="2894"/>
        <v>0</v>
      </c>
      <c r="BR977" s="115">
        <f t="shared" si="2895"/>
        <v>0</v>
      </c>
      <c r="BS977" s="115">
        <f t="shared" si="2896"/>
        <v>0</v>
      </c>
      <c r="BT977" s="115">
        <f t="shared" si="2897"/>
        <v>0</v>
      </c>
      <c r="BU977" s="115">
        <f t="shared" si="2898"/>
        <v>0</v>
      </c>
      <c r="BV977" s="115">
        <f t="shared" si="2899"/>
        <v>0</v>
      </c>
      <c r="BW977" s="115">
        <f t="shared" si="2900"/>
        <v>0</v>
      </c>
      <c r="BX977" s="115">
        <f t="shared" si="2901"/>
        <v>0</v>
      </c>
      <c r="BY977" s="115">
        <f t="shared" si="2902"/>
        <v>0</v>
      </c>
      <c r="BZ977" s="115">
        <f t="shared" si="2903"/>
        <v>0</v>
      </c>
      <c r="CA977" s="115">
        <v>0</v>
      </c>
      <c r="CB977" s="115">
        <f>IFERROR(IF(OR($A977=2,$A977=3,$C977=""),0,IF(E977="",1,IF(ISERROR(VLOOKUP('Auto-Calculations'!E977,LEA_ESA_Lookup,2,FALSE)),1,0))),"0*")</f>
        <v>0</v>
      </c>
      <c r="CC977" s="115">
        <f t="shared" si="2904"/>
        <v>0</v>
      </c>
      <c r="CD977" s="115">
        <f t="shared" si="2905"/>
        <v>0</v>
      </c>
      <c r="CE977" s="115">
        <f t="shared" si="2906"/>
        <v>0</v>
      </c>
      <c r="CF977" s="115">
        <f t="shared" si="2907"/>
        <v>0</v>
      </c>
      <c r="CG977" s="115">
        <f t="shared" si="2908"/>
        <v>0</v>
      </c>
      <c r="CH977" s="115">
        <f t="shared" si="2909"/>
        <v>0</v>
      </c>
      <c r="CI977" s="119">
        <f t="shared" si="2910"/>
        <v>0</v>
      </c>
      <c r="CJ977" s="115">
        <f t="shared" si="2911"/>
        <v>0</v>
      </c>
      <c r="CK977" s="115">
        <f t="shared" si="2912"/>
        <v>0</v>
      </c>
      <c r="CL977" s="115">
        <f t="shared" si="2913"/>
        <v>0</v>
      </c>
      <c r="CM977" s="115">
        <f t="shared" si="2914"/>
        <v>0</v>
      </c>
      <c r="CN977" s="115">
        <f t="shared" si="2915"/>
        <v>0</v>
      </c>
      <c r="CO977" s="115">
        <f>IFERROR(IF(OR($A977=2,$A977=3,$C977=""),0,IF('Auto-Calculations'!Z977="M",1,0)),"0*")</f>
        <v>0</v>
      </c>
      <c r="CP977" s="115">
        <f>IFERROR(IF(OR($A977=2,$A977=3,$C977=""),0,IF('Auto-Calculations'!AE977="M",1,0)),"0*")</f>
        <v>0</v>
      </c>
      <c r="CQ977" s="115">
        <f>IFERROR(IF(OR($A977=2,$A977=3,$C977=""),0,IF('Auto-Calculations'!V977="M",1,0)),"0*")</f>
        <v>0</v>
      </c>
      <c r="CR977" s="115">
        <f>IFERROR(IF(OR($A977=2,$A977=3,$C977=""),0,IF('Auto-Calculations'!W977="M",1,0)),"0*")</f>
        <v>0</v>
      </c>
      <c r="CS977" s="115">
        <f>IFERROR(IF(OR($A977=2,$A977=3,$C977=""),0,IF('Auto-Calculations'!X977="M",1,0)),"0*")</f>
        <v>0</v>
      </c>
      <c r="CT977" s="115">
        <f>IFERROR(IF(OR($A977=2,$A977=3,$C977=""),0,IF('Auto-Calculations'!Y977="M",1,0)),"0*")</f>
        <v>0</v>
      </c>
      <c r="CU977" s="115">
        <f t="shared" si="2916"/>
        <v>0</v>
      </c>
      <c r="CV977" s="115">
        <f t="shared" si="2917"/>
        <v>0</v>
      </c>
      <c r="CW977" s="115">
        <f t="shared" si="2918"/>
        <v>0</v>
      </c>
      <c r="CX977" s="115">
        <f t="shared" si="2919"/>
        <v>0</v>
      </c>
      <c r="CY977" s="115">
        <f t="shared" si="2920"/>
        <v>0</v>
      </c>
      <c r="CZ977" s="111">
        <f t="shared" si="2921"/>
        <v>0</v>
      </c>
      <c r="DA977" s="111">
        <f t="shared" si="2922"/>
        <v>0</v>
      </c>
      <c r="DB977" s="111">
        <f t="shared" si="2923"/>
        <v>0</v>
      </c>
      <c r="DC977" s="115">
        <f t="shared" si="2924"/>
        <v>0</v>
      </c>
      <c r="DD977" s="111">
        <f t="shared" si="2925"/>
        <v>0</v>
      </c>
      <c r="DE977" s="115">
        <f t="shared" si="2926"/>
        <v>0</v>
      </c>
      <c r="DF977" s="115">
        <f t="shared" si="2927"/>
        <v>0</v>
      </c>
      <c r="DG977" s="115">
        <f>IFERROR(IF(OR($A977=3,C977="American Samoa",C977="Federated States of Micronesia",C977="Guam",C977="Hawaii",C977="Northern Marianas",C977="Puerto Rico",C977="Republic of Palau",C977="Republic of the Marshall Islands",C977="Bureau of Indian Education"),0,IF('Auto-Calculations'!Q977="NA",1,0)),"0*")</f>
        <v>0</v>
      </c>
      <c r="DH977" s="115">
        <f t="shared" si="3046"/>
        <v>0</v>
      </c>
      <c r="DI977" s="115">
        <f t="shared" si="3047"/>
        <v>0</v>
      </c>
      <c r="DJ977" s="115">
        <f t="shared" si="3048"/>
        <v>0</v>
      </c>
      <c r="DK977" s="111"/>
      <c r="DL977" s="111"/>
      <c r="DM977" s="111"/>
      <c r="DN977" s="111"/>
      <c r="DO977" s="111"/>
      <c r="DP977" s="111"/>
      <c r="DQ977" s="111"/>
      <c r="DR977" s="120" t="str">
        <f t="shared" si="3049"/>
        <v>0000000000000000000000000000000000000000000000000000000000000000000000000000000</v>
      </c>
      <c r="DS977" s="111" t="str">
        <f t="shared" si="2928"/>
        <v>No Error</v>
      </c>
      <c r="DT977" s="111" t="str">
        <f t="shared" si="2929"/>
        <v>No Error</v>
      </c>
      <c r="DU977" s="111" t="str">
        <f t="shared" si="2930"/>
        <v>No Error</v>
      </c>
      <c r="DV977" s="111" t="str">
        <f t="shared" si="2931"/>
        <v>No Error</v>
      </c>
      <c r="DW977" s="111" t="str">
        <f t="shared" si="2932"/>
        <v>No Error</v>
      </c>
      <c r="DX977" s="111" t="str">
        <f t="shared" si="2933"/>
        <v>No Error</v>
      </c>
      <c r="DY977" s="111" t="str">
        <f t="shared" si="2934"/>
        <v>No Error</v>
      </c>
      <c r="DZ977" s="111" t="str">
        <f t="shared" si="2935"/>
        <v>No Error</v>
      </c>
      <c r="EA977" s="111" t="str">
        <f t="shared" si="2936"/>
        <v>No Error</v>
      </c>
      <c r="EB977" s="111" t="str">
        <f t="shared" si="2937"/>
        <v>No Error</v>
      </c>
      <c r="EC977" s="111" t="str">
        <f t="shared" si="2938"/>
        <v>No Error</v>
      </c>
      <c r="ED977" s="111" t="str">
        <f t="shared" si="2939"/>
        <v>No Error</v>
      </c>
      <c r="EE977" s="111" t="str">
        <f t="shared" si="2940"/>
        <v>No Error</v>
      </c>
      <c r="EF977" s="111" t="str">
        <f t="shared" si="2941"/>
        <v>No Error</v>
      </c>
      <c r="EG977" s="111" t="str">
        <f t="shared" si="2942"/>
        <v>No Error</v>
      </c>
      <c r="EH977" s="111" t="str">
        <f t="shared" si="2943"/>
        <v>No Error</v>
      </c>
      <c r="EI977" s="111" t="str">
        <f t="shared" si="2944"/>
        <v>No Error</v>
      </c>
      <c r="EJ977" s="111" t="str">
        <f t="shared" si="2945"/>
        <v>No Error</v>
      </c>
      <c r="EK977" s="111" t="str">
        <f t="shared" si="2946"/>
        <v>No Error</v>
      </c>
      <c r="EL977" s="111" t="str">
        <f t="shared" si="2947"/>
        <v>No Error</v>
      </c>
      <c r="EM977" s="111" t="str">
        <f t="shared" si="2948"/>
        <v>No Error</v>
      </c>
      <c r="EN977" s="111" t="str">
        <f t="shared" si="2949"/>
        <v>No Error</v>
      </c>
      <c r="EO977" s="111" t="str">
        <f t="shared" si="2950"/>
        <v>No Error</v>
      </c>
      <c r="EP977" s="111" t="str">
        <f t="shared" si="2951"/>
        <v>No Error</v>
      </c>
      <c r="EQ977" s="111" t="str">
        <f t="shared" si="2952"/>
        <v>No Error</v>
      </c>
      <c r="ER977" s="111" t="str">
        <f t="shared" si="2953"/>
        <v>No Error</v>
      </c>
      <c r="ES977" s="111" t="str">
        <f t="shared" si="2954"/>
        <v>No Error</v>
      </c>
      <c r="ET977" s="111" t="str">
        <f t="shared" si="2955"/>
        <v>No Error</v>
      </c>
      <c r="EU977" s="111" t="str">
        <f t="shared" si="2956"/>
        <v>No Error</v>
      </c>
      <c r="EV977" s="111" t="str">
        <f t="shared" si="2957"/>
        <v>No Error</v>
      </c>
      <c r="EW977" s="111" t="str">
        <f t="shared" si="2958"/>
        <v>No Error</v>
      </c>
      <c r="EX977" s="111" t="str">
        <f t="shared" si="2959"/>
        <v>No Error</v>
      </c>
      <c r="EY977" s="111" t="str">
        <f t="shared" si="2960"/>
        <v>No Error</v>
      </c>
      <c r="EZ977" s="111" t="str">
        <f t="shared" si="2961"/>
        <v>No Error</v>
      </c>
      <c r="FA977" s="111" t="str">
        <f t="shared" si="2962"/>
        <v>No Error</v>
      </c>
      <c r="FB977" s="111" t="str">
        <f t="shared" si="2963"/>
        <v>No Error</v>
      </c>
      <c r="FC977" s="111" t="str">
        <f t="shared" si="2964"/>
        <v>No Error</v>
      </c>
      <c r="FD977" s="111" t="str">
        <f t="shared" si="2965"/>
        <v>No Error</v>
      </c>
      <c r="FE977" s="111" t="str">
        <f t="shared" si="2966"/>
        <v>No Error</v>
      </c>
      <c r="FF977" s="111" t="str">
        <f t="shared" si="2967"/>
        <v>No Error</v>
      </c>
      <c r="FG977" s="111" t="str">
        <f t="shared" si="2968"/>
        <v>No Error</v>
      </c>
      <c r="FH977" s="111" t="str">
        <f t="shared" si="2969"/>
        <v>No Error</v>
      </c>
      <c r="FI977" s="111" t="str">
        <f t="shared" si="2970"/>
        <v>No Error</v>
      </c>
      <c r="FJ977" s="111" t="str">
        <f t="shared" si="2971"/>
        <v>No Error</v>
      </c>
      <c r="FK977" s="111" t="str">
        <f t="shared" si="2972"/>
        <v>No Error</v>
      </c>
      <c r="FL977" s="111" t="str">
        <f t="shared" si="2973"/>
        <v>No Error</v>
      </c>
      <c r="FM977" s="111" t="str">
        <f t="shared" si="2974"/>
        <v>No Error</v>
      </c>
      <c r="FN977" s="111" t="str">
        <f t="shared" si="2975"/>
        <v>No Error</v>
      </c>
      <c r="FO977" s="111" t="str">
        <f t="shared" si="2976"/>
        <v>No Error</v>
      </c>
      <c r="FP977" s="111" t="str">
        <f t="shared" si="2977"/>
        <v>No Error</v>
      </c>
      <c r="FQ977" s="111" t="str">
        <f t="shared" si="2978"/>
        <v>No Error</v>
      </c>
      <c r="FR977" s="111" t="str">
        <f t="shared" si="2979"/>
        <v>No Error</v>
      </c>
      <c r="FS977" s="111" t="str">
        <f t="shared" si="2980"/>
        <v>No Error</v>
      </c>
      <c r="FT977" s="111" t="str">
        <f t="shared" si="2981"/>
        <v>No Error</v>
      </c>
      <c r="FU977" s="111" t="str">
        <f t="shared" si="2982"/>
        <v>No Error</v>
      </c>
      <c r="FV977" s="111" t="str">
        <f t="shared" si="2983"/>
        <v>No Error</v>
      </c>
      <c r="FW977" s="111" t="str">
        <f t="shared" si="2984"/>
        <v>No Error</v>
      </c>
      <c r="FX977" s="111" t="str">
        <f t="shared" si="2985"/>
        <v>No Error</v>
      </c>
      <c r="FY977" s="111" t="str">
        <f t="shared" si="2986"/>
        <v>No Error</v>
      </c>
      <c r="FZ977" s="111" t="str">
        <f t="shared" si="2987"/>
        <v>No Error</v>
      </c>
      <c r="GA977" s="111" t="str">
        <f t="shared" si="2988"/>
        <v>No Error</v>
      </c>
      <c r="GB977" s="111" t="str">
        <f t="shared" si="2989"/>
        <v>No Error</v>
      </c>
      <c r="GC977" s="111" t="str">
        <f t="shared" si="2990"/>
        <v>No Error</v>
      </c>
      <c r="GD977" s="111" t="str">
        <f t="shared" si="2991"/>
        <v>No Error</v>
      </c>
      <c r="GE977" s="111" t="str">
        <f t="shared" si="2992"/>
        <v>No Error</v>
      </c>
      <c r="GF977" s="111" t="str">
        <f t="shared" si="2993"/>
        <v>No Error</v>
      </c>
      <c r="GG977" s="111" t="str">
        <f t="shared" si="2994"/>
        <v>No Error</v>
      </c>
      <c r="GH977" s="111" t="str">
        <f t="shared" si="2995"/>
        <v>No Error</v>
      </c>
      <c r="GI977" s="111" t="str">
        <f t="shared" si="2996"/>
        <v>No Error</v>
      </c>
      <c r="GJ977" s="111" t="str">
        <f t="shared" si="2997"/>
        <v>No Error</v>
      </c>
      <c r="GK977" s="111" t="str">
        <f t="shared" si="2998"/>
        <v>No Error</v>
      </c>
      <c r="GL977" s="111" t="str">
        <f t="shared" si="2999"/>
        <v>No Error</v>
      </c>
      <c r="GM977" s="111" t="str">
        <f t="shared" si="3000"/>
        <v>No Error</v>
      </c>
      <c r="GN977" s="111" t="str">
        <f t="shared" si="3001"/>
        <v>No Error</v>
      </c>
      <c r="GO977" s="111" t="str">
        <f t="shared" si="3002"/>
        <v>No Error</v>
      </c>
      <c r="GP977" s="111" t="str">
        <f t="shared" si="3003"/>
        <v>No Error</v>
      </c>
      <c r="GQ977" s="111" t="str">
        <f t="shared" si="3004"/>
        <v>No Error</v>
      </c>
      <c r="GR977" s="111" t="str">
        <f t="shared" si="3005"/>
        <v>No Error</v>
      </c>
      <c r="GS977" s="111" t="str">
        <f t="shared" si="3005"/>
        <v>No Error</v>
      </c>
      <c r="GT977" s="111" t="str">
        <f t="shared" si="3005"/>
        <v>No Error</v>
      </c>
      <c r="GU977" s="111" t="str">
        <f t="shared" si="2864"/>
        <v>No Error</v>
      </c>
      <c r="GV977" s="111"/>
      <c r="GW977" s="111">
        <f t="shared" si="3006"/>
        <v>0</v>
      </c>
      <c r="GX977" s="111">
        <f t="shared" si="3007"/>
        <v>0</v>
      </c>
      <c r="GY977" s="111" t="str">
        <f t="shared" si="3008"/>
        <v/>
      </c>
      <c r="GZ977" s="111">
        <f t="shared" si="3009"/>
        <v>0</v>
      </c>
      <c r="HA977" s="111">
        <f t="shared" si="3010"/>
        <v>0</v>
      </c>
      <c r="HB977" s="111">
        <f t="shared" si="3050"/>
        <v>0</v>
      </c>
      <c r="HC977" s="121" t="str">
        <f>IF(OR($A977=2,$A977=3),"",'SEA Detail'!CF1039)</f>
        <v>.</v>
      </c>
      <c r="HD977" s="111">
        <f t="shared" si="3051"/>
        <v>0</v>
      </c>
      <c r="HE977" s="111">
        <f t="shared" si="3052"/>
        <v>0</v>
      </c>
      <c r="HF977" s="111">
        <f t="shared" si="3053"/>
        <v>0</v>
      </c>
      <c r="HG977" s="111">
        <f t="shared" si="3054"/>
        <v>0</v>
      </c>
      <c r="HH977" s="111">
        <f t="shared" si="3011"/>
        <v>0</v>
      </c>
      <c r="HI977" s="111">
        <f t="shared" si="3012"/>
        <v>0</v>
      </c>
      <c r="HJ977" s="111">
        <f t="shared" si="3013"/>
        <v>0</v>
      </c>
      <c r="HK977" s="111">
        <f t="shared" si="3014"/>
        <v>0</v>
      </c>
      <c r="HL977" s="111">
        <f t="shared" si="3015"/>
        <v>0</v>
      </c>
      <c r="HM977" s="111">
        <f t="shared" si="3016"/>
        <v>0</v>
      </c>
      <c r="HN977" s="111">
        <f t="shared" si="3017"/>
        <v>0</v>
      </c>
      <c r="HO977" s="111">
        <f t="shared" si="3018"/>
        <v>0</v>
      </c>
      <c r="HP977" s="111">
        <f t="shared" si="3019"/>
        <v>0</v>
      </c>
      <c r="HQ977" s="111">
        <f t="shared" si="3020"/>
        <v>0</v>
      </c>
      <c r="HR977" s="111">
        <f t="shared" si="3021"/>
        <v>0</v>
      </c>
      <c r="HS977" s="111">
        <f t="shared" si="3022"/>
        <v>0</v>
      </c>
      <c r="HT977" s="111">
        <f t="shared" si="3023"/>
        <v>0</v>
      </c>
      <c r="HU977" s="111">
        <f t="shared" si="3024"/>
        <v>0</v>
      </c>
      <c r="HV977" s="111">
        <f t="shared" si="3025"/>
        <v>0</v>
      </c>
      <c r="HW977" s="111">
        <f t="shared" si="3026"/>
        <v>0</v>
      </c>
      <c r="HX977" s="111">
        <f t="shared" si="3027"/>
        <v>0</v>
      </c>
      <c r="HY977" s="111">
        <f t="shared" si="3028"/>
        <v>0</v>
      </c>
      <c r="HZ977" s="111">
        <f t="shared" si="3029"/>
        <v>0</v>
      </c>
      <c r="IA977" s="111">
        <f t="shared" si="3030"/>
        <v>0</v>
      </c>
      <c r="IB977" s="111">
        <f t="shared" si="3031"/>
        <v>0</v>
      </c>
      <c r="IC977" s="111">
        <f t="shared" si="3032"/>
        <v>0</v>
      </c>
      <c r="ID977" s="111">
        <f t="shared" si="3033"/>
        <v>0</v>
      </c>
      <c r="IE977" s="111">
        <f>IF(AND(OR($A977=2,$E977=""),NOT(ISBLANK('Base Data'!I978))),1,IF(OR($A977=2,$C977="",$E977=""),0,1))</f>
        <v>0</v>
      </c>
      <c r="IF977" s="111"/>
      <c r="IG977" s="111"/>
      <c r="IH977" s="111"/>
      <c r="II977" s="111">
        <f>IF('Base Data'!C978="",0,IF('Base Data'!D978="",1,0))</f>
        <v>0</v>
      </c>
    </row>
    <row r="978" spans="1:243" x14ac:dyDescent="0.3">
      <c r="A978" s="116" t="str">
        <f>IF(NOT(ISBLANK('Base Data'!A979)),'Base Data'!A979,"")</f>
        <v/>
      </c>
      <c r="B978" s="116" t="str">
        <f>IF(NOT(ISBLANK('Base Data'!B979)),'Base Data'!B979,"")</f>
        <v/>
      </c>
      <c r="C978" s="125" t="str">
        <f>IF(NOT(ISBLANK('Base Data'!C979)),'Base Data'!C979,"")</f>
        <v/>
      </c>
      <c r="D978" s="125" t="str">
        <f>IF(NOT(ISBLANK('Base Data'!D979)),'Base Data'!D979,"")</f>
        <v/>
      </c>
      <c r="E978" s="116" t="str">
        <f>IF(NOT(ISBLANK('Base Data'!E979)),'Base Data'!E979,"")</f>
        <v/>
      </c>
      <c r="F978" s="117" t="str">
        <f>IF(NOT(ISBLANK('Base Data'!F979)),'Base Data'!F979,"")</f>
        <v/>
      </c>
      <c r="G978" s="117" t="str">
        <f>IF(NOT(ISBLANK('Base Data'!G979)),'Base Data'!G979,"")</f>
        <v/>
      </c>
      <c r="H978" s="163">
        <f t="shared" si="2865"/>
        <v>0</v>
      </c>
      <c r="I978" s="117" t="str">
        <f>IF(NOT(ISBLANK('Base Data'!H979)),'Base Data'!H979,"")</f>
        <v/>
      </c>
      <c r="J978" s="163">
        <f>IF(AND(ISNUMBER(I978),ISNUMBER(#REF!)),I978-#REF!,IF(AND(NOT(ISNUMBER(I978)),NOT(ISNUMBER(#REF!))),0,IF(NOT(ISNUMBER(I978)),-#REF!,IF(NOT(ISNUMBER(#REF!)),I978,0))))</f>
        <v>0</v>
      </c>
      <c r="K978" s="163">
        <f t="shared" si="2866"/>
        <v>0</v>
      </c>
      <c r="L978" s="163">
        <f t="shared" si="3034"/>
        <v>0</v>
      </c>
      <c r="M978" s="116" t="str">
        <f>IF(NOT(ISBLANK('Base Data'!I979)),'Base Data'!I979,"")</f>
        <v/>
      </c>
      <c r="N978" s="116" t="str">
        <f>IF(NOT(ISBLANK('Base Data'!J979)),'Base Data'!J979,"")</f>
        <v/>
      </c>
      <c r="O978" s="117" t="str">
        <f>IF(NOT(ISBLANK('Base Data'!K979)),'Base Data'!K979,"")</f>
        <v/>
      </c>
      <c r="P978" s="166">
        <f t="shared" si="2867"/>
        <v>0</v>
      </c>
      <c r="Q978" s="116" t="str">
        <f>IF(NOT(ISBLANK('Base Data'!L979)),'Base Data'!L979,"")</f>
        <v/>
      </c>
      <c r="R978" s="116" t="str">
        <f>IF(NOT(ISBLANK('Base Data'!M979)),'Base Data'!M979,"")</f>
        <v/>
      </c>
      <c r="S978" s="116" t="str">
        <f>IF(NOT(ISBLANK('Base Data'!N979)),'Base Data'!N979,"")</f>
        <v/>
      </c>
      <c r="T978" s="117" t="str">
        <f>IF(NOT(ISBLANK('Base Data'!O979)),'Base Data'!O979,"")</f>
        <v/>
      </c>
      <c r="U978" s="116" t="str">
        <f>IF(NOT(ISBLANK('Base Data'!P979)),'Base Data'!P979,"")</f>
        <v/>
      </c>
      <c r="V978" s="116" t="str">
        <f>IF(NOT(ISBLANK('Base Data'!Q979)),'Base Data'!Q979,"")</f>
        <v/>
      </c>
      <c r="W978" s="116" t="str">
        <f>IF(NOT(ISBLANK('Base Data'!R979)),'Base Data'!R979,"")</f>
        <v/>
      </c>
      <c r="X978" s="116" t="str">
        <f>IF(NOT(ISBLANK('Base Data'!S979)),'Base Data'!S979,"")</f>
        <v/>
      </c>
      <c r="Y978" s="116" t="str">
        <f>IF(NOT(ISBLANK('Base Data'!T979)),'Base Data'!T979,"")</f>
        <v/>
      </c>
      <c r="Z978" s="117" t="str">
        <f>IF(NOT(ISBLANK('Base Data'!U979)),'Base Data'!U979,"")</f>
        <v/>
      </c>
      <c r="AA978" s="166">
        <f t="shared" si="2868"/>
        <v>0</v>
      </c>
      <c r="AB978" s="116" t="str">
        <f>IF(NOT(ISBLANK('Base Data'!V979)),'Base Data'!V979,"")</f>
        <v/>
      </c>
      <c r="AC978" s="117" t="str">
        <f>IF(NOT(ISBLANK('Base Data'!W979)),'Base Data'!W979,"")</f>
        <v/>
      </c>
      <c r="AD978" s="166">
        <f t="shared" si="2869"/>
        <v>0</v>
      </c>
      <c r="AE978" s="118" t="str">
        <f>IF(NOT(ISBLANK('Base Data'!X979)),'Base Data'!X979,"")</f>
        <v/>
      </c>
      <c r="AF978" s="118" t="str">
        <f>IF(NOT(ISBLANK('Base Data'!Y979)),'Base Data'!Y979,"")</f>
        <v/>
      </c>
      <c r="AG978" s="121" t="str">
        <f>IF(OR($A978=2),"",'SEA Detail'!CF1040)</f>
        <v>.</v>
      </c>
      <c r="AH978" s="115">
        <f t="shared" si="3035"/>
        <v>0</v>
      </c>
      <c r="AI978" s="115">
        <f t="shared" si="3036"/>
        <v>0</v>
      </c>
      <c r="AJ978" s="115">
        <f t="shared" si="3037"/>
        <v>0</v>
      </c>
      <c r="AK978" s="115">
        <f t="shared" si="3038"/>
        <v>0</v>
      </c>
      <c r="AL978" s="115">
        <f t="shared" si="3039"/>
        <v>0</v>
      </c>
      <c r="AM978" s="115">
        <f t="shared" si="3040"/>
        <v>0</v>
      </c>
      <c r="AN978" s="115">
        <f t="shared" si="3041"/>
        <v>0</v>
      </c>
      <c r="AO978" s="115">
        <f t="shared" si="3042"/>
        <v>0</v>
      </c>
      <c r="AP978" s="115">
        <f t="shared" si="3043"/>
        <v>0</v>
      </c>
      <c r="AQ978" s="115">
        <f t="shared" si="3044"/>
        <v>0</v>
      </c>
      <c r="AR978" s="115">
        <f t="shared" si="2870"/>
        <v>0</v>
      </c>
      <c r="AS978" s="115">
        <f t="shared" si="2871"/>
        <v>0</v>
      </c>
      <c r="AT978" s="115">
        <f t="shared" si="2872"/>
        <v>0</v>
      </c>
      <c r="AU978" s="115">
        <f t="shared" si="2873"/>
        <v>0</v>
      </c>
      <c r="AV978" s="115">
        <f t="shared" si="2874"/>
        <v>0</v>
      </c>
      <c r="AW978" s="115">
        <f t="shared" si="2875"/>
        <v>0</v>
      </c>
      <c r="AX978" s="115">
        <f t="shared" si="2876"/>
        <v>0</v>
      </c>
      <c r="AY978" s="115">
        <f t="shared" si="2877"/>
        <v>0</v>
      </c>
      <c r="AZ978" s="115">
        <f t="shared" si="2878"/>
        <v>0</v>
      </c>
      <c r="BA978" s="115">
        <f t="shared" si="2879"/>
        <v>0</v>
      </c>
      <c r="BB978" s="115">
        <f t="shared" si="3045"/>
        <v>0</v>
      </c>
      <c r="BC978" s="115">
        <f t="shared" si="2880"/>
        <v>0</v>
      </c>
      <c r="BD978" s="115">
        <f t="shared" si="2881"/>
        <v>0</v>
      </c>
      <c r="BE978" s="115">
        <f t="shared" si="2882"/>
        <v>0</v>
      </c>
      <c r="BF978" s="115">
        <f t="shared" si="2883"/>
        <v>0</v>
      </c>
      <c r="BG978" s="115">
        <f t="shared" si="2884"/>
        <v>0</v>
      </c>
      <c r="BH978" s="115">
        <f t="shared" si="2885"/>
        <v>0</v>
      </c>
      <c r="BI978" s="115">
        <f t="shared" si="2886"/>
        <v>0</v>
      </c>
      <c r="BJ978" s="115">
        <f t="shared" si="2887"/>
        <v>0</v>
      </c>
      <c r="BK978" s="115">
        <f t="shared" si="2888"/>
        <v>0</v>
      </c>
      <c r="BL978" s="115">
        <f t="shared" si="2889"/>
        <v>0</v>
      </c>
      <c r="BM978" s="115">
        <f t="shared" si="2890"/>
        <v>0</v>
      </c>
      <c r="BN978" s="115">
        <f t="shared" si="2891"/>
        <v>0</v>
      </c>
      <c r="BO978" s="115">
        <f t="shared" si="2892"/>
        <v>0</v>
      </c>
      <c r="BP978" s="115">
        <f t="shared" si="2893"/>
        <v>0</v>
      </c>
      <c r="BQ978" s="115">
        <f t="shared" si="2894"/>
        <v>0</v>
      </c>
      <c r="BR978" s="115">
        <f t="shared" si="2895"/>
        <v>0</v>
      </c>
      <c r="BS978" s="115">
        <f t="shared" si="2896"/>
        <v>0</v>
      </c>
      <c r="BT978" s="115">
        <f t="shared" si="2897"/>
        <v>0</v>
      </c>
      <c r="BU978" s="115">
        <f t="shared" si="2898"/>
        <v>0</v>
      </c>
      <c r="BV978" s="115">
        <f t="shared" si="2899"/>
        <v>0</v>
      </c>
      <c r="BW978" s="115">
        <f t="shared" si="2900"/>
        <v>0</v>
      </c>
      <c r="BX978" s="115">
        <f t="shared" si="2901"/>
        <v>0</v>
      </c>
      <c r="BY978" s="115">
        <f t="shared" si="2902"/>
        <v>0</v>
      </c>
      <c r="BZ978" s="115">
        <f t="shared" si="2903"/>
        <v>0</v>
      </c>
      <c r="CA978" s="115">
        <v>0</v>
      </c>
      <c r="CB978" s="115">
        <f>IFERROR(IF(OR($A978=2,$A978=3,$C978=""),0,IF(E978="",1,IF(ISERROR(VLOOKUP('Auto-Calculations'!E978,LEA_ESA_Lookup,2,FALSE)),1,0))),"0*")</f>
        <v>0</v>
      </c>
      <c r="CC978" s="115">
        <f t="shared" si="2904"/>
        <v>0</v>
      </c>
      <c r="CD978" s="115">
        <f t="shared" si="2905"/>
        <v>0</v>
      </c>
      <c r="CE978" s="115">
        <f t="shared" si="2906"/>
        <v>0</v>
      </c>
      <c r="CF978" s="115">
        <f t="shared" si="2907"/>
        <v>0</v>
      </c>
      <c r="CG978" s="115">
        <f t="shared" si="2908"/>
        <v>0</v>
      </c>
      <c r="CH978" s="115">
        <f t="shared" si="2909"/>
        <v>0</v>
      </c>
      <c r="CI978" s="119">
        <f t="shared" si="2910"/>
        <v>0</v>
      </c>
      <c r="CJ978" s="115">
        <f t="shared" si="2911"/>
        <v>0</v>
      </c>
      <c r="CK978" s="115">
        <f t="shared" si="2912"/>
        <v>0</v>
      </c>
      <c r="CL978" s="115">
        <f t="shared" si="2913"/>
        <v>0</v>
      </c>
      <c r="CM978" s="115">
        <f t="shared" si="2914"/>
        <v>0</v>
      </c>
      <c r="CN978" s="115">
        <f t="shared" si="2915"/>
        <v>0</v>
      </c>
      <c r="CO978" s="115">
        <f>IFERROR(IF(OR($A978=2,$A978=3,$C978=""),0,IF('Auto-Calculations'!Z978="M",1,0)),"0*")</f>
        <v>0</v>
      </c>
      <c r="CP978" s="115">
        <f>IFERROR(IF(OR($A978=2,$A978=3,$C978=""),0,IF('Auto-Calculations'!AE978="M",1,0)),"0*")</f>
        <v>0</v>
      </c>
      <c r="CQ978" s="115">
        <f>IFERROR(IF(OR($A978=2,$A978=3,$C978=""),0,IF('Auto-Calculations'!V978="M",1,0)),"0*")</f>
        <v>0</v>
      </c>
      <c r="CR978" s="115">
        <f>IFERROR(IF(OR($A978=2,$A978=3,$C978=""),0,IF('Auto-Calculations'!W978="M",1,0)),"0*")</f>
        <v>0</v>
      </c>
      <c r="CS978" s="115">
        <f>IFERROR(IF(OR($A978=2,$A978=3,$C978=""),0,IF('Auto-Calculations'!X978="M",1,0)),"0*")</f>
        <v>0</v>
      </c>
      <c r="CT978" s="115">
        <f>IFERROR(IF(OR($A978=2,$A978=3,$C978=""),0,IF('Auto-Calculations'!Y978="M",1,0)),"0*")</f>
        <v>0</v>
      </c>
      <c r="CU978" s="115">
        <f t="shared" si="2916"/>
        <v>0</v>
      </c>
      <c r="CV978" s="115">
        <f t="shared" si="2917"/>
        <v>0</v>
      </c>
      <c r="CW978" s="115">
        <f t="shared" si="2918"/>
        <v>0</v>
      </c>
      <c r="CX978" s="115">
        <f t="shared" si="2919"/>
        <v>0</v>
      </c>
      <c r="CY978" s="115">
        <f t="shared" si="2920"/>
        <v>0</v>
      </c>
      <c r="CZ978" s="111">
        <f t="shared" si="2921"/>
        <v>0</v>
      </c>
      <c r="DA978" s="111">
        <f t="shared" si="2922"/>
        <v>0</v>
      </c>
      <c r="DB978" s="111">
        <f t="shared" si="2923"/>
        <v>0</v>
      </c>
      <c r="DC978" s="115">
        <f t="shared" si="2924"/>
        <v>0</v>
      </c>
      <c r="DD978" s="111">
        <f t="shared" si="2925"/>
        <v>0</v>
      </c>
      <c r="DE978" s="115">
        <f t="shared" si="2926"/>
        <v>0</v>
      </c>
      <c r="DF978" s="115">
        <f t="shared" si="2927"/>
        <v>0</v>
      </c>
      <c r="DG978" s="115">
        <f>IFERROR(IF(OR($A978=3,C978="American Samoa",C978="Federated States of Micronesia",C978="Guam",C978="Hawaii",C978="Northern Marianas",C978="Puerto Rico",C978="Republic of Palau",C978="Republic of the Marshall Islands",C978="Bureau of Indian Education"),0,IF('Auto-Calculations'!Q978="NA",1,0)),"0*")</f>
        <v>0</v>
      </c>
      <c r="DH978" s="115">
        <f t="shared" si="3046"/>
        <v>0</v>
      </c>
      <c r="DI978" s="115">
        <f t="shared" si="3047"/>
        <v>0</v>
      </c>
      <c r="DJ978" s="115">
        <f t="shared" si="3048"/>
        <v>0</v>
      </c>
      <c r="DK978" s="111"/>
      <c r="DL978" s="111"/>
      <c r="DM978" s="111"/>
      <c r="DN978" s="111"/>
      <c r="DO978" s="111"/>
      <c r="DP978" s="111"/>
      <c r="DQ978" s="111"/>
      <c r="DR978" s="120" t="str">
        <f t="shared" si="3049"/>
        <v>0000000000000000000000000000000000000000000000000000000000000000000000000000000</v>
      </c>
      <c r="DS978" s="111" t="str">
        <f t="shared" si="2928"/>
        <v>No Error</v>
      </c>
      <c r="DT978" s="111" t="str">
        <f t="shared" si="2929"/>
        <v>No Error</v>
      </c>
      <c r="DU978" s="111" t="str">
        <f t="shared" si="2930"/>
        <v>No Error</v>
      </c>
      <c r="DV978" s="111" t="str">
        <f t="shared" si="2931"/>
        <v>No Error</v>
      </c>
      <c r="DW978" s="111" t="str">
        <f t="shared" si="2932"/>
        <v>No Error</v>
      </c>
      <c r="DX978" s="111" t="str">
        <f t="shared" si="2933"/>
        <v>No Error</v>
      </c>
      <c r="DY978" s="111" t="str">
        <f t="shared" si="2934"/>
        <v>No Error</v>
      </c>
      <c r="DZ978" s="111" t="str">
        <f t="shared" si="2935"/>
        <v>No Error</v>
      </c>
      <c r="EA978" s="111" t="str">
        <f t="shared" si="2936"/>
        <v>No Error</v>
      </c>
      <c r="EB978" s="111" t="str">
        <f t="shared" si="2937"/>
        <v>No Error</v>
      </c>
      <c r="EC978" s="111" t="str">
        <f t="shared" si="2938"/>
        <v>No Error</v>
      </c>
      <c r="ED978" s="111" t="str">
        <f t="shared" si="2939"/>
        <v>No Error</v>
      </c>
      <c r="EE978" s="111" t="str">
        <f t="shared" si="2940"/>
        <v>No Error</v>
      </c>
      <c r="EF978" s="111" t="str">
        <f t="shared" si="2941"/>
        <v>No Error</v>
      </c>
      <c r="EG978" s="111" t="str">
        <f t="shared" si="2942"/>
        <v>No Error</v>
      </c>
      <c r="EH978" s="111" t="str">
        <f t="shared" si="2943"/>
        <v>No Error</v>
      </c>
      <c r="EI978" s="111" t="str">
        <f t="shared" si="2944"/>
        <v>No Error</v>
      </c>
      <c r="EJ978" s="111" t="str">
        <f t="shared" si="2945"/>
        <v>No Error</v>
      </c>
      <c r="EK978" s="111" t="str">
        <f t="shared" si="2946"/>
        <v>No Error</v>
      </c>
      <c r="EL978" s="111" t="str">
        <f t="shared" si="2947"/>
        <v>No Error</v>
      </c>
      <c r="EM978" s="111" t="str">
        <f t="shared" si="2948"/>
        <v>No Error</v>
      </c>
      <c r="EN978" s="111" t="str">
        <f t="shared" si="2949"/>
        <v>No Error</v>
      </c>
      <c r="EO978" s="111" t="str">
        <f t="shared" si="2950"/>
        <v>No Error</v>
      </c>
      <c r="EP978" s="111" t="str">
        <f t="shared" si="2951"/>
        <v>No Error</v>
      </c>
      <c r="EQ978" s="111" t="str">
        <f t="shared" si="2952"/>
        <v>No Error</v>
      </c>
      <c r="ER978" s="111" t="str">
        <f t="shared" si="2953"/>
        <v>No Error</v>
      </c>
      <c r="ES978" s="111" t="str">
        <f t="shared" si="2954"/>
        <v>No Error</v>
      </c>
      <c r="ET978" s="111" t="str">
        <f t="shared" si="2955"/>
        <v>No Error</v>
      </c>
      <c r="EU978" s="111" t="str">
        <f t="shared" si="2956"/>
        <v>No Error</v>
      </c>
      <c r="EV978" s="111" t="str">
        <f t="shared" si="2957"/>
        <v>No Error</v>
      </c>
      <c r="EW978" s="111" t="str">
        <f t="shared" si="2958"/>
        <v>No Error</v>
      </c>
      <c r="EX978" s="111" t="str">
        <f t="shared" si="2959"/>
        <v>No Error</v>
      </c>
      <c r="EY978" s="111" t="str">
        <f t="shared" si="2960"/>
        <v>No Error</v>
      </c>
      <c r="EZ978" s="111" t="str">
        <f t="shared" si="2961"/>
        <v>No Error</v>
      </c>
      <c r="FA978" s="111" t="str">
        <f t="shared" si="2962"/>
        <v>No Error</v>
      </c>
      <c r="FB978" s="111" t="str">
        <f t="shared" si="2963"/>
        <v>No Error</v>
      </c>
      <c r="FC978" s="111" t="str">
        <f t="shared" si="2964"/>
        <v>No Error</v>
      </c>
      <c r="FD978" s="111" t="str">
        <f t="shared" si="2965"/>
        <v>No Error</v>
      </c>
      <c r="FE978" s="111" t="str">
        <f t="shared" si="2966"/>
        <v>No Error</v>
      </c>
      <c r="FF978" s="111" t="str">
        <f t="shared" si="2967"/>
        <v>No Error</v>
      </c>
      <c r="FG978" s="111" t="str">
        <f t="shared" si="2968"/>
        <v>No Error</v>
      </c>
      <c r="FH978" s="111" t="str">
        <f t="shared" si="2969"/>
        <v>No Error</v>
      </c>
      <c r="FI978" s="111" t="str">
        <f t="shared" si="2970"/>
        <v>No Error</v>
      </c>
      <c r="FJ978" s="111" t="str">
        <f t="shared" si="2971"/>
        <v>No Error</v>
      </c>
      <c r="FK978" s="111" t="str">
        <f t="shared" si="2972"/>
        <v>No Error</v>
      </c>
      <c r="FL978" s="111" t="str">
        <f t="shared" si="2973"/>
        <v>No Error</v>
      </c>
      <c r="FM978" s="111" t="str">
        <f t="shared" si="2974"/>
        <v>No Error</v>
      </c>
      <c r="FN978" s="111" t="str">
        <f t="shared" si="2975"/>
        <v>No Error</v>
      </c>
      <c r="FO978" s="111" t="str">
        <f t="shared" si="2976"/>
        <v>No Error</v>
      </c>
      <c r="FP978" s="111" t="str">
        <f t="shared" si="2977"/>
        <v>No Error</v>
      </c>
      <c r="FQ978" s="111" t="str">
        <f t="shared" si="2978"/>
        <v>No Error</v>
      </c>
      <c r="FR978" s="111" t="str">
        <f t="shared" si="2979"/>
        <v>No Error</v>
      </c>
      <c r="FS978" s="111" t="str">
        <f t="shared" si="2980"/>
        <v>No Error</v>
      </c>
      <c r="FT978" s="111" t="str">
        <f t="shared" si="2981"/>
        <v>No Error</v>
      </c>
      <c r="FU978" s="111" t="str">
        <f t="shared" si="2982"/>
        <v>No Error</v>
      </c>
      <c r="FV978" s="111" t="str">
        <f t="shared" si="2983"/>
        <v>No Error</v>
      </c>
      <c r="FW978" s="111" t="str">
        <f t="shared" si="2984"/>
        <v>No Error</v>
      </c>
      <c r="FX978" s="111" t="str">
        <f t="shared" si="2985"/>
        <v>No Error</v>
      </c>
      <c r="FY978" s="111" t="str">
        <f t="shared" si="2986"/>
        <v>No Error</v>
      </c>
      <c r="FZ978" s="111" t="str">
        <f t="shared" si="2987"/>
        <v>No Error</v>
      </c>
      <c r="GA978" s="111" t="str">
        <f t="shared" si="2988"/>
        <v>No Error</v>
      </c>
      <c r="GB978" s="111" t="str">
        <f t="shared" si="2989"/>
        <v>No Error</v>
      </c>
      <c r="GC978" s="111" t="str">
        <f t="shared" si="2990"/>
        <v>No Error</v>
      </c>
      <c r="GD978" s="111" t="str">
        <f t="shared" si="2991"/>
        <v>No Error</v>
      </c>
      <c r="GE978" s="111" t="str">
        <f t="shared" si="2992"/>
        <v>No Error</v>
      </c>
      <c r="GF978" s="111" t="str">
        <f t="shared" si="2993"/>
        <v>No Error</v>
      </c>
      <c r="GG978" s="111" t="str">
        <f t="shared" si="2994"/>
        <v>No Error</v>
      </c>
      <c r="GH978" s="111" t="str">
        <f t="shared" si="2995"/>
        <v>No Error</v>
      </c>
      <c r="GI978" s="111" t="str">
        <f t="shared" si="2996"/>
        <v>No Error</v>
      </c>
      <c r="GJ978" s="111" t="str">
        <f t="shared" si="2997"/>
        <v>No Error</v>
      </c>
      <c r="GK978" s="111" t="str">
        <f t="shared" si="2998"/>
        <v>No Error</v>
      </c>
      <c r="GL978" s="111" t="str">
        <f t="shared" si="2999"/>
        <v>No Error</v>
      </c>
      <c r="GM978" s="111" t="str">
        <f t="shared" si="3000"/>
        <v>No Error</v>
      </c>
      <c r="GN978" s="111" t="str">
        <f t="shared" si="3001"/>
        <v>No Error</v>
      </c>
      <c r="GO978" s="111" t="str">
        <f t="shared" si="3002"/>
        <v>No Error</v>
      </c>
      <c r="GP978" s="111" t="str">
        <f t="shared" si="3003"/>
        <v>No Error</v>
      </c>
      <c r="GQ978" s="111" t="str">
        <f t="shared" si="3004"/>
        <v>No Error</v>
      </c>
      <c r="GR978" s="111" t="str">
        <f t="shared" si="3005"/>
        <v>No Error</v>
      </c>
      <c r="GS978" s="111" t="str">
        <f t="shared" si="3005"/>
        <v>No Error</v>
      </c>
      <c r="GT978" s="111" t="str">
        <f t="shared" si="3005"/>
        <v>No Error</v>
      </c>
      <c r="GU978" s="111" t="str">
        <f t="shared" si="2864"/>
        <v>No Error</v>
      </c>
      <c r="GV978" s="111"/>
      <c r="GW978" s="111">
        <f t="shared" si="3006"/>
        <v>0</v>
      </c>
      <c r="GX978" s="111">
        <f t="shared" si="3007"/>
        <v>0</v>
      </c>
      <c r="GY978" s="111" t="str">
        <f t="shared" si="3008"/>
        <v/>
      </c>
      <c r="GZ978" s="111">
        <f t="shared" si="3009"/>
        <v>0</v>
      </c>
      <c r="HA978" s="111">
        <f t="shared" si="3010"/>
        <v>0</v>
      </c>
      <c r="HB978" s="111">
        <f t="shared" si="3050"/>
        <v>0</v>
      </c>
      <c r="HC978" s="121" t="str">
        <f>IF(OR($A978=2,$A978=3),"",'SEA Detail'!CF1040)</f>
        <v>.</v>
      </c>
      <c r="HD978" s="111">
        <f t="shared" si="3051"/>
        <v>0</v>
      </c>
      <c r="HE978" s="111">
        <f t="shared" si="3052"/>
        <v>0</v>
      </c>
      <c r="HF978" s="111">
        <f t="shared" si="3053"/>
        <v>0</v>
      </c>
      <c r="HG978" s="111">
        <f t="shared" si="3054"/>
        <v>0</v>
      </c>
      <c r="HH978" s="111">
        <f t="shared" si="3011"/>
        <v>0</v>
      </c>
      <c r="HI978" s="111">
        <f t="shared" si="3012"/>
        <v>0</v>
      </c>
      <c r="HJ978" s="111">
        <f t="shared" si="3013"/>
        <v>0</v>
      </c>
      <c r="HK978" s="111">
        <f t="shared" si="3014"/>
        <v>0</v>
      </c>
      <c r="HL978" s="111">
        <f t="shared" si="3015"/>
        <v>0</v>
      </c>
      <c r="HM978" s="111">
        <f t="shared" si="3016"/>
        <v>0</v>
      </c>
      <c r="HN978" s="111">
        <f t="shared" si="3017"/>
        <v>0</v>
      </c>
      <c r="HO978" s="111">
        <f t="shared" si="3018"/>
        <v>0</v>
      </c>
      <c r="HP978" s="111">
        <f t="shared" si="3019"/>
        <v>0</v>
      </c>
      <c r="HQ978" s="111">
        <f t="shared" si="3020"/>
        <v>0</v>
      </c>
      <c r="HR978" s="111">
        <f t="shared" si="3021"/>
        <v>0</v>
      </c>
      <c r="HS978" s="111">
        <f t="shared" si="3022"/>
        <v>0</v>
      </c>
      <c r="HT978" s="111">
        <f t="shared" si="3023"/>
        <v>0</v>
      </c>
      <c r="HU978" s="111">
        <f t="shared" si="3024"/>
        <v>0</v>
      </c>
      <c r="HV978" s="111">
        <f t="shared" si="3025"/>
        <v>0</v>
      </c>
      <c r="HW978" s="111">
        <f t="shared" si="3026"/>
        <v>0</v>
      </c>
      <c r="HX978" s="111">
        <f t="shared" si="3027"/>
        <v>0</v>
      </c>
      <c r="HY978" s="111">
        <f t="shared" si="3028"/>
        <v>0</v>
      </c>
      <c r="HZ978" s="111">
        <f t="shared" si="3029"/>
        <v>0</v>
      </c>
      <c r="IA978" s="111">
        <f t="shared" si="3030"/>
        <v>0</v>
      </c>
      <c r="IB978" s="111">
        <f t="shared" si="3031"/>
        <v>0</v>
      </c>
      <c r="IC978" s="111">
        <f t="shared" si="3032"/>
        <v>0</v>
      </c>
      <c r="ID978" s="111">
        <f t="shared" si="3033"/>
        <v>0</v>
      </c>
      <c r="IE978" s="111">
        <f>IF(AND(OR($A978=2,$E978=""),NOT(ISBLANK('Base Data'!I979))),1,IF(OR($A978=2,$C978="",$E978=""),0,1))</f>
        <v>0</v>
      </c>
      <c r="IF978" s="111"/>
      <c r="IG978" s="111"/>
      <c r="IH978" s="111"/>
      <c r="II978" s="111">
        <f>IF('Base Data'!C979="",0,IF('Base Data'!D979="",1,0))</f>
        <v>0</v>
      </c>
    </row>
    <row r="979" spans="1:243" x14ac:dyDescent="0.3">
      <c r="A979" s="116" t="str">
        <f>IF(NOT(ISBLANK('Base Data'!A980)),'Base Data'!A980,"")</f>
        <v/>
      </c>
      <c r="B979" s="116" t="str">
        <f>IF(NOT(ISBLANK('Base Data'!B980)),'Base Data'!B980,"")</f>
        <v/>
      </c>
      <c r="C979" s="125" t="str">
        <f>IF(NOT(ISBLANK('Base Data'!C980)),'Base Data'!C980,"")</f>
        <v/>
      </c>
      <c r="D979" s="125" t="str">
        <f>IF(NOT(ISBLANK('Base Data'!D980)),'Base Data'!D980,"")</f>
        <v/>
      </c>
      <c r="E979" s="116" t="str">
        <f>IF(NOT(ISBLANK('Base Data'!E980)),'Base Data'!E980,"")</f>
        <v/>
      </c>
      <c r="F979" s="117" t="str">
        <f>IF(NOT(ISBLANK('Base Data'!F980)),'Base Data'!F980,"")</f>
        <v/>
      </c>
      <c r="G979" s="117" t="str">
        <f>IF(NOT(ISBLANK('Base Data'!G980)),'Base Data'!G980,"")</f>
        <v/>
      </c>
      <c r="H979" s="163">
        <f t="shared" si="2865"/>
        <v>0</v>
      </c>
      <c r="I979" s="117" t="str">
        <f>IF(NOT(ISBLANK('Base Data'!H980)),'Base Data'!H980,"")</f>
        <v/>
      </c>
      <c r="J979" s="163">
        <f>IF(AND(ISNUMBER(I979),ISNUMBER(#REF!)),I979-#REF!,IF(AND(NOT(ISNUMBER(I979)),NOT(ISNUMBER(#REF!))),0,IF(NOT(ISNUMBER(I979)),-#REF!,IF(NOT(ISNUMBER(#REF!)),I979,0))))</f>
        <v>0</v>
      </c>
      <c r="K979" s="163">
        <f t="shared" si="2866"/>
        <v>0</v>
      </c>
      <c r="L979" s="163">
        <f t="shared" si="3034"/>
        <v>0</v>
      </c>
      <c r="M979" s="116" t="str">
        <f>IF(NOT(ISBLANK('Base Data'!I980)),'Base Data'!I980,"")</f>
        <v/>
      </c>
      <c r="N979" s="116" t="str">
        <f>IF(NOT(ISBLANK('Base Data'!J980)),'Base Data'!J980,"")</f>
        <v/>
      </c>
      <c r="O979" s="117" t="str">
        <f>IF(NOT(ISBLANK('Base Data'!K980)),'Base Data'!K980,"")</f>
        <v/>
      </c>
      <c r="P979" s="166">
        <f t="shared" si="2867"/>
        <v>0</v>
      </c>
      <c r="Q979" s="116" t="str">
        <f>IF(NOT(ISBLANK('Base Data'!L980)),'Base Data'!L980,"")</f>
        <v/>
      </c>
      <c r="R979" s="116" t="str">
        <f>IF(NOT(ISBLANK('Base Data'!M980)),'Base Data'!M980,"")</f>
        <v/>
      </c>
      <c r="S979" s="116" t="str">
        <f>IF(NOT(ISBLANK('Base Data'!N980)),'Base Data'!N980,"")</f>
        <v/>
      </c>
      <c r="T979" s="117" t="str">
        <f>IF(NOT(ISBLANK('Base Data'!O980)),'Base Data'!O980,"")</f>
        <v/>
      </c>
      <c r="U979" s="116" t="str">
        <f>IF(NOT(ISBLANK('Base Data'!P980)),'Base Data'!P980,"")</f>
        <v/>
      </c>
      <c r="V979" s="116" t="str">
        <f>IF(NOT(ISBLANK('Base Data'!Q980)),'Base Data'!Q980,"")</f>
        <v/>
      </c>
      <c r="W979" s="116" t="str">
        <f>IF(NOT(ISBLANK('Base Data'!R980)),'Base Data'!R980,"")</f>
        <v/>
      </c>
      <c r="X979" s="116" t="str">
        <f>IF(NOT(ISBLANK('Base Data'!S980)),'Base Data'!S980,"")</f>
        <v/>
      </c>
      <c r="Y979" s="116" t="str">
        <f>IF(NOT(ISBLANK('Base Data'!T980)),'Base Data'!T980,"")</f>
        <v/>
      </c>
      <c r="Z979" s="117" t="str">
        <f>IF(NOT(ISBLANK('Base Data'!U980)),'Base Data'!U980,"")</f>
        <v/>
      </c>
      <c r="AA979" s="166">
        <f t="shared" si="2868"/>
        <v>0</v>
      </c>
      <c r="AB979" s="116" t="str">
        <f>IF(NOT(ISBLANK('Base Data'!V980)),'Base Data'!V980,"")</f>
        <v/>
      </c>
      <c r="AC979" s="117" t="str">
        <f>IF(NOT(ISBLANK('Base Data'!W980)),'Base Data'!W980,"")</f>
        <v/>
      </c>
      <c r="AD979" s="166">
        <f t="shared" si="2869"/>
        <v>0</v>
      </c>
      <c r="AE979" s="118" t="str">
        <f>IF(NOT(ISBLANK('Base Data'!X980)),'Base Data'!X980,"")</f>
        <v/>
      </c>
      <c r="AF979" s="118" t="str">
        <f>IF(NOT(ISBLANK('Base Data'!Y980)),'Base Data'!Y980,"")</f>
        <v/>
      </c>
      <c r="AG979" s="121" t="str">
        <f>IF(OR($A979=2),"",'SEA Detail'!CF1041)</f>
        <v>.</v>
      </c>
      <c r="AH979" s="115">
        <f t="shared" si="3035"/>
        <v>0</v>
      </c>
      <c r="AI979" s="115">
        <f t="shared" si="3036"/>
        <v>0</v>
      </c>
      <c r="AJ979" s="115">
        <f t="shared" si="3037"/>
        <v>0</v>
      </c>
      <c r="AK979" s="115">
        <f t="shared" si="3038"/>
        <v>0</v>
      </c>
      <c r="AL979" s="115">
        <f t="shared" si="3039"/>
        <v>0</v>
      </c>
      <c r="AM979" s="115">
        <f t="shared" si="3040"/>
        <v>0</v>
      </c>
      <c r="AN979" s="115">
        <f t="shared" si="3041"/>
        <v>0</v>
      </c>
      <c r="AO979" s="115">
        <f t="shared" si="3042"/>
        <v>0</v>
      </c>
      <c r="AP979" s="115">
        <f t="shared" si="3043"/>
        <v>0</v>
      </c>
      <c r="AQ979" s="115">
        <f t="shared" si="3044"/>
        <v>0</v>
      </c>
      <c r="AR979" s="115">
        <f t="shared" si="2870"/>
        <v>0</v>
      </c>
      <c r="AS979" s="115">
        <f t="shared" si="2871"/>
        <v>0</v>
      </c>
      <c r="AT979" s="115">
        <f t="shared" si="2872"/>
        <v>0</v>
      </c>
      <c r="AU979" s="115">
        <f t="shared" si="2873"/>
        <v>0</v>
      </c>
      <c r="AV979" s="115">
        <f t="shared" si="2874"/>
        <v>0</v>
      </c>
      <c r="AW979" s="115">
        <f t="shared" si="2875"/>
        <v>0</v>
      </c>
      <c r="AX979" s="115">
        <f t="shared" si="2876"/>
        <v>0</v>
      </c>
      <c r="AY979" s="115">
        <f t="shared" si="2877"/>
        <v>0</v>
      </c>
      <c r="AZ979" s="115">
        <f t="shared" si="2878"/>
        <v>0</v>
      </c>
      <c r="BA979" s="115">
        <f t="shared" si="2879"/>
        <v>0</v>
      </c>
      <c r="BB979" s="115">
        <f t="shared" si="3045"/>
        <v>0</v>
      </c>
      <c r="BC979" s="115">
        <f t="shared" si="2880"/>
        <v>0</v>
      </c>
      <c r="BD979" s="115">
        <f t="shared" si="2881"/>
        <v>0</v>
      </c>
      <c r="BE979" s="115">
        <f t="shared" si="2882"/>
        <v>0</v>
      </c>
      <c r="BF979" s="115">
        <f t="shared" si="2883"/>
        <v>0</v>
      </c>
      <c r="BG979" s="115">
        <f t="shared" si="2884"/>
        <v>0</v>
      </c>
      <c r="BH979" s="115">
        <f t="shared" si="2885"/>
        <v>0</v>
      </c>
      <c r="BI979" s="115">
        <f t="shared" si="2886"/>
        <v>0</v>
      </c>
      <c r="BJ979" s="115">
        <f t="shared" si="2887"/>
        <v>0</v>
      </c>
      <c r="BK979" s="115">
        <f t="shared" si="2888"/>
        <v>0</v>
      </c>
      <c r="BL979" s="115">
        <f t="shared" si="2889"/>
        <v>0</v>
      </c>
      <c r="BM979" s="115">
        <f t="shared" si="2890"/>
        <v>0</v>
      </c>
      <c r="BN979" s="115">
        <f t="shared" si="2891"/>
        <v>0</v>
      </c>
      <c r="BO979" s="115">
        <f t="shared" si="2892"/>
        <v>0</v>
      </c>
      <c r="BP979" s="115">
        <f t="shared" si="2893"/>
        <v>0</v>
      </c>
      <c r="BQ979" s="115">
        <f t="shared" si="2894"/>
        <v>0</v>
      </c>
      <c r="BR979" s="115">
        <f t="shared" si="2895"/>
        <v>0</v>
      </c>
      <c r="BS979" s="115">
        <f t="shared" si="2896"/>
        <v>0</v>
      </c>
      <c r="BT979" s="115">
        <f t="shared" si="2897"/>
        <v>0</v>
      </c>
      <c r="BU979" s="115">
        <f t="shared" si="2898"/>
        <v>0</v>
      </c>
      <c r="BV979" s="115">
        <f t="shared" si="2899"/>
        <v>0</v>
      </c>
      <c r="BW979" s="115">
        <f t="shared" si="2900"/>
        <v>0</v>
      </c>
      <c r="BX979" s="115">
        <f t="shared" si="2901"/>
        <v>0</v>
      </c>
      <c r="BY979" s="115">
        <f t="shared" si="2902"/>
        <v>0</v>
      </c>
      <c r="BZ979" s="115">
        <f t="shared" si="2903"/>
        <v>0</v>
      </c>
      <c r="CA979" s="115">
        <v>0</v>
      </c>
      <c r="CB979" s="115">
        <f>IFERROR(IF(OR($A979=2,$A979=3,$C979=""),0,IF(E979="",1,IF(ISERROR(VLOOKUP('Auto-Calculations'!E979,LEA_ESA_Lookup,2,FALSE)),1,0))),"0*")</f>
        <v>0</v>
      </c>
      <c r="CC979" s="115">
        <f t="shared" si="2904"/>
        <v>0</v>
      </c>
      <c r="CD979" s="115">
        <f t="shared" si="2905"/>
        <v>0</v>
      </c>
      <c r="CE979" s="115">
        <f t="shared" si="2906"/>
        <v>0</v>
      </c>
      <c r="CF979" s="115">
        <f t="shared" si="2907"/>
        <v>0</v>
      </c>
      <c r="CG979" s="115">
        <f t="shared" si="2908"/>
        <v>0</v>
      </c>
      <c r="CH979" s="115">
        <f t="shared" si="2909"/>
        <v>0</v>
      </c>
      <c r="CI979" s="119">
        <f t="shared" si="2910"/>
        <v>0</v>
      </c>
      <c r="CJ979" s="115">
        <f t="shared" si="2911"/>
        <v>0</v>
      </c>
      <c r="CK979" s="115">
        <f t="shared" si="2912"/>
        <v>0</v>
      </c>
      <c r="CL979" s="115">
        <f t="shared" si="2913"/>
        <v>0</v>
      </c>
      <c r="CM979" s="115">
        <f t="shared" si="2914"/>
        <v>0</v>
      </c>
      <c r="CN979" s="115">
        <f t="shared" si="2915"/>
        <v>0</v>
      </c>
      <c r="CO979" s="115">
        <f>IFERROR(IF(OR($A979=2,$A979=3,$C979=""),0,IF('Auto-Calculations'!Z979="M",1,0)),"0*")</f>
        <v>0</v>
      </c>
      <c r="CP979" s="115">
        <f>IFERROR(IF(OR($A979=2,$A979=3,$C979=""),0,IF('Auto-Calculations'!AE979="M",1,0)),"0*")</f>
        <v>0</v>
      </c>
      <c r="CQ979" s="115">
        <f>IFERROR(IF(OR($A979=2,$A979=3,$C979=""),0,IF('Auto-Calculations'!V979="M",1,0)),"0*")</f>
        <v>0</v>
      </c>
      <c r="CR979" s="115">
        <f>IFERROR(IF(OR($A979=2,$A979=3,$C979=""),0,IF('Auto-Calculations'!W979="M",1,0)),"0*")</f>
        <v>0</v>
      </c>
      <c r="CS979" s="115">
        <f>IFERROR(IF(OR($A979=2,$A979=3,$C979=""),0,IF('Auto-Calculations'!X979="M",1,0)),"0*")</f>
        <v>0</v>
      </c>
      <c r="CT979" s="115">
        <f>IFERROR(IF(OR($A979=2,$A979=3,$C979=""),0,IF('Auto-Calculations'!Y979="M",1,0)),"0*")</f>
        <v>0</v>
      </c>
      <c r="CU979" s="115">
        <f t="shared" si="2916"/>
        <v>0</v>
      </c>
      <c r="CV979" s="115">
        <f t="shared" si="2917"/>
        <v>0</v>
      </c>
      <c r="CW979" s="115">
        <f t="shared" si="2918"/>
        <v>0</v>
      </c>
      <c r="CX979" s="115">
        <f t="shared" si="2919"/>
        <v>0</v>
      </c>
      <c r="CY979" s="115">
        <f t="shared" si="2920"/>
        <v>0</v>
      </c>
      <c r="CZ979" s="111">
        <f t="shared" si="2921"/>
        <v>0</v>
      </c>
      <c r="DA979" s="111">
        <f t="shared" si="2922"/>
        <v>0</v>
      </c>
      <c r="DB979" s="111">
        <f t="shared" si="2923"/>
        <v>0</v>
      </c>
      <c r="DC979" s="115">
        <f t="shared" si="2924"/>
        <v>0</v>
      </c>
      <c r="DD979" s="111">
        <f t="shared" si="2925"/>
        <v>0</v>
      </c>
      <c r="DE979" s="115">
        <f t="shared" si="2926"/>
        <v>0</v>
      </c>
      <c r="DF979" s="115">
        <f t="shared" si="2927"/>
        <v>0</v>
      </c>
      <c r="DG979" s="115">
        <f>IFERROR(IF(OR($A979=3,C979="American Samoa",C979="Federated States of Micronesia",C979="Guam",C979="Hawaii",C979="Northern Marianas",C979="Puerto Rico",C979="Republic of Palau",C979="Republic of the Marshall Islands",C979="Bureau of Indian Education"),0,IF('Auto-Calculations'!Q979="NA",1,0)),"0*")</f>
        <v>0</v>
      </c>
      <c r="DH979" s="115">
        <f t="shared" si="3046"/>
        <v>0</v>
      </c>
      <c r="DI979" s="115">
        <f t="shared" si="3047"/>
        <v>0</v>
      </c>
      <c r="DJ979" s="115">
        <f t="shared" si="3048"/>
        <v>0</v>
      </c>
      <c r="DK979" s="111"/>
      <c r="DL979" s="111"/>
      <c r="DM979" s="111"/>
      <c r="DN979" s="111"/>
      <c r="DO979" s="111"/>
      <c r="DP979" s="111"/>
      <c r="DQ979" s="111"/>
      <c r="DR979" s="120" t="str">
        <f t="shared" si="3049"/>
        <v>0000000000000000000000000000000000000000000000000000000000000000000000000000000</v>
      </c>
      <c r="DS979" s="111" t="str">
        <f t="shared" si="2928"/>
        <v>No Error</v>
      </c>
      <c r="DT979" s="111" t="str">
        <f t="shared" si="2929"/>
        <v>No Error</v>
      </c>
      <c r="DU979" s="111" t="str">
        <f t="shared" si="2930"/>
        <v>No Error</v>
      </c>
      <c r="DV979" s="111" t="str">
        <f t="shared" si="2931"/>
        <v>No Error</v>
      </c>
      <c r="DW979" s="111" t="str">
        <f t="shared" si="2932"/>
        <v>No Error</v>
      </c>
      <c r="DX979" s="111" t="str">
        <f t="shared" si="2933"/>
        <v>No Error</v>
      </c>
      <c r="DY979" s="111" t="str">
        <f t="shared" si="2934"/>
        <v>No Error</v>
      </c>
      <c r="DZ979" s="111" t="str">
        <f t="shared" si="2935"/>
        <v>No Error</v>
      </c>
      <c r="EA979" s="111" t="str">
        <f t="shared" si="2936"/>
        <v>No Error</v>
      </c>
      <c r="EB979" s="111" t="str">
        <f t="shared" si="2937"/>
        <v>No Error</v>
      </c>
      <c r="EC979" s="111" t="str">
        <f t="shared" si="2938"/>
        <v>No Error</v>
      </c>
      <c r="ED979" s="111" t="str">
        <f t="shared" si="2939"/>
        <v>No Error</v>
      </c>
      <c r="EE979" s="111" t="str">
        <f t="shared" si="2940"/>
        <v>No Error</v>
      </c>
      <c r="EF979" s="111" t="str">
        <f t="shared" si="2941"/>
        <v>No Error</v>
      </c>
      <c r="EG979" s="111" t="str">
        <f t="shared" si="2942"/>
        <v>No Error</v>
      </c>
      <c r="EH979" s="111" t="str">
        <f t="shared" si="2943"/>
        <v>No Error</v>
      </c>
      <c r="EI979" s="111" t="str">
        <f t="shared" si="2944"/>
        <v>No Error</v>
      </c>
      <c r="EJ979" s="111" t="str">
        <f t="shared" si="2945"/>
        <v>No Error</v>
      </c>
      <c r="EK979" s="111" t="str">
        <f t="shared" si="2946"/>
        <v>No Error</v>
      </c>
      <c r="EL979" s="111" t="str">
        <f t="shared" si="2947"/>
        <v>No Error</v>
      </c>
      <c r="EM979" s="111" t="str">
        <f t="shared" si="2948"/>
        <v>No Error</v>
      </c>
      <c r="EN979" s="111" t="str">
        <f t="shared" si="2949"/>
        <v>No Error</v>
      </c>
      <c r="EO979" s="111" t="str">
        <f t="shared" si="2950"/>
        <v>No Error</v>
      </c>
      <c r="EP979" s="111" t="str">
        <f t="shared" si="2951"/>
        <v>No Error</v>
      </c>
      <c r="EQ979" s="111" t="str">
        <f t="shared" si="2952"/>
        <v>No Error</v>
      </c>
      <c r="ER979" s="111" t="str">
        <f t="shared" si="2953"/>
        <v>No Error</v>
      </c>
      <c r="ES979" s="111" t="str">
        <f t="shared" si="2954"/>
        <v>No Error</v>
      </c>
      <c r="ET979" s="111" t="str">
        <f t="shared" si="2955"/>
        <v>No Error</v>
      </c>
      <c r="EU979" s="111" t="str">
        <f t="shared" si="2956"/>
        <v>No Error</v>
      </c>
      <c r="EV979" s="111" t="str">
        <f t="shared" si="2957"/>
        <v>No Error</v>
      </c>
      <c r="EW979" s="111" t="str">
        <f t="shared" si="2958"/>
        <v>No Error</v>
      </c>
      <c r="EX979" s="111" t="str">
        <f t="shared" si="2959"/>
        <v>No Error</v>
      </c>
      <c r="EY979" s="111" t="str">
        <f t="shared" si="2960"/>
        <v>No Error</v>
      </c>
      <c r="EZ979" s="111" t="str">
        <f t="shared" si="2961"/>
        <v>No Error</v>
      </c>
      <c r="FA979" s="111" t="str">
        <f t="shared" si="2962"/>
        <v>No Error</v>
      </c>
      <c r="FB979" s="111" t="str">
        <f t="shared" si="2963"/>
        <v>No Error</v>
      </c>
      <c r="FC979" s="111" t="str">
        <f t="shared" si="2964"/>
        <v>No Error</v>
      </c>
      <c r="FD979" s="111" t="str">
        <f t="shared" si="2965"/>
        <v>No Error</v>
      </c>
      <c r="FE979" s="111" t="str">
        <f t="shared" si="2966"/>
        <v>No Error</v>
      </c>
      <c r="FF979" s="111" t="str">
        <f t="shared" si="2967"/>
        <v>No Error</v>
      </c>
      <c r="FG979" s="111" t="str">
        <f t="shared" si="2968"/>
        <v>No Error</v>
      </c>
      <c r="FH979" s="111" t="str">
        <f t="shared" si="2969"/>
        <v>No Error</v>
      </c>
      <c r="FI979" s="111" t="str">
        <f t="shared" si="2970"/>
        <v>No Error</v>
      </c>
      <c r="FJ979" s="111" t="str">
        <f t="shared" si="2971"/>
        <v>No Error</v>
      </c>
      <c r="FK979" s="111" t="str">
        <f t="shared" si="2972"/>
        <v>No Error</v>
      </c>
      <c r="FL979" s="111" t="str">
        <f t="shared" si="2973"/>
        <v>No Error</v>
      </c>
      <c r="FM979" s="111" t="str">
        <f t="shared" si="2974"/>
        <v>No Error</v>
      </c>
      <c r="FN979" s="111" t="str">
        <f t="shared" si="2975"/>
        <v>No Error</v>
      </c>
      <c r="FO979" s="111" t="str">
        <f t="shared" si="2976"/>
        <v>No Error</v>
      </c>
      <c r="FP979" s="111" t="str">
        <f t="shared" si="2977"/>
        <v>No Error</v>
      </c>
      <c r="FQ979" s="111" t="str">
        <f t="shared" si="2978"/>
        <v>No Error</v>
      </c>
      <c r="FR979" s="111" t="str">
        <f t="shared" si="2979"/>
        <v>No Error</v>
      </c>
      <c r="FS979" s="111" t="str">
        <f t="shared" si="2980"/>
        <v>No Error</v>
      </c>
      <c r="FT979" s="111" t="str">
        <f t="shared" si="2981"/>
        <v>No Error</v>
      </c>
      <c r="FU979" s="111" t="str">
        <f t="shared" si="2982"/>
        <v>No Error</v>
      </c>
      <c r="FV979" s="111" t="str">
        <f t="shared" si="2983"/>
        <v>No Error</v>
      </c>
      <c r="FW979" s="111" t="str">
        <f t="shared" si="2984"/>
        <v>No Error</v>
      </c>
      <c r="FX979" s="111" t="str">
        <f t="shared" si="2985"/>
        <v>No Error</v>
      </c>
      <c r="FY979" s="111" t="str">
        <f t="shared" si="2986"/>
        <v>No Error</v>
      </c>
      <c r="FZ979" s="111" t="str">
        <f t="shared" si="2987"/>
        <v>No Error</v>
      </c>
      <c r="GA979" s="111" t="str">
        <f t="shared" si="2988"/>
        <v>No Error</v>
      </c>
      <c r="GB979" s="111" t="str">
        <f t="shared" si="2989"/>
        <v>No Error</v>
      </c>
      <c r="GC979" s="111" t="str">
        <f t="shared" si="2990"/>
        <v>No Error</v>
      </c>
      <c r="GD979" s="111" t="str">
        <f t="shared" si="2991"/>
        <v>No Error</v>
      </c>
      <c r="GE979" s="111" t="str">
        <f t="shared" si="2992"/>
        <v>No Error</v>
      </c>
      <c r="GF979" s="111" t="str">
        <f t="shared" si="2993"/>
        <v>No Error</v>
      </c>
      <c r="GG979" s="111" t="str">
        <f t="shared" si="2994"/>
        <v>No Error</v>
      </c>
      <c r="GH979" s="111" t="str">
        <f t="shared" si="2995"/>
        <v>No Error</v>
      </c>
      <c r="GI979" s="111" t="str">
        <f t="shared" si="2996"/>
        <v>No Error</v>
      </c>
      <c r="GJ979" s="111" t="str">
        <f t="shared" si="2997"/>
        <v>No Error</v>
      </c>
      <c r="GK979" s="111" t="str">
        <f t="shared" si="2998"/>
        <v>No Error</v>
      </c>
      <c r="GL979" s="111" t="str">
        <f t="shared" si="2999"/>
        <v>No Error</v>
      </c>
      <c r="GM979" s="111" t="str">
        <f t="shared" si="3000"/>
        <v>No Error</v>
      </c>
      <c r="GN979" s="111" t="str">
        <f t="shared" si="3001"/>
        <v>No Error</v>
      </c>
      <c r="GO979" s="111" t="str">
        <f t="shared" si="3002"/>
        <v>No Error</v>
      </c>
      <c r="GP979" s="111" t="str">
        <f t="shared" si="3003"/>
        <v>No Error</v>
      </c>
      <c r="GQ979" s="111" t="str">
        <f t="shared" si="3004"/>
        <v>No Error</v>
      </c>
      <c r="GR979" s="111" t="str">
        <f t="shared" si="3005"/>
        <v>No Error</v>
      </c>
      <c r="GS979" s="111" t="str">
        <f t="shared" si="3005"/>
        <v>No Error</v>
      </c>
      <c r="GT979" s="111" t="str">
        <f t="shared" si="3005"/>
        <v>No Error</v>
      </c>
      <c r="GU979" s="111" t="str">
        <f t="shared" si="2864"/>
        <v>No Error</v>
      </c>
      <c r="GV979" s="111"/>
      <c r="GW979" s="111">
        <f t="shared" si="3006"/>
        <v>0</v>
      </c>
      <c r="GX979" s="111">
        <f t="shared" si="3007"/>
        <v>0</v>
      </c>
      <c r="GY979" s="111" t="str">
        <f t="shared" si="3008"/>
        <v/>
      </c>
      <c r="GZ979" s="111">
        <f t="shared" si="3009"/>
        <v>0</v>
      </c>
      <c r="HA979" s="111">
        <f t="shared" si="3010"/>
        <v>0</v>
      </c>
      <c r="HB979" s="111">
        <f t="shared" si="3050"/>
        <v>0</v>
      </c>
      <c r="HC979" s="121" t="str">
        <f>IF(OR($A979=2,$A979=3),"",'SEA Detail'!CF1041)</f>
        <v>.</v>
      </c>
      <c r="HD979" s="111">
        <f t="shared" si="3051"/>
        <v>0</v>
      </c>
      <c r="HE979" s="111">
        <f t="shared" si="3052"/>
        <v>0</v>
      </c>
      <c r="HF979" s="111">
        <f t="shared" si="3053"/>
        <v>0</v>
      </c>
      <c r="HG979" s="111">
        <f t="shared" si="3054"/>
        <v>0</v>
      </c>
      <c r="HH979" s="111">
        <f t="shared" si="3011"/>
        <v>0</v>
      </c>
      <c r="HI979" s="111">
        <f t="shared" si="3012"/>
        <v>0</v>
      </c>
      <c r="HJ979" s="111">
        <f t="shared" si="3013"/>
        <v>0</v>
      </c>
      <c r="HK979" s="111">
        <f t="shared" si="3014"/>
        <v>0</v>
      </c>
      <c r="HL979" s="111">
        <f t="shared" si="3015"/>
        <v>0</v>
      </c>
      <c r="HM979" s="111">
        <f t="shared" si="3016"/>
        <v>0</v>
      </c>
      <c r="HN979" s="111">
        <f t="shared" si="3017"/>
        <v>0</v>
      </c>
      <c r="HO979" s="111">
        <f t="shared" si="3018"/>
        <v>0</v>
      </c>
      <c r="HP979" s="111">
        <f t="shared" si="3019"/>
        <v>0</v>
      </c>
      <c r="HQ979" s="111">
        <f t="shared" si="3020"/>
        <v>0</v>
      </c>
      <c r="HR979" s="111">
        <f t="shared" si="3021"/>
        <v>0</v>
      </c>
      <c r="HS979" s="111">
        <f t="shared" si="3022"/>
        <v>0</v>
      </c>
      <c r="HT979" s="111">
        <f t="shared" si="3023"/>
        <v>0</v>
      </c>
      <c r="HU979" s="111">
        <f t="shared" si="3024"/>
        <v>0</v>
      </c>
      <c r="HV979" s="111">
        <f t="shared" si="3025"/>
        <v>0</v>
      </c>
      <c r="HW979" s="111">
        <f t="shared" si="3026"/>
        <v>0</v>
      </c>
      <c r="HX979" s="111">
        <f t="shared" si="3027"/>
        <v>0</v>
      </c>
      <c r="HY979" s="111">
        <f t="shared" si="3028"/>
        <v>0</v>
      </c>
      <c r="HZ979" s="111">
        <f t="shared" si="3029"/>
        <v>0</v>
      </c>
      <c r="IA979" s="111">
        <f t="shared" si="3030"/>
        <v>0</v>
      </c>
      <c r="IB979" s="111">
        <f t="shared" si="3031"/>
        <v>0</v>
      </c>
      <c r="IC979" s="111">
        <f t="shared" si="3032"/>
        <v>0</v>
      </c>
      <c r="ID979" s="111">
        <f t="shared" si="3033"/>
        <v>0</v>
      </c>
      <c r="IE979" s="111">
        <f>IF(AND(OR($A979=2,$E979=""),NOT(ISBLANK('Base Data'!I980))),1,IF(OR($A979=2,$C979="",$E979=""),0,1))</f>
        <v>0</v>
      </c>
      <c r="IF979" s="111"/>
      <c r="IG979" s="111"/>
      <c r="IH979" s="111"/>
      <c r="II979" s="111">
        <f>IF('Base Data'!C980="",0,IF('Base Data'!D980="",1,0))</f>
        <v>0</v>
      </c>
    </row>
    <row r="980" spans="1:243" x14ac:dyDescent="0.3">
      <c r="A980" s="116" t="str">
        <f>IF(NOT(ISBLANK('Base Data'!A981)),'Base Data'!A981,"")</f>
        <v/>
      </c>
      <c r="B980" s="116" t="str">
        <f>IF(NOT(ISBLANK('Base Data'!B981)),'Base Data'!B981,"")</f>
        <v/>
      </c>
      <c r="C980" s="125" t="str">
        <f>IF(NOT(ISBLANK('Base Data'!C981)),'Base Data'!C981,"")</f>
        <v/>
      </c>
      <c r="D980" s="125" t="str">
        <f>IF(NOT(ISBLANK('Base Data'!D981)),'Base Data'!D981,"")</f>
        <v/>
      </c>
      <c r="E980" s="116" t="str">
        <f>IF(NOT(ISBLANK('Base Data'!E981)),'Base Data'!E981,"")</f>
        <v/>
      </c>
      <c r="F980" s="117" t="str">
        <f>IF(NOT(ISBLANK('Base Data'!F981)),'Base Data'!F981,"")</f>
        <v/>
      </c>
      <c r="G980" s="117" t="str">
        <f>IF(NOT(ISBLANK('Base Data'!G981)),'Base Data'!G981,"")</f>
        <v/>
      </c>
      <c r="H980" s="163">
        <f t="shared" si="2865"/>
        <v>0</v>
      </c>
      <c r="I980" s="117" t="str">
        <f>IF(NOT(ISBLANK('Base Data'!H981)),'Base Data'!H981,"")</f>
        <v/>
      </c>
      <c r="J980" s="163">
        <f>IF(AND(ISNUMBER(I980),ISNUMBER(#REF!)),I980-#REF!,IF(AND(NOT(ISNUMBER(I980)),NOT(ISNUMBER(#REF!))),0,IF(NOT(ISNUMBER(I980)),-#REF!,IF(NOT(ISNUMBER(#REF!)),I980,0))))</f>
        <v>0</v>
      </c>
      <c r="K980" s="163">
        <f t="shared" si="2866"/>
        <v>0</v>
      </c>
      <c r="L980" s="163">
        <f t="shared" si="3034"/>
        <v>0</v>
      </c>
      <c r="M980" s="116" t="str">
        <f>IF(NOT(ISBLANK('Base Data'!I981)),'Base Data'!I981,"")</f>
        <v/>
      </c>
      <c r="N980" s="116" t="str">
        <f>IF(NOT(ISBLANK('Base Data'!J981)),'Base Data'!J981,"")</f>
        <v/>
      </c>
      <c r="O980" s="117" t="str">
        <f>IF(NOT(ISBLANK('Base Data'!K981)),'Base Data'!K981,"")</f>
        <v/>
      </c>
      <c r="P980" s="166">
        <f t="shared" si="2867"/>
        <v>0</v>
      </c>
      <c r="Q980" s="116" t="str">
        <f>IF(NOT(ISBLANK('Base Data'!L981)),'Base Data'!L981,"")</f>
        <v/>
      </c>
      <c r="R980" s="116" t="str">
        <f>IF(NOT(ISBLANK('Base Data'!M981)),'Base Data'!M981,"")</f>
        <v/>
      </c>
      <c r="S980" s="116" t="str">
        <f>IF(NOT(ISBLANK('Base Data'!N981)),'Base Data'!N981,"")</f>
        <v/>
      </c>
      <c r="T980" s="117" t="str">
        <f>IF(NOT(ISBLANK('Base Data'!O981)),'Base Data'!O981,"")</f>
        <v/>
      </c>
      <c r="U980" s="116" t="str">
        <f>IF(NOT(ISBLANK('Base Data'!P981)),'Base Data'!P981,"")</f>
        <v/>
      </c>
      <c r="V980" s="116" t="str">
        <f>IF(NOT(ISBLANK('Base Data'!Q981)),'Base Data'!Q981,"")</f>
        <v/>
      </c>
      <c r="W980" s="116" t="str">
        <f>IF(NOT(ISBLANK('Base Data'!R981)),'Base Data'!R981,"")</f>
        <v/>
      </c>
      <c r="X980" s="116" t="str">
        <f>IF(NOT(ISBLANK('Base Data'!S981)),'Base Data'!S981,"")</f>
        <v/>
      </c>
      <c r="Y980" s="116" t="str">
        <f>IF(NOT(ISBLANK('Base Data'!T981)),'Base Data'!T981,"")</f>
        <v/>
      </c>
      <c r="Z980" s="117" t="str">
        <f>IF(NOT(ISBLANK('Base Data'!U981)),'Base Data'!U981,"")</f>
        <v/>
      </c>
      <c r="AA980" s="166">
        <f t="shared" si="2868"/>
        <v>0</v>
      </c>
      <c r="AB980" s="116" t="str">
        <f>IF(NOT(ISBLANK('Base Data'!V981)),'Base Data'!V981,"")</f>
        <v/>
      </c>
      <c r="AC980" s="117" t="str">
        <f>IF(NOT(ISBLANK('Base Data'!W981)),'Base Data'!W981,"")</f>
        <v/>
      </c>
      <c r="AD980" s="166">
        <f t="shared" si="2869"/>
        <v>0</v>
      </c>
      <c r="AE980" s="118" t="str">
        <f>IF(NOT(ISBLANK('Base Data'!X981)),'Base Data'!X981,"")</f>
        <v/>
      </c>
      <c r="AF980" s="118" t="str">
        <f>IF(NOT(ISBLANK('Base Data'!Y981)),'Base Data'!Y981,"")</f>
        <v/>
      </c>
      <c r="AG980" s="121" t="str">
        <f>IF(OR($A980=2),"",'SEA Detail'!CF1042)</f>
        <v>.</v>
      </c>
      <c r="AH980" s="115">
        <f t="shared" si="3035"/>
        <v>0</v>
      </c>
      <c r="AI980" s="115">
        <f t="shared" si="3036"/>
        <v>0</v>
      </c>
      <c r="AJ980" s="115">
        <f t="shared" si="3037"/>
        <v>0</v>
      </c>
      <c r="AK980" s="115">
        <f t="shared" si="3038"/>
        <v>0</v>
      </c>
      <c r="AL980" s="115">
        <f t="shared" si="3039"/>
        <v>0</v>
      </c>
      <c r="AM980" s="115">
        <f t="shared" si="3040"/>
        <v>0</v>
      </c>
      <c r="AN980" s="115">
        <f t="shared" si="3041"/>
        <v>0</v>
      </c>
      <c r="AO980" s="115">
        <f t="shared" si="3042"/>
        <v>0</v>
      </c>
      <c r="AP980" s="115">
        <f t="shared" si="3043"/>
        <v>0</v>
      </c>
      <c r="AQ980" s="115">
        <f t="shared" si="3044"/>
        <v>0</v>
      </c>
      <c r="AR980" s="115">
        <f t="shared" si="2870"/>
        <v>0</v>
      </c>
      <c r="AS980" s="115">
        <f t="shared" si="2871"/>
        <v>0</v>
      </c>
      <c r="AT980" s="115">
        <f t="shared" si="2872"/>
        <v>0</v>
      </c>
      <c r="AU980" s="115">
        <f t="shared" si="2873"/>
        <v>0</v>
      </c>
      <c r="AV980" s="115">
        <f t="shared" si="2874"/>
        <v>0</v>
      </c>
      <c r="AW980" s="115">
        <f t="shared" si="2875"/>
        <v>0</v>
      </c>
      <c r="AX980" s="115">
        <f t="shared" si="2876"/>
        <v>0</v>
      </c>
      <c r="AY980" s="115">
        <f t="shared" si="2877"/>
        <v>0</v>
      </c>
      <c r="AZ980" s="115">
        <f t="shared" si="2878"/>
        <v>0</v>
      </c>
      <c r="BA980" s="115">
        <f t="shared" si="2879"/>
        <v>0</v>
      </c>
      <c r="BB980" s="115">
        <f t="shared" si="3045"/>
        <v>0</v>
      </c>
      <c r="BC980" s="115">
        <f t="shared" si="2880"/>
        <v>0</v>
      </c>
      <c r="BD980" s="115">
        <f t="shared" si="2881"/>
        <v>0</v>
      </c>
      <c r="BE980" s="115">
        <f t="shared" si="2882"/>
        <v>0</v>
      </c>
      <c r="BF980" s="115">
        <f t="shared" si="2883"/>
        <v>0</v>
      </c>
      <c r="BG980" s="115">
        <f t="shared" si="2884"/>
        <v>0</v>
      </c>
      <c r="BH980" s="115">
        <f t="shared" si="2885"/>
        <v>0</v>
      </c>
      <c r="BI980" s="115">
        <f t="shared" si="2886"/>
        <v>0</v>
      </c>
      <c r="BJ980" s="115">
        <f t="shared" si="2887"/>
        <v>0</v>
      </c>
      <c r="BK980" s="115">
        <f t="shared" si="2888"/>
        <v>0</v>
      </c>
      <c r="BL980" s="115">
        <f t="shared" si="2889"/>
        <v>0</v>
      </c>
      <c r="BM980" s="115">
        <f t="shared" si="2890"/>
        <v>0</v>
      </c>
      <c r="BN980" s="115">
        <f t="shared" si="2891"/>
        <v>0</v>
      </c>
      <c r="BO980" s="115">
        <f t="shared" si="2892"/>
        <v>0</v>
      </c>
      <c r="BP980" s="115">
        <f t="shared" si="2893"/>
        <v>0</v>
      </c>
      <c r="BQ980" s="115">
        <f t="shared" si="2894"/>
        <v>0</v>
      </c>
      <c r="BR980" s="115">
        <f t="shared" si="2895"/>
        <v>0</v>
      </c>
      <c r="BS980" s="115">
        <f t="shared" si="2896"/>
        <v>0</v>
      </c>
      <c r="BT980" s="115">
        <f t="shared" si="2897"/>
        <v>0</v>
      </c>
      <c r="BU980" s="115">
        <f t="shared" si="2898"/>
        <v>0</v>
      </c>
      <c r="BV980" s="115">
        <f t="shared" si="2899"/>
        <v>0</v>
      </c>
      <c r="BW980" s="115">
        <f t="shared" si="2900"/>
        <v>0</v>
      </c>
      <c r="BX980" s="115">
        <f t="shared" si="2901"/>
        <v>0</v>
      </c>
      <c r="BY980" s="115">
        <f t="shared" si="2902"/>
        <v>0</v>
      </c>
      <c r="BZ980" s="115">
        <f t="shared" si="2903"/>
        <v>0</v>
      </c>
      <c r="CA980" s="115">
        <v>0</v>
      </c>
      <c r="CB980" s="115">
        <f>IFERROR(IF(OR($A980=2,$A980=3,$C980=""),0,IF(E980="",1,IF(ISERROR(VLOOKUP('Auto-Calculations'!E980,LEA_ESA_Lookup,2,FALSE)),1,0))),"0*")</f>
        <v>0</v>
      </c>
      <c r="CC980" s="115">
        <f t="shared" si="2904"/>
        <v>0</v>
      </c>
      <c r="CD980" s="115">
        <f t="shared" si="2905"/>
        <v>0</v>
      </c>
      <c r="CE980" s="115">
        <f t="shared" si="2906"/>
        <v>0</v>
      </c>
      <c r="CF980" s="115">
        <f t="shared" si="2907"/>
        <v>0</v>
      </c>
      <c r="CG980" s="115">
        <f t="shared" si="2908"/>
        <v>0</v>
      </c>
      <c r="CH980" s="115">
        <f t="shared" si="2909"/>
        <v>0</v>
      </c>
      <c r="CI980" s="119">
        <f t="shared" si="2910"/>
        <v>0</v>
      </c>
      <c r="CJ980" s="115">
        <f t="shared" si="2911"/>
        <v>0</v>
      </c>
      <c r="CK980" s="115">
        <f t="shared" si="2912"/>
        <v>0</v>
      </c>
      <c r="CL980" s="115">
        <f t="shared" si="2913"/>
        <v>0</v>
      </c>
      <c r="CM980" s="115">
        <f t="shared" si="2914"/>
        <v>0</v>
      </c>
      <c r="CN980" s="115">
        <f t="shared" si="2915"/>
        <v>0</v>
      </c>
      <c r="CO980" s="115">
        <f>IFERROR(IF(OR($A980=2,$A980=3,$C980=""),0,IF('Auto-Calculations'!Z980="M",1,0)),"0*")</f>
        <v>0</v>
      </c>
      <c r="CP980" s="115">
        <f>IFERROR(IF(OR($A980=2,$A980=3,$C980=""),0,IF('Auto-Calculations'!AE980="M",1,0)),"0*")</f>
        <v>0</v>
      </c>
      <c r="CQ980" s="115">
        <f>IFERROR(IF(OR($A980=2,$A980=3,$C980=""),0,IF('Auto-Calculations'!V980="M",1,0)),"0*")</f>
        <v>0</v>
      </c>
      <c r="CR980" s="115">
        <f>IFERROR(IF(OR($A980=2,$A980=3,$C980=""),0,IF('Auto-Calculations'!W980="M",1,0)),"0*")</f>
        <v>0</v>
      </c>
      <c r="CS980" s="115">
        <f>IFERROR(IF(OR($A980=2,$A980=3,$C980=""),0,IF('Auto-Calculations'!X980="M",1,0)),"0*")</f>
        <v>0</v>
      </c>
      <c r="CT980" s="115">
        <f>IFERROR(IF(OR($A980=2,$A980=3,$C980=""),0,IF('Auto-Calculations'!Y980="M",1,0)),"0*")</f>
        <v>0</v>
      </c>
      <c r="CU980" s="115">
        <f t="shared" si="2916"/>
        <v>0</v>
      </c>
      <c r="CV980" s="115">
        <f t="shared" si="2917"/>
        <v>0</v>
      </c>
      <c r="CW980" s="115">
        <f t="shared" si="2918"/>
        <v>0</v>
      </c>
      <c r="CX980" s="115">
        <f t="shared" si="2919"/>
        <v>0</v>
      </c>
      <c r="CY980" s="115">
        <f t="shared" si="2920"/>
        <v>0</v>
      </c>
      <c r="CZ980" s="111">
        <f t="shared" si="2921"/>
        <v>0</v>
      </c>
      <c r="DA980" s="111">
        <f t="shared" si="2922"/>
        <v>0</v>
      </c>
      <c r="DB980" s="111">
        <f t="shared" si="2923"/>
        <v>0</v>
      </c>
      <c r="DC980" s="115">
        <f t="shared" si="2924"/>
        <v>0</v>
      </c>
      <c r="DD980" s="111">
        <f t="shared" si="2925"/>
        <v>0</v>
      </c>
      <c r="DE980" s="115">
        <f t="shared" si="2926"/>
        <v>0</v>
      </c>
      <c r="DF980" s="115">
        <f t="shared" si="2927"/>
        <v>0</v>
      </c>
      <c r="DG980" s="115">
        <f>IFERROR(IF(OR($A980=3,C980="American Samoa",C980="Federated States of Micronesia",C980="Guam",C980="Hawaii",C980="Northern Marianas",C980="Puerto Rico",C980="Republic of Palau",C980="Republic of the Marshall Islands",C980="Bureau of Indian Education"),0,IF('Auto-Calculations'!Q980="NA",1,0)),"0*")</f>
        <v>0</v>
      </c>
      <c r="DH980" s="115">
        <f t="shared" si="3046"/>
        <v>0</v>
      </c>
      <c r="DI980" s="115">
        <f t="shared" si="3047"/>
        <v>0</v>
      </c>
      <c r="DJ980" s="115">
        <f t="shared" si="3048"/>
        <v>0</v>
      </c>
      <c r="DK980" s="111"/>
      <c r="DL980" s="111"/>
      <c r="DM980" s="111"/>
      <c r="DN980" s="111"/>
      <c r="DO980" s="111"/>
      <c r="DP980" s="111"/>
      <c r="DQ980" s="111"/>
      <c r="DR980" s="120" t="str">
        <f t="shared" si="3049"/>
        <v>0000000000000000000000000000000000000000000000000000000000000000000000000000000</v>
      </c>
      <c r="DS980" s="111" t="str">
        <f t="shared" si="2928"/>
        <v>No Error</v>
      </c>
      <c r="DT980" s="111" t="str">
        <f t="shared" si="2929"/>
        <v>No Error</v>
      </c>
      <c r="DU980" s="111" t="str">
        <f t="shared" si="2930"/>
        <v>No Error</v>
      </c>
      <c r="DV980" s="111" t="str">
        <f t="shared" si="2931"/>
        <v>No Error</v>
      </c>
      <c r="DW980" s="111" t="str">
        <f t="shared" si="2932"/>
        <v>No Error</v>
      </c>
      <c r="DX980" s="111" t="str">
        <f t="shared" si="2933"/>
        <v>No Error</v>
      </c>
      <c r="DY980" s="111" t="str">
        <f t="shared" si="2934"/>
        <v>No Error</v>
      </c>
      <c r="DZ980" s="111" t="str">
        <f t="shared" si="2935"/>
        <v>No Error</v>
      </c>
      <c r="EA980" s="111" t="str">
        <f t="shared" si="2936"/>
        <v>No Error</v>
      </c>
      <c r="EB980" s="111" t="str">
        <f t="shared" si="2937"/>
        <v>No Error</v>
      </c>
      <c r="EC980" s="111" t="str">
        <f t="shared" si="2938"/>
        <v>No Error</v>
      </c>
      <c r="ED980" s="111" t="str">
        <f t="shared" si="2939"/>
        <v>No Error</v>
      </c>
      <c r="EE980" s="111" t="str">
        <f t="shared" si="2940"/>
        <v>No Error</v>
      </c>
      <c r="EF980" s="111" t="str">
        <f t="shared" si="2941"/>
        <v>No Error</v>
      </c>
      <c r="EG980" s="111" t="str">
        <f t="shared" si="2942"/>
        <v>No Error</v>
      </c>
      <c r="EH980" s="111" t="str">
        <f t="shared" si="2943"/>
        <v>No Error</v>
      </c>
      <c r="EI980" s="111" t="str">
        <f t="shared" si="2944"/>
        <v>No Error</v>
      </c>
      <c r="EJ980" s="111" t="str">
        <f t="shared" si="2945"/>
        <v>No Error</v>
      </c>
      <c r="EK980" s="111" t="str">
        <f t="shared" si="2946"/>
        <v>No Error</v>
      </c>
      <c r="EL980" s="111" t="str">
        <f t="shared" si="2947"/>
        <v>No Error</v>
      </c>
      <c r="EM980" s="111" t="str">
        <f t="shared" si="2948"/>
        <v>No Error</v>
      </c>
      <c r="EN980" s="111" t="str">
        <f t="shared" si="2949"/>
        <v>No Error</v>
      </c>
      <c r="EO980" s="111" t="str">
        <f t="shared" si="2950"/>
        <v>No Error</v>
      </c>
      <c r="EP980" s="111" t="str">
        <f t="shared" si="2951"/>
        <v>No Error</v>
      </c>
      <c r="EQ980" s="111" t="str">
        <f t="shared" si="2952"/>
        <v>No Error</v>
      </c>
      <c r="ER980" s="111" t="str">
        <f t="shared" si="2953"/>
        <v>No Error</v>
      </c>
      <c r="ES980" s="111" t="str">
        <f t="shared" si="2954"/>
        <v>No Error</v>
      </c>
      <c r="ET980" s="111" t="str">
        <f t="shared" si="2955"/>
        <v>No Error</v>
      </c>
      <c r="EU980" s="111" t="str">
        <f t="shared" si="2956"/>
        <v>No Error</v>
      </c>
      <c r="EV980" s="111" t="str">
        <f t="shared" si="2957"/>
        <v>No Error</v>
      </c>
      <c r="EW980" s="111" t="str">
        <f t="shared" si="2958"/>
        <v>No Error</v>
      </c>
      <c r="EX980" s="111" t="str">
        <f t="shared" si="2959"/>
        <v>No Error</v>
      </c>
      <c r="EY980" s="111" t="str">
        <f t="shared" si="2960"/>
        <v>No Error</v>
      </c>
      <c r="EZ980" s="111" t="str">
        <f t="shared" si="2961"/>
        <v>No Error</v>
      </c>
      <c r="FA980" s="111" t="str">
        <f t="shared" si="2962"/>
        <v>No Error</v>
      </c>
      <c r="FB980" s="111" t="str">
        <f t="shared" si="2963"/>
        <v>No Error</v>
      </c>
      <c r="FC980" s="111" t="str">
        <f t="shared" si="2964"/>
        <v>No Error</v>
      </c>
      <c r="FD980" s="111" t="str">
        <f t="shared" si="2965"/>
        <v>No Error</v>
      </c>
      <c r="FE980" s="111" t="str">
        <f t="shared" si="2966"/>
        <v>No Error</v>
      </c>
      <c r="FF980" s="111" t="str">
        <f t="shared" si="2967"/>
        <v>No Error</v>
      </c>
      <c r="FG980" s="111" t="str">
        <f t="shared" si="2968"/>
        <v>No Error</v>
      </c>
      <c r="FH980" s="111" t="str">
        <f t="shared" si="2969"/>
        <v>No Error</v>
      </c>
      <c r="FI980" s="111" t="str">
        <f t="shared" si="2970"/>
        <v>No Error</v>
      </c>
      <c r="FJ980" s="111" t="str">
        <f t="shared" si="2971"/>
        <v>No Error</v>
      </c>
      <c r="FK980" s="111" t="str">
        <f t="shared" si="2972"/>
        <v>No Error</v>
      </c>
      <c r="FL980" s="111" t="str">
        <f t="shared" si="2973"/>
        <v>No Error</v>
      </c>
      <c r="FM980" s="111" t="str">
        <f t="shared" si="2974"/>
        <v>No Error</v>
      </c>
      <c r="FN980" s="111" t="str">
        <f t="shared" si="2975"/>
        <v>No Error</v>
      </c>
      <c r="FO980" s="111" t="str">
        <f t="shared" si="2976"/>
        <v>No Error</v>
      </c>
      <c r="FP980" s="111" t="str">
        <f t="shared" si="2977"/>
        <v>No Error</v>
      </c>
      <c r="FQ980" s="111" t="str">
        <f t="shared" si="2978"/>
        <v>No Error</v>
      </c>
      <c r="FR980" s="111" t="str">
        <f t="shared" si="2979"/>
        <v>No Error</v>
      </c>
      <c r="FS980" s="111" t="str">
        <f t="shared" si="2980"/>
        <v>No Error</v>
      </c>
      <c r="FT980" s="111" t="str">
        <f t="shared" si="2981"/>
        <v>No Error</v>
      </c>
      <c r="FU980" s="111" t="str">
        <f t="shared" si="2982"/>
        <v>No Error</v>
      </c>
      <c r="FV980" s="111" t="str">
        <f t="shared" si="2983"/>
        <v>No Error</v>
      </c>
      <c r="FW980" s="111" t="str">
        <f t="shared" si="2984"/>
        <v>No Error</v>
      </c>
      <c r="FX980" s="111" t="str">
        <f t="shared" si="2985"/>
        <v>No Error</v>
      </c>
      <c r="FY980" s="111" t="str">
        <f t="shared" si="2986"/>
        <v>No Error</v>
      </c>
      <c r="FZ980" s="111" t="str">
        <f t="shared" si="2987"/>
        <v>No Error</v>
      </c>
      <c r="GA980" s="111" t="str">
        <f t="shared" si="2988"/>
        <v>No Error</v>
      </c>
      <c r="GB980" s="111" t="str">
        <f t="shared" si="2989"/>
        <v>No Error</v>
      </c>
      <c r="GC980" s="111" t="str">
        <f t="shared" si="2990"/>
        <v>No Error</v>
      </c>
      <c r="GD980" s="111" t="str">
        <f t="shared" si="2991"/>
        <v>No Error</v>
      </c>
      <c r="GE980" s="111" t="str">
        <f t="shared" si="2992"/>
        <v>No Error</v>
      </c>
      <c r="GF980" s="111" t="str">
        <f t="shared" si="2993"/>
        <v>No Error</v>
      </c>
      <c r="GG980" s="111" t="str">
        <f t="shared" si="2994"/>
        <v>No Error</v>
      </c>
      <c r="GH980" s="111" t="str">
        <f t="shared" si="2995"/>
        <v>No Error</v>
      </c>
      <c r="GI980" s="111" t="str">
        <f t="shared" si="2996"/>
        <v>No Error</v>
      </c>
      <c r="GJ980" s="111" t="str">
        <f t="shared" si="2997"/>
        <v>No Error</v>
      </c>
      <c r="GK980" s="111" t="str">
        <f t="shared" si="2998"/>
        <v>No Error</v>
      </c>
      <c r="GL980" s="111" t="str">
        <f t="shared" si="2999"/>
        <v>No Error</v>
      </c>
      <c r="GM980" s="111" t="str">
        <f t="shared" si="3000"/>
        <v>No Error</v>
      </c>
      <c r="GN980" s="111" t="str">
        <f t="shared" si="3001"/>
        <v>No Error</v>
      </c>
      <c r="GO980" s="111" t="str">
        <f t="shared" si="3002"/>
        <v>No Error</v>
      </c>
      <c r="GP980" s="111" t="str">
        <f t="shared" si="3003"/>
        <v>No Error</v>
      </c>
      <c r="GQ980" s="111" t="str">
        <f t="shared" si="3004"/>
        <v>No Error</v>
      </c>
      <c r="GR980" s="111" t="str">
        <f t="shared" si="3005"/>
        <v>No Error</v>
      </c>
      <c r="GS980" s="111" t="str">
        <f t="shared" si="3005"/>
        <v>No Error</v>
      </c>
      <c r="GT980" s="111" t="str">
        <f t="shared" si="3005"/>
        <v>No Error</v>
      </c>
      <c r="GU980" s="111" t="str">
        <f t="shared" si="2864"/>
        <v>No Error</v>
      </c>
      <c r="GV980" s="111"/>
      <c r="GW980" s="111">
        <f t="shared" si="3006"/>
        <v>0</v>
      </c>
      <c r="GX980" s="111">
        <f t="shared" si="3007"/>
        <v>0</v>
      </c>
      <c r="GY980" s="111" t="str">
        <f t="shared" si="3008"/>
        <v/>
      </c>
      <c r="GZ980" s="111">
        <f t="shared" si="3009"/>
        <v>0</v>
      </c>
      <c r="HA980" s="111">
        <f t="shared" si="3010"/>
        <v>0</v>
      </c>
      <c r="HB980" s="111">
        <f t="shared" si="3050"/>
        <v>0</v>
      </c>
      <c r="HC980" s="121" t="str">
        <f>IF(OR($A980=2,$A980=3),"",'SEA Detail'!CF1042)</f>
        <v>.</v>
      </c>
      <c r="HD980" s="111">
        <f t="shared" si="3051"/>
        <v>0</v>
      </c>
      <c r="HE980" s="111">
        <f t="shared" si="3052"/>
        <v>0</v>
      </c>
      <c r="HF980" s="111">
        <f t="shared" si="3053"/>
        <v>0</v>
      </c>
      <c r="HG980" s="111">
        <f t="shared" si="3054"/>
        <v>0</v>
      </c>
      <c r="HH980" s="111">
        <f t="shared" si="3011"/>
        <v>0</v>
      </c>
      <c r="HI980" s="111">
        <f t="shared" si="3012"/>
        <v>0</v>
      </c>
      <c r="HJ980" s="111">
        <f t="shared" si="3013"/>
        <v>0</v>
      </c>
      <c r="HK980" s="111">
        <f t="shared" si="3014"/>
        <v>0</v>
      </c>
      <c r="HL980" s="111">
        <f t="shared" si="3015"/>
        <v>0</v>
      </c>
      <c r="HM980" s="111">
        <f t="shared" si="3016"/>
        <v>0</v>
      </c>
      <c r="HN980" s="111">
        <f t="shared" si="3017"/>
        <v>0</v>
      </c>
      <c r="HO980" s="111">
        <f t="shared" si="3018"/>
        <v>0</v>
      </c>
      <c r="HP980" s="111">
        <f t="shared" si="3019"/>
        <v>0</v>
      </c>
      <c r="HQ980" s="111">
        <f t="shared" si="3020"/>
        <v>0</v>
      </c>
      <c r="HR980" s="111">
        <f t="shared" si="3021"/>
        <v>0</v>
      </c>
      <c r="HS980" s="111">
        <f t="shared" si="3022"/>
        <v>0</v>
      </c>
      <c r="HT980" s="111">
        <f t="shared" si="3023"/>
        <v>0</v>
      </c>
      <c r="HU980" s="111">
        <f t="shared" si="3024"/>
        <v>0</v>
      </c>
      <c r="HV980" s="111">
        <f t="shared" si="3025"/>
        <v>0</v>
      </c>
      <c r="HW980" s="111">
        <f t="shared" si="3026"/>
        <v>0</v>
      </c>
      <c r="HX980" s="111">
        <f t="shared" si="3027"/>
        <v>0</v>
      </c>
      <c r="HY980" s="111">
        <f t="shared" si="3028"/>
        <v>0</v>
      </c>
      <c r="HZ980" s="111">
        <f t="shared" si="3029"/>
        <v>0</v>
      </c>
      <c r="IA980" s="111">
        <f t="shared" si="3030"/>
        <v>0</v>
      </c>
      <c r="IB980" s="111">
        <f t="shared" si="3031"/>
        <v>0</v>
      </c>
      <c r="IC980" s="111">
        <f t="shared" si="3032"/>
        <v>0</v>
      </c>
      <c r="ID980" s="111">
        <f t="shared" si="3033"/>
        <v>0</v>
      </c>
      <c r="IE980" s="111">
        <f>IF(AND(OR($A980=2,$E980=""),NOT(ISBLANK('Base Data'!I981))),1,IF(OR($A980=2,$C980="",$E980=""),0,1))</f>
        <v>0</v>
      </c>
      <c r="IF980" s="111"/>
      <c r="IG980" s="111"/>
      <c r="IH980" s="111"/>
      <c r="II980" s="111">
        <f>IF('Base Data'!C981="",0,IF('Base Data'!D981="",1,0))</f>
        <v>0</v>
      </c>
    </row>
    <row r="981" spans="1:243" x14ac:dyDescent="0.3">
      <c r="A981" s="116" t="str">
        <f>IF(NOT(ISBLANK('Base Data'!A982)),'Base Data'!A982,"")</f>
        <v/>
      </c>
      <c r="B981" s="116" t="str">
        <f>IF(NOT(ISBLANK('Base Data'!B982)),'Base Data'!B982,"")</f>
        <v/>
      </c>
      <c r="C981" s="125" t="str">
        <f>IF(NOT(ISBLANK('Base Data'!C982)),'Base Data'!C982,"")</f>
        <v/>
      </c>
      <c r="D981" s="125" t="str">
        <f>IF(NOT(ISBLANK('Base Data'!D982)),'Base Data'!D982,"")</f>
        <v/>
      </c>
      <c r="E981" s="116" t="str">
        <f>IF(NOT(ISBLANK('Base Data'!E982)),'Base Data'!E982,"")</f>
        <v/>
      </c>
      <c r="F981" s="117" t="str">
        <f>IF(NOT(ISBLANK('Base Data'!F982)),'Base Data'!F982,"")</f>
        <v/>
      </c>
      <c r="G981" s="117" t="str">
        <f>IF(NOT(ISBLANK('Base Data'!G982)),'Base Data'!G982,"")</f>
        <v/>
      </c>
      <c r="H981" s="163">
        <f t="shared" si="2865"/>
        <v>0</v>
      </c>
      <c r="I981" s="117" t="str">
        <f>IF(NOT(ISBLANK('Base Data'!H982)),'Base Data'!H982,"")</f>
        <v/>
      </c>
      <c r="J981" s="163">
        <f>IF(AND(ISNUMBER(I981),ISNUMBER(#REF!)),I981-#REF!,IF(AND(NOT(ISNUMBER(I981)),NOT(ISNUMBER(#REF!))),0,IF(NOT(ISNUMBER(I981)),-#REF!,IF(NOT(ISNUMBER(#REF!)),I981,0))))</f>
        <v>0</v>
      </c>
      <c r="K981" s="163">
        <f t="shared" si="2866"/>
        <v>0</v>
      </c>
      <c r="L981" s="163">
        <f t="shared" si="3034"/>
        <v>0</v>
      </c>
      <c r="M981" s="116" t="str">
        <f>IF(NOT(ISBLANK('Base Data'!I982)),'Base Data'!I982,"")</f>
        <v/>
      </c>
      <c r="N981" s="116" t="str">
        <f>IF(NOT(ISBLANK('Base Data'!J982)),'Base Data'!J982,"")</f>
        <v/>
      </c>
      <c r="O981" s="117" t="str">
        <f>IF(NOT(ISBLANK('Base Data'!K982)),'Base Data'!K982,"")</f>
        <v/>
      </c>
      <c r="P981" s="166">
        <f t="shared" si="2867"/>
        <v>0</v>
      </c>
      <c r="Q981" s="116" t="str">
        <f>IF(NOT(ISBLANK('Base Data'!L982)),'Base Data'!L982,"")</f>
        <v/>
      </c>
      <c r="R981" s="116" t="str">
        <f>IF(NOT(ISBLANK('Base Data'!M982)),'Base Data'!M982,"")</f>
        <v/>
      </c>
      <c r="S981" s="116" t="str">
        <f>IF(NOT(ISBLANK('Base Data'!N982)),'Base Data'!N982,"")</f>
        <v/>
      </c>
      <c r="T981" s="117" t="str">
        <f>IF(NOT(ISBLANK('Base Data'!O982)),'Base Data'!O982,"")</f>
        <v/>
      </c>
      <c r="U981" s="116" t="str">
        <f>IF(NOT(ISBLANK('Base Data'!P982)),'Base Data'!P982,"")</f>
        <v/>
      </c>
      <c r="V981" s="116" t="str">
        <f>IF(NOT(ISBLANK('Base Data'!Q982)),'Base Data'!Q982,"")</f>
        <v/>
      </c>
      <c r="W981" s="116" t="str">
        <f>IF(NOT(ISBLANK('Base Data'!R982)),'Base Data'!R982,"")</f>
        <v/>
      </c>
      <c r="X981" s="116" t="str">
        <f>IF(NOT(ISBLANK('Base Data'!S982)),'Base Data'!S982,"")</f>
        <v/>
      </c>
      <c r="Y981" s="116" t="str">
        <f>IF(NOT(ISBLANK('Base Data'!T982)),'Base Data'!T982,"")</f>
        <v/>
      </c>
      <c r="Z981" s="117" t="str">
        <f>IF(NOT(ISBLANK('Base Data'!U982)),'Base Data'!U982,"")</f>
        <v/>
      </c>
      <c r="AA981" s="166">
        <f t="shared" si="2868"/>
        <v>0</v>
      </c>
      <c r="AB981" s="116" t="str">
        <f>IF(NOT(ISBLANK('Base Data'!V982)),'Base Data'!V982,"")</f>
        <v/>
      </c>
      <c r="AC981" s="117" t="str">
        <f>IF(NOT(ISBLANK('Base Data'!W982)),'Base Data'!W982,"")</f>
        <v/>
      </c>
      <c r="AD981" s="166">
        <f t="shared" si="2869"/>
        <v>0</v>
      </c>
      <c r="AE981" s="118" t="str">
        <f>IF(NOT(ISBLANK('Base Data'!X982)),'Base Data'!X982,"")</f>
        <v/>
      </c>
      <c r="AF981" s="118" t="str">
        <f>IF(NOT(ISBLANK('Base Data'!Y982)),'Base Data'!Y982,"")</f>
        <v/>
      </c>
      <c r="AG981" s="121" t="str">
        <f>IF(OR($A981=2),"",'SEA Detail'!CF1043)</f>
        <v>.</v>
      </c>
      <c r="AH981" s="115">
        <f t="shared" si="3035"/>
        <v>0</v>
      </c>
      <c r="AI981" s="115">
        <f t="shared" si="3036"/>
        <v>0</v>
      </c>
      <c r="AJ981" s="115">
        <f t="shared" si="3037"/>
        <v>0</v>
      </c>
      <c r="AK981" s="115">
        <f t="shared" si="3038"/>
        <v>0</v>
      </c>
      <c r="AL981" s="115">
        <f t="shared" si="3039"/>
        <v>0</v>
      </c>
      <c r="AM981" s="115">
        <f t="shared" si="3040"/>
        <v>0</v>
      </c>
      <c r="AN981" s="115">
        <f t="shared" si="3041"/>
        <v>0</v>
      </c>
      <c r="AO981" s="115">
        <f t="shared" si="3042"/>
        <v>0</v>
      </c>
      <c r="AP981" s="115">
        <f t="shared" si="3043"/>
        <v>0</v>
      </c>
      <c r="AQ981" s="115">
        <f t="shared" si="3044"/>
        <v>0</v>
      </c>
      <c r="AR981" s="115">
        <f t="shared" si="2870"/>
        <v>0</v>
      </c>
      <c r="AS981" s="115">
        <f t="shared" si="2871"/>
        <v>0</v>
      </c>
      <c r="AT981" s="115">
        <f t="shared" si="2872"/>
        <v>0</v>
      </c>
      <c r="AU981" s="115">
        <f t="shared" si="2873"/>
        <v>0</v>
      </c>
      <c r="AV981" s="115">
        <f t="shared" si="2874"/>
        <v>0</v>
      </c>
      <c r="AW981" s="115">
        <f t="shared" si="2875"/>
        <v>0</v>
      </c>
      <c r="AX981" s="115">
        <f t="shared" si="2876"/>
        <v>0</v>
      </c>
      <c r="AY981" s="115">
        <f t="shared" si="2877"/>
        <v>0</v>
      </c>
      <c r="AZ981" s="115">
        <f t="shared" si="2878"/>
        <v>0</v>
      </c>
      <c r="BA981" s="115">
        <f t="shared" si="2879"/>
        <v>0</v>
      </c>
      <c r="BB981" s="115">
        <f t="shared" si="3045"/>
        <v>0</v>
      </c>
      <c r="BC981" s="115">
        <f t="shared" si="2880"/>
        <v>0</v>
      </c>
      <c r="BD981" s="115">
        <f t="shared" si="2881"/>
        <v>0</v>
      </c>
      <c r="BE981" s="115">
        <f t="shared" si="2882"/>
        <v>0</v>
      </c>
      <c r="BF981" s="115">
        <f t="shared" si="2883"/>
        <v>0</v>
      </c>
      <c r="BG981" s="115">
        <f t="shared" si="2884"/>
        <v>0</v>
      </c>
      <c r="BH981" s="115">
        <f t="shared" si="2885"/>
        <v>0</v>
      </c>
      <c r="BI981" s="115">
        <f t="shared" si="2886"/>
        <v>0</v>
      </c>
      <c r="BJ981" s="115">
        <f t="shared" si="2887"/>
        <v>0</v>
      </c>
      <c r="BK981" s="115">
        <f t="shared" si="2888"/>
        <v>0</v>
      </c>
      <c r="BL981" s="115">
        <f t="shared" si="2889"/>
        <v>0</v>
      </c>
      <c r="BM981" s="115">
        <f t="shared" si="2890"/>
        <v>0</v>
      </c>
      <c r="BN981" s="115">
        <f t="shared" si="2891"/>
        <v>0</v>
      </c>
      <c r="BO981" s="115">
        <f t="shared" si="2892"/>
        <v>0</v>
      </c>
      <c r="BP981" s="115">
        <f t="shared" si="2893"/>
        <v>0</v>
      </c>
      <c r="BQ981" s="115">
        <f t="shared" si="2894"/>
        <v>0</v>
      </c>
      <c r="BR981" s="115">
        <f t="shared" si="2895"/>
        <v>0</v>
      </c>
      <c r="BS981" s="115">
        <f t="shared" si="2896"/>
        <v>0</v>
      </c>
      <c r="BT981" s="115">
        <f t="shared" si="2897"/>
        <v>0</v>
      </c>
      <c r="BU981" s="115">
        <f t="shared" si="2898"/>
        <v>0</v>
      </c>
      <c r="BV981" s="115">
        <f t="shared" si="2899"/>
        <v>0</v>
      </c>
      <c r="BW981" s="115">
        <f t="shared" si="2900"/>
        <v>0</v>
      </c>
      <c r="BX981" s="115">
        <f t="shared" si="2901"/>
        <v>0</v>
      </c>
      <c r="BY981" s="115">
        <f t="shared" si="2902"/>
        <v>0</v>
      </c>
      <c r="BZ981" s="115">
        <f t="shared" si="2903"/>
        <v>0</v>
      </c>
      <c r="CA981" s="115">
        <v>0</v>
      </c>
      <c r="CB981" s="115">
        <f>IFERROR(IF(OR($A981=2,$A981=3,$C981=""),0,IF(E981="",1,IF(ISERROR(VLOOKUP('Auto-Calculations'!E981,LEA_ESA_Lookup,2,FALSE)),1,0))),"0*")</f>
        <v>0</v>
      </c>
      <c r="CC981" s="115">
        <f t="shared" si="2904"/>
        <v>0</v>
      </c>
      <c r="CD981" s="115">
        <f t="shared" si="2905"/>
        <v>0</v>
      </c>
      <c r="CE981" s="115">
        <f t="shared" si="2906"/>
        <v>0</v>
      </c>
      <c r="CF981" s="115">
        <f t="shared" si="2907"/>
        <v>0</v>
      </c>
      <c r="CG981" s="115">
        <f t="shared" si="2908"/>
        <v>0</v>
      </c>
      <c r="CH981" s="115">
        <f t="shared" si="2909"/>
        <v>0</v>
      </c>
      <c r="CI981" s="119">
        <f t="shared" si="2910"/>
        <v>0</v>
      </c>
      <c r="CJ981" s="115">
        <f t="shared" si="2911"/>
        <v>0</v>
      </c>
      <c r="CK981" s="115">
        <f t="shared" si="2912"/>
        <v>0</v>
      </c>
      <c r="CL981" s="115">
        <f t="shared" si="2913"/>
        <v>0</v>
      </c>
      <c r="CM981" s="115">
        <f t="shared" si="2914"/>
        <v>0</v>
      </c>
      <c r="CN981" s="115">
        <f t="shared" si="2915"/>
        <v>0</v>
      </c>
      <c r="CO981" s="115">
        <f>IFERROR(IF(OR($A981=2,$A981=3,$C981=""),0,IF('Auto-Calculations'!Z981="M",1,0)),"0*")</f>
        <v>0</v>
      </c>
      <c r="CP981" s="115">
        <f>IFERROR(IF(OR($A981=2,$A981=3,$C981=""),0,IF('Auto-Calculations'!AE981="M",1,0)),"0*")</f>
        <v>0</v>
      </c>
      <c r="CQ981" s="115">
        <f>IFERROR(IF(OR($A981=2,$A981=3,$C981=""),0,IF('Auto-Calculations'!V981="M",1,0)),"0*")</f>
        <v>0</v>
      </c>
      <c r="CR981" s="115">
        <f>IFERROR(IF(OR($A981=2,$A981=3,$C981=""),0,IF('Auto-Calculations'!W981="M",1,0)),"0*")</f>
        <v>0</v>
      </c>
      <c r="CS981" s="115">
        <f>IFERROR(IF(OR($A981=2,$A981=3,$C981=""),0,IF('Auto-Calculations'!X981="M",1,0)),"0*")</f>
        <v>0</v>
      </c>
      <c r="CT981" s="115">
        <f>IFERROR(IF(OR($A981=2,$A981=3,$C981=""),0,IF('Auto-Calculations'!Y981="M",1,0)),"0*")</f>
        <v>0</v>
      </c>
      <c r="CU981" s="115">
        <f t="shared" si="2916"/>
        <v>0</v>
      </c>
      <c r="CV981" s="115">
        <f t="shared" si="2917"/>
        <v>0</v>
      </c>
      <c r="CW981" s="115">
        <f t="shared" si="2918"/>
        <v>0</v>
      </c>
      <c r="CX981" s="115">
        <f t="shared" si="2919"/>
        <v>0</v>
      </c>
      <c r="CY981" s="115">
        <f t="shared" si="2920"/>
        <v>0</v>
      </c>
      <c r="CZ981" s="111">
        <f t="shared" si="2921"/>
        <v>0</v>
      </c>
      <c r="DA981" s="111">
        <f t="shared" si="2922"/>
        <v>0</v>
      </c>
      <c r="DB981" s="111">
        <f t="shared" si="2923"/>
        <v>0</v>
      </c>
      <c r="DC981" s="115">
        <f t="shared" si="2924"/>
        <v>0</v>
      </c>
      <c r="DD981" s="111">
        <f t="shared" si="2925"/>
        <v>0</v>
      </c>
      <c r="DE981" s="115">
        <f t="shared" si="2926"/>
        <v>0</v>
      </c>
      <c r="DF981" s="115">
        <f t="shared" si="2927"/>
        <v>0</v>
      </c>
      <c r="DG981" s="115">
        <f>IFERROR(IF(OR($A981=3,C981="American Samoa",C981="Federated States of Micronesia",C981="Guam",C981="Hawaii",C981="Northern Marianas",C981="Puerto Rico",C981="Republic of Palau",C981="Republic of the Marshall Islands",C981="Bureau of Indian Education"),0,IF('Auto-Calculations'!Q981="NA",1,0)),"0*")</f>
        <v>0</v>
      </c>
      <c r="DH981" s="115">
        <f t="shared" si="3046"/>
        <v>0</v>
      </c>
      <c r="DI981" s="115">
        <f t="shared" si="3047"/>
        <v>0</v>
      </c>
      <c r="DJ981" s="115">
        <f t="shared" si="3048"/>
        <v>0</v>
      </c>
      <c r="DK981" s="111"/>
      <c r="DL981" s="111"/>
      <c r="DM981" s="111"/>
      <c r="DN981" s="111"/>
      <c r="DO981" s="111"/>
      <c r="DP981" s="111"/>
      <c r="DQ981" s="111"/>
      <c r="DR981" s="120" t="str">
        <f t="shared" si="3049"/>
        <v>0000000000000000000000000000000000000000000000000000000000000000000000000000000</v>
      </c>
      <c r="DS981" s="111" t="str">
        <f t="shared" si="2928"/>
        <v>No Error</v>
      </c>
      <c r="DT981" s="111" t="str">
        <f t="shared" si="2929"/>
        <v>No Error</v>
      </c>
      <c r="DU981" s="111" t="str">
        <f t="shared" si="2930"/>
        <v>No Error</v>
      </c>
      <c r="DV981" s="111" t="str">
        <f t="shared" si="2931"/>
        <v>No Error</v>
      </c>
      <c r="DW981" s="111" t="str">
        <f t="shared" si="2932"/>
        <v>No Error</v>
      </c>
      <c r="DX981" s="111" t="str">
        <f t="shared" si="2933"/>
        <v>No Error</v>
      </c>
      <c r="DY981" s="111" t="str">
        <f t="shared" si="2934"/>
        <v>No Error</v>
      </c>
      <c r="DZ981" s="111" t="str">
        <f t="shared" si="2935"/>
        <v>No Error</v>
      </c>
      <c r="EA981" s="111" t="str">
        <f t="shared" si="2936"/>
        <v>No Error</v>
      </c>
      <c r="EB981" s="111" t="str">
        <f t="shared" si="2937"/>
        <v>No Error</v>
      </c>
      <c r="EC981" s="111" t="str">
        <f t="shared" si="2938"/>
        <v>No Error</v>
      </c>
      <c r="ED981" s="111" t="str">
        <f t="shared" si="2939"/>
        <v>No Error</v>
      </c>
      <c r="EE981" s="111" t="str">
        <f t="shared" si="2940"/>
        <v>No Error</v>
      </c>
      <c r="EF981" s="111" t="str">
        <f t="shared" si="2941"/>
        <v>No Error</v>
      </c>
      <c r="EG981" s="111" t="str">
        <f t="shared" si="2942"/>
        <v>No Error</v>
      </c>
      <c r="EH981" s="111" t="str">
        <f t="shared" si="2943"/>
        <v>No Error</v>
      </c>
      <c r="EI981" s="111" t="str">
        <f t="shared" si="2944"/>
        <v>No Error</v>
      </c>
      <c r="EJ981" s="111" t="str">
        <f t="shared" si="2945"/>
        <v>No Error</v>
      </c>
      <c r="EK981" s="111" t="str">
        <f t="shared" si="2946"/>
        <v>No Error</v>
      </c>
      <c r="EL981" s="111" t="str">
        <f t="shared" si="2947"/>
        <v>No Error</v>
      </c>
      <c r="EM981" s="111" t="str">
        <f t="shared" si="2948"/>
        <v>No Error</v>
      </c>
      <c r="EN981" s="111" t="str">
        <f t="shared" si="2949"/>
        <v>No Error</v>
      </c>
      <c r="EO981" s="111" t="str">
        <f t="shared" si="2950"/>
        <v>No Error</v>
      </c>
      <c r="EP981" s="111" t="str">
        <f t="shared" si="2951"/>
        <v>No Error</v>
      </c>
      <c r="EQ981" s="111" t="str">
        <f t="shared" si="2952"/>
        <v>No Error</v>
      </c>
      <c r="ER981" s="111" t="str">
        <f t="shared" si="2953"/>
        <v>No Error</v>
      </c>
      <c r="ES981" s="111" t="str">
        <f t="shared" si="2954"/>
        <v>No Error</v>
      </c>
      <c r="ET981" s="111" t="str">
        <f t="shared" si="2955"/>
        <v>No Error</v>
      </c>
      <c r="EU981" s="111" t="str">
        <f t="shared" si="2956"/>
        <v>No Error</v>
      </c>
      <c r="EV981" s="111" t="str">
        <f t="shared" si="2957"/>
        <v>No Error</v>
      </c>
      <c r="EW981" s="111" t="str">
        <f t="shared" si="2958"/>
        <v>No Error</v>
      </c>
      <c r="EX981" s="111" t="str">
        <f t="shared" si="2959"/>
        <v>No Error</v>
      </c>
      <c r="EY981" s="111" t="str">
        <f t="shared" si="2960"/>
        <v>No Error</v>
      </c>
      <c r="EZ981" s="111" t="str">
        <f t="shared" si="2961"/>
        <v>No Error</v>
      </c>
      <c r="FA981" s="111" t="str">
        <f t="shared" si="2962"/>
        <v>No Error</v>
      </c>
      <c r="FB981" s="111" t="str">
        <f t="shared" si="2963"/>
        <v>No Error</v>
      </c>
      <c r="FC981" s="111" t="str">
        <f t="shared" si="2964"/>
        <v>No Error</v>
      </c>
      <c r="FD981" s="111" t="str">
        <f t="shared" si="2965"/>
        <v>No Error</v>
      </c>
      <c r="FE981" s="111" t="str">
        <f t="shared" si="2966"/>
        <v>No Error</v>
      </c>
      <c r="FF981" s="111" t="str">
        <f t="shared" si="2967"/>
        <v>No Error</v>
      </c>
      <c r="FG981" s="111" t="str">
        <f t="shared" si="2968"/>
        <v>No Error</v>
      </c>
      <c r="FH981" s="111" t="str">
        <f t="shared" si="2969"/>
        <v>No Error</v>
      </c>
      <c r="FI981" s="111" t="str">
        <f t="shared" si="2970"/>
        <v>No Error</v>
      </c>
      <c r="FJ981" s="111" t="str">
        <f t="shared" si="2971"/>
        <v>No Error</v>
      </c>
      <c r="FK981" s="111" t="str">
        <f t="shared" si="2972"/>
        <v>No Error</v>
      </c>
      <c r="FL981" s="111" t="str">
        <f t="shared" si="2973"/>
        <v>No Error</v>
      </c>
      <c r="FM981" s="111" t="str">
        <f t="shared" si="2974"/>
        <v>No Error</v>
      </c>
      <c r="FN981" s="111" t="str">
        <f t="shared" si="2975"/>
        <v>No Error</v>
      </c>
      <c r="FO981" s="111" t="str">
        <f t="shared" si="2976"/>
        <v>No Error</v>
      </c>
      <c r="FP981" s="111" t="str">
        <f t="shared" si="2977"/>
        <v>No Error</v>
      </c>
      <c r="FQ981" s="111" t="str">
        <f t="shared" si="2978"/>
        <v>No Error</v>
      </c>
      <c r="FR981" s="111" t="str">
        <f t="shared" si="2979"/>
        <v>No Error</v>
      </c>
      <c r="FS981" s="111" t="str">
        <f t="shared" si="2980"/>
        <v>No Error</v>
      </c>
      <c r="FT981" s="111" t="str">
        <f t="shared" si="2981"/>
        <v>No Error</v>
      </c>
      <c r="FU981" s="111" t="str">
        <f t="shared" si="2982"/>
        <v>No Error</v>
      </c>
      <c r="FV981" s="111" t="str">
        <f t="shared" si="2983"/>
        <v>No Error</v>
      </c>
      <c r="FW981" s="111" t="str">
        <f t="shared" si="2984"/>
        <v>No Error</v>
      </c>
      <c r="FX981" s="111" t="str">
        <f t="shared" si="2985"/>
        <v>No Error</v>
      </c>
      <c r="FY981" s="111" t="str">
        <f t="shared" si="2986"/>
        <v>No Error</v>
      </c>
      <c r="FZ981" s="111" t="str">
        <f t="shared" si="2987"/>
        <v>No Error</v>
      </c>
      <c r="GA981" s="111" t="str">
        <f t="shared" si="2988"/>
        <v>No Error</v>
      </c>
      <c r="GB981" s="111" t="str">
        <f t="shared" si="2989"/>
        <v>No Error</v>
      </c>
      <c r="GC981" s="111" t="str">
        <f t="shared" si="2990"/>
        <v>No Error</v>
      </c>
      <c r="GD981" s="111" t="str">
        <f t="shared" si="2991"/>
        <v>No Error</v>
      </c>
      <c r="GE981" s="111" t="str">
        <f t="shared" si="2992"/>
        <v>No Error</v>
      </c>
      <c r="GF981" s="111" t="str">
        <f t="shared" si="2993"/>
        <v>No Error</v>
      </c>
      <c r="GG981" s="111" t="str">
        <f t="shared" si="2994"/>
        <v>No Error</v>
      </c>
      <c r="GH981" s="111" t="str">
        <f t="shared" si="2995"/>
        <v>No Error</v>
      </c>
      <c r="GI981" s="111" t="str">
        <f t="shared" si="2996"/>
        <v>No Error</v>
      </c>
      <c r="GJ981" s="111" t="str">
        <f t="shared" si="2997"/>
        <v>No Error</v>
      </c>
      <c r="GK981" s="111" t="str">
        <f t="shared" si="2998"/>
        <v>No Error</v>
      </c>
      <c r="GL981" s="111" t="str">
        <f t="shared" si="2999"/>
        <v>No Error</v>
      </c>
      <c r="GM981" s="111" t="str">
        <f t="shared" si="3000"/>
        <v>No Error</v>
      </c>
      <c r="GN981" s="111" t="str">
        <f t="shared" si="3001"/>
        <v>No Error</v>
      </c>
      <c r="GO981" s="111" t="str">
        <f t="shared" si="3002"/>
        <v>No Error</v>
      </c>
      <c r="GP981" s="111" t="str">
        <f t="shared" si="3003"/>
        <v>No Error</v>
      </c>
      <c r="GQ981" s="111" t="str">
        <f t="shared" si="3004"/>
        <v>No Error</v>
      </c>
      <c r="GR981" s="111" t="str">
        <f t="shared" si="3005"/>
        <v>No Error</v>
      </c>
      <c r="GS981" s="111" t="str">
        <f t="shared" si="3005"/>
        <v>No Error</v>
      </c>
      <c r="GT981" s="111" t="str">
        <f t="shared" si="3005"/>
        <v>No Error</v>
      </c>
      <c r="GU981" s="111" t="str">
        <f t="shared" si="2864"/>
        <v>No Error</v>
      </c>
      <c r="GV981" s="111"/>
      <c r="GW981" s="111">
        <f t="shared" si="3006"/>
        <v>0</v>
      </c>
      <c r="GX981" s="111">
        <f t="shared" si="3007"/>
        <v>0</v>
      </c>
      <c r="GY981" s="111" t="str">
        <f t="shared" si="3008"/>
        <v/>
      </c>
      <c r="GZ981" s="111">
        <f t="shared" si="3009"/>
        <v>0</v>
      </c>
      <c r="HA981" s="111">
        <f t="shared" si="3010"/>
        <v>0</v>
      </c>
      <c r="HB981" s="111">
        <f t="shared" si="3050"/>
        <v>0</v>
      </c>
      <c r="HC981" s="121" t="str">
        <f>IF(OR($A981=2,$A981=3),"",'SEA Detail'!CF1043)</f>
        <v>.</v>
      </c>
      <c r="HD981" s="111">
        <f t="shared" si="3051"/>
        <v>0</v>
      </c>
      <c r="HE981" s="111">
        <f t="shared" si="3052"/>
        <v>0</v>
      </c>
      <c r="HF981" s="111">
        <f t="shared" si="3053"/>
        <v>0</v>
      </c>
      <c r="HG981" s="111">
        <f t="shared" si="3054"/>
        <v>0</v>
      </c>
      <c r="HH981" s="111">
        <f t="shared" si="3011"/>
        <v>0</v>
      </c>
      <c r="HI981" s="111">
        <f t="shared" si="3012"/>
        <v>0</v>
      </c>
      <c r="HJ981" s="111">
        <f t="shared" si="3013"/>
        <v>0</v>
      </c>
      <c r="HK981" s="111">
        <f t="shared" si="3014"/>
        <v>0</v>
      </c>
      <c r="HL981" s="111">
        <f t="shared" si="3015"/>
        <v>0</v>
      </c>
      <c r="HM981" s="111">
        <f t="shared" si="3016"/>
        <v>0</v>
      </c>
      <c r="HN981" s="111">
        <f t="shared" si="3017"/>
        <v>0</v>
      </c>
      <c r="HO981" s="111">
        <f t="shared" si="3018"/>
        <v>0</v>
      </c>
      <c r="HP981" s="111">
        <f t="shared" si="3019"/>
        <v>0</v>
      </c>
      <c r="HQ981" s="111">
        <f t="shared" si="3020"/>
        <v>0</v>
      </c>
      <c r="HR981" s="111">
        <f t="shared" si="3021"/>
        <v>0</v>
      </c>
      <c r="HS981" s="111">
        <f t="shared" si="3022"/>
        <v>0</v>
      </c>
      <c r="HT981" s="111">
        <f t="shared" si="3023"/>
        <v>0</v>
      </c>
      <c r="HU981" s="111">
        <f t="shared" si="3024"/>
        <v>0</v>
      </c>
      <c r="HV981" s="111">
        <f t="shared" si="3025"/>
        <v>0</v>
      </c>
      <c r="HW981" s="111">
        <f t="shared" si="3026"/>
        <v>0</v>
      </c>
      <c r="HX981" s="111">
        <f t="shared" si="3027"/>
        <v>0</v>
      </c>
      <c r="HY981" s="111">
        <f t="shared" si="3028"/>
        <v>0</v>
      </c>
      <c r="HZ981" s="111">
        <f t="shared" si="3029"/>
        <v>0</v>
      </c>
      <c r="IA981" s="111">
        <f t="shared" si="3030"/>
        <v>0</v>
      </c>
      <c r="IB981" s="111">
        <f t="shared" si="3031"/>
        <v>0</v>
      </c>
      <c r="IC981" s="111">
        <f t="shared" si="3032"/>
        <v>0</v>
      </c>
      <c r="ID981" s="111">
        <f t="shared" si="3033"/>
        <v>0</v>
      </c>
      <c r="IE981" s="111">
        <f>IF(AND(OR($A981=2,$E981=""),NOT(ISBLANK('Base Data'!I982))),1,IF(OR($A981=2,$C981="",$E981=""),0,1))</f>
        <v>0</v>
      </c>
      <c r="IF981" s="111"/>
      <c r="IG981" s="111"/>
      <c r="IH981" s="111"/>
      <c r="II981" s="111">
        <f>IF('Base Data'!C982="",0,IF('Base Data'!D982="",1,0))</f>
        <v>0</v>
      </c>
    </row>
    <row r="982" spans="1:243" x14ac:dyDescent="0.3">
      <c r="A982" s="116" t="str">
        <f>IF(NOT(ISBLANK('Base Data'!A983)),'Base Data'!A983,"")</f>
        <v/>
      </c>
      <c r="B982" s="116" t="str">
        <f>IF(NOT(ISBLANK('Base Data'!B983)),'Base Data'!B983,"")</f>
        <v/>
      </c>
      <c r="C982" s="125" t="str">
        <f>IF(NOT(ISBLANK('Base Data'!C983)),'Base Data'!C983,"")</f>
        <v/>
      </c>
      <c r="D982" s="125" t="str">
        <f>IF(NOT(ISBLANK('Base Data'!D983)),'Base Data'!D983,"")</f>
        <v/>
      </c>
      <c r="E982" s="116" t="str">
        <f>IF(NOT(ISBLANK('Base Data'!E983)),'Base Data'!E983,"")</f>
        <v/>
      </c>
      <c r="F982" s="117" t="str">
        <f>IF(NOT(ISBLANK('Base Data'!F983)),'Base Data'!F983,"")</f>
        <v/>
      </c>
      <c r="G982" s="117" t="str">
        <f>IF(NOT(ISBLANK('Base Data'!G983)),'Base Data'!G983,"")</f>
        <v/>
      </c>
      <c r="H982" s="163">
        <f t="shared" si="2865"/>
        <v>0</v>
      </c>
      <c r="I982" s="117" t="str">
        <f>IF(NOT(ISBLANK('Base Data'!H983)),'Base Data'!H983,"")</f>
        <v/>
      </c>
      <c r="J982" s="163">
        <f>IF(AND(ISNUMBER(I982),ISNUMBER(#REF!)),I982-#REF!,IF(AND(NOT(ISNUMBER(I982)),NOT(ISNUMBER(#REF!))),0,IF(NOT(ISNUMBER(I982)),-#REF!,IF(NOT(ISNUMBER(#REF!)),I982,0))))</f>
        <v>0</v>
      </c>
      <c r="K982" s="163">
        <f t="shared" si="2866"/>
        <v>0</v>
      </c>
      <c r="L982" s="163">
        <f t="shared" si="3034"/>
        <v>0</v>
      </c>
      <c r="M982" s="116" t="str">
        <f>IF(NOT(ISBLANK('Base Data'!I983)),'Base Data'!I983,"")</f>
        <v/>
      </c>
      <c r="N982" s="116" t="str">
        <f>IF(NOT(ISBLANK('Base Data'!J983)),'Base Data'!J983,"")</f>
        <v/>
      </c>
      <c r="O982" s="117" t="str">
        <f>IF(NOT(ISBLANK('Base Data'!K983)),'Base Data'!K983,"")</f>
        <v/>
      </c>
      <c r="P982" s="166">
        <f t="shared" si="2867"/>
        <v>0</v>
      </c>
      <c r="Q982" s="116" t="str">
        <f>IF(NOT(ISBLANK('Base Data'!L983)),'Base Data'!L983,"")</f>
        <v/>
      </c>
      <c r="R982" s="116" t="str">
        <f>IF(NOT(ISBLANK('Base Data'!M983)),'Base Data'!M983,"")</f>
        <v/>
      </c>
      <c r="S982" s="116" t="str">
        <f>IF(NOT(ISBLANK('Base Data'!N983)),'Base Data'!N983,"")</f>
        <v/>
      </c>
      <c r="T982" s="117" t="str">
        <f>IF(NOT(ISBLANK('Base Data'!O983)),'Base Data'!O983,"")</f>
        <v/>
      </c>
      <c r="U982" s="116" t="str">
        <f>IF(NOT(ISBLANK('Base Data'!P983)),'Base Data'!P983,"")</f>
        <v/>
      </c>
      <c r="V982" s="116" t="str">
        <f>IF(NOT(ISBLANK('Base Data'!Q983)),'Base Data'!Q983,"")</f>
        <v/>
      </c>
      <c r="W982" s="116" t="str">
        <f>IF(NOT(ISBLANK('Base Data'!R983)),'Base Data'!R983,"")</f>
        <v/>
      </c>
      <c r="X982" s="116" t="str">
        <f>IF(NOT(ISBLANK('Base Data'!S983)),'Base Data'!S983,"")</f>
        <v/>
      </c>
      <c r="Y982" s="116" t="str">
        <f>IF(NOT(ISBLANK('Base Data'!T983)),'Base Data'!T983,"")</f>
        <v/>
      </c>
      <c r="Z982" s="117" t="str">
        <f>IF(NOT(ISBLANK('Base Data'!U983)),'Base Data'!U983,"")</f>
        <v/>
      </c>
      <c r="AA982" s="166">
        <f t="shared" si="2868"/>
        <v>0</v>
      </c>
      <c r="AB982" s="116" t="str">
        <f>IF(NOT(ISBLANK('Base Data'!V983)),'Base Data'!V983,"")</f>
        <v/>
      </c>
      <c r="AC982" s="117" t="str">
        <f>IF(NOT(ISBLANK('Base Data'!W983)),'Base Data'!W983,"")</f>
        <v/>
      </c>
      <c r="AD982" s="166">
        <f t="shared" si="2869"/>
        <v>0</v>
      </c>
      <c r="AE982" s="118" t="str">
        <f>IF(NOT(ISBLANK('Base Data'!X983)),'Base Data'!X983,"")</f>
        <v/>
      </c>
      <c r="AF982" s="118" t="str">
        <f>IF(NOT(ISBLANK('Base Data'!Y983)),'Base Data'!Y983,"")</f>
        <v/>
      </c>
      <c r="AG982" s="121" t="str">
        <f>IF(OR($A982=2),"",'SEA Detail'!CF1044)</f>
        <v>.</v>
      </c>
      <c r="AH982" s="115">
        <f t="shared" si="3035"/>
        <v>0</v>
      </c>
      <c r="AI982" s="115">
        <f t="shared" si="3036"/>
        <v>0</v>
      </c>
      <c r="AJ982" s="115">
        <f t="shared" si="3037"/>
        <v>0</v>
      </c>
      <c r="AK982" s="115">
        <f t="shared" si="3038"/>
        <v>0</v>
      </c>
      <c r="AL982" s="115">
        <f t="shared" si="3039"/>
        <v>0</v>
      </c>
      <c r="AM982" s="115">
        <f t="shared" si="3040"/>
        <v>0</v>
      </c>
      <c r="AN982" s="115">
        <f t="shared" si="3041"/>
        <v>0</v>
      </c>
      <c r="AO982" s="115">
        <f t="shared" si="3042"/>
        <v>0</v>
      </c>
      <c r="AP982" s="115">
        <f t="shared" si="3043"/>
        <v>0</v>
      </c>
      <c r="AQ982" s="115">
        <f t="shared" si="3044"/>
        <v>0</v>
      </c>
      <c r="AR982" s="115">
        <f t="shared" si="2870"/>
        <v>0</v>
      </c>
      <c r="AS982" s="115">
        <f t="shared" si="2871"/>
        <v>0</v>
      </c>
      <c r="AT982" s="115">
        <f t="shared" si="2872"/>
        <v>0</v>
      </c>
      <c r="AU982" s="115">
        <f t="shared" si="2873"/>
        <v>0</v>
      </c>
      <c r="AV982" s="115">
        <f t="shared" si="2874"/>
        <v>0</v>
      </c>
      <c r="AW982" s="115">
        <f t="shared" si="2875"/>
        <v>0</v>
      </c>
      <c r="AX982" s="115">
        <f t="shared" si="2876"/>
        <v>0</v>
      </c>
      <c r="AY982" s="115">
        <f t="shared" si="2877"/>
        <v>0</v>
      </c>
      <c r="AZ982" s="115">
        <f t="shared" si="2878"/>
        <v>0</v>
      </c>
      <c r="BA982" s="115">
        <f t="shared" si="2879"/>
        <v>0</v>
      </c>
      <c r="BB982" s="115">
        <f t="shared" si="3045"/>
        <v>0</v>
      </c>
      <c r="BC982" s="115">
        <f t="shared" si="2880"/>
        <v>0</v>
      </c>
      <c r="BD982" s="115">
        <f t="shared" si="2881"/>
        <v>0</v>
      </c>
      <c r="BE982" s="115">
        <f t="shared" si="2882"/>
        <v>0</v>
      </c>
      <c r="BF982" s="115">
        <f t="shared" si="2883"/>
        <v>0</v>
      </c>
      <c r="BG982" s="115">
        <f t="shared" si="2884"/>
        <v>0</v>
      </c>
      <c r="BH982" s="115">
        <f t="shared" si="2885"/>
        <v>0</v>
      </c>
      <c r="BI982" s="115">
        <f t="shared" si="2886"/>
        <v>0</v>
      </c>
      <c r="BJ982" s="115">
        <f t="shared" si="2887"/>
        <v>0</v>
      </c>
      <c r="BK982" s="115">
        <f t="shared" si="2888"/>
        <v>0</v>
      </c>
      <c r="BL982" s="115">
        <f t="shared" si="2889"/>
        <v>0</v>
      </c>
      <c r="BM982" s="115">
        <f t="shared" si="2890"/>
        <v>0</v>
      </c>
      <c r="BN982" s="115">
        <f t="shared" si="2891"/>
        <v>0</v>
      </c>
      <c r="BO982" s="115">
        <f t="shared" si="2892"/>
        <v>0</v>
      </c>
      <c r="BP982" s="115">
        <f t="shared" si="2893"/>
        <v>0</v>
      </c>
      <c r="BQ982" s="115">
        <f t="shared" si="2894"/>
        <v>0</v>
      </c>
      <c r="BR982" s="115">
        <f t="shared" si="2895"/>
        <v>0</v>
      </c>
      <c r="BS982" s="115">
        <f t="shared" si="2896"/>
        <v>0</v>
      </c>
      <c r="BT982" s="115">
        <f t="shared" si="2897"/>
        <v>0</v>
      </c>
      <c r="BU982" s="115">
        <f t="shared" si="2898"/>
        <v>0</v>
      </c>
      <c r="BV982" s="115">
        <f t="shared" si="2899"/>
        <v>0</v>
      </c>
      <c r="BW982" s="115">
        <f t="shared" si="2900"/>
        <v>0</v>
      </c>
      <c r="BX982" s="115">
        <f t="shared" si="2901"/>
        <v>0</v>
      </c>
      <c r="BY982" s="115">
        <f t="shared" si="2902"/>
        <v>0</v>
      </c>
      <c r="BZ982" s="115">
        <f t="shared" si="2903"/>
        <v>0</v>
      </c>
      <c r="CA982" s="115">
        <v>0</v>
      </c>
      <c r="CB982" s="115">
        <f>IFERROR(IF(OR($A982=2,$A982=3,$C982=""),0,IF(E982="",1,IF(ISERROR(VLOOKUP('Auto-Calculations'!E982,LEA_ESA_Lookup,2,FALSE)),1,0))),"0*")</f>
        <v>0</v>
      </c>
      <c r="CC982" s="115">
        <f t="shared" si="2904"/>
        <v>0</v>
      </c>
      <c r="CD982" s="115">
        <f t="shared" si="2905"/>
        <v>0</v>
      </c>
      <c r="CE982" s="115">
        <f t="shared" si="2906"/>
        <v>0</v>
      </c>
      <c r="CF982" s="115">
        <f t="shared" si="2907"/>
        <v>0</v>
      </c>
      <c r="CG982" s="115">
        <f t="shared" si="2908"/>
        <v>0</v>
      </c>
      <c r="CH982" s="115">
        <f t="shared" si="2909"/>
        <v>0</v>
      </c>
      <c r="CI982" s="119">
        <f t="shared" si="2910"/>
        <v>0</v>
      </c>
      <c r="CJ982" s="115">
        <f t="shared" si="2911"/>
        <v>0</v>
      </c>
      <c r="CK982" s="115">
        <f t="shared" si="2912"/>
        <v>0</v>
      </c>
      <c r="CL982" s="115">
        <f t="shared" si="2913"/>
        <v>0</v>
      </c>
      <c r="CM982" s="115">
        <f t="shared" si="2914"/>
        <v>0</v>
      </c>
      <c r="CN982" s="115">
        <f t="shared" si="2915"/>
        <v>0</v>
      </c>
      <c r="CO982" s="115">
        <f>IFERROR(IF(OR($A982=2,$A982=3,$C982=""),0,IF('Auto-Calculations'!Z982="M",1,0)),"0*")</f>
        <v>0</v>
      </c>
      <c r="CP982" s="115">
        <f>IFERROR(IF(OR($A982=2,$A982=3,$C982=""),0,IF('Auto-Calculations'!AE982="M",1,0)),"0*")</f>
        <v>0</v>
      </c>
      <c r="CQ982" s="115">
        <f>IFERROR(IF(OR($A982=2,$A982=3,$C982=""),0,IF('Auto-Calculations'!V982="M",1,0)),"0*")</f>
        <v>0</v>
      </c>
      <c r="CR982" s="115">
        <f>IFERROR(IF(OR($A982=2,$A982=3,$C982=""),0,IF('Auto-Calculations'!W982="M",1,0)),"0*")</f>
        <v>0</v>
      </c>
      <c r="CS982" s="115">
        <f>IFERROR(IF(OR($A982=2,$A982=3,$C982=""),0,IF('Auto-Calculations'!X982="M",1,0)),"0*")</f>
        <v>0</v>
      </c>
      <c r="CT982" s="115">
        <f>IFERROR(IF(OR($A982=2,$A982=3,$C982=""),0,IF('Auto-Calculations'!Y982="M",1,0)),"0*")</f>
        <v>0</v>
      </c>
      <c r="CU982" s="115">
        <f t="shared" si="2916"/>
        <v>0</v>
      </c>
      <c r="CV982" s="115">
        <f t="shared" si="2917"/>
        <v>0</v>
      </c>
      <c r="CW982" s="115">
        <f t="shared" si="2918"/>
        <v>0</v>
      </c>
      <c r="CX982" s="115">
        <f t="shared" si="2919"/>
        <v>0</v>
      </c>
      <c r="CY982" s="115">
        <f t="shared" si="2920"/>
        <v>0</v>
      </c>
      <c r="CZ982" s="111">
        <f t="shared" si="2921"/>
        <v>0</v>
      </c>
      <c r="DA982" s="111">
        <f t="shared" si="2922"/>
        <v>0</v>
      </c>
      <c r="DB982" s="111">
        <f t="shared" si="2923"/>
        <v>0</v>
      </c>
      <c r="DC982" s="115">
        <f t="shared" si="2924"/>
        <v>0</v>
      </c>
      <c r="DD982" s="111">
        <f t="shared" si="2925"/>
        <v>0</v>
      </c>
      <c r="DE982" s="115">
        <f t="shared" si="2926"/>
        <v>0</v>
      </c>
      <c r="DF982" s="115">
        <f t="shared" si="2927"/>
        <v>0</v>
      </c>
      <c r="DG982" s="115">
        <f>IFERROR(IF(OR($A982=3,C982="American Samoa",C982="Federated States of Micronesia",C982="Guam",C982="Hawaii",C982="Northern Marianas",C982="Puerto Rico",C982="Republic of Palau",C982="Republic of the Marshall Islands",C982="Bureau of Indian Education"),0,IF('Auto-Calculations'!Q982="NA",1,0)),"0*")</f>
        <v>0</v>
      </c>
      <c r="DH982" s="115">
        <f t="shared" si="3046"/>
        <v>0</v>
      </c>
      <c r="DI982" s="115">
        <f t="shared" si="3047"/>
        <v>0</v>
      </c>
      <c r="DJ982" s="115">
        <f t="shared" si="3048"/>
        <v>0</v>
      </c>
      <c r="DK982" s="111"/>
      <c r="DL982" s="111"/>
      <c r="DM982" s="111"/>
      <c r="DN982" s="111"/>
      <c r="DO982" s="111"/>
      <c r="DP982" s="111"/>
      <c r="DQ982" s="111"/>
      <c r="DR982" s="120" t="str">
        <f t="shared" si="3049"/>
        <v>0000000000000000000000000000000000000000000000000000000000000000000000000000000</v>
      </c>
      <c r="DS982" s="111" t="str">
        <f t="shared" si="2928"/>
        <v>No Error</v>
      </c>
      <c r="DT982" s="111" t="str">
        <f t="shared" si="2929"/>
        <v>No Error</v>
      </c>
      <c r="DU982" s="111" t="str">
        <f t="shared" si="2930"/>
        <v>No Error</v>
      </c>
      <c r="DV982" s="111" t="str">
        <f t="shared" si="2931"/>
        <v>No Error</v>
      </c>
      <c r="DW982" s="111" t="str">
        <f t="shared" si="2932"/>
        <v>No Error</v>
      </c>
      <c r="DX982" s="111" t="str">
        <f t="shared" si="2933"/>
        <v>No Error</v>
      </c>
      <c r="DY982" s="111" t="str">
        <f t="shared" si="2934"/>
        <v>No Error</v>
      </c>
      <c r="DZ982" s="111" t="str">
        <f t="shared" si="2935"/>
        <v>No Error</v>
      </c>
      <c r="EA982" s="111" t="str">
        <f t="shared" si="2936"/>
        <v>No Error</v>
      </c>
      <c r="EB982" s="111" t="str">
        <f t="shared" si="2937"/>
        <v>No Error</v>
      </c>
      <c r="EC982" s="111" t="str">
        <f t="shared" si="2938"/>
        <v>No Error</v>
      </c>
      <c r="ED982" s="111" t="str">
        <f t="shared" si="2939"/>
        <v>No Error</v>
      </c>
      <c r="EE982" s="111" t="str">
        <f t="shared" si="2940"/>
        <v>No Error</v>
      </c>
      <c r="EF982" s="111" t="str">
        <f t="shared" si="2941"/>
        <v>No Error</v>
      </c>
      <c r="EG982" s="111" t="str">
        <f t="shared" si="2942"/>
        <v>No Error</v>
      </c>
      <c r="EH982" s="111" t="str">
        <f t="shared" si="2943"/>
        <v>No Error</v>
      </c>
      <c r="EI982" s="111" t="str">
        <f t="shared" si="2944"/>
        <v>No Error</v>
      </c>
      <c r="EJ982" s="111" t="str">
        <f t="shared" si="2945"/>
        <v>No Error</v>
      </c>
      <c r="EK982" s="111" t="str">
        <f t="shared" si="2946"/>
        <v>No Error</v>
      </c>
      <c r="EL982" s="111" t="str">
        <f t="shared" si="2947"/>
        <v>No Error</v>
      </c>
      <c r="EM982" s="111" t="str">
        <f t="shared" si="2948"/>
        <v>No Error</v>
      </c>
      <c r="EN982" s="111" t="str">
        <f t="shared" si="2949"/>
        <v>No Error</v>
      </c>
      <c r="EO982" s="111" t="str">
        <f t="shared" si="2950"/>
        <v>No Error</v>
      </c>
      <c r="EP982" s="111" t="str">
        <f t="shared" si="2951"/>
        <v>No Error</v>
      </c>
      <c r="EQ982" s="111" t="str">
        <f t="shared" si="2952"/>
        <v>No Error</v>
      </c>
      <c r="ER982" s="111" t="str">
        <f t="shared" si="2953"/>
        <v>No Error</v>
      </c>
      <c r="ES982" s="111" t="str">
        <f t="shared" si="2954"/>
        <v>No Error</v>
      </c>
      <c r="ET982" s="111" t="str">
        <f t="shared" si="2955"/>
        <v>No Error</v>
      </c>
      <c r="EU982" s="111" t="str">
        <f t="shared" si="2956"/>
        <v>No Error</v>
      </c>
      <c r="EV982" s="111" t="str">
        <f t="shared" si="2957"/>
        <v>No Error</v>
      </c>
      <c r="EW982" s="111" t="str">
        <f t="shared" si="2958"/>
        <v>No Error</v>
      </c>
      <c r="EX982" s="111" t="str">
        <f t="shared" si="2959"/>
        <v>No Error</v>
      </c>
      <c r="EY982" s="111" t="str">
        <f t="shared" si="2960"/>
        <v>No Error</v>
      </c>
      <c r="EZ982" s="111" t="str">
        <f t="shared" si="2961"/>
        <v>No Error</v>
      </c>
      <c r="FA982" s="111" t="str">
        <f t="shared" si="2962"/>
        <v>No Error</v>
      </c>
      <c r="FB982" s="111" t="str">
        <f t="shared" si="2963"/>
        <v>No Error</v>
      </c>
      <c r="FC982" s="111" t="str">
        <f t="shared" si="2964"/>
        <v>No Error</v>
      </c>
      <c r="FD982" s="111" t="str">
        <f t="shared" si="2965"/>
        <v>No Error</v>
      </c>
      <c r="FE982" s="111" t="str">
        <f t="shared" si="2966"/>
        <v>No Error</v>
      </c>
      <c r="FF982" s="111" t="str">
        <f t="shared" si="2967"/>
        <v>No Error</v>
      </c>
      <c r="FG982" s="111" t="str">
        <f t="shared" si="2968"/>
        <v>No Error</v>
      </c>
      <c r="FH982" s="111" t="str">
        <f t="shared" si="2969"/>
        <v>No Error</v>
      </c>
      <c r="FI982" s="111" t="str">
        <f t="shared" si="2970"/>
        <v>No Error</v>
      </c>
      <c r="FJ982" s="111" t="str">
        <f t="shared" si="2971"/>
        <v>No Error</v>
      </c>
      <c r="FK982" s="111" t="str">
        <f t="shared" si="2972"/>
        <v>No Error</v>
      </c>
      <c r="FL982" s="111" t="str">
        <f t="shared" si="2973"/>
        <v>No Error</v>
      </c>
      <c r="FM982" s="111" t="str">
        <f t="shared" si="2974"/>
        <v>No Error</v>
      </c>
      <c r="FN982" s="111" t="str">
        <f t="shared" si="2975"/>
        <v>No Error</v>
      </c>
      <c r="FO982" s="111" t="str">
        <f t="shared" si="2976"/>
        <v>No Error</v>
      </c>
      <c r="FP982" s="111" t="str">
        <f t="shared" si="2977"/>
        <v>No Error</v>
      </c>
      <c r="FQ982" s="111" t="str">
        <f t="shared" si="2978"/>
        <v>No Error</v>
      </c>
      <c r="FR982" s="111" t="str">
        <f t="shared" si="2979"/>
        <v>No Error</v>
      </c>
      <c r="FS982" s="111" t="str">
        <f t="shared" si="2980"/>
        <v>No Error</v>
      </c>
      <c r="FT982" s="111" t="str">
        <f t="shared" si="2981"/>
        <v>No Error</v>
      </c>
      <c r="FU982" s="111" t="str">
        <f t="shared" si="2982"/>
        <v>No Error</v>
      </c>
      <c r="FV982" s="111" t="str">
        <f t="shared" si="2983"/>
        <v>No Error</v>
      </c>
      <c r="FW982" s="111" t="str">
        <f t="shared" si="2984"/>
        <v>No Error</v>
      </c>
      <c r="FX982" s="111" t="str">
        <f t="shared" si="2985"/>
        <v>No Error</v>
      </c>
      <c r="FY982" s="111" t="str">
        <f t="shared" si="2986"/>
        <v>No Error</v>
      </c>
      <c r="FZ982" s="111" t="str">
        <f t="shared" si="2987"/>
        <v>No Error</v>
      </c>
      <c r="GA982" s="111" t="str">
        <f t="shared" si="2988"/>
        <v>No Error</v>
      </c>
      <c r="GB982" s="111" t="str">
        <f t="shared" si="2989"/>
        <v>No Error</v>
      </c>
      <c r="GC982" s="111" t="str">
        <f t="shared" si="2990"/>
        <v>No Error</v>
      </c>
      <c r="GD982" s="111" t="str">
        <f t="shared" si="2991"/>
        <v>No Error</v>
      </c>
      <c r="GE982" s="111" t="str">
        <f t="shared" si="2992"/>
        <v>No Error</v>
      </c>
      <c r="GF982" s="111" t="str">
        <f t="shared" si="2993"/>
        <v>No Error</v>
      </c>
      <c r="GG982" s="111" t="str">
        <f t="shared" si="2994"/>
        <v>No Error</v>
      </c>
      <c r="GH982" s="111" t="str">
        <f t="shared" si="2995"/>
        <v>No Error</v>
      </c>
      <c r="GI982" s="111" t="str">
        <f t="shared" si="2996"/>
        <v>No Error</v>
      </c>
      <c r="GJ982" s="111" t="str">
        <f t="shared" si="2997"/>
        <v>No Error</v>
      </c>
      <c r="GK982" s="111" t="str">
        <f t="shared" si="2998"/>
        <v>No Error</v>
      </c>
      <c r="GL982" s="111" t="str">
        <f t="shared" si="2999"/>
        <v>No Error</v>
      </c>
      <c r="GM982" s="111" t="str">
        <f t="shared" si="3000"/>
        <v>No Error</v>
      </c>
      <c r="GN982" s="111" t="str">
        <f t="shared" si="3001"/>
        <v>No Error</v>
      </c>
      <c r="GO982" s="111" t="str">
        <f t="shared" si="3002"/>
        <v>No Error</v>
      </c>
      <c r="GP982" s="111" t="str">
        <f t="shared" si="3003"/>
        <v>No Error</v>
      </c>
      <c r="GQ982" s="111" t="str">
        <f t="shared" si="3004"/>
        <v>No Error</v>
      </c>
      <c r="GR982" s="111" t="str">
        <f t="shared" si="3005"/>
        <v>No Error</v>
      </c>
      <c r="GS982" s="111" t="str">
        <f t="shared" si="3005"/>
        <v>No Error</v>
      </c>
      <c r="GT982" s="111" t="str">
        <f t="shared" si="3005"/>
        <v>No Error</v>
      </c>
      <c r="GU982" s="111" t="str">
        <f t="shared" si="2864"/>
        <v>No Error</v>
      </c>
      <c r="GV982" s="111"/>
      <c r="GW982" s="111">
        <f t="shared" si="3006"/>
        <v>0</v>
      </c>
      <c r="GX982" s="111">
        <f t="shared" si="3007"/>
        <v>0</v>
      </c>
      <c r="GY982" s="111" t="str">
        <f t="shared" si="3008"/>
        <v/>
      </c>
      <c r="GZ982" s="111">
        <f t="shared" si="3009"/>
        <v>0</v>
      </c>
      <c r="HA982" s="111">
        <f t="shared" si="3010"/>
        <v>0</v>
      </c>
      <c r="HB982" s="111">
        <f t="shared" si="3050"/>
        <v>0</v>
      </c>
      <c r="HC982" s="121" t="str">
        <f>IF(OR($A982=2,$A982=3),"",'SEA Detail'!CF1044)</f>
        <v>.</v>
      </c>
      <c r="HD982" s="111">
        <f t="shared" si="3051"/>
        <v>0</v>
      </c>
      <c r="HE982" s="111">
        <f t="shared" si="3052"/>
        <v>0</v>
      </c>
      <c r="HF982" s="111">
        <f t="shared" si="3053"/>
        <v>0</v>
      </c>
      <c r="HG982" s="111">
        <f t="shared" si="3054"/>
        <v>0</v>
      </c>
      <c r="HH982" s="111">
        <f t="shared" si="3011"/>
        <v>0</v>
      </c>
      <c r="HI982" s="111">
        <f t="shared" si="3012"/>
        <v>0</v>
      </c>
      <c r="HJ982" s="111">
        <f t="shared" si="3013"/>
        <v>0</v>
      </c>
      <c r="HK982" s="111">
        <f t="shared" si="3014"/>
        <v>0</v>
      </c>
      <c r="HL982" s="111">
        <f t="shared" si="3015"/>
        <v>0</v>
      </c>
      <c r="HM982" s="111">
        <f t="shared" si="3016"/>
        <v>0</v>
      </c>
      <c r="HN982" s="111">
        <f t="shared" si="3017"/>
        <v>0</v>
      </c>
      <c r="HO982" s="111">
        <f t="shared" si="3018"/>
        <v>0</v>
      </c>
      <c r="HP982" s="111">
        <f t="shared" si="3019"/>
        <v>0</v>
      </c>
      <c r="HQ982" s="111">
        <f t="shared" si="3020"/>
        <v>0</v>
      </c>
      <c r="HR982" s="111">
        <f t="shared" si="3021"/>
        <v>0</v>
      </c>
      <c r="HS982" s="111">
        <f t="shared" si="3022"/>
        <v>0</v>
      </c>
      <c r="HT982" s="111">
        <f t="shared" si="3023"/>
        <v>0</v>
      </c>
      <c r="HU982" s="111">
        <f t="shared" si="3024"/>
        <v>0</v>
      </c>
      <c r="HV982" s="111">
        <f t="shared" si="3025"/>
        <v>0</v>
      </c>
      <c r="HW982" s="111">
        <f t="shared" si="3026"/>
        <v>0</v>
      </c>
      <c r="HX982" s="111">
        <f t="shared" si="3027"/>
        <v>0</v>
      </c>
      <c r="HY982" s="111">
        <f t="shared" si="3028"/>
        <v>0</v>
      </c>
      <c r="HZ982" s="111">
        <f t="shared" si="3029"/>
        <v>0</v>
      </c>
      <c r="IA982" s="111">
        <f t="shared" si="3030"/>
        <v>0</v>
      </c>
      <c r="IB982" s="111">
        <f t="shared" si="3031"/>
        <v>0</v>
      </c>
      <c r="IC982" s="111">
        <f t="shared" si="3032"/>
        <v>0</v>
      </c>
      <c r="ID982" s="111">
        <f t="shared" si="3033"/>
        <v>0</v>
      </c>
      <c r="IE982" s="111">
        <f>IF(AND(OR($A982=2,$E982=""),NOT(ISBLANK('Base Data'!I983))),1,IF(OR($A982=2,$C982="",$E982=""),0,1))</f>
        <v>0</v>
      </c>
      <c r="IF982" s="111"/>
      <c r="IG982" s="111"/>
      <c r="IH982" s="111"/>
      <c r="II982" s="111">
        <f>IF('Base Data'!C983="",0,IF('Base Data'!D983="",1,0))</f>
        <v>0</v>
      </c>
    </row>
    <row r="983" spans="1:243" x14ac:dyDescent="0.3">
      <c r="A983" s="116" t="str">
        <f>IF(NOT(ISBLANK('Base Data'!A984)),'Base Data'!A984,"")</f>
        <v/>
      </c>
      <c r="B983" s="116" t="str">
        <f>IF(NOT(ISBLANK('Base Data'!B984)),'Base Data'!B984,"")</f>
        <v/>
      </c>
      <c r="C983" s="125" t="str">
        <f>IF(NOT(ISBLANK('Base Data'!C984)),'Base Data'!C984,"")</f>
        <v/>
      </c>
      <c r="D983" s="125" t="str">
        <f>IF(NOT(ISBLANK('Base Data'!D984)),'Base Data'!D984,"")</f>
        <v/>
      </c>
      <c r="E983" s="116" t="str">
        <f>IF(NOT(ISBLANK('Base Data'!E984)),'Base Data'!E984,"")</f>
        <v/>
      </c>
      <c r="F983" s="117" t="str">
        <f>IF(NOT(ISBLANK('Base Data'!F984)),'Base Data'!F984,"")</f>
        <v/>
      </c>
      <c r="G983" s="117" t="str">
        <f>IF(NOT(ISBLANK('Base Data'!G984)),'Base Data'!G984,"")</f>
        <v/>
      </c>
      <c r="H983" s="163">
        <f t="shared" si="2865"/>
        <v>0</v>
      </c>
      <c r="I983" s="117" t="str">
        <f>IF(NOT(ISBLANK('Base Data'!H984)),'Base Data'!H984,"")</f>
        <v/>
      </c>
      <c r="J983" s="163">
        <f>IF(AND(ISNUMBER(I983),ISNUMBER(#REF!)),I983-#REF!,IF(AND(NOT(ISNUMBER(I983)),NOT(ISNUMBER(#REF!))),0,IF(NOT(ISNUMBER(I983)),-#REF!,IF(NOT(ISNUMBER(#REF!)),I983,0))))</f>
        <v>0</v>
      </c>
      <c r="K983" s="163">
        <f t="shared" si="2866"/>
        <v>0</v>
      </c>
      <c r="L983" s="163">
        <f t="shared" si="3034"/>
        <v>0</v>
      </c>
      <c r="M983" s="116" t="str">
        <f>IF(NOT(ISBLANK('Base Data'!I984)),'Base Data'!I984,"")</f>
        <v/>
      </c>
      <c r="N983" s="116" t="str">
        <f>IF(NOT(ISBLANK('Base Data'!J984)),'Base Data'!J984,"")</f>
        <v/>
      </c>
      <c r="O983" s="117" t="str">
        <f>IF(NOT(ISBLANK('Base Data'!K984)),'Base Data'!K984,"")</f>
        <v/>
      </c>
      <c r="P983" s="166">
        <f t="shared" si="2867"/>
        <v>0</v>
      </c>
      <c r="Q983" s="116" t="str">
        <f>IF(NOT(ISBLANK('Base Data'!L984)),'Base Data'!L984,"")</f>
        <v/>
      </c>
      <c r="R983" s="116" t="str">
        <f>IF(NOT(ISBLANK('Base Data'!M984)),'Base Data'!M984,"")</f>
        <v/>
      </c>
      <c r="S983" s="116" t="str">
        <f>IF(NOT(ISBLANK('Base Data'!N984)),'Base Data'!N984,"")</f>
        <v/>
      </c>
      <c r="T983" s="117" t="str">
        <f>IF(NOT(ISBLANK('Base Data'!O984)),'Base Data'!O984,"")</f>
        <v/>
      </c>
      <c r="U983" s="116" t="str">
        <f>IF(NOT(ISBLANK('Base Data'!P984)),'Base Data'!P984,"")</f>
        <v/>
      </c>
      <c r="V983" s="116" t="str">
        <f>IF(NOT(ISBLANK('Base Data'!Q984)),'Base Data'!Q984,"")</f>
        <v/>
      </c>
      <c r="W983" s="116" t="str">
        <f>IF(NOT(ISBLANK('Base Data'!R984)),'Base Data'!R984,"")</f>
        <v/>
      </c>
      <c r="X983" s="116" t="str">
        <f>IF(NOT(ISBLANK('Base Data'!S984)),'Base Data'!S984,"")</f>
        <v/>
      </c>
      <c r="Y983" s="116" t="str">
        <f>IF(NOT(ISBLANK('Base Data'!T984)),'Base Data'!T984,"")</f>
        <v/>
      </c>
      <c r="Z983" s="117" t="str">
        <f>IF(NOT(ISBLANK('Base Data'!U984)),'Base Data'!U984,"")</f>
        <v/>
      </c>
      <c r="AA983" s="166">
        <f t="shared" si="2868"/>
        <v>0</v>
      </c>
      <c r="AB983" s="116" t="str">
        <f>IF(NOT(ISBLANK('Base Data'!V984)),'Base Data'!V984,"")</f>
        <v/>
      </c>
      <c r="AC983" s="117" t="str">
        <f>IF(NOT(ISBLANK('Base Data'!W984)),'Base Data'!W984,"")</f>
        <v/>
      </c>
      <c r="AD983" s="166">
        <f t="shared" si="2869"/>
        <v>0</v>
      </c>
      <c r="AE983" s="118" t="str">
        <f>IF(NOT(ISBLANK('Base Data'!X984)),'Base Data'!X984,"")</f>
        <v/>
      </c>
      <c r="AF983" s="118" t="str">
        <f>IF(NOT(ISBLANK('Base Data'!Y984)),'Base Data'!Y984,"")</f>
        <v/>
      </c>
      <c r="AG983" s="121" t="str">
        <f>IF(OR($A983=2),"",'SEA Detail'!CF1045)</f>
        <v>.</v>
      </c>
      <c r="AH983" s="115">
        <f t="shared" si="3035"/>
        <v>0</v>
      </c>
      <c r="AI983" s="115">
        <f t="shared" si="3036"/>
        <v>0</v>
      </c>
      <c r="AJ983" s="115">
        <f t="shared" si="3037"/>
        <v>0</v>
      </c>
      <c r="AK983" s="115">
        <f t="shared" si="3038"/>
        <v>0</v>
      </c>
      <c r="AL983" s="115">
        <f t="shared" si="3039"/>
        <v>0</v>
      </c>
      <c r="AM983" s="115">
        <f t="shared" si="3040"/>
        <v>0</v>
      </c>
      <c r="AN983" s="115">
        <f t="shared" si="3041"/>
        <v>0</v>
      </c>
      <c r="AO983" s="115">
        <f t="shared" si="3042"/>
        <v>0</v>
      </c>
      <c r="AP983" s="115">
        <f t="shared" si="3043"/>
        <v>0</v>
      </c>
      <c r="AQ983" s="115">
        <f t="shared" si="3044"/>
        <v>0</v>
      </c>
      <c r="AR983" s="115">
        <f t="shared" si="2870"/>
        <v>0</v>
      </c>
      <c r="AS983" s="115">
        <f t="shared" si="2871"/>
        <v>0</v>
      </c>
      <c r="AT983" s="115">
        <f t="shared" si="2872"/>
        <v>0</v>
      </c>
      <c r="AU983" s="115">
        <f t="shared" si="2873"/>
        <v>0</v>
      </c>
      <c r="AV983" s="115">
        <f t="shared" si="2874"/>
        <v>0</v>
      </c>
      <c r="AW983" s="115">
        <f t="shared" si="2875"/>
        <v>0</v>
      </c>
      <c r="AX983" s="115">
        <f t="shared" si="2876"/>
        <v>0</v>
      </c>
      <c r="AY983" s="115">
        <f t="shared" si="2877"/>
        <v>0</v>
      </c>
      <c r="AZ983" s="115">
        <f t="shared" si="2878"/>
        <v>0</v>
      </c>
      <c r="BA983" s="115">
        <f t="shared" si="2879"/>
        <v>0</v>
      </c>
      <c r="BB983" s="115">
        <f t="shared" si="3045"/>
        <v>0</v>
      </c>
      <c r="BC983" s="115">
        <f t="shared" si="2880"/>
        <v>0</v>
      </c>
      <c r="BD983" s="115">
        <f t="shared" si="2881"/>
        <v>0</v>
      </c>
      <c r="BE983" s="115">
        <f t="shared" si="2882"/>
        <v>0</v>
      </c>
      <c r="BF983" s="115">
        <f t="shared" si="2883"/>
        <v>0</v>
      </c>
      <c r="BG983" s="115">
        <f t="shared" si="2884"/>
        <v>0</v>
      </c>
      <c r="BH983" s="115">
        <f t="shared" si="2885"/>
        <v>0</v>
      </c>
      <c r="BI983" s="115">
        <f t="shared" si="2886"/>
        <v>0</v>
      </c>
      <c r="BJ983" s="115">
        <f t="shared" si="2887"/>
        <v>0</v>
      </c>
      <c r="BK983" s="115">
        <f t="shared" si="2888"/>
        <v>0</v>
      </c>
      <c r="BL983" s="115">
        <f t="shared" si="2889"/>
        <v>0</v>
      </c>
      <c r="BM983" s="115">
        <f t="shared" si="2890"/>
        <v>0</v>
      </c>
      <c r="BN983" s="115">
        <f t="shared" si="2891"/>
        <v>0</v>
      </c>
      <c r="BO983" s="115">
        <f t="shared" si="2892"/>
        <v>0</v>
      </c>
      <c r="BP983" s="115">
        <f t="shared" si="2893"/>
        <v>0</v>
      </c>
      <c r="BQ983" s="115">
        <f t="shared" si="2894"/>
        <v>0</v>
      </c>
      <c r="BR983" s="115">
        <f t="shared" si="2895"/>
        <v>0</v>
      </c>
      <c r="BS983" s="115">
        <f t="shared" si="2896"/>
        <v>0</v>
      </c>
      <c r="BT983" s="115">
        <f t="shared" si="2897"/>
        <v>0</v>
      </c>
      <c r="BU983" s="115">
        <f t="shared" si="2898"/>
        <v>0</v>
      </c>
      <c r="BV983" s="115">
        <f t="shared" si="2899"/>
        <v>0</v>
      </c>
      <c r="BW983" s="115">
        <f t="shared" si="2900"/>
        <v>0</v>
      </c>
      <c r="BX983" s="115">
        <f t="shared" si="2901"/>
        <v>0</v>
      </c>
      <c r="BY983" s="115">
        <f t="shared" si="2902"/>
        <v>0</v>
      </c>
      <c r="BZ983" s="115">
        <f t="shared" si="2903"/>
        <v>0</v>
      </c>
      <c r="CA983" s="115">
        <v>0</v>
      </c>
      <c r="CB983" s="115">
        <f>IFERROR(IF(OR($A983=2,$A983=3,$C983=""),0,IF(E983="",1,IF(ISERROR(VLOOKUP('Auto-Calculations'!E983,LEA_ESA_Lookup,2,FALSE)),1,0))),"0*")</f>
        <v>0</v>
      </c>
      <c r="CC983" s="115">
        <f t="shared" si="2904"/>
        <v>0</v>
      </c>
      <c r="CD983" s="115">
        <f t="shared" si="2905"/>
        <v>0</v>
      </c>
      <c r="CE983" s="115">
        <f t="shared" si="2906"/>
        <v>0</v>
      </c>
      <c r="CF983" s="115">
        <f t="shared" si="2907"/>
        <v>0</v>
      </c>
      <c r="CG983" s="115">
        <f t="shared" si="2908"/>
        <v>0</v>
      </c>
      <c r="CH983" s="115">
        <f t="shared" si="2909"/>
        <v>0</v>
      </c>
      <c r="CI983" s="119">
        <f t="shared" si="2910"/>
        <v>0</v>
      </c>
      <c r="CJ983" s="115">
        <f t="shared" si="2911"/>
        <v>0</v>
      </c>
      <c r="CK983" s="115">
        <f t="shared" si="2912"/>
        <v>0</v>
      </c>
      <c r="CL983" s="115">
        <f t="shared" si="2913"/>
        <v>0</v>
      </c>
      <c r="CM983" s="115">
        <f t="shared" si="2914"/>
        <v>0</v>
      </c>
      <c r="CN983" s="115">
        <f t="shared" si="2915"/>
        <v>0</v>
      </c>
      <c r="CO983" s="115">
        <f>IFERROR(IF(OR($A983=2,$A983=3,$C983=""),0,IF('Auto-Calculations'!Z983="M",1,0)),"0*")</f>
        <v>0</v>
      </c>
      <c r="CP983" s="115">
        <f>IFERROR(IF(OR($A983=2,$A983=3,$C983=""),0,IF('Auto-Calculations'!AE983="M",1,0)),"0*")</f>
        <v>0</v>
      </c>
      <c r="CQ983" s="115">
        <f>IFERROR(IF(OR($A983=2,$A983=3,$C983=""),0,IF('Auto-Calculations'!V983="M",1,0)),"0*")</f>
        <v>0</v>
      </c>
      <c r="CR983" s="115">
        <f>IFERROR(IF(OR($A983=2,$A983=3,$C983=""),0,IF('Auto-Calculations'!W983="M",1,0)),"0*")</f>
        <v>0</v>
      </c>
      <c r="CS983" s="115">
        <f>IFERROR(IF(OR($A983=2,$A983=3,$C983=""),0,IF('Auto-Calculations'!X983="M",1,0)),"0*")</f>
        <v>0</v>
      </c>
      <c r="CT983" s="115">
        <f>IFERROR(IF(OR($A983=2,$A983=3,$C983=""),0,IF('Auto-Calculations'!Y983="M",1,0)),"0*")</f>
        <v>0</v>
      </c>
      <c r="CU983" s="115">
        <f t="shared" si="2916"/>
        <v>0</v>
      </c>
      <c r="CV983" s="115">
        <f t="shared" si="2917"/>
        <v>0</v>
      </c>
      <c r="CW983" s="115">
        <f t="shared" si="2918"/>
        <v>0</v>
      </c>
      <c r="CX983" s="115">
        <f t="shared" si="2919"/>
        <v>0</v>
      </c>
      <c r="CY983" s="115">
        <f t="shared" si="2920"/>
        <v>0</v>
      </c>
      <c r="CZ983" s="111">
        <f t="shared" si="2921"/>
        <v>0</v>
      </c>
      <c r="DA983" s="111">
        <f t="shared" si="2922"/>
        <v>0</v>
      </c>
      <c r="DB983" s="111">
        <f t="shared" si="2923"/>
        <v>0</v>
      </c>
      <c r="DC983" s="115">
        <f t="shared" si="2924"/>
        <v>0</v>
      </c>
      <c r="DD983" s="111">
        <f t="shared" si="2925"/>
        <v>0</v>
      </c>
      <c r="DE983" s="115">
        <f t="shared" si="2926"/>
        <v>0</v>
      </c>
      <c r="DF983" s="115">
        <f t="shared" si="2927"/>
        <v>0</v>
      </c>
      <c r="DG983" s="115">
        <f>IFERROR(IF(OR($A983=3,C983="American Samoa",C983="Federated States of Micronesia",C983="Guam",C983="Hawaii",C983="Northern Marianas",C983="Puerto Rico",C983="Republic of Palau",C983="Republic of the Marshall Islands",C983="Bureau of Indian Education"),0,IF('Auto-Calculations'!Q983="NA",1,0)),"0*")</f>
        <v>0</v>
      </c>
      <c r="DH983" s="115">
        <f t="shared" si="3046"/>
        <v>0</v>
      </c>
      <c r="DI983" s="115">
        <f t="shared" si="3047"/>
        <v>0</v>
      </c>
      <c r="DJ983" s="115">
        <f t="shared" si="3048"/>
        <v>0</v>
      </c>
      <c r="DK983" s="111"/>
      <c r="DL983" s="111"/>
      <c r="DM983" s="111"/>
      <c r="DN983" s="111"/>
      <c r="DO983" s="111"/>
      <c r="DP983" s="111"/>
      <c r="DQ983" s="111"/>
      <c r="DR983" s="120" t="str">
        <f t="shared" si="3049"/>
        <v>0000000000000000000000000000000000000000000000000000000000000000000000000000000</v>
      </c>
      <c r="DS983" s="111" t="str">
        <f t="shared" si="2928"/>
        <v>No Error</v>
      </c>
      <c r="DT983" s="111" t="str">
        <f t="shared" si="2929"/>
        <v>No Error</v>
      </c>
      <c r="DU983" s="111" t="str">
        <f t="shared" si="2930"/>
        <v>No Error</v>
      </c>
      <c r="DV983" s="111" t="str">
        <f t="shared" si="2931"/>
        <v>No Error</v>
      </c>
      <c r="DW983" s="111" t="str">
        <f t="shared" si="2932"/>
        <v>No Error</v>
      </c>
      <c r="DX983" s="111" t="str">
        <f t="shared" si="2933"/>
        <v>No Error</v>
      </c>
      <c r="DY983" s="111" t="str">
        <f t="shared" si="2934"/>
        <v>No Error</v>
      </c>
      <c r="DZ983" s="111" t="str">
        <f t="shared" si="2935"/>
        <v>No Error</v>
      </c>
      <c r="EA983" s="111" t="str">
        <f t="shared" si="2936"/>
        <v>No Error</v>
      </c>
      <c r="EB983" s="111" t="str">
        <f t="shared" si="2937"/>
        <v>No Error</v>
      </c>
      <c r="EC983" s="111" t="str">
        <f t="shared" si="2938"/>
        <v>No Error</v>
      </c>
      <c r="ED983" s="111" t="str">
        <f t="shared" si="2939"/>
        <v>No Error</v>
      </c>
      <c r="EE983" s="111" t="str">
        <f t="shared" si="2940"/>
        <v>No Error</v>
      </c>
      <c r="EF983" s="111" t="str">
        <f t="shared" si="2941"/>
        <v>No Error</v>
      </c>
      <c r="EG983" s="111" t="str">
        <f t="shared" si="2942"/>
        <v>No Error</v>
      </c>
      <c r="EH983" s="111" t="str">
        <f t="shared" si="2943"/>
        <v>No Error</v>
      </c>
      <c r="EI983" s="111" t="str">
        <f t="shared" si="2944"/>
        <v>No Error</v>
      </c>
      <c r="EJ983" s="111" t="str">
        <f t="shared" si="2945"/>
        <v>No Error</v>
      </c>
      <c r="EK983" s="111" t="str">
        <f t="shared" si="2946"/>
        <v>No Error</v>
      </c>
      <c r="EL983" s="111" t="str">
        <f t="shared" si="2947"/>
        <v>No Error</v>
      </c>
      <c r="EM983" s="111" t="str">
        <f t="shared" si="2948"/>
        <v>No Error</v>
      </c>
      <c r="EN983" s="111" t="str">
        <f t="shared" si="2949"/>
        <v>No Error</v>
      </c>
      <c r="EO983" s="111" t="str">
        <f t="shared" si="2950"/>
        <v>No Error</v>
      </c>
      <c r="EP983" s="111" t="str">
        <f t="shared" si="2951"/>
        <v>No Error</v>
      </c>
      <c r="EQ983" s="111" t="str">
        <f t="shared" si="2952"/>
        <v>No Error</v>
      </c>
      <c r="ER983" s="111" t="str">
        <f t="shared" si="2953"/>
        <v>No Error</v>
      </c>
      <c r="ES983" s="111" t="str">
        <f t="shared" si="2954"/>
        <v>No Error</v>
      </c>
      <c r="ET983" s="111" t="str">
        <f t="shared" si="2955"/>
        <v>No Error</v>
      </c>
      <c r="EU983" s="111" t="str">
        <f t="shared" si="2956"/>
        <v>No Error</v>
      </c>
      <c r="EV983" s="111" t="str">
        <f t="shared" si="2957"/>
        <v>No Error</v>
      </c>
      <c r="EW983" s="111" t="str">
        <f t="shared" si="2958"/>
        <v>No Error</v>
      </c>
      <c r="EX983" s="111" t="str">
        <f t="shared" si="2959"/>
        <v>No Error</v>
      </c>
      <c r="EY983" s="111" t="str">
        <f t="shared" si="2960"/>
        <v>No Error</v>
      </c>
      <c r="EZ983" s="111" t="str">
        <f t="shared" si="2961"/>
        <v>No Error</v>
      </c>
      <c r="FA983" s="111" t="str">
        <f t="shared" si="2962"/>
        <v>No Error</v>
      </c>
      <c r="FB983" s="111" t="str">
        <f t="shared" si="2963"/>
        <v>No Error</v>
      </c>
      <c r="FC983" s="111" t="str">
        <f t="shared" si="2964"/>
        <v>No Error</v>
      </c>
      <c r="FD983" s="111" t="str">
        <f t="shared" si="2965"/>
        <v>No Error</v>
      </c>
      <c r="FE983" s="111" t="str">
        <f t="shared" si="2966"/>
        <v>No Error</v>
      </c>
      <c r="FF983" s="111" t="str">
        <f t="shared" si="2967"/>
        <v>No Error</v>
      </c>
      <c r="FG983" s="111" t="str">
        <f t="shared" si="2968"/>
        <v>No Error</v>
      </c>
      <c r="FH983" s="111" t="str">
        <f t="shared" si="2969"/>
        <v>No Error</v>
      </c>
      <c r="FI983" s="111" t="str">
        <f t="shared" si="2970"/>
        <v>No Error</v>
      </c>
      <c r="FJ983" s="111" t="str">
        <f t="shared" si="2971"/>
        <v>No Error</v>
      </c>
      <c r="FK983" s="111" t="str">
        <f t="shared" si="2972"/>
        <v>No Error</v>
      </c>
      <c r="FL983" s="111" t="str">
        <f t="shared" si="2973"/>
        <v>No Error</v>
      </c>
      <c r="FM983" s="111" t="str">
        <f t="shared" si="2974"/>
        <v>No Error</v>
      </c>
      <c r="FN983" s="111" t="str">
        <f t="shared" si="2975"/>
        <v>No Error</v>
      </c>
      <c r="FO983" s="111" t="str">
        <f t="shared" si="2976"/>
        <v>No Error</v>
      </c>
      <c r="FP983" s="111" t="str">
        <f t="shared" si="2977"/>
        <v>No Error</v>
      </c>
      <c r="FQ983" s="111" t="str">
        <f t="shared" si="2978"/>
        <v>No Error</v>
      </c>
      <c r="FR983" s="111" t="str">
        <f t="shared" si="2979"/>
        <v>No Error</v>
      </c>
      <c r="FS983" s="111" t="str">
        <f t="shared" si="2980"/>
        <v>No Error</v>
      </c>
      <c r="FT983" s="111" t="str">
        <f t="shared" si="2981"/>
        <v>No Error</v>
      </c>
      <c r="FU983" s="111" t="str">
        <f t="shared" si="2982"/>
        <v>No Error</v>
      </c>
      <c r="FV983" s="111" t="str">
        <f t="shared" si="2983"/>
        <v>No Error</v>
      </c>
      <c r="FW983" s="111" t="str">
        <f t="shared" si="2984"/>
        <v>No Error</v>
      </c>
      <c r="FX983" s="111" t="str">
        <f t="shared" si="2985"/>
        <v>No Error</v>
      </c>
      <c r="FY983" s="111" t="str">
        <f t="shared" si="2986"/>
        <v>No Error</v>
      </c>
      <c r="FZ983" s="111" t="str">
        <f t="shared" si="2987"/>
        <v>No Error</v>
      </c>
      <c r="GA983" s="111" t="str">
        <f t="shared" si="2988"/>
        <v>No Error</v>
      </c>
      <c r="GB983" s="111" t="str">
        <f t="shared" si="2989"/>
        <v>No Error</v>
      </c>
      <c r="GC983" s="111" t="str">
        <f t="shared" si="2990"/>
        <v>No Error</v>
      </c>
      <c r="GD983" s="111" t="str">
        <f t="shared" si="2991"/>
        <v>No Error</v>
      </c>
      <c r="GE983" s="111" t="str">
        <f t="shared" si="2992"/>
        <v>No Error</v>
      </c>
      <c r="GF983" s="111" t="str">
        <f t="shared" si="2993"/>
        <v>No Error</v>
      </c>
      <c r="GG983" s="111" t="str">
        <f t="shared" si="2994"/>
        <v>No Error</v>
      </c>
      <c r="GH983" s="111" t="str">
        <f t="shared" si="2995"/>
        <v>No Error</v>
      </c>
      <c r="GI983" s="111" t="str">
        <f t="shared" si="2996"/>
        <v>No Error</v>
      </c>
      <c r="GJ983" s="111" t="str">
        <f t="shared" si="2997"/>
        <v>No Error</v>
      </c>
      <c r="GK983" s="111" t="str">
        <f t="shared" si="2998"/>
        <v>No Error</v>
      </c>
      <c r="GL983" s="111" t="str">
        <f t="shared" si="2999"/>
        <v>No Error</v>
      </c>
      <c r="GM983" s="111" t="str">
        <f t="shared" si="3000"/>
        <v>No Error</v>
      </c>
      <c r="GN983" s="111" t="str">
        <f t="shared" si="3001"/>
        <v>No Error</v>
      </c>
      <c r="GO983" s="111" t="str">
        <f t="shared" si="3002"/>
        <v>No Error</v>
      </c>
      <c r="GP983" s="111" t="str">
        <f t="shared" si="3003"/>
        <v>No Error</v>
      </c>
      <c r="GQ983" s="111" t="str">
        <f t="shared" si="3004"/>
        <v>No Error</v>
      </c>
      <c r="GR983" s="111" t="str">
        <f t="shared" si="3005"/>
        <v>No Error</v>
      </c>
      <c r="GS983" s="111" t="str">
        <f t="shared" si="3005"/>
        <v>No Error</v>
      </c>
      <c r="GT983" s="111" t="str">
        <f t="shared" si="3005"/>
        <v>No Error</v>
      </c>
      <c r="GU983" s="111" t="str">
        <f t="shared" si="2864"/>
        <v>No Error</v>
      </c>
      <c r="GV983" s="111"/>
      <c r="GW983" s="111">
        <f t="shared" si="3006"/>
        <v>0</v>
      </c>
      <c r="GX983" s="111">
        <f t="shared" si="3007"/>
        <v>0</v>
      </c>
      <c r="GY983" s="111" t="str">
        <f t="shared" si="3008"/>
        <v/>
      </c>
      <c r="GZ983" s="111">
        <f t="shared" si="3009"/>
        <v>0</v>
      </c>
      <c r="HA983" s="111">
        <f t="shared" si="3010"/>
        <v>0</v>
      </c>
      <c r="HB983" s="111">
        <f t="shared" si="3050"/>
        <v>0</v>
      </c>
      <c r="HC983" s="121" t="str">
        <f>IF(OR($A983=2,$A983=3),"",'SEA Detail'!CF1045)</f>
        <v>.</v>
      </c>
      <c r="HD983" s="111">
        <f t="shared" si="3051"/>
        <v>0</v>
      </c>
      <c r="HE983" s="111">
        <f t="shared" si="3052"/>
        <v>0</v>
      </c>
      <c r="HF983" s="111">
        <f t="shared" si="3053"/>
        <v>0</v>
      </c>
      <c r="HG983" s="111">
        <f t="shared" si="3054"/>
        <v>0</v>
      </c>
      <c r="HH983" s="111">
        <f t="shared" si="3011"/>
        <v>0</v>
      </c>
      <c r="HI983" s="111">
        <f t="shared" si="3012"/>
        <v>0</v>
      </c>
      <c r="HJ983" s="111">
        <f t="shared" si="3013"/>
        <v>0</v>
      </c>
      <c r="HK983" s="111">
        <f t="shared" si="3014"/>
        <v>0</v>
      </c>
      <c r="HL983" s="111">
        <f t="shared" si="3015"/>
        <v>0</v>
      </c>
      <c r="HM983" s="111">
        <f t="shared" si="3016"/>
        <v>0</v>
      </c>
      <c r="HN983" s="111">
        <f t="shared" si="3017"/>
        <v>0</v>
      </c>
      <c r="HO983" s="111">
        <f t="shared" si="3018"/>
        <v>0</v>
      </c>
      <c r="HP983" s="111">
        <f t="shared" si="3019"/>
        <v>0</v>
      </c>
      <c r="HQ983" s="111">
        <f t="shared" si="3020"/>
        <v>0</v>
      </c>
      <c r="HR983" s="111">
        <f t="shared" si="3021"/>
        <v>0</v>
      </c>
      <c r="HS983" s="111">
        <f t="shared" si="3022"/>
        <v>0</v>
      </c>
      <c r="HT983" s="111">
        <f t="shared" si="3023"/>
        <v>0</v>
      </c>
      <c r="HU983" s="111">
        <f t="shared" si="3024"/>
        <v>0</v>
      </c>
      <c r="HV983" s="111">
        <f t="shared" si="3025"/>
        <v>0</v>
      </c>
      <c r="HW983" s="111">
        <f t="shared" si="3026"/>
        <v>0</v>
      </c>
      <c r="HX983" s="111">
        <f t="shared" si="3027"/>
        <v>0</v>
      </c>
      <c r="HY983" s="111">
        <f t="shared" si="3028"/>
        <v>0</v>
      </c>
      <c r="HZ983" s="111">
        <f t="shared" si="3029"/>
        <v>0</v>
      </c>
      <c r="IA983" s="111">
        <f t="shared" si="3030"/>
        <v>0</v>
      </c>
      <c r="IB983" s="111">
        <f t="shared" si="3031"/>
        <v>0</v>
      </c>
      <c r="IC983" s="111">
        <f t="shared" si="3032"/>
        <v>0</v>
      </c>
      <c r="ID983" s="111">
        <f t="shared" si="3033"/>
        <v>0</v>
      </c>
      <c r="IE983" s="111">
        <f>IF(AND(OR($A983=2,$E983=""),NOT(ISBLANK('Base Data'!I984))),1,IF(OR($A983=2,$C983="",$E983=""),0,1))</f>
        <v>0</v>
      </c>
      <c r="IF983" s="111"/>
      <c r="IG983" s="111"/>
      <c r="IH983" s="111"/>
      <c r="II983" s="111">
        <f>IF('Base Data'!C984="",0,IF('Base Data'!D984="",1,0))</f>
        <v>0</v>
      </c>
    </row>
    <row r="984" spans="1:243" x14ac:dyDescent="0.3">
      <c r="A984" s="116" t="str">
        <f>IF(NOT(ISBLANK('Base Data'!A985)),'Base Data'!A985,"")</f>
        <v/>
      </c>
      <c r="B984" s="116" t="str">
        <f>IF(NOT(ISBLANK('Base Data'!B985)),'Base Data'!B985,"")</f>
        <v/>
      </c>
      <c r="C984" s="125" t="str">
        <f>IF(NOT(ISBLANK('Base Data'!C985)),'Base Data'!C985,"")</f>
        <v/>
      </c>
      <c r="D984" s="125" t="str">
        <f>IF(NOT(ISBLANK('Base Data'!D985)),'Base Data'!D985,"")</f>
        <v/>
      </c>
      <c r="E984" s="116" t="str">
        <f>IF(NOT(ISBLANK('Base Data'!E985)),'Base Data'!E985,"")</f>
        <v/>
      </c>
      <c r="F984" s="117" t="str">
        <f>IF(NOT(ISBLANK('Base Data'!F985)),'Base Data'!F985,"")</f>
        <v/>
      </c>
      <c r="G984" s="117" t="str">
        <f>IF(NOT(ISBLANK('Base Data'!G985)),'Base Data'!G985,"")</f>
        <v/>
      </c>
      <c r="H984" s="163">
        <f t="shared" si="2865"/>
        <v>0</v>
      </c>
      <c r="I984" s="117" t="str">
        <f>IF(NOT(ISBLANK('Base Data'!H985)),'Base Data'!H985,"")</f>
        <v/>
      </c>
      <c r="J984" s="163">
        <f>IF(AND(ISNUMBER(I984),ISNUMBER(#REF!)),I984-#REF!,IF(AND(NOT(ISNUMBER(I984)),NOT(ISNUMBER(#REF!))),0,IF(NOT(ISNUMBER(I984)),-#REF!,IF(NOT(ISNUMBER(#REF!)),I984,0))))</f>
        <v>0</v>
      </c>
      <c r="K984" s="163">
        <f t="shared" si="2866"/>
        <v>0</v>
      </c>
      <c r="L984" s="163">
        <f t="shared" si="3034"/>
        <v>0</v>
      </c>
      <c r="M984" s="116" t="str">
        <f>IF(NOT(ISBLANK('Base Data'!I985)),'Base Data'!I985,"")</f>
        <v/>
      </c>
      <c r="N984" s="116" t="str">
        <f>IF(NOT(ISBLANK('Base Data'!J985)),'Base Data'!J985,"")</f>
        <v/>
      </c>
      <c r="O984" s="117" t="str">
        <f>IF(NOT(ISBLANK('Base Data'!K985)),'Base Data'!K985,"")</f>
        <v/>
      </c>
      <c r="P984" s="166">
        <f t="shared" si="2867"/>
        <v>0</v>
      </c>
      <c r="Q984" s="116" t="str">
        <f>IF(NOT(ISBLANK('Base Data'!L985)),'Base Data'!L985,"")</f>
        <v/>
      </c>
      <c r="R984" s="116" t="str">
        <f>IF(NOT(ISBLANK('Base Data'!M985)),'Base Data'!M985,"")</f>
        <v/>
      </c>
      <c r="S984" s="116" t="str">
        <f>IF(NOT(ISBLANK('Base Data'!N985)),'Base Data'!N985,"")</f>
        <v/>
      </c>
      <c r="T984" s="117" t="str">
        <f>IF(NOT(ISBLANK('Base Data'!O985)),'Base Data'!O985,"")</f>
        <v/>
      </c>
      <c r="U984" s="116" t="str">
        <f>IF(NOT(ISBLANK('Base Data'!P985)),'Base Data'!P985,"")</f>
        <v/>
      </c>
      <c r="V984" s="116" t="str">
        <f>IF(NOT(ISBLANK('Base Data'!Q985)),'Base Data'!Q985,"")</f>
        <v/>
      </c>
      <c r="W984" s="116" t="str">
        <f>IF(NOT(ISBLANK('Base Data'!R985)),'Base Data'!R985,"")</f>
        <v/>
      </c>
      <c r="X984" s="116" t="str">
        <f>IF(NOT(ISBLANK('Base Data'!S985)),'Base Data'!S985,"")</f>
        <v/>
      </c>
      <c r="Y984" s="116" t="str">
        <f>IF(NOT(ISBLANK('Base Data'!T985)),'Base Data'!T985,"")</f>
        <v/>
      </c>
      <c r="Z984" s="117" t="str">
        <f>IF(NOT(ISBLANK('Base Data'!U985)),'Base Data'!U985,"")</f>
        <v/>
      </c>
      <c r="AA984" s="166">
        <f t="shared" si="2868"/>
        <v>0</v>
      </c>
      <c r="AB984" s="116" t="str">
        <f>IF(NOT(ISBLANK('Base Data'!V985)),'Base Data'!V985,"")</f>
        <v/>
      </c>
      <c r="AC984" s="117" t="str">
        <f>IF(NOT(ISBLANK('Base Data'!W985)),'Base Data'!W985,"")</f>
        <v/>
      </c>
      <c r="AD984" s="166">
        <f t="shared" si="2869"/>
        <v>0</v>
      </c>
      <c r="AE984" s="118" t="str">
        <f>IF(NOT(ISBLANK('Base Data'!X985)),'Base Data'!X985,"")</f>
        <v/>
      </c>
      <c r="AF984" s="118" t="str">
        <f>IF(NOT(ISBLANK('Base Data'!Y985)),'Base Data'!Y985,"")</f>
        <v/>
      </c>
      <c r="AG984" s="121" t="str">
        <f>IF(OR($A984=2),"",'SEA Detail'!CF1046)</f>
        <v>.</v>
      </c>
      <c r="AH984" s="115">
        <f t="shared" si="3035"/>
        <v>0</v>
      </c>
      <c r="AI984" s="115">
        <f t="shared" si="3036"/>
        <v>0</v>
      </c>
      <c r="AJ984" s="115">
        <f t="shared" si="3037"/>
        <v>0</v>
      </c>
      <c r="AK984" s="115">
        <f t="shared" si="3038"/>
        <v>0</v>
      </c>
      <c r="AL984" s="115">
        <f t="shared" si="3039"/>
        <v>0</v>
      </c>
      <c r="AM984" s="115">
        <f t="shared" si="3040"/>
        <v>0</v>
      </c>
      <c r="AN984" s="115">
        <f t="shared" si="3041"/>
        <v>0</v>
      </c>
      <c r="AO984" s="115">
        <f t="shared" si="3042"/>
        <v>0</v>
      </c>
      <c r="AP984" s="115">
        <f t="shared" si="3043"/>
        <v>0</v>
      </c>
      <c r="AQ984" s="115">
        <f t="shared" si="3044"/>
        <v>0</v>
      </c>
      <c r="AR984" s="115">
        <f t="shared" si="2870"/>
        <v>0</v>
      </c>
      <c r="AS984" s="115">
        <f t="shared" si="2871"/>
        <v>0</v>
      </c>
      <c r="AT984" s="115">
        <f t="shared" si="2872"/>
        <v>0</v>
      </c>
      <c r="AU984" s="115">
        <f t="shared" si="2873"/>
        <v>0</v>
      </c>
      <c r="AV984" s="115">
        <f t="shared" si="2874"/>
        <v>0</v>
      </c>
      <c r="AW984" s="115">
        <f t="shared" si="2875"/>
        <v>0</v>
      </c>
      <c r="AX984" s="115">
        <f t="shared" si="2876"/>
        <v>0</v>
      </c>
      <c r="AY984" s="115">
        <f t="shared" si="2877"/>
        <v>0</v>
      </c>
      <c r="AZ984" s="115">
        <f t="shared" si="2878"/>
        <v>0</v>
      </c>
      <c r="BA984" s="115">
        <f t="shared" si="2879"/>
        <v>0</v>
      </c>
      <c r="BB984" s="115">
        <f t="shared" si="3045"/>
        <v>0</v>
      </c>
      <c r="BC984" s="115">
        <f t="shared" si="2880"/>
        <v>0</v>
      </c>
      <c r="BD984" s="115">
        <f t="shared" si="2881"/>
        <v>0</v>
      </c>
      <c r="BE984" s="115">
        <f t="shared" si="2882"/>
        <v>0</v>
      </c>
      <c r="BF984" s="115">
        <f t="shared" si="2883"/>
        <v>0</v>
      </c>
      <c r="BG984" s="115">
        <f t="shared" si="2884"/>
        <v>0</v>
      </c>
      <c r="BH984" s="115">
        <f t="shared" si="2885"/>
        <v>0</v>
      </c>
      <c r="BI984" s="115">
        <f t="shared" si="2886"/>
        <v>0</v>
      </c>
      <c r="BJ984" s="115">
        <f t="shared" si="2887"/>
        <v>0</v>
      </c>
      <c r="BK984" s="115">
        <f t="shared" si="2888"/>
        <v>0</v>
      </c>
      <c r="BL984" s="115">
        <f t="shared" si="2889"/>
        <v>0</v>
      </c>
      <c r="BM984" s="115">
        <f t="shared" si="2890"/>
        <v>0</v>
      </c>
      <c r="BN984" s="115">
        <f t="shared" si="2891"/>
        <v>0</v>
      </c>
      <c r="BO984" s="115">
        <f t="shared" si="2892"/>
        <v>0</v>
      </c>
      <c r="BP984" s="115">
        <f t="shared" si="2893"/>
        <v>0</v>
      </c>
      <c r="BQ984" s="115">
        <f t="shared" si="2894"/>
        <v>0</v>
      </c>
      <c r="BR984" s="115">
        <f t="shared" si="2895"/>
        <v>0</v>
      </c>
      <c r="BS984" s="115">
        <f t="shared" si="2896"/>
        <v>0</v>
      </c>
      <c r="BT984" s="115">
        <f t="shared" si="2897"/>
        <v>0</v>
      </c>
      <c r="BU984" s="115">
        <f t="shared" si="2898"/>
        <v>0</v>
      </c>
      <c r="BV984" s="115">
        <f t="shared" si="2899"/>
        <v>0</v>
      </c>
      <c r="BW984" s="115">
        <f t="shared" si="2900"/>
        <v>0</v>
      </c>
      <c r="BX984" s="115">
        <f t="shared" si="2901"/>
        <v>0</v>
      </c>
      <c r="BY984" s="115">
        <f t="shared" si="2902"/>
        <v>0</v>
      </c>
      <c r="BZ984" s="115">
        <f t="shared" si="2903"/>
        <v>0</v>
      </c>
      <c r="CA984" s="115">
        <v>0</v>
      </c>
      <c r="CB984" s="115">
        <f>IFERROR(IF(OR($A984=2,$A984=3,$C984=""),0,IF(E984="",1,IF(ISERROR(VLOOKUP('Auto-Calculations'!E984,LEA_ESA_Lookup,2,FALSE)),1,0))),"0*")</f>
        <v>0</v>
      </c>
      <c r="CC984" s="115">
        <f t="shared" si="2904"/>
        <v>0</v>
      </c>
      <c r="CD984" s="115">
        <f t="shared" si="2905"/>
        <v>0</v>
      </c>
      <c r="CE984" s="115">
        <f t="shared" si="2906"/>
        <v>0</v>
      </c>
      <c r="CF984" s="115">
        <f t="shared" si="2907"/>
        <v>0</v>
      </c>
      <c r="CG984" s="115">
        <f t="shared" si="2908"/>
        <v>0</v>
      </c>
      <c r="CH984" s="115">
        <f t="shared" si="2909"/>
        <v>0</v>
      </c>
      <c r="CI984" s="119">
        <f t="shared" si="2910"/>
        <v>0</v>
      </c>
      <c r="CJ984" s="115">
        <f t="shared" si="2911"/>
        <v>0</v>
      </c>
      <c r="CK984" s="115">
        <f t="shared" si="2912"/>
        <v>0</v>
      </c>
      <c r="CL984" s="115">
        <f t="shared" si="2913"/>
        <v>0</v>
      </c>
      <c r="CM984" s="115">
        <f t="shared" si="2914"/>
        <v>0</v>
      </c>
      <c r="CN984" s="115">
        <f t="shared" si="2915"/>
        <v>0</v>
      </c>
      <c r="CO984" s="115">
        <f>IFERROR(IF(OR($A984=2,$A984=3,$C984=""),0,IF('Auto-Calculations'!Z984="M",1,0)),"0*")</f>
        <v>0</v>
      </c>
      <c r="CP984" s="115">
        <f>IFERROR(IF(OR($A984=2,$A984=3,$C984=""),0,IF('Auto-Calculations'!AE984="M",1,0)),"0*")</f>
        <v>0</v>
      </c>
      <c r="CQ984" s="115">
        <f>IFERROR(IF(OR($A984=2,$A984=3,$C984=""),0,IF('Auto-Calculations'!V984="M",1,0)),"0*")</f>
        <v>0</v>
      </c>
      <c r="CR984" s="115">
        <f>IFERROR(IF(OR($A984=2,$A984=3,$C984=""),0,IF('Auto-Calculations'!W984="M",1,0)),"0*")</f>
        <v>0</v>
      </c>
      <c r="CS984" s="115">
        <f>IFERROR(IF(OR($A984=2,$A984=3,$C984=""),0,IF('Auto-Calculations'!X984="M",1,0)),"0*")</f>
        <v>0</v>
      </c>
      <c r="CT984" s="115">
        <f>IFERROR(IF(OR($A984=2,$A984=3,$C984=""),0,IF('Auto-Calculations'!Y984="M",1,0)),"0*")</f>
        <v>0</v>
      </c>
      <c r="CU984" s="115">
        <f t="shared" si="2916"/>
        <v>0</v>
      </c>
      <c r="CV984" s="115">
        <f t="shared" si="2917"/>
        <v>0</v>
      </c>
      <c r="CW984" s="115">
        <f t="shared" si="2918"/>
        <v>0</v>
      </c>
      <c r="CX984" s="115">
        <f t="shared" si="2919"/>
        <v>0</v>
      </c>
      <c r="CY984" s="115">
        <f t="shared" si="2920"/>
        <v>0</v>
      </c>
      <c r="CZ984" s="111">
        <f t="shared" si="2921"/>
        <v>0</v>
      </c>
      <c r="DA984" s="111">
        <f t="shared" si="2922"/>
        <v>0</v>
      </c>
      <c r="DB984" s="111">
        <f t="shared" si="2923"/>
        <v>0</v>
      </c>
      <c r="DC984" s="115">
        <f t="shared" si="2924"/>
        <v>0</v>
      </c>
      <c r="DD984" s="111">
        <f t="shared" si="2925"/>
        <v>0</v>
      </c>
      <c r="DE984" s="115">
        <f t="shared" si="2926"/>
        <v>0</v>
      </c>
      <c r="DF984" s="115">
        <f t="shared" si="2927"/>
        <v>0</v>
      </c>
      <c r="DG984" s="115">
        <f>IFERROR(IF(OR($A984=3,C984="American Samoa",C984="Federated States of Micronesia",C984="Guam",C984="Hawaii",C984="Northern Marianas",C984="Puerto Rico",C984="Republic of Palau",C984="Republic of the Marshall Islands",C984="Bureau of Indian Education"),0,IF('Auto-Calculations'!Q984="NA",1,0)),"0*")</f>
        <v>0</v>
      </c>
      <c r="DH984" s="115">
        <f t="shared" si="3046"/>
        <v>0</v>
      </c>
      <c r="DI984" s="115">
        <f t="shared" si="3047"/>
        <v>0</v>
      </c>
      <c r="DJ984" s="115">
        <f t="shared" si="3048"/>
        <v>0</v>
      </c>
      <c r="DK984" s="111"/>
      <c r="DL984" s="111"/>
      <c r="DM984" s="111"/>
      <c r="DN984" s="111"/>
      <c r="DO984" s="111"/>
      <c r="DP984" s="111"/>
      <c r="DQ984" s="111"/>
      <c r="DR984" s="120" t="str">
        <f t="shared" si="3049"/>
        <v>0000000000000000000000000000000000000000000000000000000000000000000000000000000</v>
      </c>
      <c r="DS984" s="111" t="str">
        <f t="shared" si="2928"/>
        <v>No Error</v>
      </c>
      <c r="DT984" s="111" t="str">
        <f t="shared" si="2929"/>
        <v>No Error</v>
      </c>
      <c r="DU984" s="111" t="str">
        <f t="shared" si="2930"/>
        <v>No Error</v>
      </c>
      <c r="DV984" s="111" t="str">
        <f t="shared" si="2931"/>
        <v>No Error</v>
      </c>
      <c r="DW984" s="111" t="str">
        <f t="shared" si="2932"/>
        <v>No Error</v>
      </c>
      <c r="DX984" s="111" t="str">
        <f t="shared" si="2933"/>
        <v>No Error</v>
      </c>
      <c r="DY984" s="111" t="str">
        <f t="shared" si="2934"/>
        <v>No Error</v>
      </c>
      <c r="DZ984" s="111" t="str">
        <f t="shared" si="2935"/>
        <v>No Error</v>
      </c>
      <c r="EA984" s="111" t="str">
        <f t="shared" si="2936"/>
        <v>No Error</v>
      </c>
      <c r="EB984" s="111" t="str">
        <f t="shared" si="2937"/>
        <v>No Error</v>
      </c>
      <c r="EC984" s="111" t="str">
        <f t="shared" si="2938"/>
        <v>No Error</v>
      </c>
      <c r="ED984" s="111" t="str">
        <f t="shared" si="2939"/>
        <v>No Error</v>
      </c>
      <c r="EE984" s="111" t="str">
        <f t="shared" si="2940"/>
        <v>No Error</v>
      </c>
      <c r="EF984" s="111" t="str">
        <f t="shared" si="2941"/>
        <v>No Error</v>
      </c>
      <c r="EG984" s="111" t="str">
        <f t="shared" si="2942"/>
        <v>No Error</v>
      </c>
      <c r="EH984" s="111" t="str">
        <f t="shared" si="2943"/>
        <v>No Error</v>
      </c>
      <c r="EI984" s="111" t="str">
        <f t="shared" si="2944"/>
        <v>No Error</v>
      </c>
      <c r="EJ984" s="111" t="str">
        <f t="shared" si="2945"/>
        <v>No Error</v>
      </c>
      <c r="EK984" s="111" t="str">
        <f t="shared" si="2946"/>
        <v>No Error</v>
      </c>
      <c r="EL984" s="111" t="str">
        <f t="shared" si="2947"/>
        <v>No Error</v>
      </c>
      <c r="EM984" s="111" t="str">
        <f t="shared" si="2948"/>
        <v>No Error</v>
      </c>
      <c r="EN984" s="111" t="str">
        <f t="shared" si="2949"/>
        <v>No Error</v>
      </c>
      <c r="EO984" s="111" t="str">
        <f t="shared" si="2950"/>
        <v>No Error</v>
      </c>
      <c r="EP984" s="111" t="str">
        <f t="shared" si="2951"/>
        <v>No Error</v>
      </c>
      <c r="EQ984" s="111" t="str">
        <f t="shared" si="2952"/>
        <v>No Error</v>
      </c>
      <c r="ER984" s="111" t="str">
        <f t="shared" si="2953"/>
        <v>No Error</v>
      </c>
      <c r="ES984" s="111" t="str">
        <f t="shared" si="2954"/>
        <v>No Error</v>
      </c>
      <c r="ET984" s="111" t="str">
        <f t="shared" si="2955"/>
        <v>No Error</v>
      </c>
      <c r="EU984" s="111" t="str">
        <f t="shared" si="2956"/>
        <v>No Error</v>
      </c>
      <c r="EV984" s="111" t="str">
        <f t="shared" si="2957"/>
        <v>No Error</v>
      </c>
      <c r="EW984" s="111" t="str">
        <f t="shared" si="2958"/>
        <v>No Error</v>
      </c>
      <c r="EX984" s="111" t="str">
        <f t="shared" si="2959"/>
        <v>No Error</v>
      </c>
      <c r="EY984" s="111" t="str">
        <f t="shared" si="2960"/>
        <v>No Error</v>
      </c>
      <c r="EZ984" s="111" t="str">
        <f t="shared" si="2961"/>
        <v>No Error</v>
      </c>
      <c r="FA984" s="111" t="str">
        <f t="shared" si="2962"/>
        <v>No Error</v>
      </c>
      <c r="FB984" s="111" t="str">
        <f t="shared" si="2963"/>
        <v>No Error</v>
      </c>
      <c r="FC984" s="111" t="str">
        <f t="shared" si="2964"/>
        <v>No Error</v>
      </c>
      <c r="FD984" s="111" t="str">
        <f t="shared" si="2965"/>
        <v>No Error</v>
      </c>
      <c r="FE984" s="111" t="str">
        <f t="shared" si="2966"/>
        <v>No Error</v>
      </c>
      <c r="FF984" s="111" t="str">
        <f t="shared" si="2967"/>
        <v>No Error</v>
      </c>
      <c r="FG984" s="111" t="str">
        <f t="shared" si="2968"/>
        <v>No Error</v>
      </c>
      <c r="FH984" s="111" t="str">
        <f t="shared" si="2969"/>
        <v>No Error</v>
      </c>
      <c r="FI984" s="111" t="str">
        <f t="shared" si="2970"/>
        <v>No Error</v>
      </c>
      <c r="FJ984" s="111" t="str">
        <f t="shared" si="2971"/>
        <v>No Error</v>
      </c>
      <c r="FK984" s="111" t="str">
        <f t="shared" si="2972"/>
        <v>No Error</v>
      </c>
      <c r="FL984" s="111" t="str">
        <f t="shared" si="2973"/>
        <v>No Error</v>
      </c>
      <c r="FM984" s="111" t="str">
        <f t="shared" si="2974"/>
        <v>No Error</v>
      </c>
      <c r="FN984" s="111" t="str">
        <f t="shared" si="2975"/>
        <v>No Error</v>
      </c>
      <c r="FO984" s="111" t="str">
        <f t="shared" si="2976"/>
        <v>No Error</v>
      </c>
      <c r="FP984" s="111" t="str">
        <f t="shared" si="2977"/>
        <v>No Error</v>
      </c>
      <c r="FQ984" s="111" t="str">
        <f t="shared" si="2978"/>
        <v>No Error</v>
      </c>
      <c r="FR984" s="111" t="str">
        <f t="shared" si="2979"/>
        <v>No Error</v>
      </c>
      <c r="FS984" s="111" t="str">
        <f t="shared" si="2980"/>
        <v>No Error</v>
      </c>
      <c r="FT984" s="111" t="str">
        <f t="shared" si="2981"/>
        <v>No Error</v>
      </c>
      <c r="FU984" s="111" t="str">
        <f t="shared" si="2982"/>
        <v>No Error</v>
      </c>
      <c r="FV984" s="111" t="str">
        <f t="shared" si="2983"/>
        <v>No Error</v>
      </c>
      <c r="FW984" s="111" t="str">
        <f t="shared" si="2984"/>
        <v>No Error</v>
      </c>
      <c r="FX984" s="111" t="str">
        <f t="shared" si="2985"/>
        <v>No Error</v>
      </c>
      <c r="FY984" s="111" t="str">
        <f t="shared" si="2986"/>
        <v>No Error</v>
      </c>
      <c r="FZ984" s="111" t="str">
        <f t="shared" si="2987"/>
        <v>No Error</v>
      </c>
      <c r="GA984" s="111" t="str">
        <f t="shared" si="2988"/>
        <v>No Error</v>
      </c>
      <c r="GB984" s="111" t="str">
        <f t="shared" si="2989"/>
        <v>No Error</v>
      </c>
      <c r="GC984" s="111" t="str">
        <f t="shared" si="2990"/>
        <v>No Error</v>
      </c>
      <c r="GD984" s="111" t="str">
        <f t="shared" si="2991"/>
        <v>No Error</v>
      </c>
      <c r="GE984" s="111" t="str">
        <f t="shared" si="2992"/>
        <v>No Error</v>
      </c>
      <c r="GF984" s="111" t="str">
        <f t="shared" si="2993"/>
        <v>No Error</v>
      </c>
      <c r="GG984" s="111" t="str">
        <f t="shared" si="2994"/>
        <v>No Error</v>
      </c>
      <c r="GH984" s="111" t="str">
        <f t="shared" si="2995"/>
        <v>No Error</v>
      </c>
      <c r="GI984" s="111" t="str">
        <f t="shared" si="2996"/>
        <v>No Error</v>
      </c>
      <c r="GJ984" s="111" t="str">
        <f t="shared" si="2997"/>
        <v>No Error</v>
      </c>
      <c r="GK984" s="111" t="str">
        <f t="shared" si="2998"/>
        <v>No Error</v>
      </c>
      <c r="GL984" s="111" t="str">
        <f t="shared" si="2999"/>
        <v>No Error</v>
      </c>
      <c r="GM984" s="111" t="str">
        <f t="shared" si="3000"/>
        <v>No Error</v>
      </c>
      <c r="GN984" s="111" t="str">
        <f t="shared" si="3001"/>
        <v>No Error</v>
      </c>
      <c r="GO984" s="111" t="str">
        <f t="shared" si="3002"/>
        <v>No Error</v>
      </c>
      <c r="GP984" s="111" t="str">
        <f t="shared" si="3003"/>
        <v>No Error</v>
      </c>
      <c r="GQ984" s="111" t="str">
        <f t="shared" si="3004"/>
        <v>No Error</v>
      </c>
      <c r="GR984" s="111" t="str">
        <f t="shared" si="3005"/>
        <v>No Error</v>
      </c>
      <c r="GS984" s="111" t="str">
        <f t="shared" si="3005"/>
        <v>No Error</v>
      </c>
      <c r="GT984" s="111" t="str">
        <f t="shared" si="3005"/>
        <v>No Error</v>
      </c>
      <c r="GU984" s="111" t="str">
        <f t="shared" si="2864"/>
        <v>No Error</v>
      </c>
      <c r="GV984" s="111"/>
      <c r="GW984" s="111">
        <f t="shared" si="3006"/>
        <v>0</v>
      </c>
      <c r="GX984" s="111">
        <f t="shared" si="3007"/>
        <v>0</v>
      </c>
      <c r="GY984" s="111" t="str">
        <f t="shared" si="3008"/>
        <v/>
      </c>
      <c r="GZ984" s="111">
        <f t="shared" si="3009"/>
        <v>0</v>
      </c>
      <c r="HA984" s="111">
        <f t="shared" si="3010"/>
        <v>0</v>
      </c>
      <c r="HB984" s="111">
        <f t="shared" si="3050"/>
        <v>0</v>
      </c>
      <c r="HC984" s="121" t="str">
        <f>IF(OR($A984=2,$A984=3),"",'SEA Detail'!CF1046)</f>
        <v>.</v>
      </c>
      <c r="HD984" s="111">
        <f t="shared" si="3051"/>
        <v>0</v>
      </c>
      <c r="HE984" s="111">
        <f t="shared" si="3052"/>
        <v>0</v>
      </c>
      <c r="HF984" s="111">
        <f t="shared" si="3053"/>
        <v>0</v>
      </c>
      <c r="HG984" s="111">
        <f t="shared" si="3054"/>
        <v>0</v>
      </c>
      <c r="HH984" s="111">
        <f t="shared" si="3011"/>
        <v>0</v>
      </c>
      <c r="HI984" s="111">
        <f t="shared" si="3012"/>
        <v>0</v>
      </c>
      <c r="HJ984" s="111">
        <f t="shared" si="3013"/>
        <v>0</v>
      </c>
      <c r="HK984" s="111">
        <f t="shared" si="3014"/>
        <v>0</v>
      </c>
      <c r="HL984" s="111">
        <f t="shared" si="3015"/>
        <v>0</v>
      </c>
      <c r="HM984" s="111">
        <f t="shared" si="3016"/>
        <v>0</v>
      </c>
      <c r="HN984" s="111">
        <f t="shared" si="3017"/>
        <v>0</v>
      </c>
      <c r="HO984" s="111">
        <f t="shared" si="3018"/>
        <v>0</v>
      </c>
      <c r="HP984" s="111">
        <f t="shared" si="3019"/>
        <v>0</v>
      </c>
      <c r="HQ984" s="111">
        <f t="shared" si="3020"/>
        <v>0</v>
      </c>
      <c r="HR984" s="111">
        <f t="shared" si="3021"/>
        <v>0</v>
      </c>
      <c r="HS984" s="111">
        <f t="shared" si="3022"/>
        <v>0</v>
      </c>
      <c r="HT984" s="111">
        <f t="shared" si="3023"/>
        <v>0</v>
      </c>
      <c r="HU984" s="111">
        <f t="shared" si="3024"/>
        <v>0</v>
      </c>
      <c r="HV984" s="111">
        <f t="shared" si="3025"/>
        <v>0</v>
      </c>
      <c r="HW984" s="111">
        <f t="shared" si="3026"/>
        <v>0</v>
      </c>
      <c r="HX984" s="111">
        <f t="shared" si="3027"/>
        <v>0</v>
      </c>
      <c r="HY984" s="111">
        <f t="shared" si="3028"/>
        <v>0</v>
      </c>
      <c r="HZ984" s="111">
        <f t="shared" si="3029"/>
        <v>0</v>
      </c>
      <c r="IA984" s="111">
        <f t="shared" si="3030"/>
        <v>0</v>
      </c>
      <c r="IB984" s="111">
        <f t="shared" si="3031"/>
        <v>0</v>
      </c>
      <c r="IC984" s="111">
        <f t="shared" si="3032"/>
        <v>0</v>
      </c>
      <c r="ID984" s="111">
        <f t="shared" si="3033"/>
        <v>0</v>
      </c>
      <c r="IE984" s="111">
        <f>IF(AND(OR($A984=2,$E984=""),NOT(ISBLANK('Base Data'!I985))),1,IF(OR($A984=2,$C984="",$E984=""),0,1))</f>
        <v>0</v>
      </c>
      <c r="IF984" s="111"/>
      <c r="IG984" s="111"/>
      <c r="IH984" s="111"/>
      <c r="II984" s="111">
        <f>IF('Base Data'!C985="",0,IF('Base Data'!D985="",1,0))</f>
        <v>0</v>
      </c>
    </row>
    <row r="985" spans="1:243" x14ac:dyDescent="0.3">
      <c r="A985" s="116" t="str">
        <f>IF(NOT(ISBLANK('Base Data'!A986)),'Base Data'!A986,"")</f>
        <v/>
      </c>
      <c r="B985" s="116" t="str">
        <f>IF(NOT(ISBLANK('Base Data'!B986)),'Base Data'!B986,"")</f>
        <v/>
      </c>
      <c r="C985" s="125" t="str">
        <f>IF(NOT(ISBLANK('Base Data'!C986)),'Base Data'!C986,"")</f>
        <v/>
      </c>
      <c r="D985" s="125" t="str">
        <f>IF(NOT(ISBLANK('Base Data'!D986)),'Base Data'!D986,"")</f>
        <v/>
      </c>
      <c r="E985" s="116" t="str">
        <f>IF(NOT(ISBLANK('Base Data'!E986)),'Base Data'!E986,"")</f>
        <v/>
      </c>
      <c r="F985" s="117" t="str">
        <f>IF(NOT(ISBLANK('Base Data'!F986)),'Base Data'!F986,"")</f>
        <v/>
      </c>
      <c r="G985" s="117" t="str">
        <f>IF(NOT(ISBLANK('Base Data'!G986)),'Base Data'!G986,"")</f>
        <v/>
      </c>
      <c r="H985" s="163">
        <f t="shared" si="2865"/>
        <v>0</v>
      </c>
      <c r="I985" s="117" t="str">
        <f>IF(NOT(ISBLANK('Base Data'!H986)),'Base Data'!H986,"")</f>
        <v/>
      </c>
      <c r="J985" s="163">
        <f>IF(AND(ISNUMBER(I985),ISNUMBER(#REF!)),I985-#REF!,IF(AND(NOT(ISNUMBER(I985)),NOT(ISNUMBER(#REF!))),0,IF(NOT(ISNUMBER(I985)),-#REF!,IF(NOT(ISNUMBER(#REF!)),I985,0))))</f>
        <v>0</v>
      </c>
      <c r="K985" s="163">
        <f t="shared" si="2866"/>
        <v>0</v>
      </c>
      <c r="L985" s="163">
        <f t="shared" si="3034"/>
        <v>0</v>
      </c>
      <c r="M985" s="116" t="str">
        <f>IF(NOT(ISBLANK('Base Data'!I986)),'Base Data'!I986,"")</f>
        <v/>
      </c>
      <c r="N985" s="116" t="str">
        <f>IF(NOT(ISBLANK('Base Data'!J986)),'Base Data'!J986,"")</f>
        <v/>
      </c>
      <c r="O985" s="117" t="str">
        <f>IF(NOT(ISBLANK('Base Data'!K986)),'Base Data'!K986,"")</f>
        <v/>
      </c>
      <c r="P985" s="166">
        <f t="shared" si="2867"/>
        <v>0</v>
      </c>
      <c r="Q985" s="116" t="str">
        <f>IF(NOT(ISBLANK('Base Data'!L986)),'Base Data'!L986,"")</f>
        <v/>
      </c>
      <c r="R985" s="116" t="str">
        <f>IF(NOT(ISBLANK('Base Data'!M986)),'Base Data'!M986,"")</f>
        <v/>
      </c>
      <c r="S985" s="116" t="str">
        <f>IF(NOT(ISBLANK('Base Data'!N986)),'Base Data'!N986,"")</f>
        <v/>
      </c>
      <c r="T985" s="117" t="str">
        <f>IF(NOT(ISBLANK('Base Data'!O986)),'Base Data'!O986,"")</f>
        <v/>
      </c>
      <c r="U985" s="116" t="str">
        <f>IF(NOT(ISBLANK('Base Data'!P986)),'Base Data'!P986,"")</f>
        <v/>
      </c>
      <c r="V985" s="116" t="str">
        <f>IF(NOT(ISBLANK('Base Data'!Q986)),'Base Data'!Q986,"")</f>
        <v/>
      </c>
      <c r="W985" s="116" t="str">
        <f>IF(NOT(ISBLANK('Base Data'!R986)),'Base Data'!R986,"")</f>
        <v/>
      </c>
      <c r="X985" s="116" t="str">
        <f>IF(NOT(ISBLANK('Base Data'!S986)),'Base Data'!S986,"")</f>
        <v/>
      </c>
      <c r="Y985" s="116" t="str">
        <f>IF(NOT(ISBLANK('Base Data'!T986)),'Base Data'!T986,"")</f>
        <v/>
      </c>
      <c r="Z985" s="117" t="str">
        <f>IF(NOT(ISBLANK('Base Data'!U986)),'Base Data'!U986,"")</f>
        <v/>
      </c>
      <c r="AA985" s="166">
        <f t="shared" si="2868"/>
        <v>0</v>
      </c>
      <c r="AB985" s="116" t="str">
        <f>IF(NOT(ISBLANK('Base Data'!V986)),'Base Data'!V986,"")</f>
        <v/>
      </c>
      <c r="AC985" s="117" t="str">
        <f>IF(NOT(ISBLANK('Base Data'!W986)),'Base Data'!W986,"")</f>
        <v/>
      </c>
      <c r="AD985" s="166">
        <f t="shared" si="2869"/>
        <v>0</v>
      </c>
      <c r="AE985" s="118" t="str">
        <f>IF(NOT(ISBLANK('Base Data'!X986)),'Base Data'!X986,"")</f>
        <v/>
      </c>
      <c r="AF985" s="118" t="str">
        <f>IF(NOT(ISBLANK('Base Data'!Y986)),'Base Data'!Y986,"")</f>
        <v/>
      </c>
      <c r="AG985" s="121" t="str">
        <f>IF(OR($A985=2),"",'SEA Detail'!CF1047)</f>
        <v>.</v>
      </c>
      <c r="AH985" s="115">
        <f t="shared" si="3035"/>
        <v>0</v>
      </c>
      <c r="AI985" s="115">
        <f t="shared" si="3036"/>
        <v>0</v>
      </c>
      <c r="AJ985" s="115">
        <f t="shared" si="3037"/>
        <v>0</v>
      </c>
      <c r="AK985" s="115">
        <f t="shared" si="3038"/>
        <v>0</v>
      </c>
      <c r="AL985" s="115">
        <f t="shared" si="3039"/>
        <v>0</v>
      </c>
      <c r="AM985" s="115">
        <f t="shared" si="3040"/>
        <v>0</v>
      </c>
      <c r="AN985" s="115">
        <f t="shared" si="3041"/>
        <v>0</v>
      </c>
      <c r="AO985" s="115">
        <f t="shared" si="3042"/>
        <v>0</v>
      </c>
      <c r="AP985" s="115">
        <f t="shared" si="3043"/>
        <v>0</v>
      </c>
      <c r="AQ985" s="115">
        <f t="shared" si="3044"/>
        <v>0</v>
      </c>
      <c r="AR985" s="115">
        <f t="shared" si="2870"/>
        <v>0</v>
      </c>
      <c r="AS985" s="115">
        <f t="shared" si="2871"/>
        <v>0</v>
      </c>
      <c r="AT985" s="115">
        <f t="shared" si="2872"/>
        <v>0</v>
      </c>
      <c r="AU985" s="115">
        <f t="shared" si="2873"/>
        <v>0</v>
      </c>
      <c r="AV985" s="115">
        <f t="shared" si="2874"/>
        <v>0</v>
      </c>
      <c r="AW985" s="115">
        <f t="shared" si="2875"/>
        <v>0</v>
      </c>
      <c r="AX985" s="115">
        <f t="shared" si="2876"/>
        <v>0</v>
      </c>
      <c r="AY985" s="115">
        <f t="shared" si="2877"/>
        <v>0</v>
      </c>
      <c r="AZ985" s="115">
        <f t="shared" si="2878"/>
        <v>0</v>
      </c>
      <c r="BA985" s="115">
        <f t="shared" si="2879"/>
        <v>0</v>
      </c>
      <c r="BB985" s="115">
        <f t="shared" si="3045"/>
        <v>0</v>
      </c>
      <c r="BC985" s="115">
        <f t="shared" si="2880"/>
        <v>0</v>
      </c>
      <c r="BD985" s="115">
        <f t="shared" si="2881"/>
        <v>0</v>
      </c>
      <c r="BE985" s="115">
        <f t="shared" si="2882"/>
        <v>0</v>
      </c>
      <c r="BF985" s="115">
        <f t="shared" si="2883"/>
        <v>0</v>
      </c>
      <c r="BG985" s="115">
        <f t="shared" si="2884"/>
        <v>0</v>
      </c>
      <c r="BH985" s="115">
        <f t="shared" si="2885"/>
        <v>0</v>
      </c>
      <c r="BI985" s="115">
        <f t="shared" si="2886"/>
        <v>0</v>
      </c>
      <c r="BJ985" s="115">
        <f t="shared" si="2887"/>
        <v>0</v>
      </c>
      <c r="BK985" s="115">
        <f t="shared" si="2888"/>
        <v>0</v>
      </c>
      <c r="BL985" s="115">
        <f t="shared" si="2889"/>
        <v>0</v>
      </c>
      <c r="BM985" s="115">
        <f t="shared" si="2890"/>
        <v>0</v>
      </c>
      <c r="BN985" s="115">
        <f t="shared" si="2891"/>
        <v>0</v>
      </c>
      <c r="BO985" s="115">
        <f t="shared" si="2892"/>
        <v>0</v>
      </c>
      <c r="BP985" s="115">
        <f t="shared" si="2893"/>
        <v>0</v>
      </c>
      <c r="BQ985" s="115">
        <f t="shared" si="2894"/>
        <v>0</v>
      </c>
      <c r="BR985" s="115">
        <f t="shared" si="2895"/>
        <v>0</v>
      </c>
      <c r="BS985" s="115">
        <f t="shared" si="2896"/>
        <v>0</v>
      </c>
      <c r="BT985" s="115">
        <f t="shared" si="2897"/>
        <v>0</v>
      </c>
      <c r="BU985" s="115">
        <f t="shared" si="2898"/>
        <v>0</v>
      </c>
      <c r="BV985" s="115">
        <f t="shared" si="2899"/>
        <v>0</v>
      </c>
      <c r="BW985" s="115">
        <f t="shared" si="2900"/>
        <v>0</v>
      </c>
      <c r="BX985" s="115">
        <f t="shared" si="2901"/>
        <v>0</v>
      </c>
      <c r="BY985" s="115">
        <f t="shared" si="2902"/>
        <v>0</v>
      </c>
      <c r="BZ985" s="115">
        <f t="shared" si="2903"/>
        <v>0</v>
      </c>
      <c r="CA985" s="115">
        <v>0</v>
      </c>
      <c r="CB985" s="115">
        <f>IFERROR(IF(OR($A985=2,$A985=3,$C985=""),0,IF(E985="",1,IF(ISERROR(VLOOKUP('Auto-Calculations'!E985,LEA_ESA_Lookup,2,FALSE)),1,0))),"0*")</f>
        <v>0</v>
      </c>
      <c r="CC985" s="115">
        <f t="shared" si="2904"/>
        <v>0</v>
      </c>
      <c r="CD985" s="115">
        <f t="shared" si="2905"/>
        <v>0</v>
      </c>
      <c r="CE985" s="115">
        <f t="shared" si="2906"/>
        <v>0</v>
      </c>
      <c r="CF985" s="115">
        <f t="shared" si="2907"/>
        <v>0</v>
      </c>
      <c r="CG985" s="115">
        <f t="shared" si="2908"/>
        <v>0</v>
      </c>
      <c r="CH985" s="115">
        <f t="shared" si="2909"/>
        <v>0</v>
      </c>
      <c r="CI985" s="119">
        <f t="shared" si="2910"/>
        <v>0</v>
      </c>
      <c r="CJ985" s="115">
        <f t="shared" si="2911"/>
        <v>0</v>
      </c>
      <c r="CK985" s="115">
        <f t="shared" si="2912"/>
        <v>0</v>
      </c>
      <c r="CL985" s="115">
        <f t="shared" si="2913"/>
        <v>0</v>
      </c>
      <c r="CM985" s="115">
        <f t="shared" si="2914"/>
        <v>0</v>
      </c>
      <c r="CN985" s="115">
        <f t="shared" si="2915"/>
        <v>0</v>
      </c>
      <c r="CO985" s="115">
        <f>IFERROR(IF(OR($A985=2,$A985=3,$C985=""),0,IF('Auto-Calculations'!Z985="M",1,0)),"0*")</f>
        <v>0</v>
      </c>
      <c r="CP985" s="115">
        <f>IFERROR(IF(OR($A985=2,$A985=3,$C985=""),0,IF('Auto-Calculations'!AE985="M",1,0)),"0*")</f>
        <v>0</v>
      </c>
      <c r="CQ985" s="115">
        <f>IFERROR(IF(OR($A985=2,$A985=3,$C985=""),0,IF('Auto-Calculations'!V985="M",1,0)),"0*")</f>
        <v>0</v>
      </c>
      <c r="CR985" s="115">
        <f>IFERROR(IF(OR($A985=2,$A985=3,$C985=""),0,IF('Auto-Calculations'!W985="M",1,0)),"0*")</f>
        <v>0</v>
      </c>
      <c r="CS985" s="115">
        <f>IFERROR(IF(OR($A985=2,$A985=3,$C985=""),0,IF('Auto-Calculations'!X985="M",1,0)),"0*")</f>
        <v>0</v>
      </c>
      <c r="CT985" s="115">
        <f>IFERROR(IF(OR($A985=2,$A985=3,$C985=""),0,IF('Auto-Calculations'!Y985="M",1,0)),"0*")</f>
        <v>0</v>
      </c>
      <c r="CU985" s="115">
        <f t="shared" si="2916"/>
        <v>0</v>
      </c>
      <c r="CV985" s="115">
        <f t="shared" si="2917"/>
        <v>0</v>
      </c>
      <c r="CW985" s="115">
        <f t="shared" si="2918"/>
        <v>0</v>
      </c>
      <c r="CX985" s="115">
        <f t="shared" si="2919"/>
        <v>0</v>
      </c>
      <c r="CY985" s="115">
        <f t="shared" si="2920"/>
        <v>0</v>
      </c>
      <c r="CZ985" s="111">
        <f t="shared" si="2921"/>
        <v>0</v>
      </c>
      <c r="DA985" s="111">
        <f t="shared" si="2922"/>
        <v>0</v>
      </c>
      <c r="DB985" s="111">
        <f t="shared" si="2923"/>
        <v>0</v>
      </c>
      <c r="DC985" s="115">
        <f t="shared" si="2924"/>
        <v>0</v>
      </c>
      <c r="DD985" s="111">
        <f t="shared" si="2925"/>
        <v>0</v>
      </c>
      <c r="DE985" s="115">
        <f t="shared" si="2926"/>
        <v>0</v>
      </c>
      <c r="DF985" s="115">
        <f t="shared" si="2927"/>
        <v>0</v>
      </c>
      <c r="DG985" s="115">
        <f>IFERROR(IF(OR($A985=3,C985="American Samoa",C985="Federated States of Micronesia",C985="Guam",C985="Hawaii",C985="Northern Marianas",C985="Puerto Rico",C985="Republic of Palau",C985="Republic of the Marshall Islands",C985="Bureau of Indian Education"),0,IF('Auto-Calculations'!Q985="NA",1,0)),"0*")</f>
        <v>0</v>
      </c>
      <c r="DH985" s="115">
        <f t="shared" si="3046"/>
        <v>0</v>
      </c>
      <c r="DI985" s="115">
        <f t="shared" si="3047"/>
        <v>0</v>
      </c>
      <c r="DJ985" s="115">
        <f t="shared" si="3048"/>
        <v>0</v>
      </c>
      <c r="DK985" s="111"/>
      <c r="DL985" s="111"/>
      <c r="DM985" s="111"/>
      <c r="DN985" s="111"/>
      <c r="DO985" s="111"/>
      <c r="DP985" s="111"/>
      <c r="DQ985" s="111"/>
      <c r="DR985" s="120" t="str">
        <f t="shared" si="3049"/>
        <v>0000000000000000000000000000000000000000000000000000000000000000000000000000000</v>
      </c>
      <c r="DS985" s="111" t="str">
        <f t="shared" si="2928"/>
        <v>No Error</v>
      </c>
      <c r="DT985" s="111" t="str">
        <f t="shared" si="2929"/>
        <v>No Error</v>
      </c>
      <c r="DU985" s="111" t="str">
        <f t="shared" si="2930"/>
        <v>No Error</v>
      </c>
      <c r="DV985" s="111" t="str">
        <f t="shared" si="2931"/>
        <v>No Error</v>
      </c>
      <c r="DW985" s="111" t="str">
        <f t="shared" si="2932"/>
        <v>No Error</v>
      </c>
      <c r="DX985" s="111" t="str">
        <f t="shared" si="2933"/>
        <v>No Error</v>
      </c>
      <c r="DY985" s="111" t="str">
        <f t="shared" si="2934"/>
        <v>No Error</v>
      </c>
      <c r="DZ985" s="111" t="str">
        <f t="shared" si="2935"/>
        <v>No Error</v>
      </c>
      <c r="EA985" s="111" t="str">
        <f t="shared" si="2936"/>
        <v>No Error</v>
      </c>
      <c r="EB985" s="111" t="str">
        <f t="shared" si="2937"/>
        <v>No Error</v>
      </c>
      <c r="EC985" s="111" t="str">
        <f t="shared" si="2938"/>
        <v>No Error</v>
      </c>
      <c r="ED985" s="111" t="str">
        <f t="shared" si="2939"/>
        <v>No Error</v>
      </c>
      <c r="EE985" s="111" t="str">
        <f t="shared" si="2940"/>
        <v>No Error</v>
      </c>
      <c r="EF985" s="111" t="str">
        <f t="shared" si="2941"/>
        <v>No Error</v>
      </c>
      <c r="EG985" s="111" t="str">
        <f t="shared" si="2942"/>
        <v>No Error</v>
      </c>
      <c r="EH985" s="111" t="str">
        <f t="shared" si="2943"/>
        <v>No Error</v>
      </c>
      <c r="EI985" s="111" t="str">
        <f t="shared" si="2944"/>
        <v>No Error</v>
      </c>
      <c r="EJ985" s="111" t="str">
        <f t="shared" si="2945"/>
        <v>No Error</v>
      </c>
      <c r="EK985" s="111" t="str">
        <f t="shared" si="2946"/>
        <v>No Error</v>
      </c>
      <c r="EL985" s="111" t="str">
        <f t="shared" si="2947"/>
        <v>No Error</v>
      </c>
      <c r="EM985" s="111" t="str">
        <f t="shared" si="2948"/>
        <v>No Error</v>
      </c>
      <c r="EN985" s="111" t="str">
        <f t="shared" si="2949"/>
        <v>No Error</v>
      </c>
      <c r="EO985" s="111" t="str">
        <f t="shared" si="2950"/>
        <v>No Error</v>
      </c>
      <c r="EP985" s="111" t="str">
        <f t="shared" si="2951"/>
        <v>No Error</v>
      </c>
      <c r="EQ985" s="111" t="str">
        <f t="shared" si="2952"/>
        <v>No Error</v>
      </c>
      <c r="ER985" s="111" t="str">
        <f t="shared" si="2953"/>
        <v>No Error</v>
      </c>
      <c r="ES985" s="111" t="str">
        <f t="shared" si="2954"/>
        <v>No Error</v>
      </c>
      <c r="ET985" s="111" t="str">
        <f t="shared" si="2955"/>
        <v>No Error</v>
      </c>
      <c r="EU985" s="111" t="str">
        <f t="shared" si="2956"/>
        <v>No Error</v>
      </c>
      <c r="EV985" s="111" t="str">
        <f t="shared" si="2957"/>
        <v>No Error</v>
      </c>
      <c r="EW985" s="111" t="str">
        <f t="shared" si="2958"/>
        <v>No Error</v>
      </c>
      <c r="EX985" s="111" t="str">
        <f t="shared" si="2959"/>
        <v>No Error</v>
      </c>
      <c r="EY985" s="111" t="str">
        <f t="shared" si="2960"/>
        <v>No Error</v>
      </c>
      <c r="EZ985" s="111" t="str">
        <f t="shared" si="2961"/>
        <v>No Error</v>
      </c>
      <c r="FA985" s="111" t="str">
        <f t="shared" si="2962"/>
        <v>No Error</v>
      </c>
      <c r="FB985" s="111" t="str">
        <f t="shared" si="2963"/>
        <v>No Error</v>
      </c>
      <c r="FC985" s="111" t="str">
        <f t="shared" si="2964"/>
        <v>No Error</v>
      </c>
      <c r="FD985" s="111" t="str">
        <f t="shared" si="2965"/>
        <v>No Error</v>
      </c>
      <c r="FE985" s="111" t="str">
        <f t="shared" si="2966"/>
        <v>No Error</v>
      </c>
      <c r="FF985" s="111" t="str">
        <f t="shared" si="2967"/>
        <v>No Error</v>
      </c>
      <c r="FG985" s="111" t="str">
        <f t="shared" si="2968"/>
        <v>No Error</v>
      </c>
      <c r="FH985" s="111" t="str">
        <f t="shared" si="2969"/>
        <v>No Error</v>
      </c>
      <c r="FI985" s="111" t="str">
        <f t="shared" si="2970"/>
        <v>No Error</v>
      </c>
      <c r="FJ985" s="111" t="str">
        <f t="shared" si="2971"/>
        <v>No Error</v>
      </c>
      <c r="FK985" s="111" t="str">
        <f t="shared" si="2972"/>
        <v>No Error</v>
      </c>
      <c r="FL985" s="111" t="str">
        <f t="shared" si="2973"/>
        <v>No Error</v>
      </c>
      <c r="FM985" s="111" t="str">
        <f t="shared" si="2974"/>
        <v>No Error</v>
      </c>
      <c r="FN985" s="111" t="str">
        <f t="shared" si="2975"/>
        <v>No Error</v>
      </c>
      <c r="FO985" s="111" t="str">
        <f t="shared" si="2976"/>
        <v>No Error</v>
      </c>
      <c r="FP985" s="111" t="str">
        <f t="shared" si="2977"/>
        <v>No Error</v>
      </c>
      <c r="FQ985" s="111" t="str">
        <f t="shared" si="2978"/>
        <v>No Error</v>
      </c>
      <c r="FR985" s="111" t="str">
        <f t="shared" si="2979"/>
        <v>No Error</v>
      </c>
      <c r="FS985" s="111" t="str">
        <f t="shared" si="2980"/>
        <v>No Error</v>
      </c>
      <c r="FT985" s="111" t="str">
        <f t="shared" si="2981"/>
        <v>No Error</v>
      </c>
      <c r="FU985" s="111" t="str">
        <f t="shared" si="2982"/>
        <v>No Error</v>
      </c>
      <c r="FV985" s="111" t="str">
        <f t="shared" si="2983"/>
        <v>No Error</v>
      </c>
      <c r="FW985" s="111" t="str">
        <f t="shared" si="2984"/>
        <v>No Error</v>
      </c>
      <c r="FX985" s="111" t="str">
        <f t="shared" si="2985"/>
        <v>No Error</v>
      </c>
      <c r="FY985" s="111" t="str">
        <f t="shared" si="2986"/>
        <v>No Error</v>
      </c>
      <c r="FZ985" s="111" t="str">
        <f t="shared" si="2987"/>
        <v>No Error</v>
      </c>
      <c r="GA985" s="111" t="str">
        <f t="shared" si="2988"/>
        <v>No Error</v>
      </c>
      <c r="GB985" s="111" t="str">
        <f t="shared" si="2989"/>
        <v>No Error</v>
      </c>
      <c r="GC985" s="111" t="str">
        <f t="shared" si="2990"/>
        <v>No Error</v>
      </c>
      <c r="GD985" s="111" t="str">
        <f t="shared" si="2991"/>
        <v>No Error</v>
      </c>
      <c r="GE985" s="111" t="str">
        <f t="shared" si="2992"/>
        <v>No Error</v>
      </c>
      <c r="GF985" s="111" t="str">
        <f t="shared" si="2993"/>
        <v>No Error</v>
      </c>
      <c r="GG985" s="111" t="str">
        <f t="shared" si="2994"/>
        <v>No Error</v>
      </c>
      <c r="GH985" s="111" t="str">
        <f t="shared" si="2995"/>
        <v>No Error</v>
      </c>
      <c r="GI985" s="111" t="str">
        <f t="shared" si="2996"/>
        <v>No Error</v>
      </c>
      <c r="GJ985" s="111" t="str">
        <f t="shared" si="2997"/>
        <v>No Error</v>
      </c>
      <c r="GK985" s="111" t="str">
        <f t="shared" si="2998"/>
        <v>No Error</v>
      </c>
      <c r="GL985" s="111" t="str">
        <f t="shared" si="2999"/>
        <v>No Error</v>
      </c>
      <c r="GM985" s="111" t="str">
        <f t="shared" si="3000"/>
        <v>No Error</v>
      </c>
      <c r="GN985" s="111" t="str">
        <f t="shared" si="3001"/>
        <v>No Error</v>
      </c>
      <c r="GO985" s="111" t="str">
        <f t="shared" si="3002"/>
        <v>No Error</v>
      </c>
      <c r="GP985" s="111" t="str">
        <f t="shared" si="3003"/>
        <v>No Error</v>
      </c>
      <c r="GQ985" s="111" t="str">
        <f t="shared" si="3004"/>
        <v>No Error</v>
      </c>
      <c r="GR985" s="111" t="str">
        <f t="shared" si="3005"/>
        <v>No Error</v>
      </c>
      <c r="GS985" s="111" t="str">
        <f t="shared" si="3005"/>
        <v>No Error</v>
      </c>
      <c r="GT985" s="111" t="str">
        <f t="shared" si="3005"/>
        <v>No Error</v>
      </c>
      <c r="GU985" s="111" t="str">
        <f t="shared" si="2864"/>
        <v>No Error</v>
      </c>
      <c r="GV985" s="111"/>
      <c r="GW985" s="111">
        <f t="shared" si="3006"/>
        <v>0</v>
      </c>
      <c r="GX985" s="111">
        <f t="shared" si="3007"/>
        <v>0</v>
      </c>
      <c r="GY985" s="111" t="str">
        <f t="shared" si="3008"/>
        <v/>
      </c>
      <c r="GZ985" s="111">
        <f t="shared" si="3009"/>
        <v>0</v>
      </c>
      <c r="HA985" s="111">
        <f t="shared" si="3010"/>
        <v>0</v>
      </c>
      <c r="HB985" s="111">
        <f t="shared" si="3050"/>
        <v>0</v>
      </c>
      <c r="HC985" s="121" t="str">
        <f>IF(OR($A985=2,$A985=3),"",'SEA Detail'!CF1047)</f>
        <v>.</v>
      </c>
      <c r="HD985" s="111">
        <f t="shared" si="3051"/>
        <v>0</v>
      </c>
      <c r="HE985" s="111">
        <f t="shared" si="3052"/>
        <v>0</v>
      </c>
      <c r="HF985" s="111">
        <f t="shared" si="3053"/>
        <v>0</v>
      </c>
      <c r="HG985" s="111">
        <f t="shared" si="3054"/>
        <v>0</v>
      </c>
      <c r="HH985" s="111">
        <f t="shared" si="3011"/>
        <v>0</v>
      </c>
      <c r="HI985" s="111">
        <f t="shared" si="3012"/>
        <v>0</v>
      </c>
      <c r="HJ985" s="111">
        <f t="shared" si="3013"/>
        <v>0</v>
      </c>
      <c r="HK985" s="111">
        <f t="shared" si="3014"/>
        <v>0</v>
      </c>
      <c r="HL985" s="111">
        <f t="shared" si="3015"/>
        <v>0</v>
      </c>
      <c r="HM985" s="111">
        <f t="shared" si="3016"/>
        <v>0</v>
      </c>
      <c r="HN985" s="111">
        <f t="shared" si="3017"/>
        <v>0</v>
      </c>
      <c r="HO985" s="111">
        <f t="shared" si="3018"/>
        <v>0</v>
      </c>
      <c r="HP985" s="111">
        <f t="shared" si="3019"/>
        <v>0</v>
      </c>
      <c r="HQ985" s="111">
        <f t="shared" si="3020"/>
        <v>0</v>
      </c>
      <c r="HR985" s="111">
        <f t="shared" si="3021"/>
        <v>0</v>
      </c>
      <c r="HS985" s="111">
        <f t="shared" si="3022"/>
        <v>0</v>
      </c>
      <c r="HT985" s="111">
        <f t="shared" si="3023"/>
        <v>0</v>
      </c>
      <c r="HU985" s="111">
        <f t="shared" si="3024"/>
        <v>0</v>
      </c>
      <c r="HV985" s="111">
        <f t="shared" si="3025"/>
        <v>0</v>
      </c>
      <c r="HW985" s="111">
        <f t="shared" si="3026"/>
        <v>0</v>
      </c>
      <c r="HX985" s="111">
        <f t="shared" si="3027"/>
        <v>0</v>
      </c>
      <c r="HY985" s="111">
        <f t="shared" si="3028"/>
        <v>0</v>
      </c>
      <c r="HZ985" s="111">
        <f t="shared" si="3029"/>
        <v>0</v>
      </c>
      <c r="IA985" s="111">
        <f t="shared" si="3030"/>
        <v>0</v>
      </c>
      <c r="IB985" s="111">
        <f t="shared" si="3031"/>
        <v>0</v>
      </c>
      <c r="IC985" s="111">
        <f t="shared" si="3032"/>
        <v>0</v>
      </c>
      <c r="ID985" s="111">
        <f t="shared" si="3033"/>
        <v>0</v>
      </c>
      <c r="IE985" s="111">
        <f>IF(AND(OR($A985=2,$E985=""),NOT(ISBLANK('Base Data'!I986))),1,IF(OR($A985=2,$C985="",$E985=""),0,1))</f>
        <v>0</v>
      </c>
      <c r="IF985" s="111"/>
      <c r="IG985" s="111"/>
      <c r="IH985" s="111"/>
      <c r="II985" s="111">
        <f>IF('Base Data'!C986="",0,IF('Base Data'!D986="",1,0))</f>
        <v>0</v>
      </c>
    </row>
    <row r="986" spans="1:243" x14ac:dyDescent="0.3">
      <c r="A986" s="116" t="str">
        <f>IF(NOT(ISBLANK('Base Data'!A987)),'Base Data'!A987,"")</f>
        <v/>
      </c>
      <c r="B986" s="116" t="str">
        <f>IF(NOT(ISBLANK('Base Data'!B987)),'Base Data'!B987,"")</f>
        <v/>
      </c>
      <c r="C986" s="125" t="str">
        <f>IF(NOT(ISBLANK('Base Data'!C987)),'Base Data'!C987,"")</f>
        <v/>
      </c>
      <c r="D986" s="125" t="str">
        <f>IF(NOT(ISBLANK('Base Data'!D987)),'Base Data'!D987,"")</f>
        <v/>
      </c>
      <c r="E986" s="116" t="str">
        <f>IF(NOT(ISBLANK('Base Data'!E987)),'Base Data'!E987,"")</f>
        <v/>
      </c>
      <c r="F986" s="117" t="str">
        <f>IF(NOT(ISBLANK('Base Data'!F987)),'Base Data'!F987,"")</f>
        <v/>
      </c>
      <c r="G986" s="117" t="str">
        <f>IF(NOT(ISBLANK('Base Data'!G987)),'Base Data'!G987,"")</f>
        <v/>
      </c>
      <c r="H986" s="163">
        <f t="shared" si="2865"/>
        <v>0</v>
      </c>
      <c r="I986" s="117" t="str">
        <f>IF(NOT(ISBLANK('Base Data'!H987)),'Base Data'!H987,"")</f>
        <v/>
      </c>
      <c r="J986" s="163">
        <f>IF(AND(ISNUMBER(I986),ISNUMBER(#REF!)),I986-#REF!,IF(AND(NOT(ISNUMBER(I986)),NOT(ISNUMBER(#REF!))),0,IF(NOT(ISNUMBER(I986)),-#REF!,IF(NOT(ISNUMBER(#REF!)),I986,0))))</f>
        <v>0</v>
      </c>
      <c r="K986" s="163">
        <f t="shared" si="2866"/>
        <v>0</v>
      </c>
      <c r="L986" s="163">
        <f t="shared" si="3034"/>
        <v>0</v>
      </c>
      <c r="M986" s="116" t="str">
        <f>IF(NOT(ISBLANK('Base Data'!I987)),'Base Data'!I987,"")</f>
        <v/>
      </c>
      <c r="N986" s="116" t="str">
        <f>IF(NOT(ISBLANK('Base Data'!J987)),'Base Data'!J987,"")</f>
        <v/>
      </c>
      <c r="O986" s="117" t="str">
        <f>IF(NOT(ISBLANK('Base Data'!K987)),'Base Data'!K987,"")</f>
        <v/>
      </c>
      <c r="P986" s="166">
        <f t="shared" si="2867"/>
        <v>0</v>
      </c>
      <c r="Q986" s="116" t="str">
        <f>IF(NOT(ISBLANK('Base Data'!L987)),'Base Data'!L987,"")</f>
        <v/>
      </c>
      <c r="R986" s="116" t="str">
        <f>IF(NOT(ISBLANK('Base Data'!M987)),'Base Data'!M987,"")</f>
        <v/>
      </c>
      <c r="S986" s="116" t="str">
        <f>IF(NOT(ISBLANK('Base Data'!N987)),'Base Data'!N987,"")</f>
        <v/>
      </c>
      <c r="T986" s="117" t="str">
        <f>IF(NOT(ISBLANK('Base Data'!O987)),'Base Data'!O987,"")</f>
        <v/>
      </c>
      <c r="U986" s="116" t="str">
        <f>IF(NOT(ISBLANK('Base Data'!P987)),'Base Data'!P987,"")</f>
        <v/>
      </c>
      <c r="V986" s="116" t="str">
        <f>IF(NOT(ISBLANK('Base Data'!Q987)),'Base Data'!Q987,"")</f>
        <v/>
      </c>
      <c r="W986" s="116" t="str">
        <f>IF(NOT(ISBLANK('Base Data'!R987)),'Base Data'!R987,"")</f>
        <v/>
      </c>
      <c r="X986" s="116" t="str">
        <f>IF(NOT(ISBLANK('Base Data'!S987)),'Base Data'!S987,"")</f>
        <v/>
      </c>
      <c r="Y986" s="116" t="str">
        <f>IF(NOT(ISBLANK('Base Data'!T987)),'Base Data'!T987,"")</f>
        <v/>
      </c>
      <c r="Z986" s="117" t="str">
        <f>IF(NOT(ISBLANK('Base Data'!U987)),'Base Data'!U987,"")</f>
        <v/>
      </c>
      <c r="AA986" s="166">
        <f t="shared" si="2868"/>
        <v>0</v>
      </c>
      <c r="AB986" s="116" t="str">
        <f>IF(NOT(ISBLANK('Base Data'!V987)),'Base Data'!V987,"")</f>
        <v/>
      </c>
      <c r="AC986" s="117" t="str">
        <f>IF(NOT(ISBLANK('Base Data'!W987)),'Base Data'!W987,"")</f>
        <v/>
      </c>
      <c r="AD986" s="166">
        <f t="shared" si="2869"/>
        <v>0</v>
      </c>
      <c r="AE986" s="118" t="str">
        <f>IF(NOT(ISBLANK('Base Data'!X987)),'Base Data'!X987,"")</f>
        <v/>
      </c>
      <c r="AF986" s="118" t="str">
        <f>IF(NOT(ISBLANK('Base Data'!Y987)),'Base Data'!Y987,"")</f>
        <v/>
      </c>
      <c r="AG986" s="121" t="str">
        <f>IF(OR($A986=2),"",'SEA Detail'!CF1048)</f>
        <v>.</v>
      </c>
      <c r="AH986" s="115">
        <f t="shared" si="3035"/>
        <v>0</v>
      </c>
      <c r="AI986" s="115">
        <f t="shared" si="3036"/>
        <v>0</v>
      </c>
      <c r="AJ986" s="115">
        <f t="shared" si="3037"/>
        <v>0</v>
      </c>
      <c r="AK986" s="115">
        <f t="shared" si="3038"/>
        <v>0</v>
      </c>
      <c r="AL986" s="115">
        <f t="shared" si="3039"/>
        <v>0</v>
      </c>
      <c r="AM986" s="115">
        <f t="shared" si="3040"/>
        <v>0</v>
      </c>
      <c r="AN986" s="115">
        <f t="shared" si="3041"/>
        <v>0</v>
      </c>
      <c r="AO986" s="115">
        <f t="shared" si="3042"/>
        <v>0</v>
      </c>
      <c r="AP986" s="115">
        <f t="shared" si="3043"/>
        <v>0</v>
      </c>
      <c r="AQ986" s="115">
        <f t="shared" si="3044"/>
        <v>0</v>
      </c>
      <c r="AR986" s="115">
        <f t="shared" si="2870"/>
        <v>0</v>
      </c>
      <c r="AS986" s="115">
        <f t="shared" si="2871"/>
        <v>0</v>
      </c>
      <c r="AT986" s="115">
        <f t="shared" si="2872"/>
        <v>0</v>
      </c>
      <c r="AU986" s="115">
        <f t="shared" si="2873"/>
        <v>0</v>
      </c>
      <c r="AV986" s="115">
        <f t="shared" si="2874"/>
        <v>0</v>
      </c>
      <c r="AW986" s="115">
        <f t="shared" si="2875"/>
        <v>0</v>
      </c>
      <c r="AX986" s="115">
        <f t="shared" si="2876"/>
        <v>0</v>
      </c>
      <c r="AY986" s="115">
        <f t="shared" si="2877"/>
        <v>0</v>
      </c>
      <c r="AZ986" s="115">
        <f t="shared" si="2878"/>
        <v>0</v>
      </c>
      <c r="BA986" s="115">
        <f t="shared" si="2879"/>
        <v>0</v>
      </c>
      <c r="BB986" s="115">
        <f t="shared" si="3045"/>
        <v>0</v>
      </c>
      <c r="BC986" s="115">
        <f t="shared" si="2880"/>
        <v>0</v>
      </c>
      <c r="BD986" s="115">
        <f t="shared" si="2881"/>
        <v>0</v>
      </c>
      <c r="BE986" s="115">
        <f t="shared" si="2882"/>
        <v>0</v>
      </c>
      <c r="BF986" s="115">
        <f t="shared" si="2883"/>
        <v>0</v>
      </c>
      <c r="BG986" s="115">
        <f t="shared" si="2884"/>
        <v>0</v>
      </c>
      <c r="BH986" s="115">
        <f t="shared" si="2885"/>
        <v>0</v>
      </c>
      <c r="BI986" s="115">
        <f t="shared" si="2886"/>
        <v>0</v>
      </c>
      <c r="BJ986" s="115">
        <f t="shared" si="2887"/>
        <v>0</v>
      </c>
      <c r="BK986" s="115">
        <f t="shared" si="2888"/>
        <v>0</v>
      </c>
      <c r="BL986" s="115">
        <f t="shared" si="2889"/>
        <v>0</v>
      </c>
      <c r="BM986" s="115">
        <f t="shared" si="2890"/>
        <v>0</v>
      </c>
      <c r="BN986" s="115">
        <f t="shared" si="2891"/>
        <v>0</v>
      </c>
      <c r="BO986" s="115">
        <f t="shared" si="2892"/>
        <v>0</v>
      </c>
      <c r="BP986" s="115">
        <f t="shared" si="2893"/>
        <v>0</v>
      </c>
      <c r="BQ986" s="115">
        <f t="shared" si="2894"/>
        <v>0</v>
      </c>
      <c r="BR986" s="115">
        <f t="shared" si="2895"/>
        <v>0</v>
      </c>
      <c r="BS986" s="115">
        <f t="shared" si="2896"/>
        <v>0</v>
      </c>
      <c r="BT986" s="115">
        <f t="shared" si="2897"/>
        <v>0</v>
      </c>
      <c r="BU986" s="115">
        <f t="shared" si="2898"/>
        <v>0</v>
      </c>
      <c r="BV986" s="115">
        <f t="shared" si="2899"/>
        <v>0</v>
      </c>
      <c r="BW986" s="115">
        <f t="shared" si="2900"/>
        <v>0</v>
      </c>
      <c r="BX986" s="115">
        <f t="shared" si="2901"/>
        <v>0</v>
      </c>
      <c r="BY986" s="115">
        <f t="shared" si="2902"/>
        <v>0</v>
      </c>
      <c r="BZ986" s="115">
        <f t="shared" si="2903"/>
        <v>0</v>
      </c>
      <c r="CA986" s="115">
        <v>0</v>
      </c>
      <c r="CB986" s="115">
        <f>IFERROR(IF(OR($A986=2,$A986=3,$C986=""),0,IF(E986="",1,IF(ISERROR(VLOOKUP('Auto-Calculations'!E986,LEA_ESA_Lookup,2,FALSE)),1,0))),"0*")</f>
        <v>0</v>
      </c>
      <c r="CC986" s="115">
        <f t="shared" si="2904"/>
        <v>0</v>
      </c>
      <c r="CD986" s="115">
        <f t="shared" si="2905"/>
        <v>0</v>
      </c>
      <c r="CE986" s="115">
        <f t="shared" si="2906"/>
        <v>0</v>
      </c>
      <c r="CF986" s="115">
        <f t="shared" si="2907"/>
        <v>0</v>
      </c>
      <c r="CG986" s="115">
        <f t="shared" si="2908"/>
        <v>0</v>
      </c>
      <c r="CH986" s="115">
        <f t="shared" si="2909"/>
        <v>0</v>
      </c>
      <c r="CI986" s="119">
        <f t="shared" si="2910"/>
        <v>0</v>
      </c>
      <c r="CJ986" s="115">
        <f t="shared" si="2911"/>
        <v>0</v>
      </c>
      <c r="CK986" s="115">
        <f t="shared" si="2912"/>
        <v>0</v>
      </c>
      <c r="CL986" s="115">
        <f t="shared" si="2913"/>
        <v>0</v>
      </c>
      <c r="CM986" s="115">
        <f t="shared" si="2914"/>
        <v>0</v>
      </c>
      <c r="CN986" s="115">
        <f t="shared" si="2915"/>
        <v>0</v>
      </c>
      <c r="CO986" s="115">
        <f>IFERROR(IF(OR($A986=2,$A986=3,$C986=""),0,IF('Auto-Calculations'!Z986="M",1,0)),"0*")</f>
        <v>0</v>
      </c>
      <c r="CP986" s="115">
        <f>IFERROR(IF(OR($A986=2,$A986=3,$C986=""),0,IF('Auto-Calculations'!AE986="M",1,0)),"0*")</f>
        <v>0</v>
      </c>
      <c r="CQ986" s="115">
        <f>IFERROR(IF(OR($A986=2,$A986=3,$C986=""),0,IF('Auto-Calculations'!V986="M",1,0)),"0*")</f>
        <v>0</v>
      </c>
      <c r="CR986" s="115">
        <f>IFERROR(IF(OR($A986=2,$A986=3,$C986=""),0,IF('Auto-Calculations'!W986="M",1,0)),"0*")</f>
        <v>0</v>
      </c>
      <c r="CS986" s="115">
        <f>IFERROR(IF(OR($A986=2,$A986=3,$C986=""),0,IF('Auto-Calculations'!X986="M",1,0)),"0*")</f>
        <v>0</v>
      </c>
      <c r="CT986" s="115">
        <f>IFERROR(IF(OR($A986=2,$A986=3,$C986=""),0,IF('Auto-Calculations'!Y986="M",1,0)),"0*")</f>
        <v>0</v>
      </c>
      <c r="CU986" s="115">
        <f t="shared" si="2916"/>
        <v>0</v>
      </c>
      <c r="CV986" s="115">
        <f t="shared" si="2917"/>
        <v>0</v>
      </c>
      <c r="CW986" s="115">
        <f t="shared" si="2918"/>
        <v>0</v>
      </c>
      <c r="CX986" s="115">
        <f t="shared" si="2919"/>
        <v>0</v>
      </c>
      <c r="CY986" s="115">
        <f t="shared" si="2920"/>
        <v>0</v>
      </c>
      <c r="CZ986" s="111">
        <f t="shared" si="2921"/>
        <v>0</v>
      </c>
      <c r="DA986" s="111">
        <f t="shared" si="2922"/>
        <v>0</v>
      </c>
      <c r="DB986" s="111">
        <f t="shared" si="2923"/>
        <v>0</v>
      </c>
      <c r="DC986" s="115">
        <f t="shared" si="2924"/>
        <v>0</v>
      </c>
      <c r="DD986" s="111">
        <f t="shared" si="2925"/>
        <v>0</v>
      </c>
      <c r="DE986" s="115">
        <f t="shared" si="2926"/>
        <v>0</v>
      </c>
      <c r="DF986" s="115">
        <f t="shared" si="2927"/>
        <v>0</v>
      </c>
      <c r="DG986" s="115">
        <f>IFERROR(IF(OR($A986=3,C986="American Samoa",C986="Federated States of Micronesia",C986="Guam",C986="Hawaii",C986="Northern Marianas",C986="Puerto Rico",C986="Republic of Palau",C986="Republic of the Marshall Islands",C986="Bureau of Indian Education"),0,IF('Auto-Calculations'!Q986="NA",1,0)),"0*")</f>
        <v>0</v>
      </c>
      <c r="DH986" s="115">
        <f t="shared" si="3046"/>
        <v>0</v>
      </c>
      <c r="DI986" s="115">
        <f t="shared" si="3047"/>
        <v>0</v>
      </c>
      <c r="DJ986" s="115">
        <f t="shared" si="3048"/>
        <v>0</v>
      </c>
      <c r="DK986" s="111"/>
      <c r="DL986" s="111"/>
      <c r="DM986" s="111"/>
      <c r="DN986" s="111"/>
      <c r="DO986" s="111"/>
      <c r="DP986" s="111"/>
      <c r="DQ986" s="111"/>
      <c r="DR986" s="120" t="str">
        <f t="shared" si="3049"/>
        <v>0000000000000000000000000000000000000000000000000000000000000000000000000000000</v>
      </c>
      <c r="DS986" s="111" t="str">
        <f t="shared" si="2928"/>
        <v>No Error</v>
      </c>
      <c r="DT986" s="111" t="str">
        <f t="shared" si="2929"/>
        <v>No Error</v>
      </c>
      <c r="DU986" s="111" t="str">
        <f t="shared" si="2930"/>
        <v>No Error</v>
      </c>
      <c r="DV986" s="111" t="str">
        <f t="shared" si="2931"/>
        <v>No Error</v>
      </c>
      <c r="DW986" s="111" t="str">
        <f t="shared" si="2932"/>
        <v>No Error</v>
      </c>
      <c r="DX986" s="111" t="str">
        <f t="shared" si="2933"/>
        <v>No Error</v>
      </c>
      <c r="DY986" s="111" t="str">
        <f t="shared" si="2934"/>
        <v>No Error</v>
      </c>
      <c r="DZ986" s="111" t="str">
        <f t="shared" si="2935"/>
        <v>No Error</v>
      </c>
      <c r="EA986" s="111" t="str">
        <f t="shared" si="2936"/>
        <v>No Error</v>
      </c>
      <c r="EB986" s="111" t="str">
        <f t="shared" si="2937"/>
        <v>No Error</v>
      </c>
      <c r="EC986" s="111" t="str">
        <f t="shared" si="2938"/>
        <v>No Error</v>
      </c>
      <c r="ED986" s="111" t="str">
        <f t="shared" si="2939"/>
        <v>No Error</v>
      </c>
      <c r="EE986" s="111" t="str">
        <f t="shared" si="2940"/>
        <v>No Error</v>
      </c>
      <c r="EF986" s="111" t="str">
        <f t="shared" si="2941"/>
        <v>No Error</v>
      </c>
      <c r="EG986" s="111" t="str">
        <f t="shared" si="2942"/>
        <v>No Error</v>
      </c>
      <c r="EH986" s="111" t="str">
        <f t="shared" si="2943"/>
        <v>No Error</v>
      </c>
      <c r="EI986" s="111" t="str">
        <f t="shared" si="2944"/>
        <v>No Error</v>
      </c>
      <c r="EJ986" s="111" t="str">
        <f t="shared" si="2945"/>
        <v>No Error</v>
      </c>
      <c r="EK986" s="111" t="str">
        <f t="shared" si="2946"/>
        <v>No Error</v>
      </c>
      <c r="EL986" s="111" t="str">
        <f t="shared" si="2947"/>
        <v>No Error</v>
      </c>
      <c r="EM986" s="111" t="str">
        <f t="shared" si="2948"/>
        <v>No Error</v>
      </c>
      <c r="EN986" s="111" t="str">
        <f t="shared" si="2949"/>
        <v>No Error</v>
      </c>
      <c r="EO986" s="111" t="str">
        <f t="shared" si="2950"/>
        <v>No Error</v>
      </c>
      <c r="EP986" s="111" t="str">
        <f t="shared" si="2951"/>
        <v>No Error</v>
      </c>
      <c r="EQ986" s="111" t="str">
        <f t="shared" si="2952"/>
        <v>No Error</v>
      </c>
      <c r="ER986" s="111" t="str">
        <f t="shared" si="2953"/>
        <v>No Error</v>
      </c>
      <c r="ES986" s="111" t="str">
        <f t="shared" si="2954"/>
        <v>No Error</v>
      </c>
      <c r="ET986" s="111" t="str">
        <f t="shared" si="2955"/>
        <v>No Error</v>
      </c>
      <c r="EU986" s="111" t="str">
        <f t="shared" si="2956"/>
        <v>No Error</v>
      </c>
      <c r="EV986" s="111" t="str">
        <f t="shared" si="2957"/>
        <v>No Error</v>
      </c>
      <c r="EW986" s="111" t="str">
        <f t="shared" si="2958"/>
        <v>No Error</v>
      </c>
      <c r="EX986" s="111" t="str">
        <f t="shared" si="2959"/>
        <v>No Error</v>
      </c>
      <c r="EY986" s="111" t="str">
        <f t="shared" si="2960"/>
        <v>No Error</v>
      </c>
      <c r="EZ986" s="111" t="str">
        <f t="shared" si="2961"/>
        <v>No Error</v>
      </c>
      <c r="FA986" s="111" t="str">
        <f t="shared" si="2962"/>
        <v>No Error</v>
      </c>
      <c r="FB986" s="111" t="str">
        <f t="shared" si="2963"/>
        <v>No Error</v>
      </c>
      <c r="FC986" s="111" t="str">
        <f t="shared" si="2964"/>
        <v>No Error</v>
      </c>
      <c r="FD986" s="111" t="str">
        <f t="shared" si="2965"/>
        <v>No Error</v>
      </c>
      <c r="FE986" s="111" t="str">
        <f t="shared" si="2966"/>
        <v>No Error</v>
      </c>
      <c r="FF986" s="111" t="str">
        <f t="shared" si="2967"/>
        <v>No Error</v>
      </c>
      <c r="FG986" s="111" t="str">
        <f t="shared" si="2968"/>
        <v>No Error</v>
      </c>
      <c r="FH986" s="111" t="str">
        <f t="shared" si="2969"/>
        <v>No Error</v>
      </c>
      <c r="FI986" s="111" t="str">
        <f t="shared" si="2970"/>
        <v>No Error</v>
      </c>
      <c r="FJ986" s="111" t="str">
        <f t="shared" si="2971"/>
        <v>No Error</v>
      </c>
      <c r="FK986" s="111" t="str">
        <f t="shared" si="2972"/>
        <v>No Error</v>
      </c>
      <c r="FL986" s="111" t="str">
        <f t="shared" si="2973"/>
        <v>No Error</v>
      </c>
      <c r="FM986" s="111" t="str">
        <f t="shared" si="2974"/>
        <v>No Error</v>
      </c>
      <c r="FN986" s="111" t="str">
        <f t="shared" si="2975"/>
        <v>No Error</v>
      </c>
      <c r="FO986" s="111" t="str">
        <f t="shared" si="2976"/>
        <v>No Error</v>
      </c>
      <c r="FP986" s="111" t="str">
        <f t="shared" si="2977"/>
        <v>No Error</v>
      </c>
      <c r="FQ986" s="111" t="str">
        <f t="shared" si="2978"/>
        <v>No Error</v>
      </c>
      <c r="FR986" s="111" t="str">
        <f t="shared" si="2979"/>
        <v>No Error</v>
      </c>
      <c r="FS986" s="111" t="str">
        <f t="shared" si="2980"/>
        <v>No Error</v>
      </c>
      <c r="FT986" s="111" t="str">
        <f t="shared" si="2981"/>
        <v>No Error</v>
      </c>
      <c r="FU986" s="111" t="str">
        <f t="shared" si="2982"/>
        <v>No Error</v>
      </c>
      <c r="FV986" s="111" t="str">
        <f t="shared" si="2983"/>
        <v>No Error</v>
      </c>
      <c r="FW986" s="111" t="str">
        <f t="shared" si="2984"/>
        <v>No Error</v>
      </c>
      <c r="FX986" s="111" t="str">
        <f t="shared" si="2985"/>
        <v>No Error</v>
      </c>
      <c r="FY986" s="111" t="str">
        <f t="shared" si="2986"/>
        <v>No Error</v>
      </c>
      <c r="FZ986" s="111" t="str">
        <f t="shared" si="2987"/>
        <v>No Error</v>
      </c>
      <c r="GA986" s="111" t="str">
        <f t="shared" si="2988"/>
        <v>No Error</v>
      </c>
      <c r="GB986" s="111" t="str">
        <f t="shared" si="2989"/>
        <v>No Error</v>
      </c>
      <c r="GC986" s="111" t="str">
        <f t="shared" si="2990"/>
        <v>No Error</v>
      </c>
      <c r="GD986" s="111" t="str">
        <f t="shared" si="2991"/>
        <v>No Error</v>
      </c>
      <c r="GE986" s="111" t="str">
        <f t="shared" si="2992"/>
        <v>No Error</v>
      </c>
      <c r="GF986" s="111" t="str">
        <f t="shared" si="2993"/>
        <v>No Error</v>
      </c>
      <c r="GG986" s="111" t="str">
        <f t="shared" si="2994"/>
        <v>No Error</v>
      </c>
      <c r="GH986" s="111" t="str">
        <f t="shared" si="2995"/>
        <v>No Error</v>
      </c>
      <c r="GI986" s="111" t="str">
        <f t="shared" si="2996"/>
        <v>No Error</v>
      </c>
      <c r="GJ986" s="111" t="str">
        <f t="shared" si="2997"/>
        <v>No Error</v>
      </c>
      <c r="GK986" s="111" t="str">
        <f t="shared" si="2998"/>
        <v>No Error</v>
      </c>
      <c r="GL986" s="111" t="str">
        <f t="shared" si="2999"/>
        <v>No Error</v>
      </c>
      <c r="GM986" s="111" t="str">
        <f t="shared" si="3000"/>
        <v>No Error</v>
      </c>
      <c r="GN986" s="111" t="str">
        <f t="shared" si="3001"/>
        <v>No Error</v>
      </c>
      <c r="GO986" s="111" t="str">
        <f t="shared" si="3002"/>
        <v>No Error</v>
      </c>
      <c r="GP986" s="111" t="str">
        <f t="shared" si="3003"/>
        <v>No Error</v>
      </c>
      <c r="GQ986" s="111" t="str">
        <f t="shared" si="3004"/>
        <v>No Error</v>
      </c>
      <c r="GR986" s="111" t="str">
        <f t="shared" si="3005"/>
        <v>No Error</v>
      </c>
      <c r="GS986" s="111" t="str">
        <f t="shared" si="3005"/>
        <v>No Error</v>
      </c>
      <c r="GT986" s="111" t="str">
        <f t="shared" si="3005"/>
        <v>No Error</v>
      </c>
      <c r="GU986" s="111" t="str">
        <f t="shared" si="2864"/>
        <v>No Error</v>
      </c>
      <c r="GV986" s="111"/>
      <c r="GW986" s="111">
        <f t="shared" si="3006"/>
        <v>0</v>
      </c>
      <c r="GX986" s="111">
        <f t="shared" si="3007"/>
        <v>0</v>
      </c>
      <c r="GY986" s="111" t="str">
        <f t="shared" si="3008"/>
        <v/>
      </c>
      <c r="GZ986" s="111">
        <f t="shared" si="3009"/>
        <v>0</v>
      </c>
      <c r="HA986" s="111">
        <f t="shared" si="3010"/>
        <v>0</v>
      </c>
      <c r="HB986" s="111">
        <f t="shared" si="3050"/>
        <v>0</v>
      </c>
      <c r="HC986" s="121" t="str">
        <f>IF(OR($A986=2,$A986=3),"",'SEA Detail'!CF1048)</f>
        <v>.</v>
      </c>
      <c r="HD986" s="111">
        <f t="shared" si="3051"/>
        <v>0</v>
      </c>
      <c r="HE986" s="111">
        <f t="shared" si="3052"/>
        <v>0</v>
      </c>
      <c r="HF986" s="111">
        <f t="shared" si="3053"/>
        <v>0</v>
      </c>
      <c r="HG986" s="111">
        <f t="shared" si="3054"/>
        <v>0</v>
      </c>
      <c r="HH986" s="111">
        <f t="shared" si="3011"/>
        <v>0</v>
      </c>
      <c r="HI986" s="111">
        <f t="shared" si="3012"/>
        <v>0</v>
      </c>
      <c r="HJ986" s="111">
        <f t="shared" si="3013"/>
        <v>0</v>
      </c>
      <c r="HK986" s="111">
        <f t="shared" si="3014"/>
        <v>0</v>
      </c>
      <c r="HL986" s="111">
        <f t="shared" si="3015"/>
        <v>0</v>
      </c>
      <c r="HM986" s="111">
        <f t="shared" si="3016"/>
        <v>0</v>
      </c>
      <c r="HN986" s="111">
        <f t="shared" si="3017"/>
        <v>0</v>
      </c>
      <c r="HO986" s="111">
        <f t="shared" si="3018"/>
        <v>0</v>
      </c>
      <c r="HP986" s="111">
        <f t="shared" si="3019"/>
        <v>0</v>
      </c>
      <c r="HQ986" s="111">
        <f t="shared" si="3020"/>
        <v>0</v>
      </c>
      <c r="HR986" s="111">
        <f t="shared" si="3021"/>
        <v>0</v>
      </c>
      <c r="HS986" s="111">
        <f t="shared" si="3022"/>
        <v>0</v>
      </c>
      <c r="HT986" s="111">
        <f t="shared" si="3023"/>
        <v>0</v>
      </c>
      <c r="HU986" s="111">
        <f t="shared" si="3024"/>
        <v>0</v>
      </c>
      <c r="HV986" s="111">
        <f t="shared" si="3025"/>
        <v>0</v>
      </c>
      <c r="HW986" s="111">
        <f t="shared" si="3026"/>
        <v>0</v>
      </c>
      <c r="HX986" s="111">
        <f t="shared" si="3027"/>
        <v>0</v>
      </c>
      <c r="HY986" s="111">
        <f t="shared" si="3028"/>
        <v>0</v>
      </c>
      <c r="HZ986" s="111">
        <f t="shared" si="3029"/>
        <v>0</v>
      </c>
      <c r="IA986" s="111">
        <f t="shared" si="3030"/>
        <v>0</v>
      </c>
      <c r="IB986" s="111">
        <f t="shared" si="3031"/>
        <v>0</v>
      </c>
      <c r="IC986" s="111">
        <f t="shared" si="3032"/>
        <v>0</v>
      </c>
      <c r="ID986" s="111">
        <f t="shared" si="3033"/>
        <v>0</v>
      </c>
      <c r="IE986" s="111">
        <f>IF(AND(OR($A986=2,$E986=""),NOT(ISBLANK('Base Data'!I987))),1,IF(OR($A986=2,$C986="",$E986=""),0,1))</f>
        <v>0</v>
      </c>
      <c r="IF986" s="111"/>
      <c r="IG986" s="111"/>
      <c r="IH986" s="111"/>
      <c r="II986" s="111">
        <f>IF('Base Data'!C987="",0,IF('Base Data'!D987="",1,0))</f>
        <v>0</v>
      </c>
    </row>
    <row r="987" spans="1:243" x14ac:dyDescent="0.3">
      <c r="A987" s="116" t="str">
        <f>IF(NOT(ISBLANK('Base Data'!A988)),'Base Data'!A988,"")</f>
        <v/>
      </c>
      <c r="B987" s="116" t="str">
        <f>IF(NOT(ISBLANK('Base Data'!B988)),'Base Data'!B988,"")</f>
        <v/>
      </c>
      <c r="C987" s="125" t="str">
        <f>IF(NOT(ISBLANK('Base Data'!C988)),'Base Data'!C988,"")</f>
        <v/>
      </c>
      <c r="D987" s="125" t="str">
        <f>IF(NOT(ISBLANK('Base Data'!D988)),'Base Data'!D988,"")</f>
        <v/>
      </c>
      <c r="E987" s="116" t="str">
        <f>IF(NOT(ISBLANK('Base Data'!E988)),'Base Data'!E988,"")</f>
        <v/>
      </c>
      <c r="F987" s="117" t="str">
        <f>IF(NOT(ISBLANK('Base Data'!F988)),'Base Data'!F988,"")</f>
        <v/>
      </c>
      <c r="G987" s="117" t="str">
        <f>IF(NOT(ISBLANK('Base Data'!G988)),'Base Data'!G988,"")</f>
        <v/>
      </c>
      <c r="H987" s="163">
        <f t="shared" si="2865"/>
        <v>0</v>
      </c>
      <c r="I987" s="117" t="str">
        <f>IF(NOT(ISBLANK('Base Data'!H988)),'Base Data'!H988,"")</f>
        <v/>
      </c>
      <c r="J987" s="163">
        <f>IF(AND(ISNUMBER(I987),ISNUMBER(#REF!)),I987-#REF!,IF(AND(NOT(ISNUMBER(I987)),NOT(ISNUMBER(#REF!))),0,IF(NOT(ISNUMBER(I987)),-#REF!,IF(NOT(ISNUMBER(#REF!)),I987,0))))</f>
        <v>0</v>
      </c>
      <c r="K987" s="163">
        <f t="shared" si="2866"/>
        <v>0</v>
      </c>
      <c r="L987" s="163">
        <f t="shared" si="3034"/>
        <v>0</v>
      </c>
      <c r="M987" s="116" t="str">
        <f>IF(NOT(ISBLANK('Base Data'!I988)),'Base Data'!I988,"")</f>
        <v/>
      </c>
      <c r="N987" s="116" t="str">
        <f>IF(NOT(ISBLANK('Base Data'!J988)),'Base Data'!J988,"")</f>
        <v/>
      </c>
      <c r="O987" s="117" t="str">
        <f>IF(NOT(ISBLANK('Base Data'!K988)),'Base Data'!K988,"")</f>
        <v/>
      </c>
      <c r="P987" s="166">
        <f t="shared" si="2867"/>
        <v>0</v>
      </c>
      <c r="Q987" s="116" t="str">
        <f>IF(NOT(ISBLANK('Base Data'!L988)),'Base Data'!L988,"")</f>
        <v/>
      </c>
      <c r="R987" s="116" t="str">
        <f>IF(NOT(ISBLANK('Base Data'!M988)),'Base Data'!M988,"")</f>
        <v/>
      </c>
      <c r="S987" s="116" t="str">
        <f>IF(NOT(ISBLANK('Base Data'!N988)),'Base Data'!N988,"")</f>
        <v/>
      </c>
      <c r="T987" s="117" t="str">
        <f>IF(NOT(ISBLANK('Base Data'!O988)),'Base Data'!O988,"")</f>
        <v/>
      </c>
      <c r="U987" s="116" t="str">
        <f>IF(NOT(ISBLANK('Base Data'!P988)),'Base Data'!P988,"")</f>
        <v/>
      </c>
      <c r="V987" s="116" t="str">
        <f>IF(NOT(ISBLANK('Base Data'!Q988)),'Base Data'!Q988,"")</f>
        <v/>
      </c>
      <c r="W987" s="116" t="str">
        <f>IF(NOT(ISBLANK('Base Data'!R988)),'Base Data'!R988,"")</f>
        <v/>
      </c>
      <c r="X987" s="116" t="str">
        <f>IF(NOT(ISBLANK('Base Data'!S988)),'Base Data'!S988,"")</f>
        <v/>
      </c>
      <c r="Y987" s="116" t="str">
        <f>IF(NOT(ISBLANK('Base Data'!T988)),'Base Data'!T988,"")</f>
        <v/>
      </c>
      <c r="Z987" s="117" t="str">
        <f>IF(NOT(ISBLANK('Base Data'!U988)),'Base Data'!U988,"")</f>
        <v/>
      </c>
      <c r="AA987" s="166">
        <f t="shared" si="2868"/>
        <v>0</v>
      </c>
      <c r="AB987" s="116" t="str">
        <f>IF(NOT(ISBLANK('Base Data'!V988)),'Base Data'!V988,"")</f>
        <v/>
      </c>
      <c r="AC987" s="117" t="str">
        <f>IF(NOT(ISBLANK('Base Data'!W988)),'Base Data'!W988,"")</f>
        <v/>
      </c>
      <c r="AD987" s="166">
        <f t="shared" si="2869"/>
        <v>0</v>
      </c>
      <c r="AE987" s="118" t="str">
        <f>IF(NOT(ISBLANK('Base Data'!X988)),'Base Data'!X988,"")</f>
        <v/>
      </c>
      <c r="AF987" s="118" t="str">
        <f>IF(NOT(ISBLANK('Base Data'!Y988)),'Base Data'!Y988,"")</f>
        <v/>
      </c>
      <c r="AG987" s="121" t="str">
        <f>IF(OR($A987=2),"",'SEA Detail'!CF1049)</f>
        <v>.</v>
      </c>
      <c r="AH987" s="115">
        <f t="shared" si="3035"/>
        <v>0</v>
      </c>
      <c r="AI987" s="115">
        <f t="shared" si="3036"/>
        <v>0</v>
      </c>
      <c r="AJ987" s="115">
        <f t="shared" si="3037"/>
        <v>0</v>
      </c>
      <c r="AK987" s="115">
        <f t="shared" si="3038"/>
        <v>0</v>
      </c>
      <c r="AL987" s="115">
        <f t="shared" si="3039"/>
        <v>0</v>
      </c>
      <c r="AM987" s="115">
        <f t="shared" si="3040"/>
        <v>0</v>
      </c>
      <c r="AN987" s="115">
        <f t="shared" si="3041"/>
        <v>0</v>
      </c>
      <c r="AO987" s="115">
        <f t="shared" si="3042"/>
        <v>0</v>
      </c>
      <c r="AP987" s="115">
        <f t="shared" si="3043"/>
        <v>0</v>
      </c>
      <c r="AQ987" s="115">
        <f t="shared" si="3044"/>
        <v>0</v>
      </c>
      <c r="AR987" s="115">
        <f t="shared" si="2870"/>
        <v>0</v>
      </c>
      <c r="AS987" s="115">
        <f t="shared" si="2871"/>
        <v>0</v>
      </c>
      <c r="AT987" s="115">
        <f t="shared" si="2872"/>
        <v>0</v>
      </c>
      <c r="AU987" s="115">
        <f t="shared" si="2873"/>
        <v>0</v>
      </c>
      <c r="AV987" s="115">
        <f t="shared" si="2874"/>
        <v>0</v>
      </c>
      <c r="AW987" s="115">
        <f t="shared" si="2875"/>
        <v>0</v>
      </c>
      <c r="AX987" s="115">
        <f t="shared" si="2876"/>
        <v>0</v>
      </c>
      <c r="AY987" s="115">
        <f t="shared" si="2877"/>
        <v>0</v>
      </c>
      <c r="AZ987" s="115">
        <f t="shared" si="2878"/>
        <v>0</v>
      </c>
      <c r="BA987" s="115">
        <f t="shared" si="2879"/>
        <v>0</v>
      </c>
      <c r="BB987" s="115">
        <f t="shared" si="3045"/>
        <v>0</v>
      </c>
      <c r="BC987" s="115">
        <f t="shared" si="2880"/>
        <v>0</v>
      </c>
      <c r="BD987" s="115">
        <f t="shared" si="2881"/>
        <v>0</v>
      </c>
      <c r="BE987" s="115">
        <f t="shared" si="2882"/>
        <v>0</v>
      </c>
      <c r="BF987" s="115">
        <f t="shared" si="2883"/>
        <v>0</v>
      </c>
      <c r="BG987" s="115">
        <f t="shared" si="2884"/>
        <v>0</v>
      </c>
      <c r="BH987" s="115">
        <f t="shared" si="2885"/>
        <v>0</v>
      </c>
      <c r="BI987" s="115">
        <f t="shared" si="2886"/>
        <v>0</v>
      </c>
      <c r="BJ987" s="115">
        <f t="shared" si="2887"/>
        <v>0</v>
      </c>
      <c r="BK987" s="115">
        <f t="shared" si="2888"/>
        <v>0</v>
      </c>
      <c r="BL987" s="115">
        <f t="shared" si="2889"/>
        <v>0</v>
      </c>
      <c r="BM987" s="115">
        <f t="shared" si="2890"/>
        <v>0</v>
      </c>
      <c r="BN987" s="115">
        <f t="shared" si="2891"/>
        <v>0</v>
      </c>
      <c r="BO987" s="115">
        <f t="shared" si="2892"/>
        <v>0</v>
      </c>
      <c r="BP987" s="115">
        <f t="shared" si="2893"/>
        <v>0</v>
      </c>
      <c r="BQ987" s="115">
        <f t="shared" si="2894"/>
        <v>0</v>
      </c>
      <c r="BR987" s="115">
        <f t="shared" si="2895"/>
        <v>0</v>
      </c>
      <c r="BS987" s="115">
        <f t="shared" si="2896"/>
        <v>0</v>
      </c>
      <c r="BT987" s="115">
        <f t="shared" si="2897"/>
        <v>0</v>
      </c>
      <c r="BU987" s="115">
        <f t="shared" si="2898"/>
        <v>0</v>
      </c>
      <c r="BV987" s="115">
        <f t="shared" si="2899"/>
        <v>0</v>
      </c>
      <c r="BW987" s="115">
        <f t="shared" si="2900"/>
        <v>0</v>
      </c>
      <c r="BX987" s="115">
        <f t="shared" si="2901"/>
        <v>0</v>
      </c>
      <c r="BY987" s="115">
        <f t="shared" si="2902"/>
        <v>0</v>
      </c>
      <c r="BZ987" s="115">
        <f t="shared" si="2903"/>
        <v>0</v>
      </c>
      <c r="CA987" s="115">
        <v>0</v>
      </c>
      <c r="CB987" s="115">
        <f>IFERROR(IF(OR($A987=2,$A987=3,$C987=""),0,IF(E987="",1,IF(ISERROR(VLOOKUP('Auto-Calculations'!E987,LEA_ESA_Lookup,2,FALSE)),1,0))),"0*")</f>
        <v>0</v>
      </c>
      <c r="CC987" s="115">
        <f t="shared" si="2904"/>
        <v>0</v>
      </c>
      <c r="CD987" s="115">
        <f t="shared" si="2905"/>
        <v>0</v>
      </c>
      <c r="CE987" s="115">
        <f t="shared" si="2906"/>
        <v>0</v>
      </c>
      <c r="CF987" s="115">
        <f t="shared" si="2907"/>
        <v>0</v>
      </c>
      <c r="CG987" s="115">
        <f t="shared" si="2908"/>
        <v>0</v>
      </c>
      <c r="CH987" s="115">
        <f t="shared" si="2909"/>
        <v>0</v>
      </c>
      <c r="CI987" s="119">
        <f t="shared" si="2910"/>
        <v>0</v>
      </c>
      <c r="CJ987" s="115">
        <f t="shared" si="2911"/>
        <v>0</v>
      </c>
      <c r="CK987" s="115">
        <f t="shared" si="2912"/>
        <v>0</v>
      </c>
      <c r="CL987" s="115">
        <f t="shared" si="2913"/>
        <v>0</v>
      </c>
      <c r="CM987" s="115">
        <f t="shared" si="2914"/>
        <v>0</v>
      </c>
      <c r="CN987" s="115">
        <f t="shared" si="2915"/>
        <v>0</v>
      </c>
      <c r="CO987" s="115">
        <f>IFERROR(IF(OR($A987=2,$A987=3,$C987=""),0,IF('Auto-Calculations'!Z987="M",1,0)),"0*")</f>
        <v>0</v>
      </c>
      <c r="CP987" s="115">
        <f>IFERROR(IF(OR($A987=2,$A987=3,$C987=""),0,IF('Auto-Calculations'!AE987="M",1,0)),"0*")</f>
        <v>0</v>
      </c>
      <c r="CQ987" s="115">
        <f>IFERROR(IF(OR($A987=2,$A987=3,$C987=""),0,IF('Auto-Calculations'!V987="M",1,0)),"0*")</f>
        <v>0</v>
      </c>
      <c r="CR987" s="115">
        <f>IFERROR(IF(OR($A987=2,$A987=3,$C987=""),0,IF('Auto-Calculations'!W987="M",1,0)),"0*")</f>
        <v>0</v>
      </c>
      <c r="CS987" s="115">
        <f>IFERROR(IF(OR($A987=2,$A987=3,$C987=""),0,IF('Auto-Calculations'!X987="M",1,0)),"0*")</f>
        <v>0</v>
      </c>
      <c r="CT987" s="115">
        <f>IFERROR(IF(OR($A987=2,$A987=3,$C987=""),0,IF('Auto-Calculations'!Y987="M",1,0)),"0*")</f>
        <v>0</v>
      </c>
      <c r="CU987" s="115">
        <f t="shared" si="2916"/>
        <v>0</v>
      </c>
      <c r="CV987" s="115">
        <f t="shared" si="2917"/>
        <v>0</v>
      </c>
      <c r="CW987" s="115">
        <f t="shared" si="2918"/>
        <v>0</v>
      </c>
      <c r="CX987" s="115">
        <f t="shared" si="2919"/>
        <v>0</v>
      </c>
      <c r="CY987" s="115">
        <f t="shared" si="2920"/>
        <v>0</v>
      </c>
      <c r="CZ987" s="111">
        <f t="shared" si="2921"/>
        <v>0</v>
      </c>
      <c r="DA987" s="111">
        <f t="shared" si="2922"/>
        <v>0</v>
      </c>
      <c r="DB987" s="111">
        <f t="shared" si="2923"/>
        <v>0</v>
      </c>
      <c r="DC987" s="115">
        <f t="shared" si="2924"/>
        <v>0</v>
      </c>
      <c r="DD987" s="111">
        <f t="shared" si="2925"/>
        <v>0</v>
      </c>
      <c r="DE987" s="115">
        <f t="shared" si="2926"/>
        <v>0</v>
      </c>
      <c r="DF987" s="115">
        <f t="shared" si="2927"/>
        <v>0</v>
      </c>
      <c r="DG987" s="115">
        <f>IFERROR(IF(OR($A987=3,C987="American Samoa",C987="Federated States of Micronesia",C987="Guam",C987="Hawaii",C987="Northern Marianas",C987="Puerto Rico",C987="Republic of Palau",C987="Republic of the Marshall Islands",C987="Bureau of Indian Education"),0,IF('Auto-Calculations'!Q987="NA",1,0)),"0*")</f>
        <v>0</v>
      </c>
      <c r="DH987" s="115">
        <f t="shared" si="3046"/>
        <v>0</v>
      </c>
      <c r="DI987" s="115">
        <f t="shared" si="3047"/>
        <v>0</v>
      </c>
      <c r="DJ987" s="115">
        <f t="shared" si="3048"/>
        <v>0</v>
      </c>
      <c r="DK987" s="111"/>
      <c r="DL987" s="111"/>
      <c r="DM987" s="111"/>
      <c r="DN987" s="111"/>
      <c r="DO987" s="111"/>
      <c r="DP987" s="111"/>
      <c r="DQ987" s="111"/>
      <c r="DR987" s="120" t="str">
        <f t="shared" si="3049"/>
        <v>0000000000000000000000000000000000000000000000000000000000000000000000000000000</v>
      </c>
      <c r="DS987" s="111" t="str">
        <f t="shared" si="2928"/>
        <v>No Error</v>
      </c>
      <c r="DT987" s="111" t="str">
        <f t="shared" si="2929"/>
        <v>No Error</v>
      </c>
      <c r="DU987" s="111" t="str">
        <f t="shared" si="2930"/>
        <v>No Error</v>
      </c>
      <c r="DV987" s="111" t="str">
        <f t="shared" si="2931"/>
        <v>No Error</v>
      </c>
      <c r="DW987" s="111" t="str">
        <f t="shared" si="2932"/>
        <v>No Error</v>
      </c>
      <c r="DX987" s="111" t="str">
        <f t="shared" si="2933"/>
        <v>No Error</v>
      </c>
      <c r="DY987" s="111" t="str">
        <f t="shared" si="2934"/>
        <v>No Error</v>
      </c>
      <c r="DZ987" s="111" t="str">
        <f t="shared" si="2935"/>
        <v>No Error</v>
      </c>
      <c r="EA987" s="111" t="str">
        <f t="shared" si="2936"/>
        <v>No Error</v>
      </c>
      <c r="EB987" s="111" t="str">
        <f t="shared" si="2937"/>
        <v>No Error</v>
      </c>
      <c r="EC987" s="111" t="str">
        <f t="shared" si="2938"/>
        <v>No Error</v>
      </c>
      <c r="ED987" s="111" t="str">
        <f t="shared" si="2939"/>
        <v>No Error</v>
      </c>
      <c r="EE987" s="111" t="str">
        <f t="shared" si="2940"/>
        <v>No Error</v>
      </c>
      <c r="EF987" s="111" t="str">
        <f t="shared" si="2941"/>
        <v>No Error</v>
      </c>
      <c r="EG987" s="111" t="str">
        <f t="shared" si="2942"/>
        <v>No Error</v>
      </c>
      <c r="EH987" s="111" t="str">
        <f t="shared" si="2943"/>
        <v>No Error</v>
      </c>
      <c r="EI987" s="111" t="str">
        <f t="shared" si="2944"/>
        <v>No Error</v>
      </c>
      <c r="EJ987" s="111" t="str">
        <f t="shared" si="2945"/>
        <v>No Error</v>
      </c>
      <c r="EK987" s="111" t="str">
        <f t="shared" si="2946"/>
        <v>No Error</v>
      </c>
      <c r="EL987" s="111" t="str">
        <f t="shared" si="2947"/>
        <v>No Error</v>
      </c>
      <c r="EM987" s="111" t="str">
        <f t="shared" si="2948"/>
        <v>No Error</v>
      </c>
      <c r="EN987" s="111" t="str">
        <f t="shared" si="2949"/>
        <v>No Error</v>
      </c>
      <c r="EO987" s="111" t="str">
        <f t="shared" si="2950"/>
        <v>No Error</v>
      </c>
      <c r="EP987" s="111" t="str">
        <f t="shared" si="2951"/>
        <v>No Error</v>
      </c>
      <c r="EQ987" s="111" t="str">
        <f t="shared" si="2952"/>
        <v>No Error</v>
      </c>
      <c r="ER987" s="111" t="str">
        <f t="shared" si="2953"/>
        <v>No Error</v>
      </c>
      <c r="ES987" s="111" t="str">
        <f t="shared" si="2954"/>
        <v>No Error</v>
      </c>
      <c r="ET987" s="111" t="str">
        <f t="shared" si="2955"/>
        <v>No Error</v>
      </c>
      <c r="EU987" s="111" t="str">
        <f t="shared" si="2956"/>
        <v>No Error</v>
      </c>
      <c r="EV987" s="111" t="str">
        <f t="shared" si="2957"/>
        <v>No Error</v>
      </c>
      <c r="EW987" s="111" t="str">
        <f t="shared" si="2958"/>
        <v>No Error</v>
      </c>
      <c r="EX987" s="111" t="str">
        <f t="shared" si="2959"/>
        <v>No Error</v>
      </c>
      <c r="EY987" s="111" t="str">
        <f t="shared" si="2960"/>
        <v>No Error</v>
      </c>
      <c r="EZ987" s="111" t="str">
        <f t="shared" si="2961"/>
        <v>No Error</v>
      </c>
      <c r="FA987" s="111" t="str">
        <f t="shared" si="2962"/>
        <v>No Error</v>
      </c>
      <c r="FB987" s="111" t="str">
        <f t="shared" si="2963"/>
        <v>No Error</v>
      </c>
      <c r="FC987" s="111" t="str">
        <f t="shared" si="2964"/>
        <v>No Error</v>
      </c>
      <c r="FD987" s="111" t="str">
        <f t="shared" si="2965"/>
        <v>No Error</v>
      </c>
      <c r="FE987" s="111" t="str">
        <f t="shared" si="2966"/>
        <v>No Error</v>
      </c>
      <c r="FF987" s="111" t="str">
        <f t="shared" si="2967"/>
        <v>No Error</v>
      </c>
      <c r="FG987" s="111" t="str">
        <f t="shared" si="2968"/>
        <v>No Error</v>
      </c>
      <c r="FH987" s="111" t="str">
        <f t="shared" si="2969"/>
        <v>No Error</v>
      </c>
      <c r="FI987" s="111" t="str">
        <f t="shared" si="2970"/>
        <v>No Error</v>
      </c>
      <c r="FJ987" s="111" t="str">
        <f t="shared" si="2971"/>
        <v>No Error</v>
      </c>
      <c r="FK987" s="111" t="str">
        <f t="shared" si="2972"/>
        <v>No Error</v>
      </c>
      <c r="FL987" s="111" t="str">
        <f t="shared" si="2973"/>
        <v>No Error</v>
      </c>
      <c r="FM987" s="111" t="str">
        <f t="shared" si="2974"/>
        <v>No Error</v>
      </c>
      <c r="FN987" s="111" t="str">
        <f t="shared" si="2975"/>
        <v>No Error</v>
      </c>
      <c r="FO987" s="111" t="str">
        <f t="shared" si="2976"/>
        <v>No Error</v>
      </c>
      <c r="FP987" s="111" t="str">
        <f t="shared" si="2977"/>
        <v>No Error</v>
      </c>
      <c r="FQ987" s="111" t="str">
        <f t="shared" si="2978"/>
        <v>No Error</v>
      </c>
      <c r="FR987" s="111" t="str">
        <f t="shared" si="2979"/>
        <v>No Error</v>
      </c>
      <c r="FS987" s="111" t="str">
        <f t="shared" si="2980"/>
        <v>No Error</v>
      </c>
      <c r="FT987" s="111" t="str">
        <f t="shared" si="2981"/>
        <v>No Error</v>
      </c>
      <c r="FU987" s="111" t="str">
        <f t="shared" si="2982"/>
        <v>No Error</v>
      </c>
      <c r="FV987" s="111" t="str">
        <f t="shared" si="2983"/>
        <v>No Error</v>
      </c>
      <c r="FW987" s="111" t="str">
        <f t="shared" si="2984"/>
        <v>No Error</v>
      </c>
      <c r="FX987" s="111" t="str">
        <f t="shared" si="2985"/>
        <v>No Error</v>
      </c>
      <c r="FY987" s="111" t="str">
        <f t="shared" si="2986"/>
        <v>No Error</v>
      </c>
      <c r="FZ987" s="111" t="str">
        <f t="shared" si="2987"/>
        <v>No Error</v>
      </c>
      <c r="GA987" s="111" t="str">
        <f t="shared" si="2988"/>
        <v>No Error</v>
      </c>
      <c r="GB987" s="111" t="str">
        <f t="shared" si="2989"/>
        <v>No Error</v>
      </c>
      <c r="GC987" s="111" t="str">
        <f t="shared" si="2990"/>
        <v>No Error</v>
      </c>
      <c r="GD987" s="111" t="str">
        <f t="shared" si="2991"/>
        <v>No Error</v>
      </c>
      <c r="GE987" s="111" t="str">
        <f t="shared" si="2992"/>
        <v>No Error</v>
      </c>
      <c r="GF987" s="111" t="str">
        <f t="shared" si="2993"/>
        <v>No Error</v>
      </c>
      <c r="GG987" s="111" t="str">
        <f t="shared" si="2994"/>
        <v>No Error</v>
      </c>
      <c r="GH987" s="111" t="str">
        <f t="shared" si="2995"/>
        <v>No Error</v>
      </c>
      <c r="GI987" s="111" t="str">
        <f t="shared" si="2996"/>
        <v>No Error</v>
      </c>
      <c r="GJ987" s="111" t="str">
        <f t="shared" si="2997"/>
        <v>No Error</v>
      </c>
      <c r="GK987" s="111" t="str">
        <f t="shared" si="2998"/>
        <v>No Error</v>
      </c>
      <c r="GL987" s="111" t="str">
        <f t="shared" si="2999"/>
        <v>No Error</v>
      </c>
      <c r="GM987" s="111" t="str">
        <f t="shared" si="3000"/>
        <v>No Error</v>
      </c>
      <c r="GN987" s="111" t="str">
        <f t="shared" si="3001"/>
        <v>No Error</v>
      </c>
      <c r="GO987" s="111" t="str">
        <f t="shared" si="3002"/>
        <v>No Error</v>
      </c>
      <c r="GP987" s="111" t="str">
        <f t="shared" si="3003"/>
        <v>No Error</v>
      </c>
      <c r="GQ987" s="111" t="str">
        <f t="shared" si="3004"/>
        <v>No Error</v>
      </c>
      <c r="GR987" s="111" t="str">
        <f t="shared" si="3005"/>
        <v>No Error</v>
      </c>
      <c r="GS987" s="111" t="str">
        <f t="shared" si="3005"/>
        <v>No Error</v>
      </c>
      <c r="GT987" s="111" t="str">
        <f t="shared" si="3005"/>
        <v>No Error</v>
      </c>
      <c r="GU987" s="111" t="str">
        <f t="shared" si="2864"/>
        <v>No Error</v>
      </c>
      <c r="GV987" s="111"/>
      <c r="GW987" s="111">
        <f t="shared" si="3006"/>
        <v>0</v>
      </c>
      <c r="GX987" s="111">
        <f t="shared" si="3007"/>
        <v>0</v>
      </c>
      <c r="GY987" s="111" t="str">
        <f t="shared" si="3008"/>
        <v/>
      </c>
      <c r="GZ987" s="111">
        <f t="shared" si="3009"/>
        <v>0</v>
      </c>
      <c r="HA987" s="111">
        <f t="shared" si="3010"/>
        <v>0</v>
      </c>
      <c r="HB987" s="111">
        <f t="shared" si="3050"/>
        <v>0</v>
      </c>
      <c r="HC987" s="121" t="str">
        <f>IF(OR($A987=2,$A987=3),"",'SEA Detail'!CF1049)</f>
        <v>.</v>
      </c>
      <c r="HD987" s="111">
        <f t="shared" si="3051"/>
        <v>0</v>
      </c>
      <c r="HE987" s="111">
        <f t="shared" si="3052"/>
        <v>0</v>
      </c>
      <c r="HF987" s="111">
        <f t="shared" si="3053"/>
        <v>0</v>
      </c>
      <c r="HG987" s="111">
        <f t="shared" si="3054"/>
        <v>0</v>
      </c>
      <c r="HH987" s="111">
        <f t="shared" si="3011"/>
        <v>0</v>
      </c>
      <c r="HI987" s="111">
        <f t="shared" si="3012"/>
        <v>0</v>
      </c>
      <c r="HJ987" s="111">
        <f t="shared" si="3013"/>
        <v>0</v>
      </c>
      <c r="HK987" s="111">
        <f t="shared" si="3014"/>
        <v>0</v>
      </c>
      <c r="HL987" s="111">
        <f t="shared" si="3015"/>
        <v>0</v>
      </c>
      <c r="HM987" s="111">
        <f t="shared" si="3016"/>
        <v>0</v>
      </c>
      <c r="HN987" s="111">
        <f t="shared" si="3017"/>
        <v>0</v>
      </c>
      <c r="HO987" s="111">
        <f t="shared" si="3018"/>
        <v>0</v>
      </c>
      <c r="HP987" s="111">
        <f t="shared" si="3019"/>
        <v>0</v>
      </c>
      <c r="HQ987" s="111">
        <f t="shared" si="3020"/>
        <v>0</v>
      </c>
      <c r="HR987" s="111">
        <f t="shared" si="3021"/>
        <v>0</v>
      </c>
      <c r="HS987" s="111">
        <f t="shared" si="3022"/>
        <v>0</v>
      </c>
      <c r="HT987" s="111">
        <f t="shared" si="3023"/>
        <v>0</v>
      </c>
      <c r="HU987" s="111">
        <f t="shared" si="3024"/>
        <v>0</v>
      </c>
      <c r="HV987" s="111">
        <f t="shared" si="3025"/>
        <v>0</v>
      </c>
      <c r="HW987" s="111">
        <f t="shared" si="3026"/>
        <v>0</v>
      </c>
      <c r="HX987" s="111">
        <f t="shared" si="3027"/>
        <v>0</v>
      </c>
      <c r="HY987" s="111">
        <f t="shared" si="3028"/>
        <v>0</v>
      </c>
      <c r="HZ987" s="111">
        <f t="shared" si="3029"/>
        <v>0</v>
      </c>
      <c r="IA987" s="111">
        <f t="shared" si="3030"/>
        <v>0</v>
      </c>
      <c r="IB987" s="111">
        <f t="shared" si="3031"/>
        <v>0</v>
      </c>
      <c r="IC987" s="111">
        <f t="shared" si="3032"/>
        <v>0</v>
      </c>
      <c r="ID987" s="111">
        <f t="shared" si="3033"/>
        <v>0</v>
      </c>
      <c r="IE987" s="111">
        <f>IF(AND(OR($A987=2,$E987=""),NOT(ISBLANK('Base Data'!I988))),1,IF(OR($A987=2,$C987="",$E987=""),0,1))</f>
        <v>0</v>
      </c>
      <c r="IF987" s="111"/>
      <c r="IG987" s="111"/>
      <c r="IH987" s="111"/>
      <c r="II987" s="111">
        <f>IF('Base Data'!C988="",0,IF('Base Data'!D988="",1,0))</f>
        <v>0</v>
      </c>
    </row>
    <row r="988" spans="1:243" x14ac:dyDescent="0.3">
      <c r="A988" s="116" t="str">
        <f>IF(NOT(ISBLANK('Base Data'!A989)),'Base Data'!A989,"")</f>
        <v/>
      </c>
      <c r="B988" s="116" t="str">
        <f>IF(NOT(ISBLANK('Base Data'!B989)),'Base Data'!B989,"")</f>
        <v/>
      </c>
      <c r="C988" s="125" t="str">
        <f>IF(NOT(ISBLANK('Base Data'!C989)),'Base Data'!C989,"")</f>
        <v/>
      </c>
      <c r="D988" s="125" t="str">
        <f>IF(NOT(ISBLANK('Base Data'!D989)),'Base Data'!D989,"")</f>
        <v/>
      </c>
      <c r="E988" s="116" t="str">
        <f>IF(NOT(ISBLANK('Base Data'!E989)),'Base Data'!E989,"")</f>
        <v/>
      </c>
      <c r="F988" s="117" t="str">
        <f>IF(NOT(ISBLANK('Base Data'!F989)),'Base Data'!F989,"")</f>
        <v/>
      </c>
      <c r="G988" s="117" t="str">
        <f>IF(NOT(ISBLANK('Base Data'!G989)),'Base Data'!G989,"")</f>
        <v/>
      </c>
      <c r="H988" s="163">
        <f t="shared" si="2865"/>
        <v>0</v>
      </c>
      <c r="I988" s="117" t="str">
        <f>IF(NOT(ISBLANK('Base Data'!H989)),'Base Data'!H989,"")</f>
        <v/>
      </c>
      <c r="J988" s="163">
        <f>IF(AND(ISNUMBER(I988),ISNUMBER(#REF!)),I988-#REF!,IF(AND(NOT(ISNUMBER(I988)),NOT(ISNUMBER(#REF!))),0,IF(NOT(ISNUMBER(I988)),-#REF!,IF(NOT(ISNUMBER(#REF!)),I988,0))))</f>
        <v>0</v>
      </c>
      <c r="K988" s="163">
        <f t="shared" si="2866"/>
        <v>0</v>
      </c>
      <c r="L988" s="163">
        <f t="shared" si="3034"/>
        <v>0</v>
      </c>
      <c r="M988" s="116" t="str">
        <f>IF(NOT(ISBLANK('Base Data'!I989)),'Base Data'!I989,"")</f>
        <v/>
      </c>
      <c r="N988" s="116" t="str">
        <f>IF(NOT(ISBLANK('Base Data'!J989)),'Base Data'!J989,"")</f>
        <v/>
      </c>
      <c r="O988" s="117" t="str">
        <f>IF(NOT(ISBLANK('Base Data'!K989)),'Base Data'!K989,"")</f>
        <v/>
      </c>
      <c r="P988" s="166">
        <f t="shared" si="2867"/>
        <v>0</v>
      </c>
      <c r="Q988" s="116" t="str">
        <f>IF(NOT(ISBLANK('Base Data'!L989)),'Base Data'!L989,"")</f>
        <v/>
      </c>
      <c r="R988" s="116" t="str">
        <f>IF(NOT(ISBLANK('Base Data'!M989)),'Base Data'!M989,"")</f>
        <v/>
      </c>
      <c r="S988" s="116" t="str">
        <f>IF(NOT(ISBLANK('Base Data'!N989)),'Base Data'!N989,"")</f>
        <v/>
      </c>
      <c r="T988" s="117" t="str">
        <f>IF(NOT(ISBLANK('Base Data'!O989)),'Base Data'!O989,"")</f>
        <v/>
      </c>
      <c r="U988" s="116" t="str">
        <f>IF(NOT(ISBLANK('Base Data'!P989)),'Base Data'!P989,"")</f>
        <v/>
      </c>
      <c r="V988" s="116" t="str">
        <f>IF(NOT(ISBLANK('Base Data'!Q989)),'Base Data'!Q989,"")</f>
        <v/>
      </c>
      <c r="W988" s="116" t="str">
        <f>IF(NOT(ISBLANK('Base Data'!R989)),'Base Data'!R989,"")</f>
        <v/>
      </c>
      <c r="X988" s="116" t="str">
        <f>IF(NOT(ISBLANK('Base Data'!S989)),'Base Data'!S989,"")</f>
        <v/>
      </c>
      <c r="Y988" s="116" t="str">
        <f>IF(NOT(ISBLANK('Base Data'!T989)),'Base Data'!T989,"")</f>
        <v/>
      </c>
      <c r="Z988" s="117" t="str">
        <f>IF(NOT(ISBLANK('Base Data'!U989)),'Base Data'!U989,"")</f>
        <v/>
      </c>
      <c r="AA988" s="166">
        <f t="shared" si="2868"/>
        <v>0</v>
      </c>
      <c r="AB988" s="116" t="str">
        <f>IF(NOT(ISBLANK('Base Data'!V989)),'Base Data'!V989,"")</f>
        <v/>
      </c>
      <c r="AC988" s="117" t="str">
        <f>IF(NOT(ISBLANK('Base Data'!W989)),'Base Data'!W989,"")</f>
        <v/>
      </c>
      <c r="AD988" s="166">
        <f t="shared" si="2869"/>
        <v>0</v>
      </c>
      <c r="AE988" s="118" t="str">
        <f>IF(NOT(ISBLANK('Base Data'!X989)),'Base Data'!X989,"")</f>
        <v/>
      </c>
      <c r="AF988" s="118" t="str">
        <f>IF(NOT(ISBLANK('Base Data'!Y989)),'Base Data'!Y989,"")</f>
        <v/>
      </c>
      <c r="AG988" s="121" t="str">
        <f>IF(OR($A988=2),"",'SEA Detail'!CF1050)</f>
        <v>.</v>
      </c>
      <c r="AH988" s="115">
        <f t="shared" si="3035"/>
        <v>0</v>
      </c>
      <c r="AI988" s="115">
        <f t="shared" si="3036"/>
        <v>0</v>
      </c>
      <c r="AJ988" s="115">
        <f t="shared" si="3037"/>
        <v>0</v>
      </c>
      <c r="AK988" s="115">
        <f t="shared" si="3038"/>
        <v>0</v>
      </c>
      <c r="AL988" s="115">
        <f t="shared" si="3039"/>
        <v>0</v>
      </c>
      <c r="AM988" s="115">
        <f t="shared" si="3040"/>
        <v>0</v>
      </c>
      <c r="AN988" s="115">
        <f t="shared" si="3041"/>
        <v>0</v>
      </c>
      <c r="AO988" s="115">
        <f t="shared" si="3042"/>
        <v>0</v>
      </c>
      <c r="AP988" s="115">
        <f t="shared" si="3043"/>
        <v>0</v>
      </c>
      <c r="AQ988" s="115">
        <f t="shared" si="3044"/>
        <v>0</v>
      </c>
      <c r="AR988" s="115">
        <f t="shared" si="2870"/>
        <v>0</v>
      </c>
      <c r="AS988" s="115">
        <f t="shared" si="2871"/>
        <v>0</v>
      </c>
      <c r="AT988" s="115">
        <f t="shared" si="2872"/>
        <v>0</v>
      </c>
      <c r="AU988" s="115">
        <f t="shared" si="2873"/>
        <v>0</v>
      </c>
      <c r="AV988" s="115">
        <f t="shared" si="2874"/>
        <v>0</v>
      </c>
      <c r="AW988" s="115">
        <f t="shared" si="2875"/>
        <v>0</v>
      </c>
      <c r="AX988" s="115">
        <f t="shared" si="2876"/>
        <v>0</v>
      </c>
      <c r="AY988" s="115">
        <f t="shared" si="2877"/>
        <v>0</v>
      </c>
      <c r="AZ988" s="115">
        <f t="shared" si="2878"/>
        <v>0</v>
      </c>
      <c r="BA988" s="115">
        <f t="shared" si="2879"/>
        <v>0</v>
      </c>
      <c r="BB988" s="115">
        <f t="shared" si="3045"/>
        <v>0</v>
      </c>
      <c r="BC988" s="115">
        <f t="shared" si="2880"/>
        <v>0</v>
      </c>
      <c r="BD988" s="115">
        <f t="shared" si="2881"/>
        <v>0</v>
      </c>
      <c r="BE988" s="115">
        <f t="shared" si="2882"/>
        <v>0</v>
      </c>
      <c r="BF988" s="115">
        <f t="shared" si="2883"/>
        <v>0</v>
      </c>
      <c r="BG988" s="115">
        <f t="shared" si="2884"/>
        <v>0</v>
      </c>
      <c r="BH988" s="115">
        <f t="shared" si="2885"/>
        <v>0</v>
      </c>
      <c r="BI988" s="115">
        <f t="shared" si="2886"/>
        <v>0</v>
      </c>
      <c r="BJ988" s="115">
        <f t="shared" si="2887"/>
        <v>0</v>
      </c>
      <c r="BK988" s="115">
        <f t="shared" si="2888"/>
        <v>0</v>
      </c>
      <c r="BL988" s="115">
        <f t="shared" si="2889"/>
        <v>0</v>
      </c>
      <c r="BM988" s="115">
        <f t="shared" si="2890"/>
        <v>0</v>
      </c>
      <c r="BN988" s="115">
        <f t="shared" si="2891"/>
        <v>0</v>
      </c>
      <c r="BO988" s="115">
        <f t="shared" si="2892"/>
        <v>0</v>
      </c>
      <c r="BP988" s="115">
        <f t="shared" si="2893"/>
        <v>0</v>
      </c>
      <c r="BQ988" s="115">
        <f t="shared" si="2894"/>
        <v>0</v>
      </c>
      <c r="BR988" s="115">
        <f t="shared" si="2895"/>
        <v>0</v>
      </c>
      <c r="BS988" s="115">
        <f t="shared" si="2896"/>
        <v>0</v>
      </c>
      <c r="BT988" s="115">
        <f t="shared" si="2897"/>
        <v>0</v>
      </c>
      <c r="BU988" s="115">
        <f t="shared" si="2898"/>
        <v>0</v>
      </c>
      <c r="BV988" s="115">
        <f t="shared" si="2899"/>
        <v>0</v>
      </c>
      <c r="BW988" s="115">
        <f t="shared" si="2900"/>
        <v>0</v>
      </c>
      <c r="BX988" s="115">
        <f t="shared" si="2901"/>
        <v>0</v>
      </c>
      <c r="BY988" s="115">
        <f t="shared" si="2902"/>
        <v>0</v>
      </c>
      <c r="BZ988" s="115">
        <f t="shared" si="2903"/>
        <v>0</v>
      </c>
      <c r="CA988" s="115">
        <v>0</v>
      </c>
      <c r="CB988" s="115">
        <f>IFERROR(IF(OR($A988=2,$A988=3,$C988=""),0,IF(E988="",1,IF(ISERROR(VLOOKUP('Auto-Calculations'!E988,LEA_ESA_Lookup,2,FALSE)),1,0))),"0*")</f>
        <v>0</v>
      </c>
      <c r="CC988" s="115">
        <f t="shared" si="2904"/>
        <v>0</v>
      </c>
      <c r="CD988" s="115">
        <f t="shared" si="2905"/>
        <v>0</v>
      </c>
      <c r="CE988" s="115">
        <f t="shared" si="2906"/>
        <v>0</v>
      </c>
      <c r="CF988" s="115">
        <f t="shared" si="2907"/>
        <v>0</v>
      </c>
      <c r="CG988" s="115">
        <f t="shared" si="2908"/>
        <v>0</v>
      </c>
      <c r="CH988" s="115">
        <f t="shared" si="2909"/>
        <v>0</v>
      </c>
      <c r="CI988" s="119">
        <f t="shared" si="2910"/>
        <v>0</v>
      </c>
      <c r="CJ988" s="115">
        <f t="shared" si="2911"/>
        <v>0</v>
      </c>
      <c r="CK988" s="115">
        <f t="shared" si="2912"/>
        <v>0</v>
      </c>
      <c r="CL988" s="115">
        <f t="shared" si="2913"/>
        <v>0</v>
      </c>
      <c r="CM988" s="115">
        <f t="shared" si="2914"/>
        <v>0</v>
      </c>
      <c r="CN988" s="115">
        <f t="shared" si="2915"/>
        <v>0</v>
      </c>
      <c r="CO988" s="115">
        <f>IFERROR(IF(OR($A988=2,$A988=3,$C988=""),0,IF('Auto-Calculations'!Z988="M",1,0)),"0*")</f>
        <v>0</v>
      </c>
      <c r="CP988" s="115">
        <f>IFERROR(IF(OR($A988=2,$A988=3,$C988=""),0,IF('Auto-Calculations'!AE988="M",1,0)),"0*")</f>
        <v>0</v>
      </c>
      <c r="CQ988" s="115">
        <f>IFERROR(IF(OR($A988=2,$A988=3,$C988=""),0,IF('Auto-Calculations'!V988="M",1,0)),"0*")</f>
        <v>0</v>
      </c>
      <c r="CR988" s="115">
        <f>IFERROR(IF(OR($A988=2,$A988=3,$C988=""),0,IF('Auto-Calculations'!W988="M",1,0)),"0*")</f>
        <v>0</v>
      </c>
      <c r="CS988" s="115">
        <f>IFERROR(IF(OR($A988=2,$A988=3,$C988=""),0,IF('Auto-Calculations'!X988="M",1,0)),"0*")</f>
        <v>0</v>
      </c>
      <c r="CT988" s="115">
        <f>IFERROR(IF(OR($A988=2,$A988=3,$C988=""),0,IF('Auto-Calculations'!Y988="M",1,0)),"0*")</f>
        <v>0</v>
      </c>
      <c r="CU988" s="115">
        <f t="shared" si="2916"/>
        <v>0</v>
      </c>
      <c r="CV988" s="115">
        <f t="shared" si="2917"/>
        <v>0</v>
      </c>
      <c r="CW988" s="115">
        <f t="shared" si="2918"/>
        <v>0</v>
      </c>
      <c r="CX988" s="115">
        <f t="shared" si="2919"/>
        <v>0</v>
      </c>
      <c r="CY988" s="115">
        <f t="shared" si="2920"/>
        <v>0</v>
      </c>
      <c r="CZ988" s="111">
        <f t="shared" si="2921"/>
        <v>0</v>
      </c>
      <c r="DA988" s="111">
        <f t="shared" si="2922"/>
        <v>0</v>
      </c>
      <c r="DB988" s="111">
        <f t="shared" si="2923"/>
        <v>0</v>
      </c>
      <c r="DC988" s="115">
        <f t="shared" si="2924"/>
        <v>0</v>
      </c>
      <c r="DD988" s="111">
        <f t="shared" si="2925"/>
        <v>0</v>
      </c>
      <c r="DE988" s="115">
        <f t="shared" si="2926"/>
        <v>0</v>
      </c>
      <c r="DF988" s="115">
        <f t="shared" si="2927"/>
        <v>0</v>
      </c>
      <c r="DG988" s="115">
        <f>IFERROR(IF(OR($A988=3,C988="American Samoa",C988="Federated States of Micronesia",C988="Guam",C988="Hawaii",C988="Northern Marianas",C988="Puerto Rico",C988="Republic of Palau",C988="Republic of the Marshall Islands",C988="Bureau of Indian Education"),0,IF('Auto-Calculations'!Q988="NA",1,0)),"0*")</f>
        <v>0</v>
      </c>
      <c r="DH988" s="115">
        <f t="shared" si="3046"/>
        <v>0</v>
      </c>
      <c r="DI988" s="115">
        <f t="shared" si="3047"/>
        <v>0</v>
      </c>
      <c r="DJ988" s="115">
        <f t="shared" si="3048"/>
        <v>0</v>
      </c>
      <c r="DK988" s="111"/>
      <c r="DL988" s="111"/>
      <c r="DM988" s="111"/>
      <c r="DN988" s="111"/>
      <c r="DO988" s="111"/>
      <c r="DP988" s="111"/>
      <c r="DQ988" s="111"/>
      <c r="DR988" s="120" t="str">
        <f t="shared" si="3049"/>
        <v>0000000000000000000000000000000000000000000000000000000000000000000000000000000</v>
      </c>
      <c r="DS988" s="111" t="str">
        <f t="shared" si="2928"/>
        <v>No Error</v>
      </c>
      <c r="DT988" s="111" t="str">
        <f t="shared" si="2929"/>
        <v>No Error</v>
      </c>
      <c r="DU988" s="111" t="str">
        <f t="shared" si="2930"/>
        <v>No Error</v>
      </c>
      <c r="DV988" s="111" t="str">
        <f t="shared" si="2931"/>
        <v>No Error</v>
      </c>
      <c r="DW988" s="111" t="str">
        <f t="shared" si="2932"/>
        <v>No Error</v>
      </c>
      <c r="DX988" s="111" t="str">
        <f t="shared" si="2933"/>
        <v>No Error</v>
      </c>
      <c r="DY988" s="111" t="str">
        <f t="shared" si="2934"/>
        <v>No Error</v>
      </c>
      <c r="DZ988" s="111" t="str">
        <f t="shared" si="2935"/>
        <v>No Error</v>
      </c>
      <c r="EA988" s="111" t="str">
        <f t="shared" si="2936"/>
        <v>No Error</v>
      </c>
      <c r="EB988" s="111" t="str">
        <f t="shared" si="2937"/>
        <v>No Error</v>
      </c>
      <c r="EC988" s="111" t="str">
        <f t="shared" si="2938"/>
        <v>No Error</v>
      </c>
      <c r="ED988" s="111" t="str">
        <f t="shared" si="2939"/>
        <v>No Error</v>
      </c>
      <c r="EE988" s="111" t="str">
        <f t="shared" si="2940"/>
        <v>No Error</v>
      </c>
      <c r="EF988" s="111" t="str">
        <f t="shared" si="2941"/>
        <v>No Error</v>
      </c>
      <c r="EG988" s="111" t="str">
        <f t="shared" si="2942"/>
        <v>No Error</v>
      </c>
      <c r="EH988" s="111" t="str">
        <f t="shared" si="2943"/>
        <v>No Error</v>
      </c>
      <c r="EI988" s="111" t="str">
        <f t="shared" si="2944"/>
        <v>No Error</v>
      </c>
      <c r="EJ988" s="111" t="str">
        <f t="shared" si="2945"/>
        <v>No Error</v>
      </c>
      <c r="EK988" s="111" t="str">
        <f t="shared" si="2946"/>
        <v>No Error</v>
      </c>
      <c r="EL988" s="111" t="str">
        <f t="shared" si="2947"/>
        <v>No Error</v>
      </c>
      <c r="EM988" s="111" t="str">
        <f t="shared" si="2948"/>
        <v>No Error</v>
      </c>
      <c r="EN988" s="111" t="str">
        <f t="shared" si="2949"/>
        <v>No Error</v>
      </c>
      <c r="EO988" s="111" t="str">
        <f t="shared" si="2950"/>
        <v>No Error</v>
      </c>
      <c r="EP988" s="111" t="str">
        <f t="shared" si="2951"/>
        <v>No Error</v>
      </c>
      <c r="EQ988" s="111" t="str">
        <f t="shared" si="2952"/>
        <v>No Error</v>
      </c>
      <c r="ER988" s="111" t="str">
        <f t="shared" si="2953"/>
        <v>No Error</v>
      </c>
      <c r="ES988" s="111" t="str">
        <f t="shared" si="2954"/>
        <v>No Error</v>
      </c>
      <c r="ET988" s="111" t="str">
        <f t="shared" si="2955"/>
        <v>No Error</v>
      </c>
      <c r="EU988" s="111" t="str">
        <f t="shared" si="2956"/>
        <v>No Error</v>
      </c>
      <c r="EV988" s="111" t="str">
        <f t="shared" si="2957"/>
        <v>No Error</v>
      </c>
      <c r="EW988" s="111" t="str">
        <f t="shared" si="2958"/>
        <v>No Error</v>
      </c>
      <c r="EX988" s="111" t="str">
        <f t="shared" si="2959"/>
        <v>No Error</v>
      </c>
      <c r="EY988" s="111" t="str">
        <f t="shared" si="2960"/>
        <v>No Error</v>
      </c>
      <c r="EZ988" s="111" t="str">
        <f t="shared" si="2961"/>
        <v>No Error</v>
      </c>
      <c r="FA988" s="111" t="str">
        <f t="shared" si="2962"/>
        <v>No Error</v>
      </c>
      <c r="FB988" s="111" t="str">
        <f t="shared" si="2963"/>
        <v>No Error</v>
      </c>
      <c r="FC988" s="111" t="str">
        <f t="shared" si="2964"/>
        <v>No Error</v>
      </c>
      <c r="FD988" s="111" t="str">
        <f t="shared" si="2965"/>
        <v>No Error</v>
      </c>
      <c r="FE988" s="111" t="str">
        <f t="shared" si="2966"/>
        <v>No Error</v>
      </c>
      <c r="FF988" s="111" t="str">
        <f t="shared" si="2967"/>
        <v>No Error</v>
      </c>
      <c r="FG988" s="111" t="str">
        <f t="shared" si="2968"/>
        <v>No Error</v>
      </c>
      <c r="FH988" s="111" t="str">
        <f t="shared" si="2969"/>
        <v>No Error</v>
      </c>
      <c r="FI988" s="111" t="str">
        <f t="shared" si="2970"/>
        <v>No Error</v>
      </c>
      <c r="FJ988" s="111" t="str">
        <f t="shared" si="2971"/>
        <v>No Error</v>
      </c>
      <c r="FK988" s="111" t="str">
        <f t="shared" si="2972"/>
        <v>No Error</v>
      </c>
      <c r="FL988" s="111" t="str">
        <f t="shared" si="2973"/>
        <v>No Error</v>
      </c>
      <c r="FM988" s="111" t="str">
        <f t="shared" si="2974"/>
        <v>No Error</v>
      </c>
      <c r="FN988" s="111" t="str">
        <f t="shared" si="2975"/>
        <v>No Error</v>
      </c>
      <c r="FO988" s="111" t="str">
        <f t="shared" si="2976"/>
        <v>No Error</v>
      </c>
      <c r="FP988" s="111" t="str">
        <f t="shared" si="2977"/>
        <v>No Error</v>
      </c>
      <c r="FQ988" s="111" t="str">
        <f t="shared" si="2978"/>
        <v>No Error</v>
      </c>
      <c r="FR988" s="111" t="str">
        <f t="shared" si="2979"/>
        <v>No Error</v>
      </c>
      <c r="FS988" s="111" t="str">
        <f t="shared" si="2980"/>
        <v>No Error</v>
      </c>
      <c r="FT988" s="111" t="str">
        <f t="shared" si="2981"/>
        <v>No Error</v>
      </c>
      <c r="FU988" s="111" t="str">
        <f t="shared" si="2982"/>
        <v>No Error</v>
      </c>
      <c r="FV988" s="111" t="str">
        <f t="shared" si="2983"/>
        <v>No Error</v>
      </c>
      <c r="FW988" s="111" t="str">
        <f t="shared" si="2984"/>
        <v>No Error</v>
      </c>
      <c r="FX988" s="111" t="str">
        <f t="shared" si="2985"/>
        <v>No Error</v>
      </c>
      <c r="FY988" s="111" t="str">
        <f t="shared" si="2986"/>
        <v>No Error</v>
      </c>
      <c r="FZ988" s="111" t="str">
        <f t="shared" si="2987"/>
        <v>No Error</v>
      </c>
      <c r="GA988" s="111" t="str">
        <f t="shared" si="2988"/>
        <v>No Error</v>
      </c>
      <c r="GB988" s="111" t="str">
        <f t="shared" si="2989"/>
        <v>No Error</v>
      </c>
      <c r="GC988" s="111" t="str">
        <f t="shared" si="2990"/>
        <v>No Error</v>
      </c>
      <c r="GD988" s="111" t="str">
        <f t="shared" si="2991"/>
        <v>No Error</v>
      </c>
      <c r="GE988" s="111" t="str">
        <f t="shared" si="2992"/>
        <v>No Error</v>
      </c>
      <c r="GF988" s="111" t="str">
        <f t="shared" si="2993"/>
        <v>No Error</v>
      </c>
      <c r="GG988" s="111" t="str">
        <f t="shared" si="2994"/>
        <v>No Error</v>
      </c>
      <c r="GH988" s="111" t="str">
        <f t="shared" si="2995"/>
        <v>No Error</v>
      </c>
      <c r="GI988" s="111" t="str">
        <f t="shared" si="2996"/>
        <v>No Error</v>
      </c>
      <c r="GJ988" s="111" t="str">
        <f t="shared" si="2997"/>
        <v>No Error</v>
      </c>
      <c r="GK988" s="111" t="str">
        <f t="shared" si="2998"/>
        <v>No Error</v>
      </c>
      <c r="GL988" s="111" t="str">
        <f t="shared" si="2999"/>
        <v>No Error</v>
      </c>
      <c r="GM988" s="111" t="str">
        <f t="shared" si="3000"/>
        <v>No Error</v>
      </c>
      <c r="GN988" s="111" t="str">
        <f t="shared" si="3001"/>
        <v>No Error</v>
      </c>
      <c r="GO988" s="111" t="str">
        <f t="shared" si="3002"/>
        <v>No Error</v>
      </c>
      <c r="GP988" s="111" t="str">
        <f t="shared" si="3003"/>
        <v>No Error</v>
      </c>
      <c r="GQ988" s="111" t="str">
        <f t="shared" si="3004"/>
        <v>No Error</v>
      </c>
      <c r="GR988" s="111" t="str">
        <f t="shared" si="3005"/>
        <v>No Error</v>
      </c>
      <c r="GS988" s="111" t="str">
        <f t="shared" si="3005"/>
        <v>No Error</v>
      </c>
      <c r="GT988" s="111" t="str">
        <f t="shared" si="3005"/>
        <v>No Error</v>
      </c>
      <c r="GU988" s="111" t="str">
        <f t="shared" si="2864"/>
        <v>No Error</v>
      </c>
      <c r="GV988" s="111"/>
      <c r="GW988" s="111">
        <f t="shared" si="3006"/>
        <v>0</v>
      </c>
      <c r="GX988" s="111">
        <f t="shared" si="3007"/>
        <v>0</v>
      </c>
      <c r="GY988" s="111" t="str">
        <f t="shared" si="3008"/>
        <v/>
      </c>
      <c r="GZ988" s="111">
        <f t="shared" si="3009"/>
        <v>0</v>
      </c>
      <c r="HA988" s="111">
        <f t="shared" si="3010"/>
        <v>0</v>
      </c>
      <c r="HB988" s="111">
        <f t="shared" si="3050"/>
        <v>0</v>
      </c>
      <c r="HC988" s="121" t="str">
        <f>IF(OR($A988=2,$A988=3),"",'SEA Detail'!CF1050)</f>
        <v>.</v>
      </c>
      <c r="HD988" s="111">
        <f t="shared" si="3051"/>
        <v>0</v>
      </c>
      <c r="HE988" s="111">
        <f t="shared" si="3052"/>
        <v>0</v>
      </c>
      <c r="HF988" s="111">
        <f t="shared" si="3053"/>
        <v>0</v>
      </c>
      <c r="HG988" s="111">
        <f t="shared" si="3054"/>
        <v>0</v>
      </c>
      <c r="HH988" s="111">
        <f t="shared" si="3011"/>
        <v>0</v>
      </c>
      <c r="HI988" s="111">
        <f t="shared" si="3012"/>
        <v>0</v>
      </c>
      <c r="HJ988" s="111">
        <f t="shared" si="3013"/>
        <v>0</v>
      </c>
      <c r="HK988" s="111">
        <f t="shared" si="3014"/>
        <v>0</v>
      </c>
      <c r="HL988" s="111">
        <f t="shared" si="3015"/>
        <v>0</v>
      </c>
      <c r="HM988" s="111">
        <f t="shared" si="3016"/>
        <v>0</v>
      </c>
      <c r="HN988" s="111">
        <f t="shared" si="3017"/>
        <v>0</v>
      </c>
      <c r="HO988" s="111">
        <f t="shared" si="3018"/>
        <v>0</v>
      </c>
      <c r="HP988" s="111">
        <f t="shared" si="3019"/>
        <v>0</v>
      </c>
      <c r="HQ988" s="111">
        <f t="shared" si="3020"/>
        <v>0</v>
      </c>
      <c r="HR988" s="111">
        <f t="shared" si="3021"/>
        <v>0</v>
      </c>
      <c r="HS988" s="111">
        <f t="shared" si="3022"/>
        <v>0</v>
      </c>
      <c r="HT988" s="111">
        <f t="shared" si="3023"/>
        <v>0</v>
      </c>
      <c r="HU988" s="111">
        <f t="shared" si="3024"/>
        <v>0</v>
      </c>
      <c r="HV988" s="111">
        <f t="shared" si="3025"/>
        <v>0</v>
      </c>
      <c r="HW988" s="111">
        <f t="shared" si="3026"/>
        <v>0</v>
      </c>
      <c r="HX988" s="111">
        <f t="shared" si="3027"/>
        <v>0</v>
      </c>
      <c r="HY988" s="111">
        <f t="shared" si="3028"/>
        <v>0</v>
      </c>
      <c r="HZ988" s="111">
        <f t="shared" si="3029"/>
        <v>0</v>
      </c>
      <c r="IA988" s="111">
        <f t="shared" si="3030"/>
        <v>0</v>
      </c>
      <c r="IB988" s="111">
        <f t="shared" si="3031"/>
        <v>0</v>
      </c>
      <c r="IC988" s="111">
        <f t="shared" si="3032"/>
        <v>0</v>
      </c>
      <c r="ID988" s="111">
        <f t="shared" si="3033"/>
        <v>0</v>
      </c>
      <c r="IE988" s="111">
        <f>IF(AND(OR($A988=2,$E988=""),NOT(ISBLANK('Base Data'!I989))),1,IF(OR($A988=2,$C988="",$E988=""),0,1))</f>
        <v>0</v>
      </c>
      <c r="IF988" s="111"/>
      <c r="IG988" s="111"/>
      <c r="IH988" s="111"/>
      <c r="II988" s="111">
        <f>IF('Base Data'!C989="",0,IF('Base Data'!D989="",1,0))</f>
        <v>0</v>
      </c>
    </row>
    <row r="989" spans="1:243" x14ac:dyDescent="0.3">
      <c r="A989" s="116" t="str">
        <f>IF(NOT(ISBLANK('Base Data'!A990)),'Base Data'!A990,"")</f>
        <v/>
      </c>
      <c r="B989" s="116" t="str">
        <f>IF(NOT(ISBLANK('Base Data'!B990)),'Base Data'!B990,"")</f>
        <v/>
      </c>
      <c r="C989" s="125" t="str">
        <f>IF(NOT(ISBLANK('Base Data'!C990)),'Base Data'!C990,"")</f>
        <v/>
      </c>
      <c r="D989" s="125" t="str">
        <f>IF(NOT(ISBLANK('Base Data'!D990)),'Base Data'!D990,"")</f>
        <v/>
      </c>
      <c r="E989" s="116" t="str">
        <f>IF(NOT(ISBLANK('Base Data'!E990)),'Base Data'!E990,"")</f>
        <v/>
      </c>
      <c r="F989" s="117" t="str">
        <f>IF(NOT(ISBLANK('Base Data'!F990)),'Base Data'!F990,"")</f>
        <v/>
      </c>
      <c r="G989" s="117" t="str">
        <f>IF(NOT(ISBLANK('Base Data'!G990)),'Base Data'!G990,"")</f>
        <v/>
      </c>
      <c r="H989" s="163">
        <f t="shared" si="2865"/>
        <v>0</v>
      </c>
      <c r="I989" s="117" t="str">
        <f>IF(NOT(ISBLANK('Base Data'!H990)),'Base Data'!H990,"")</f>
        <v/>
      </c>
      <c r="J989" s="163">
        <f>IF(AND(ISNUMBER(I989),ISNUMBER(#REF!)),I989-#REF!,IF(AND(NOT(ISNUMBER(I989)),NOT(ISNUMBER(#REF!))),0,IF(NOT(ISNUMBER(I989)),-#REF!,IF(NOT(ISNUMBER(#REF!)),I989,0))))</f>
        <v>0</v>
      </c>
      <c r="K989" s="163">
        <f t="shared" si="2866"/>
        <v>0</v>
      </c>
      <c r="L989" s="163">
        <f t="shared" si="3034"/>
        <v>0</v>
      </c>
      <c r="M989" s="116" t="str">
        <f>IF(NOT(ISBLANK('Base Data'!I990)),'Base Data'!I990,"")</f>
        <v/>
      </c>
      <c r="N989" s="116" t="str">
        <f>IF(NOT(ISBLANK('Base Data'!J990)),'Base Data'!J990,"")</f>
        <v/>
      </c>
      <c r="O989" s="117" t="str">
        <f>IF(NOT(ISBLANK('Base Data'!K990)),'Base Data'!K990,"")</f>
        <v/>
      </c>
      <c r="P989" s="166">
        <f t="shared" si="2867"/>
        <v>0</v>
      </c>
      <c r="Q989" s="116" t="str">
        <f>IF(NOT(ISBLANK('Base Data'!L990)),'Base Data'!L990,"")</f>
        <v/>
      </c>
      <c r="R989" s="116" t="str">
        <f>IF(NOT(ISBLANK('Base Data'!M990)),'Base Data'!M990,"")</f>
        <v/>
      </c>
      <c r="S989" s="116" t="str">
        <f>IF(NOT(ISBLANK('Base Data'!N990)),'Base Data'!N990,"")</f>
        <v/>
      </c>
      <c r="T989" s="117" t="str">
        <f>IF(NOT(ISBLANK('Base Data'!O990)),'Base Data'!O990,"")</f>
        <v/>
      </c>
      <c r="U989" s="116" t="str">
        <f>IF(NOT(ISBLANK('Base Data'!P990)),'Base Data'!P990,"")</f>
        <v/>
      </c>
      <c r="V989" s="116" t="str">
        <f>IF(NOT(ISBLANK('Base Data'!Q990)),'Base Data'!Q990,"")</f>
        <v/>
      </c>
      <c r="W989" s="116" t="str">
        <f>IF(NOT(ISBLANK('Base Data'!R990)),'Base Data'!R990,"")</f>
        <v/>
      </c>
      <c r="X989" s="116" t="str">
        <f>IF(NOT(ISBLANK('Base Data'!S990)),'Base Data'!S990,"")</f>
        <v/>
      </c>
      <c r="Y989" s="116" t="str">
        <f>IF(NOT(ISBLANK('Base Data'!T990)),'Base Data'!T990,"")</f>
        <v/>
      </c>
      <c r="Z989" s="117" t="str">
        <f>IF(NOT(ISBLANK('Base Data'!U990)),'Base Data'!U990,"")</f>
        <v/>
      </c>
      <c r="AA989" s="166">
        <f t="shared" si="2868"/>
        <v>0</v>
      </c>
      <c r="AB989" s="116" t="str">
        <f>IF(NOT(ISBLANK('Base Data'!V990)),'Base Data'!V990,"")</f>
        <v/>
      </c>
      <c r="AC989" s="117" t="str">
        <f>IF(NOT(ISBLANK('Base Data'!W990)),'Base Data'!W990,"")</f>
        <v/>
      </c>
      <c r="AD989" s="166">
        <f t="shared" si="2869"/>
        <v>0</v>
      </c>
      <c r="AE989" s="118" t="str">
        <f>IF(NOT(ISBLANK('Base Data'!X990)),'Base Data'!X990,"")</f>
        <v/>
      </c>
      <c r="AF989" s="118" t="str">
        <f>IF(NOT(ISBLANK('Base Data'!Y990)),'Base Data'!Y990,"")</f>
        <v/>
      </c>
      <c r="AG989" s="121" t="str">
        <f>IF(OR($A989=2),"",'SEA Detail'!CF1051)</f>
        <v>.</v>
      </c>
      <c r="AH989" s="115">
        <f t="shared" si="3035"/>
        <v>0</v>
      </c>
      <c r="AI989" s="115">
        <f t="shared" si="3036"/>
        <v>0</v>
      </c>
      <c r="AJ989" s="115">
        <f t="shared" si="3037"/>
        <v>0</v>
      </c>
      <c r="AK989" s="115">
        <f t="shared" si="3038"/>
        <v>0</v>
      </c>
      <c r="AL989" s="115">
        <f t="shared" si="3039"/>
        <v>0</v>
      </c>
      <c r="AM989" s="115">
        <f t="shared" si="3040"/>
        <v>0</v>
      </c>
      <c r="AN989" s="115">
        <f t="shared" si="3041"/>
        <v>0</v>
      </c>
      <c r="AO989" s="115">
        <f t="shared" si="3042"/>
        <v>0</v>
      </c>
      <c r="AP989" s="115">
        <f t="shared" si="3043"/>
        <v>0</v>
      </c>
      <c r="AQ989" s="115">
        <f t="shared" si="3044"/>
        <v>0</v>
      </c>
      <c r="AR989" s="115">
        <f t="shared" si="2870"/>
        <v>0</v>
      </c>
      <c r="AS989" s="115">
        <f t="shared" si="2871"/>
        <v>0</v>
      </c>
      <c r="AT989" s="115">
        <f t="shared" si="2872"/>
        <v>0</v>
      </c>
      <c r="AU989" s="115">
        <f t="shared" si="2873"/>
        <v>0</v>
      </c>
      <c r="AV989" s="115">
        <f t="shared" si="2874"/>
        <v>0</v>
      </c>
      <c r="AW989" s="115">
        <f t="shared" si="2875"/>
        <v>0</v>
      </c>
      <c r="AX989" s="115">
        <f t="shared" si="2876"/>
        <v>0</v>
      </c>
      <c r="AY989" s="115">
        <f t="shared" si="2877"/>
        <v>0</v>
      </c>
      <c r="AZ989" s="115">
        <f t="shared" si="2878"/>
        <v>0</v>
      </c>
      <c r="BA989" s="115">
        <f t="shared" si="2879"/>
        <v>0</v>
      </c>
      <c r="BB989" s="115">
        <f t="shared" si="3045"/>
        <v>0</v>
      </c>
      <c r="BC989" s="115">
        <f t="shared" si="2880"/>
        <v>0</v>
      </c>
      <c r="BD989" s="115">
        <f t="shared" si="2881"/>
        <v>0</v>
      </c>
      <c r="BE989" s="115">
        <f t="shared" si="2882"/>
        <v>0</v>
      </c>
      <c r="BF989" s="115">
        <f t="shared" si="2883"/>
        <v>0</v>
      </c>
      <c r="BG989" s="115">
        <f t="shared" si="2884"/>
        <v>0</v>
      </c>
      <c r="BH989" s="115">
        <f t="shared" si="2885"/>
        <v>0</v>
      </c>
      <c r="BI989" s="115">
        <f t="shared" si="2886"/>
        <v>0</v>
      </c>
      <c r="BJ989" s="115">
        <f t="shared" si="2887"/>
        <v>0</v>
      </c>
      <c r="BK989" s="115">
        <f t="shared" si="2888"/>
        <v>0</v>
      </c>
      <c r="BL989" s="115">
        <f t="shared" si="2889"/>
        <v>0</v>
      </c>
      <c r="BM989" s="115">
        <f t="shared" si="2890"/>
        <v>0</v>
      </c>
      <c r="BN989" s="115">
        <f t="shared" si="2891"/>
        <v>0</v>
      </c>
      <c r="BO989" s="115">
        <f t="shared" si="2892"/>
        <v>0</v>
      </c>
      <c r="BP989" s="115">
        <f t="shared" si="2893"/>
        <v>0</v>
      </c>
      <c r="BQ989" s="115">
        <f t="shared" si="2894"/>
        <v>0</v>
      </c>
      <c r="BR989" s="115">
        <f t="shared" si="2895"/>
        <v>0</v>
      </c>
      <c r="BS989" s="115">
        <f t="shared" si="2896"/>
        <v>0</v>
      </c>
      <c r="BT989" s="115">
        <f t="shared" si="2897"/>
        <v>0</v>
      </c>
      <c r="BU989" s="115">
        <f t="shared" si="2898"/>
        <v>0</v>
      </c>
      <c r="BV989" s="115">
        <f t="shared" si="2899"/>
        <v>0</v>
      </c>
      <c r="BW989" s="115">
        <f t="shared" si="2900"/>
        <v>0</v>
      </c>
      <c r="BX989" s="115">
        <f t="shared" si="2901"/>
        <v>0</v>
      </c>
      <c r="BY989" s="115">
        <f t="shared" si="2902"/>
        <v>0</v>
      </c>
      <c r="BZ989" s="115">
        <f t="shared" si="2903"/>
        <v>0</v>
      </c>
      <c r="CA989" s="115">
        <v>0</v>
      </c>
      <c r="CB989" s="115">
        <f>IFERROR(IF(OR($A989=2,$A989=3,$C989=""),0,IF(E989="",1,IF(ISERROR(VLOOKUP('Auto-Calculations'!E989,LEA_ESA_Lookup,2,FALSE)),1,0))),"0*")</f>
        <v>0</v>
      </c>
      <c r="CC989" s="115">
        <f t="shared" si="2904"/>
        <v>0</v>
      </c>
      <c r="CD989" s="115">
        <f t="shared" si="2905"/>
        <v>0</v>
      </c>
      <c r="CE989" s="115">
        <f t="shared" si="2906"/>
        <v>0</v>
      </c>
      <c r="CF989" s="115">
        <f t="shared" si="2907"/>
        <v>0</v>
      </c>
      <c r="CG989" s="115">
        <f t="shared" si="2908"/>
        <v>0</v>
      </c>
      <c r="CH989" s="115">
        <f t="shared" si="2909"/>
        <v>0</v>
      </c>
      <c r="CI989" s="119">
        <f t="shared" si="2910"/>
        <v>0</v>
      </c>
      <c r="CJ989" s="115">
        <f t="shared" si="2911"/>
        <v>0</v>
      </c>
      <c r="CK989" s="115">
        <f t="shared" si="2912"/>
        <v>0</v>
      </c>
      <c r="CL989" s="115">
        <f t="shared" si="2913"/>
        <v>0</v>
      </c>
      <c r="CM989" s="115">
        <f t="shared" si="2914"/>
        <v>0</v>
      </c>
      <c r="CN989" s="115">
        <f t="shared" si="2915"/>
        <v>0</v>
      </c>
      <c r="CO989" s="115">
        <f>IFERROR(IF(OR($A989=2,$A989=3,$C989=""),0,IF('Auto-Calculations'!Z989="M",1,0)),"0*")</f>
        <v>0</v>
      </c>
      <c r="CP989" s="115">
        <f>IFERROR(IF(OR($A989=2,$A989=3,$C989=""),0,IF('Auto-Calculations'!AE989="M",1,0)),"0*")</f>
        <v>0</v>
      </c>
      <c r="CQ989" s="115">
        <f>IFERROR(IF(OR($A989=2,$A989=3,$C989=""),0,IF('Auto-Calculations'!V989="M",1,0)),"0*")</f>
        <v>0</v>
      </c>
      <c r="CR989" s="115">
        <f>IFERROR(IF(OR($A989=2,$A989=3,$C989=""),0,IF('Auto-Calculations'!W989="M",1,0)),"0*")</f>
        <v>0</v>
      </c>
      <c r="CS989" s="115">
        <f>IFERROR(IF(OR($A989=2,$A989=3,$C989=""),0,IF('Auto-Calculations'!X989="M",1,0)),"0*")</f>
        <v>0</v>
      </c>
      <c r="CT989" s="115">
        <f>IFERROR(IF(OR($A989=2,$A989=3,$C989=""),0,IF('Auto-Calculations'!Y989="M",1,0)),"0*")</f>
        <v>0</v>
      </c>
      <c r="CU989" s="115">
        <f t="shared" si="2916"/>
        <v>0</v>
      </c>
      <c r="CV989" s="115">
        <f t="shared" si="2917"/>
        <v>0</v>
      </c>
      <c r="CW989" s="115">
        <f t="shared" si="2918"/>
        <v>0</v>
      </c>
      <c r="CX989" s="115">
        <f t="shared" si="2919"/>
        <v>0</v>
      </c>
      <c r="CY989" s="115">
        <f t="shared" si="2920"/>
        <v>0</v>
      </c>
      <c r="CZ989" s="111">
        <f t="shared" si="2921"/>
        <v>0</v>
      </c>
      <c r="DA989" s="111">
        <f t="shared" si="2922"/>
        <v>0</v>
      </c>
      <c r="DB989" s="111">
        <f t="shared" si="2923"/>
        <v>0</v>
      </c>
      <c r="DC989" s="115">
        <f t="shared" si="2924"/>
        <v>0</v>
      </c>
      <c r="DD989" s="111">
        <f t="shared" si="2925"/>
        <v>0</v>
      </c>
      <c r="DE989" s="115">
        <f t="shared" si="2926"/>
        <v>0</v>
      </c>
      <c r="DF989" s="115">
        <f t="shared" si="2927"/>
        <v>0</v>
      </c>
      <c r="DG989" s="115">
        <f>IFERROR(IF(OR($A989=3,C989="American Samoa",C989="Federated States of Micronesia",C989="Guam",C989="Hawaii",C989="Northern Marianas",C989="Puerto Rico",C989="Republic of Palau",C989="Republic of the Marshall Islands",C989="Bureau of Indian Education"),0,IF('Auto-Calculations'!Q989="NA",1,0)),"0*")</f>
        <v>0</v>
      </c>
      <c r="DH989" s="115">
        <f t="shared" si="3046"/>
        <v>0</v>
      </c>
      <c r="DI989" s="115">
        <f t="shared" si="3047"/>
        <v>0</v>
      </c>
      <c r="DJ989" s="115">
        <f t="shared" si="3048"/>
        <v>0</v>
      </c>
      <c r="DK989" s="111"/>
      <c r="DL989" s="111"/>
      <c r="DM989" s="111"/>
      <c r="DN989" s="111"/>
      <c r="DO989" s="111"/>
      <c r="DP989" s="111"/>
      <c r="DQ989" s="111"/>
      <c r="DR989" s="120" t="str">
        <f t="shared" si="3049"/>
        <v>0000000000000000000000000000000000000000000000000000000000000000000000000000000</v>
      </c>
      <c r="DS989" s="111" t="str">
        <f t="shared" si="2928"/>
        <v>No Error</v>
      </c>
      <c r="DT989" s="111" t="str">
        <f t="shared" si="2929"/>
        <v>No Error</v>
      </c>
      <c r="DU989" s="111" t="str">
        <f t="shared" si="2930"/>
        <v>No Error</v>
      </c>
      <c r="DV989" s="111" t="str">
        <f t="shared" si="2931"/>
        <v>No Error</v>
      </c>
      <c r="DW989" s="111" t="str">
        <f t="shared" si="2932"/>
        <v>No Error</v>
      </c>
      <c r="DX989" s="111" t="str">
        <f t="shared" si="2933"/>
        <v>No Error</v>
      </c>
      <c r="DY989" s="111" t="str">
        <f t="shared" si="2934"/>
        <v>No Error</v>
      </c>
      <c r="DZ989" s="111" t="str">
        <f t="shared" si="2935"/>
        <v>No Error</v>
      </c>
      <c r="EA989" s="111" t="str">
        <f t="shared" si="2936"/>
        <v>No Error</v>
      </c>
      <c r="EB989" s="111" t="str">
        <f t="shared" si="2937"/>
        <v>No Error</v>
      </c>
      <c r="EC989" s="111" t="str">
        <f t="shared" si="2938"/>
        <v>No Error</v>
      </c>
      <c r="ED989" s="111" t="str">
        <f t="shared" si="2939"/>
        <v>No Error</v>
      </c>
      <c r="EE989" s="111" t="str">
        <f t="shared" si="2940"/>
        <v>No Error</v>
      </c>
      <c r="EF989" s="111" t="str">
        <f t="shared" si="2941"/>
        <v>No Error</v>
      </c>
      <c r="EG989" s="111" t="str">
        <f t="shared" si="2942"/>
        <v>No Error</v>
      </c>
      <c r="EH989" s="111" t="str">
        <f t="shared" si="2943"/>
        <v>No Error</v>
      </c>
      <c r="EI989" s="111" t="str">
        <f t="shared" si="2944"/>
        <v>No Error</v>
      </c>
      <c r="EJ989" s="111" t="str">
        <f t="shared" si="2945"/>
        <v>No Error</v>
      </c>
      <c r="EK989" s="111" t="str">
        <f t="shared" si="2946"/>
        <v>No Error</v>
      </c>
      <c r="EL989" s="111" t="str">
        <f t="shared" si="2947"/>
        <v>No Error</v>
      </c>
      <c r="EM989" s="111" t="str">
        <f t="shared" si="2948"/>
        <v>No Error</v>
      </c>
      <c r="EN989" s="111" t="str">
        <f t="shared" si="2949"/>
        <v>No Error</v>
      </c>
      <c r="EO989" s="111" t="str">
        <f t="shared" si="2950"/>
        <v>No Error</v>
      </c>
      <c r="EP989" s="111" t="str">
        <f t="shared" si="2951"/>
        <v>No Error</v>
      </c>
      <c r="EQ989" s="111" t="str">
        <f t="shared" si="2952"/>
        <v>No Error</v>
      </c>
      <c r="ER989" s="111" t="str">
        <f t="shared" si="2953"/>
        <v>No Error</v>
      </c>
      <c r="ES989" s="111" t="str">
        <f t="shared" si="2954"/>
        <v>No Error</v>
      </c>
      <c r="ET989" s="111" t="str">
        <f t="shared" si="2955"/>
        <v>No Error</v>
      </c>
      <c r="EU989" s="111" t="str">
        <f t="shared" si="2956"/>
        <v>No Error</v>
      </c>
      <c r="EV989" s="111" t="str">
        <f t="shared" si="2957"/>
        <v>No Error</v>
      </c>
      <c r="EW989" s="111" t="str">
        <f t="shared" si="2958"/>
        <v>No Error</v>
      </c>
      <c r="EX989" s="111" t="str">
        <f t="shared" si="2959"/>
        <v>No Error</v>
      </c>
      <c r="EY989" s="111" t="str">
        <f t="shared" si="2960"/>
        <v>No Error</v>
      </c>
      <c r="EZ989" s="111" t="str">
        <f t="shared" si="2961"/>
        <v>No Error</v>
      </c>
      <c r="FA989" s="111" t="str">
        <f t="shared" si="2962"/>
        <v>No Error</v>
      </c>
      <c r="FB989" s="111" t="str">
        <f t="shared" si="2963"/>
        <v>No Error</v>
      </c>
      <c r="FC989" s="111" t="str">
        <f t="shared" si="2964"/>
        <v>No Error</v>
      </c>
      <c r="FD989" s="111" t="str">
        <f t="shared" si="2965"/>
        <v>No Error</v>
      </c>
      <c r="FE989" s="111" t="str">
        <f t="shared" si="2966"/>
        <v>No Error</v>
      </c>
      <c r="FF989" s="111" t="str">
        <f t="shared" si="2967"/>
        <v>No Error</v>
      </c>
      <c r="FG989" s="111" t="str">
        <f t="shared" si="2968"/>
        <v>No Error</v>
      </c>
      <c r="FH989" s="111" t="str">
        <f t="shared" si="2969"/>
        <v>No Error</v>
      </c>
      <c r="FI989" s="111" t="str">
        <f t="shared" si="2970"/>
        <v>No Error</v>
      </c>
      <c r="FJ989" s="111" t="str">
        <f t="shared" si="2971"/>
        <v>No Error</v>
      </c>
      <c r="FK989" s="111" t="str">
        <f t="shared" si="2972"/>
        <v>No Error</v>
      </c>
      <c r="FL989" s="111" t="str">
        <f t="shared" si="2973"/>
        <v>No Error</v>
      </c>
      <c r="FM989" s="111" t="str">
        <f t="shared" si="2974"/>
        <v>No Error</v>
      </c>
      <c r="FN989" s="111" t="str">
        <f t="shared" si="2975"/>
        <v>No Error</v>
      </c>
      <c r="FO989" s="111" t="str">
        <f t="shared" si="2976"/>
        <v>No Error</v>
      </c>
      <c r="FP989" s="111" t="str">
        <f t="shared" si="2977"/>
        <v>No Error</v>
      </c>
      <c r="FQ989" s="111" t="str">
        <f t="shared" si="2978"/>
        <v>No Error</v>
      </c>
      <c r="FR989" s="111" t="str">
        <f t="shared" si="2979"/>
        <v>No Error</v>
      </c>
      <c r="FS989" s="111" t="str">
        <f t="shared" si="2980"/>
        <v>No Error</v>
      </c>
      <c r="FT989" s="111" t="str">
        <f t="shared" si="2981"/>
        <v>No Error</v>
      </c>
      <c r="FU989" s="111" t="str">
        <f t="shared" si="2982"/>
        <v>No Error</v>
      </c>
      <c r="FV989" s="111" t="str">
        <f t="shared" si="2983"/>
        <v>No Error</v>
      </c>
      <c r="FW989" s="111" t="str">
        <f t="shared" si="2984"/>
        <v>No Error</v>
      </c>
      <c r="FX989" s="111" t="str">
        <f t="shared" si="2985"/>
        <v>No Error</v>
      </c>
      <c r="FY989" s="111" t="str">
        <f t="shared" si="2986"/>
        <v>No Error</v>
      </c>
      <c r="FZ989" s="111" t="str">
        <f t="shared" si="2987"/>
        <v>No Error</v>
      </c>
      <c r="GA989" s="111" t="str">
        <f t="shared" si="2988"/>
        <v>No Error</v>
      </c>
      <c r="GB989" s="111" t="str">
        <f t="shared" si="2989"/>
        <v>No Error</v>
      </c>
      <c r="GC989" s="111" t="str">
        <f t="shared" si="2990"/>
        <v>No Error</v>
      </c>
      <c r="GD989" s="111" t="str">
        <f t="shared" si="2991"/>
        <v>No Error</v>
      </c>
      <c r="GE989" s="111" t="str">
        <f t="shared" si="2992"/>
        <v>No Error</v>
      </c>
      <c r="GF989" s="111" t="str">
        <f t="shared" si="2993"/>
        <v>No Error</v>
      </c>
      <c r="GG989" s="111" t="str">
        <f t="shared" si="2994"/>
        <v>No Error</v>
      </c>
      <c r="GH989" s="111" t="str">
        <f t="shared" si="2995"/>
        <v>No Error</v>
      </c>
      <c r="GI989" s="111" t="str">
        <f t="shared" si="2996"/>
        <v>No Error</v>
      </c>
      <c r="GJ989" s="111" t="str">
        <f t="shared" si="2997"/>
        <v>No Error</v>
      </c>
      <c r="GK989" s="111" t="str">
        <f t="shared" si="2998"/>
        <v>No Error</v>
      </c>
      <c r="GL989" s="111" t="str">
        <f t="shared" si="2999"/>
        <v>No Error</v>
      </c>
      <c r="GM989" s="111" t="str">
        <f t="shared" si="3000"/>
        <v>No Error</v>
      </c>
      <c r="GN989" s="111" t="str">
        <f t="shared" si="3001"/>
        <v>No Error</v>
      </c>
      <c r="GO989" s="111" t="str">
        <f t="shared" si="3002"/>
        <v>No Error</v>
      </c>
      <c r="GP989" s="111" t="str">
        <f t="shared" si="3003"/>
        <v>No Error</v>
      </c>
      <c r="GQ989" s="111" t="str">
        <f t="shared" si="3004"/>
        <v>No Error</v>
      </c>
      <c r="GR989" s="111" t="str">
        <f t="shared" si="3005"/>
        <v>No Error</v>
      </c>
      <c r="GS989" s="111" t="str">
        <f t="shared" si="3005"/>
        <v>No Error</v>
      </c>
      <c r="GT989" s="111" t="str">
        <f t="shared" si="3005"/>
        <v>No Error</v>
      </c>
      <c r="GU989" s="111" t="str">
        <f t="shared" si="2864"/>
        <v>No Error</v>
      </c>
      <c r="GV989" s="111"/>
      <c r="GW989" s="111">
        <f t="shared" si="3006"/>
        <v>0</v>
      </c>
      <c r="GX989" s="111">
        <f t="shared" si="3007"/>
        <v>0</v>
      </c>
      <c r="GY989" s="111" t="str">
        <f t="shared" si="3008"/>
        <v/>
      </c>
      <c r="GZ989" s="111">
        <f t="shared" si="3009"/>
        <v>0</v>
      </c>
      <c r="HA989" s="111">
        <f t="shared" si="3010"/>
        <v>0</v>
      </c>
      <c r="HB989" s="111">
        <f t="shared" si="3050"/>
        <v>0</v>
      </c>
      <c r="HC989" s="121" t="str">
        <f>IF(OR($A989=2,$A989=3),"",'SEA Detail'!CF1051)</f>
        <v>.</v>
      </c>
      <c r="HD989" s="111">
        <f t="shared" si="3051"/>
        <v>0</v>
      </c>
      <c r="HE989" s="111">
        <f t="shared" si="3052"/>
        <v>0</v>
      </c>
      <c r="HF989" s="111">
        <f t="shared" si="3053"/>
        <v>0</v>
      </c>
      <c r="HG989" s="111">
        <f t="shared" si="3054"/>
        <v>0</v>
      </c>
      <c r="HH989" s="111">
        <f t="shared" si="3011"/>
        <v>0</v>
      </c>
      <c r="HI989" s="111">
        <f t="shared" si="3012"/>
        <v>0</v>
      </c>
      <c r="HJ989" s="111">
        <f t="shared" si="3013"/>
        <v>0</v>
      </c>
      <c r="HK989" s="111">
        <f t="shared" si="3014"/>
        <v>0</v>
      </c>
      <c r="HL989" s="111">
        <f t="shared" si="3015"/>
        <v>0</v>
      </c>
      <c r="HM989" s="111">
        <f t="shared" si="3016"/>
        <v>0</v>
      </c>
      <c r="HN989" s="111">
        <f t="shared" si="3017"/>
        <v>0</v>
      </c>
      <c r="HO989" s="111">
        <f t="shared" si="3018"/>
        <v>0</v>
      </c>
      <c r="HP989" s="111">
        <f t="shared" si="3019"/>
        <v>0</v>
      </c>
      <c r="HQ989" s="111">
        <f t="shared" si="3020"/>
        <v>0</v>
      </c>
      <c r="HR989" s="111">
        <f t="shared" si="3021"/>
        <v>0</v>
      </c>
      <c r="HS989" s="111">
        <f t="shared" si="3022"/>
        <v>0</v>
      </c>
      <c r="HT989" s="111">
        <f t="shared" si="3023"/>
        <v>0</v>
      </c>
      <c r="HU989" s="111">
        <f t="shared" si="3024"/>
        <v>0</v>
      </c>
      <c r="HV989" s="111">
        <f t="shared" si="3025"/>
        <v>0</v>
      </c>
      <c r="HW989" s="111">
        <f t="shared" si="3026"/>
        <v>0</v>
      </c>
      <c r="HX989" s="111">
        <f t="shared" si="3027"/>
        <v>0</v>
      </c>
      <c r="HY989" s="111">
        <f t="shared" si="3028"/>
        <v>0</v>
      </c>
      <c r="HZ989" s="111">
        <f t="shared" si="3029"/>
        <v>0</v>
      </c>
      <c r="IA989" s="111">
        <f t="shared" si="3030"/>
        <v>0</v>
      </c>
      <c r="IB989" s="111">
        <f t="shared" si="3031"/>
        <v>0</v>
      </c>
      <c r="IC989" s="111">
        <f t="shared" si="3032"/>
        <v>0</v>
      </c>
      <c r="ID989" s="111">
        <f t="shared" si="3033"/>
        <v>0</v>
      </c>
      <c r="IE989" s="111">
        <f>IF(AND(OR($A989=2,$E989=""),NOT(ISBLANK('Base Data'!I990))),1,IF(OR($A989=2,$C989="",$E989=""),0,1))</f>
        <v>0</v>
      </c>
      <c r="IF989" s="111"/>
      <c r="IG989" s="111"/>
      <c r="IH989" s="111"/>
      <c r="II989" s="111">
        <f>IF('Base Data'!C990="",0,IF('Base Data'!D990="",1,0))</f>
        <v>0</v>
      </c>
    </row>
    <row r="990" spans="1:243" x14ac:dyDescent="0.3">
      <c r="A990" s="116" t="str">
        <f>IF(NOT(ISBLANK('Base Data'!A991)),'Base Data'!A991,"")</f>
        <v/>
      </c>
      <c r="B990" s="116" t="str">
        <f>IF(NOT(ISBLANK('Base Data'!B991)),'Base Data'!B991,"")</f>
        <v/>
      </c>
      <c r="C990" s="125" t="str">
        <f>IF(NOT(ISBLANK('Base Data'!C991)),'Base Data'!C991,"")</f>
        <v/>
      </c>
      <c r="D990" s="125" t="str">
        <f>IF(NOT(ISBLANK('Base Data'!D991)),'Base Data'!D991,"")</f>
        <v/>
      </c>
      <c r="E990" s="116" t="str">
        <f>IF(NOT(ISBLANK('Base Data'!E991)),'Base Data'!E991,"")</f>
        <v/>
      </c>
      <c r="F990" s="117" t="str">
        <f>IF(NOT(ISBLANK('Base Data'!F991)),'Base Data'!F991,"")</f>
        <v/>
      </c>
      <c r="G990" s="117" t="str">
        <f>IF(NOT(ISBLANK('Base Data'!G991)),'Base Data'!G991,"")</f>
        <v/>
      </c>
      <c r="H990" s="163">
        <f t="shared" si="2865"/>
        <v>0</v>
      </c>
      <c r="I990" s="117" t="str">
        <f>IF(NOT(ISBLANK('Base Data'!H991)),'Base Data'!H991,"")</f>
        <v/>
      </c>
      <c r="J990" s="163">
        <f>IF(AND(ISNUMBER(I990),ISNUMBER(#REF!)),I990-#REF!,IF(AND(NOT(ISNUMBER(I990)),NOT(ISNUMBER(#REF!))),0,IF(NOT(ISNUMBER(I990)),-#REF!,IF(NOT(ISNUMBER(#REF!)),I990,0))))</f>
        <v>0</v>
      </c>
      <c r="K990" s="163">
        <f t="shared" si="2866"/>
        <v>0</v>
      </c>
      <c r="L990" s="163">
        <f t="shared" si="3034"/>
        <v>0</v>
      </c>
      <c r="M990" s="116" t="str">
        <f>IF(NOT(ISBLANK('Base Data'!I991)),'Base Data'!I991,"")</f>
        <v/>
      </c>
      <c r="N990" s="116" t="str">
        <f>IF(NOT(ISBLANK('Base Data'!J991)),'Base Data'!J991,"")</f>
        <v/>
      </c>
      <c r="O990" s="117" t="str">
        <f>IF(NOT(ISBLANK('Base Data'!K991)),'Base Data'!K991,"")</f>
        <v/>
      </c>
      <c r="P990" s="166">
        <f t="shared" si="2867"/>
        <v>0</v>
      </c>
      <c r="Q990" s="116" t="str">
        <f>IF(NOT(ISBLANK('Base Data'!L991)),'Base Data'!L991,"")</f>
        <v/>
      </c>
      <c r="R990" s="116" t="str">
        <f>IF(NOT(ISBLANK('Base Data'!M991)),'Base Data'!M991,"")</f>
        <v/>
      </c>
      <c r="S990" s="116" t="str">
        <f>IF(NOT(ISBLANK('Base Data'!N991)),'Base Data'!N991,"")</f>
        <v/>
      </c>
      <c r="T990" s="117" t="str">
        <f>IF(NOT(ISBLANK('Base Data'!O991)),'Base Data'!O991,"")</f>
        <v/>
      </c>
      <c r="U990" s="116" t="str">
        <f>IF(NOT(ISBLANK('Base Data'!P991)),'Base Data'!P991,"")</f>
        <v/>
      </c>
      <c r="V990" s="116" t="str">
        <f>IF(NOT(ISBLANK('Base Data'!Q991)),'Base Data'!Q991,"")</f>
        <v/>
      </c>
      <c r="W990" s="116" t="str">
        <f>IF(NOT(ISBLANK('Base Data'!R991)),'Base Data'!R991,"")</f>
        <v/>
      </c>
      <c r="X990" s="116" t="str">
        <f>IF(NOT(ISBLANK('Base Data'!S991)),'Base Data'!S991,"")</f>
        <v/>
      </c>
      <c r="Y990" s="116" t="str">
        <f>IF(NOT(ISBLANK('Base Data'!T991)),'Base Data'!T991,"")</f>
        <v/>
      </c>
      <c r="Z990" s="117" t="str">
        <f>IF(NOT(ISBLANK('Base Data'!U991)),'Base Data'!U991,"")</f>
        <v/>
      </c>
      <c r="AA990" s="166">
        <f t="shared" si="2868"/>
        <v>0</v>
      </c>
      <c r="AB990" s="116" t="str">
        <f>IF(NOT(ISBLANK('Base Data'!V991)),'Base Data'!V991,"")</f>
        <v/>
      </c>
      <c r="AC990" s="117" t="str">
        <f>IF(NOT(ISBLANK('Base Data'!W991)),'Base Data'!W991,"")</f>
        <v/>
      </c>
      <c r="AD990" s="166">
        <f t="shared" si="2869"/>
        <v>0</v>
      </c>
      <c r="AE990" s="118" t="str">
        <f>IF(NOT(ISBLANK('Base Data'!X991)),'Base Data'!X991,"")</f>
        <v/>
      </c>
      <c r="AF990" s="118" t="str">
        <f>IF(NOT(ISBLANK('Base Data'!Y991)),'Base Data'!Y991,"")</f>
        <v/>
      </c>
      <c r="AG990" s="121" t="str">
        <f>IF(OR($A990=2),"",'SEA Detail'!CF1052)</f>
        <v>.</v>
      </c>
      <c r="AH990" s="115">
        <f t="shared" si="3035"/>
        <v>0</v>
      </c>
      <c r="AI990" s="115">
        <f t="shared" si="3036"/>
        <v>0</v>
      </c>
      <c r="AJ990" s="115">
        <f t="shared" si="3037"/>
        <v>0</v>
      </c>
      <c r="AK990" s="115">
        <f t="shared" si="3038"/>
        <v>0</v>
      </c>
      <c r="AL990" s="115">
        <f t="shared" si="3039"/>
        <v>0</v>
      </c>
      <c r="AM990" s="115">
        <f t="shared" si="3040"/>
        <v>0</v>
      </c>
      <c r="AN990" s="115">
        <f t="shared" si="3041"/>
        <v>0</v>
      </c>
      <c r="AO990" s="115">
        <f t="shared" si="3042"/>
        <v>0</v>
      </c>
      <c r="AP990" s="115">
        <f t="shared" si="3043"/>
        <v>0</v>
      </c>
      <c r="AQ990" s="115">
        <f t="shared" si="3044"/>
        <v>0</v>
      </c>
      <c r="AR990" s="115">
        <f t="shared" si="2870"/>
        <v>0</v>
      </c>
      <c r="AS990" s="115">
        <f t="shared" si="2871"/>
        <v>0</v>
      </c>
      <c r="AT990" s="115">
        <f t="shared" si="2872"/>
        <v>0</v>
      </c>
      <c r="AU990" s="115">
        <f t="shared" si="2873"/>
        <v>0</v>
      </c>
      <c r="AV990" s="115">
        <f t="shared" si="2874"/>
        <v>0</v>
      </c>
      <c r="AW990" s="115">
        <f t="shared" si="2875"/>
        <v>0</v>
      </c>
      <c r="AX990" s="115">
        <f t="shared" si="2876"/>
        <v>0</v>
      </c>
      <c r="AY990" s="115">
        <f t="shared" si="2877"/>
        <v>0</v>
      </c>
      <c r="AZ990" s="115">
        <f t="shared" si="2878"/>
        <v>0</v>
      </c>
      <c r="BA990" s="115">
        <f t="shared" si="2879"/>
        <v>0</v>
      </c>
      <c r="BB990" s="115">
        <f t="shared" si="3045"/>
        <v>0</v>
      </c>
      <c r="BC990" s="115">
        <f t="shared" si="2880"/>
        <v>0</v>
      </c>
      <c r="BD990" s="115">
        <f t="shared" si="2881"/>
        <v>0</v>
      </c>
      <c r="BE990" s="115">
        <f t="shared" si="2882"/>
        <v>0</v>
      </c>
      <c r="BF990" s="115">
        <f t="shared" si="2883"/>
        <v>0</v>
      </c>
      <c r="BG990" s="115">
        <f t="shared" si="2884"/>
        <v>0</v>
      </c>
      <c r="BH990" s="115">
        <f t="shared" si="2885"/>
        <v>0</v>
      </c>
      <c r="BI990" s="115">
        <f t="shared" si="2886"/>
        <v>0</v>
      </c>
      <c r="BJ990" s="115">
        <f t="shared" si="2887"/>
        <v>0</v>
      </c>
      <c r="BK990" s="115">
        <f t="shared" si="2888"/>
        <v>0</v>
      </c>
      <c r="BL990" s="115">
        <f t="shared" si="2889"/>
        <v>0</v>
      </c>
      <c r="BM990" s="115">
        <f t="shared" si="2890"/>
        <v>0</v>
      </c>
      <c r="BN990" s="115">
        <f t="shared" si="2891"/>
        <v>0</v>
      </c>
      <c r="BO990" s="115">
        <f t="shared" si="2892"/>
        <v>0</v>
      </c>
      <c r="BP990" s="115">
        <f t="shared" si="2893"/>
        <v>0</v>
      </c>
      <c r="BQ990" s="115">
        <f t="shared" si="2894"/>
        <v>0</v>
      </c>
      <c r="BR990" s="115">
        <f t="shared" si="2895"/>
        <v>0</v>
      </c>
      <c r="BS990" s="115">
        <f t="shared" si="2896"/>
        <v>0</v>
      </c>
      <c r="BT990" s="115">
        <f t="shared" si="2897"/>
        <v>0</v>
      </c>
      <c r="BU990" s="115">
        <f t="shared" si="2898"/>
        <v>0</v>
      </c>
      <c r="BV990" s="115">
        <f t="shared" si="2899"/>
        <v>0</v>
      </c>
      <c r="BW990" s="115">
        <f t="shared" si="2900"/>
        <v>0</v>
      </c>
      <c r="BX990" s="115">
        <f t="shared" si="2901"/>
        <v>0</v>
      </c>
      <c r="BY990" s="115">
        <f t="shared" si="2902"/>
        <v>0</v>
      </c>
      <c r="BZ990" s="115">
        <f t="shared" si="2903"/>
        <v>0</v>
      </c>
      <c r="CA990" s="115">
        <v>0</v>
      </c>
      <c r="CB990" s="115">
        <f>IFERROR(IF(OR($A990=2,$A990=3,$C990=""),0,IF(E990="",1,IF(ISERROR(VLOOKUP('Auto-Calculations'!E990,LEA_ESA_Lookup,2,FALSE)),1,0))),"0*")</f>
        <v>0</v>
      </c>
      <c r="CC990" s="115">
        <f t="shared" si="2904"/>
        <v>0</v>
      </c>
      <c r="CD990" s="115">
        <f t="shared" si="2905"/>
        <v>0</v>
      </c>
      <c r="CE990" s="115">
        <f t="shared" si="2906"/>
        <v>0</v>
      </c>
      <c r="CF990" s="115">
        <f t="shared" si="2907"/>
        <v>0</v>
      </c>
      <c r="CG990" s="115">
        <f t="shared" si="2908"/>
        <v>0</v>
      </c>
      <c r="CH990" s="115">
        <f t="shared" si="2909"/>
        <v>0</v>
      </c>
      <c r="CI990" s="119">
        <f t="shared" si="2910"/>
        <v>0</v>
      </c>
      <c r="CJ990" s="115">
        <f t="shared" si="2911"/>
        <v>0</v>
      </c>
      <c r="CK990" s="115">
        <f t="shared" si="2912"/>
        <v>0</v>
      </c>
      <c r="CL990" s="115">
        <f t="shared" si="2913"/>
        <v>0</v>
      </c>
      <c r="CM990" s="115">
        <f t="shared" si="2914"/>
        <v>0</v>
      </c>
      <c r="CN990" s="115">
        <f t="shared" si="2915"/>
        <v>0</v>
      </c>
      <c r="CO990" s="115">
        <f>IFERROR(IF(OR($A990=2,$A990=3,$C990=""),0,IF('Auto-Calculations'!Z990="M",1,0)),"0*")</f>
        <v>0</v>
      </c>
      <c r="CP990" s="115">
        <f>IFERROR(IF(OR($A990=2,$A990=3,$C990=""),0,IF('Auto-Calculations'!AE990="M",1,0)),"0*")</f>
        <v>0</v>
      </c>
      <c r="CQ990" s="115">
        <f>IFERROR(IF(OR($A990=2,$A990=3,$C990=""),0,IF('Auto-Calculations'!V990="M",1,0)),"0*")</f>
        <v>0</v>
      </c>
      <c r="CR990" s="115">
        <f>IFERROR(IF(OR($A990=2,$A990=3,$C990=""),0,IF('Auto-Calculations'!W990="M",1,0)),"0*")</f>
        <v>0</v>
      </c>
      <c r="CS990" s="115">
        <f>IFERROR(IF(OR($A990=2,$A990=3,$C990=""),0,IF('Auto-Calculations'!X990="M",1,0)),"0*")</f>
        <v>0</v>
      </c>
      <c r="CT990" s="115">
        <f>IFERROR(IF(OR($A990=2,$A990=3,$C990=""),0,IF('Auto-Calculations'!Y990="M",1,0)),"0*")</f>
        <v>0</v>
      </c>
      <c r="CU990" s="115">
        <f t="shared" si="2916"/>
        <v>0</v>
      </c>
      <c r="CV990" s="115">
        <f t="shared" si="2917"/>
        <v>0</v>
      </c>
      <c r="CW990" s="115">
        <f t="shared" si="2918"/>
        <v>0</v>
      </c>
      <c r="CX990" s="115">
        <f t="shared" si="2919"/>
        <v>0</v>
      </c>
      <c r="CY990" s="115">
        <f t="shared" si="2920"/>
        <v>0</v>
      </c>
      <c r="CZ990" s="111">
        <f t="shared" si="2921"/>
        <v>0</v>
      </c>
      <c r="DA990" s="111">
        <f t="shared" si="2922"/>
        <v>0</v>
      </c>
      <c r="DB990" s="111">
        <f t="shared" si="2923"/>
        <v>0</v>
      </c>
      <c r="DC990" s="115">
        <f t="shared" si="2924"/>
        <v>0</v>
      </c>
      <c r="DD990" s="111">
        <f t="shared" si="2925"/>
        <v>0</v>
      </c>
      <c r="DE990" s="115">
        <f t="shared" si="2926"/>
        <v>0</v>
      </c>
      <c r="DF990" s="115">
        <f t="shared" si="2927"/>
        <v>0</v>
      </c>
      <c r="DG990" s="115">
        <f>IFERROR(IF(OR($A990=3,C990="American Samoa",C990="Federated States of Micronesia",C990="Guam",C990="Hawaii",C990="Northern Marianas",C990="Puerto Rico",C990="Republic of Palau",C990="Republic of the Marshall Islands",C990="Bureau of Indian Education"),0,IF('Auto-Calculations'!Q990="NA",1,0)),"0*")</f>
        <v>0</v>
      </c>
      <c r="DH990" s="115">
        <f t="shared" si="3046"/>
        <v>0</v>
      </c>
      <c r="DI990" s="115">
        <f t="shared" si="3047"/>
        <v>0</v>
      </c>
      <c r="DJ990" s="115">
        <f t="shared" si="3048"/>
        <v>0</v>
      </c>
      <c r="DK990" s="111"/>
      <c r="DL990" s="111"/>
      <c r="DM990" s="111"/>
      <c r="DN990" s="111"/>
      <c r="DO990" s="111"/>
      <c r="DP990" s="111"/>
      <c r="DQ990" s="111"/>
      <c r="DR990" s="120" t="str">
        <f t="shared" si="3049"/>
        <v>0000000000000000000000000000000000000000000000000000000000000000000000000000000</v>
      </c>
      <c r="DS990" s="111" t="str">
        <f t="shared" si="2928"/>
        <v>No Error</v>
      </c>
      <c r="DT990" s="111" t="str">
        <f t="shared" si="2929"/>
        <v>No Error</v>
      </c>
      <c r="DU990" s="111" t="str">
        <f t="shared" si="2930"/>
        <v>No Error</v>
      </c>
      <c r="DV990" s="111" t="str">
        <f t="shared" si="2931"/>
        <v>No Error</v>
      </c>
      <c r="DW990" s="111" t="str">
        <f t="shared" si="2932"/>
        <v>No Error</v>
      </c>
      <c r="DX990" s="111" t="str">
        <f t="shared" si="2933"/>
        <v>No Error</v>
      </c>
      <c r="DY990" s="111" t="str">
        <f t="shared" si="2934"/>
        <v>No Error</v>
      </c>
      <c r="DZ990" s="111" t="str">
        <f t="shared" si="2935"/>
        <v>No Error</v>
      </c>
      <c r="EA990" s="111" t="str">
        <f t="shared" si="2936"/>
        <v>No Error</v>
      </c>
      <c r="EB990" s="111" t="str">
        <f t="shared" si="2937"/>
        <v>No Error</v>
      </c>
      <c r="EC990" s="111" t="str">
        <f t="shared" si="2938"/>
        <v>No Error</v>
      </c>
      <c r="ED990" s="111" t="str">
        <f t="shared" si="2939"/>
        <v>No Error</v>
      </c>
      <c r="EE990" s="111" t="str">
        <f t="shared" si="2940"/>
        <v>No Error</v>
      </c>
      <c r="EF990" s="111" t="str">
        <f t="shared" si="2941"/>
        <v>No Error</v>
      </c>
      <c r="EG990" s="111" t="str">
        <f t="shared" si="2942"/>
        <v>No Error</v>
      </c>
      <c r="EH990" s="111" t="str">
        <f t="shared" si="2943"/>
        <v>No Error</v>
      </c>
      <c r="EI990" s="111" t="str">
        <f t="shared" si="2944"/>
        <v>No Error</v>
      </c>
      <c r="EJ990" s="111" t="str">
        <f t="shared" si="2945"/>
        <v>No Error</v>
      </c>
      <c r="EK990" s="111" t="str">
        <f t="shared" si="2946"/>
        <v>No Error</v>
      </c>
      <c r="EL990" s="111" t="str">
        <f t="shared" si="2947"/>
        <v>No Error</v>
      </c>
      <c r="EM990" s="111" t="str">
        <f t="shared" si="2948"/>
        <v>No Error</v>
      </c>
      <c r="EN990" s="111" t="str">
        <f t="shared" si="2949"/>
        <v>No Error</v>
      </c>
      <c r="EO990" s="111" t="str">
        <f t="shared" si="2950"/>
        <v>No Error</v>
      </c>
      <c r="EP990" s="111" t="str">
        <f t="shared" si="2951"/>
        <v>No Error</v>
      </c>
      <c r="EQ990" s="111" t="str">
        <f t="shared" si="2952"/>
        <v>No Error</v>
      </c>
      <c r="ER990" s="111" t="str">
        <f t="shared" si="2953"/>
        <v>No Error</v>
      </c>
      <c r="ES990" s="111" t="str">
        <f t="shared" si="2954"/>
        <v>No Error</v>
      </c>
      <c r="ET990" s="111" t="str">
        <f t="shared" si="2955"/>
        <v>No Error</v>
      </c>
      <c r="EU990" s="111" t="str">
        <f t="shared" si="2956"/>
        <v>No Error</v>
      </c>
      <c r="EV990" s="111" t="str">
        <f t="shared" si="2957"/>
        <v>No Error</v>
      </c>
      <c r="EW990" s="111" t="str">
        <f t="shared" si="2958"/>
        <v>No Error</v>
      </c>
      <c r="EX990" s="111" t="str">
        <f t="shared" si="2959"/>
        <v>No Error</v>
      </c>
      <c r="EY990" s="111" t="str">
        <f t="shared" si="2960"/>
        <v>No Error</v>
      </c>
      <c r="EZ990" s="111" t="str">
        <f t="shared" si="2961"/>
        <v>No Error</v>
      </c>
      <c r="FA990" s="111" t="str">
        <f t="shared" si="2962"/>
        <v>No Error</v>
      </c>
      <c r="FB990" s="111" t="str">
        <f t="shared" si="2963"/>
        <v>No Error</v>
      </c>
      <c r="FC990" s="111" t="str">
        <f t="shared" si="2964"/>
        <v>No Error</v>
      </c>
      <c r="FD990" s="111" t="str">
        <f t="shared" si="2965"/>
        <v>No Error</v>
      </c>
      <c r="FE990" s="111" t="str">
        <f t="shared" si="2966"/>
        <v>No Error</v>
      </c>
      <c r="FF990" s="111" t="str">
        <f t="shared" si="2967"/>
        <v>No Error</v>
      </c>
      <c r="FG990" s="111" t="str">
        <f t="shared" si="2968"/>
        <v>No Error</v>
      </c>
      <c r="FH990" s="111" t="str">
        <f t="shared" si="2969"/>
        <v>No Error</v>
      </c>
      <c r="FI990" s="111" t="str">
        <f t="shared" si="2970"/>
        <v>No Error</v>
      </c>
      <c r="FJ990" s="111" t="str">
        <f t="shared" si="2971"/>
        <v>No Error</v>
      </c>
      <c r="FK990" s="111" t="str">
        <f t="shared" si="2972"/>
        <v>No Error</v>
      </c>
      <c r="FL990" s="111" t="str">
        <f t="shared" si="2973"/>
        <v>No Error</v>
      </c>
      <c r="FM990" s="111" t="str">
        <f t="shared" si="2974"/>
        <v>No Error</v>
      </c>
      <c r="FN990" s="111" t="str">
        <f t="shared" si="2975"/>
        <v>No Error</v>
      </c>
      <c r="FO990" s="111" t="str">
        <f t="shared" si="2976"/>
        <v>No Error</v>
      </c>
      <c r="FP990" s="111" t="str">
        <f t="shared" si="2977"/>
        <v>No Error</v>
      </c>
      <c r="FQ990" s="111" t="str">
        <f t="shared" si="2978"/>
        <v>No Error</v>
      </c>
      <c r="FR990" s="111" t="str">
        <f t="shared" si="2979"/>
        <v>No Error</v>
      </c>
      <c r="FS990" s="111" t="str">
        <f t="shared" si="2980"/>
        <v>No Error</v>
      </c>
      <c r="FT990" s="111" t="str">
        <f t="shared" si="2981"/>
        <v>No Error</v>
      </c>
      <c r="FU990" s="111" t="str">
        <f t="shared" si="2982"/>
        <v>No Error</v>
      </c>
      <c r="FV990" s="111" t="str">
        <f t="shared" si="2983"/>
        <v>No Error</v>
      </c>
      <c r="FW990" s="111" t="str">
        <f t="shared" si="2984"/>
        <v>No Error</v>
      </c>
      <c r="FX990" s="111" t="str">
        <f t="shared" si="2985"/>
        <v>No Error</v>
      </c>
      <c r="FY990" s="111" t="str">
        <f t="shared" si="2986"/>
        <v>No Error</v>
      </c>
      <c r="FZ990" s="111" t="str">
        <f t="shared" si="2987"/>
        <v>No Error</v>
      </c>
      <c r="GA990" s="111" t="str">
        <f t="shared" si="2988"/>
        <v>No Error</v>
      </c>
      <c r="GB990" s="111" t="str">
        <f t="shared" si="2989"/>
        <v>No Error</v>
      </c>
      <c r="GC990" s="111" t="str">
        <f t="shared" si="2990"/>
        <v>No Error</v>
      </c>
      <c r="GD990" s="111" t="str">
        <f t="shared" si="2991"/>
        <v>No Error</v>
      </c>
      <c r="GE990" s="111" t="str">
        <f t="shared" si="2992"/>
        <v>No Error</v>
      </c>
      <c r="GF990" s="111" t="str">
        <f t="shared" si="2993"/>
        <v>No Error</v>
      </c>
      <c r="GG990" s="111" t="str">
        <f t="shared" si="2994"/>
        <v>No Error</v>
      </c>
      <c r="GH990" s="111" t="str">
        <f t="shared" si="2995"/>
        <v>No Error</v>
      </c>
      <c r="GI990" s="111" t="str">
        <f t="shared" si="2996"/>
        <v>No Error</v>
      </c>
      <c r="GJ990" s="111" t="str">
        <f t="shared" si="2997"/>
        <v>No Error</v>
      </c>
      <c r="GK990" s="111" t="str">
        <f t="shared" si="2998"/>
        <v>No Error</v>
      </c>
      <c r="GL990" s="111" t="str">
        <f t="shared" si="2999"/>
        <v>No Error</v>
      </c>
      <c r="GM990" s="111" t="str">
        <f t="shared" si="3000"/>
        <v>No Error</v>
      </c>
      <c r="GN990" s="111" t="str">
        <f t="shared" si="3001"/>
        <v>No Error</v>
      </c>
      <c r="GO990" s="111" t="str">
        <f t="shared" si="3002"/>
        <v>No Error</v>
      </c>
      <c r="GP990" s="111" t="str">
        <f t="shared" si="3003"/>
        <v>No Error</v>
      </c>
      <c r="GQ990" s="111" t="str">
        <f t="shared" si="3004"/>
        <v>No Error</v>
      </c>
      <c r="GR990" s="111" t="str">
        <f t="shared" si="3005"/>
        <v>No Error</v>
      </c>
      <c r="GS990" s="111" t="str">
        <f t="shared" si="3005"/>
        <v>No Error</v>
      </c>
      <c r="GT990" s="111" t="str">
        <f t="shared" si="3005"/>
        <v>No Error</v>
      </c>
      <c r="GU990" s="111" t="str">
        <f t="shared" si="2864"/>
        <v>No Error</v>
      </c>
      <c r="GV990" s="111"/>
      <c r="GW990" s="111">
        <f t="shared" si="3006"/>
        <v>0</v>
      </c>
      <c r="GX990" s="111">
        <f t="shared" si="3007"/>
        <v>0</v>
      </c>
      <c r="GY990" s="111" t="str">
        <f t="shared" si="3008"/>
        <v/>
      </c>
      <c r="GZ990" s="111">
        <f t="shared" si="3009"/>
        <v>0</v>
      </c>
      <c r="HA990" s="111">
        <f t="shared" si="3010"/>
        <v>0</v>
      </c>
      <c r="HB990" s="111">
        <f t="shared" si="3050"/>
        <v>0</v>
      </c>
      <c r="HC990" s="121" t="str">
        <f>IF(OR($A990=2,$A990=3),"",'SEA Detail'!CF1052)</f>
        <v>.</v>
      </c>
      <c r="HD990" s="111">
        <f t="shared" si="3051"/>
        <v>0</v>
      </c>
      <c r="HE990" s="111">
        <f t="shared" si="3052"/>
        <v>0</v>
      </c>
      <c r="HF990" s="111">
        <f t="shared" si="3053"/>
        <v>0</v>
      </c>
      <c r="HG990" s="111">
        <f t="shared" si="3054"/>
        <v>0</v>
      </c>
      <c r="HH990" s="111">
        <f t="shared" si="3011"/>
        <v>0</v>
      </c>
      <c r="HI990" s="111">
        <f t="shared" si="3012"/>
        <v>0</v>
      </c>
      <c r="HJ990" s="111">
        <f t="shared" si="3013"/>
        <v>0</v>
      </c>
      <c r="HK990" s="111">
        <f t="shared" si="3014"/>
        <v>0</v>
      </c>
      <c r="HL990" s="111">
        <f t="shared" si="3015"/>
        <v>0</v>
      </c>
      <c r="HM990" s="111">
        <f t="shared" si="3016"/>
        <v>0</v>
      </c>
      <c r="HN990" s="111">
        <f t="shared" si="3017"/>
        <v>0</v>
      </c>
      <c r="HO990" s="111">
        <f t="shared" si="3018"/>
        <v>0</v>
      </c>
      <c r="HP990" s="111">
        <f t="shared" si="3019"/>
        <v>0</v>
      </c>
      <c r="HQ990" s="111">
        <f t="shared" si="3020"/>
        <v>0</v>
      </c>
      <c r="HR990" s="111">
        <f t="shared" si="3021"/>
        <v>0</v>
      </c>
      <c r="HS990" s="111">
        <f t="shared" si="3022"/>
        <v>0</v>
      </c>
      <c r="HT990" s="111">
        <f t="shared" si="3023"/>
        <v>0</v>
      </c>
      <c r="HU990" s="111">
        <f t="shared" si="3024"/>
        <v>0</v>
      </c>
      <c r="HV990" s="111">
        <f t="shared" si="3025"/>
        <v>0</v>
      </c>
      <c r="HW990" s="111">
        <f t="shared" si="3026"/>
        <v>0</v>
      </c>
      <c r="HX990" s="111">
        <f t="shared" si="3027"/>
        <v>0</v>
      </c>
      <c r="HY990" s="111">
        <f t="shared" si="3028"/>
        <v>0</v>
      </c>
      <c r="HZ990" s="111">
        <f t="shared" si="3029"/>
        <v>0</v>
      </c>
      <c r="IA990" s="111">
        <f t="shared" si="3030"/>
        <v>0</v>
      </c>
      <c r="IB990" s="111">
        <f t="shared" si="3031"/>
        <v>0</v>
      </c>
      <c r="IC990" s="111">
        <f t="shared" si="3032"/>
        <v>0</v>
      </c>
      <c r="ID990" s="111">
        <f t="shared" si="3033"/>
        <v>0</v>
      </c>
      <c r="IE990" s="111">
        <f>IF(AND(OR($A990=2,$E990=""),NOT(ISBLANK('Base Data'!I991))),1,IF(OR($A990=2,$C990="",$E990=""),0,1))</f>
        <v>0</v>
      </c>
      <c r="IF990" s="111"/>
      <c r="IG990" s="111"/>
      <c r="IH990" s="111"/>
      <c r="II990" s="111">
        <f>IF('Base Data'!C991="",0,IF('Base Data'!D991="",1,0))</f>
        <v>0</v>
      </c>
    </row>
    <row r="991" spans="1:243" x14ac:dyDescent="0.3">
      <c r="A991" s="116" t="str">
        <f>IF(NOT(ISBLANK('Base Data'!A992)),'Base Data'!A992,"")</f>
        <v/>
      </c>
      <c r="B991" s="116" t="str">
        <f>IF(NOT(ISBLANK('Base Data'!B992)),'Base Data'!B992,"")</f>
        <v/>
      </c>
      <c r="C991" s="125" t="str">
        <f>IF(NOT(ISBLANK('Base Data'!C992)),'Base Data'!C992,"")</f>
        <v/>
      </c>
      <c r="D991" s="125" t="str">
        <f>IF(NOT(ISBLANK('Base Data'!D992)),'Base Data'!D992,"")</f>
        <v/>
      </c>
      <c r="E991" s="116" t="str">
        <f>IF(NOT(ISBLANK('Base Data'!E992)),'Base Data'!E992,"")</f>
        <v/>
      </c>
      <c r="F991" s="117" t="str">
        <f>IF(NOT(ISBLANK('Base Data'!F992)),'Base Data'!F992,"")</f>
        <v/>
      </c>
      <c r="G991" s="117" t="str">
        <f>IF(NOT(ISBLANK('Base Data'!G992)),'Base Data'!G992,"")</f>
        <v/>
      </c>
      <c r="H991" s="163">
        <f t="shared" si="2865"/>
        <v>0</v>
      </c>
      <c r="I991" s="117" t="str">
        <f>IF(NOT(ISBLANK('Base Data'!H992)),'Base Data'!H992,"")</f>
        <v/>
      </c>
      <c r="J991" s="163">
        <f>IF(AND(ISNUMBER(I991),ISNUMBER(#REF!)),I991-#REF!,IF(AND(NOT(ISNUMBER(I991)),NOT(ISNUMBER(#REF!))),0,IF(NOT(ISNUMBER(I991)),-#REF!,IF(NOT(ISNUMBER(#REF!)),I991,0))))</f>
        <v>0</v>
      </c>
      <c r="K991" s="163">
        <f t="shared" si="2866"/>
        <v>0</v>
      </c>
      <c r="L991" s="163">
        <f t="shared" si="3034"/>
        <v>0</v>
      </c>
      <c r="M991" s="116" t="str">
        <f>IF(NOT(ISBLANK('Base Data'!I992)),'Base Data'!I992,"")</f>
        <v/>
      </c>
      <c r="N991" s="116" t="str">
        <f>IF(NOT(ISBLANK('Base Data'!J992)),'Base Data'!J992,"")</f>
        <v/>
      </c>
      <c r="O991" s="117" t="str">
        <f>IF(NOT(ISBLANK('Base Data'!K992)),'Base Data'!K992,"")</f>
        <v/>
      </c>
      <c r="P991" s="166">
        <f t="shared" si="2867"/>
        <v>0</v>
      </c>
      <c r="Q991" s="116" t="str">
        <f>IF(NOT(ISBLANK('Base Data'!L992)),'Base Data'!L992,"")</f>
        <v/>
      </c>
      <c r="R991" s="116" t="str">
        <f>IF(NOT(ISBLANK('Base Data'!M992)),'Base Data'!M992,"")</f>
        <v/>
      </c>
      <c r="S991" s="116" t="str">
        <f>IF(NOT(ISBLANK('Base Data'!N992)),'Base Data'!N992,"")</f>
        <v/>
      </c>
      <c r="T991" s="117" t="str">
        <f>IF(NOT(ISBLANK('Base Data'!O992)),'Base Data'!O992,"")</f>
        <v/>
      </c>
      <c r="U991" s="116" t="str">
        <f>IF(NOT(ISBLANK('Base Data'!P992)),'Base Data'!P992,"")</f>
        <v/>
      </c>
      <c r="V991" s="116" t="str">
        <f>IF(NOT(ISBLANK('Base Data'!Q992)),'Base Data'!Q992,"")</f>
        <v/>
      </c>
      <c r="W991" s="116" t="str">
        <f>IF(NOT(ISBLANK('Base Data'!R992)),'Base Data'!R992,"")</f>
        <v/>
      </c>
      <c r="X991" s="116" t="str">
        <f>IF(NOT(ISBLANK('Base Data'!S992)),'Base Data'!S992,"")</f>
        <v/>
      </c>
      <c r="Y991" s="116" t="str">
        <f>IF(NOT(ISBLANK('Base Data'!T992)),'Base Data'!T992,"")</f>
        <v/>
      </c>
      <c r="Z991" s="117" t="str">
        <f>IF(NOT(ISBLANK('Base Data'!U992)),'Base Data'!U992,"")</f>
        <v/>
      </c>
      <c r="AA991" s="166">
        <f t="shared" si="2868"/>
        <v>0</v>
      </c>
      <c r="AB991" s="116" t="str">
        <f>IF(NOT(ISBLANK('Base Data'!V992)),'Base Data'!V992,"")</f>
        <v/>
      </c>
      <c r="AC991" s="117" t="str">
        <f>IF(NOT(ISBLANK('Base Data'!W992)),'Base Data'!W992,"")</f>
        <v/>
      </c>
      <c r="AD991" s="166">
        <f t="shared" si="2869"/>
        <v>0</v>
      </c>
      <c r="AE991" s="118" t="str">
        <f>IF(NOT(ISBLANK('Base Data'!X992)),'Base Data'!X992,"")</f>
        <v/>
      </c>
      <c r="AF991" s="118" t="str">
        <f>IF(NOT(ISBLANK('Base Data'!Y992)),'Base Data'!Y992,"")</f>
        <v/>
      </c>
      <c r="AG991" s="121" t="str">
        <f>IF(OR($A991=2),"",'SEA Detail'!CF1053)</f>
        <v>.</v>
      </c>
      <c r="AH991" s="115">
        <f t="shared" si="3035"/>
        <v>0</v>
      </c>
      <c r="AI991" s="115">
        <f t="shared" si="3036"/>
        <v>0</v>
      </c>
      <c r="AJ991" s="115">
        <f t="shared" si="3037"/>
        <v>0</v>
      </c>
      <c r="AK991" s="115">
        <f t="shared" si="3038"/>
        <v>0</v>
      </c>
      <c r="AL991" s="115">
        <f t="shared" si="3039"/>
        <v>0</v>
      </c>
      <c r="AM991" s="115">
        <f t="shared" si="3040"/>
        <v>0</v>
      </c>
      <c r="AN991" s="115">
        <f t="shared" si="3041"/>
        <v>0</v>
      </c>
      <c r="AO991" s="115">
        <f t="shared" si="3042"/>
        <v>0</v>
      </c>
      <c r="AP991" s="115">
        <f t="shared" si="3043"/>
        <v>0</v>
      </c>
      <c r="AQ991" s="115">
        <f t="shared" si="3044"/>
        <v>0</v>
      </c>
      <c r="AR991" s="115">
        <f t="shared" si="2870"/>
        <v>0</v>
      </c>
      <c r="AS991" s="115">
        <f t="shared" si="2871"/>
        <v>0</v>
      </c>
      <c r="AT991" s="115">
        <f t="shared" si="2872"/>
        <v>0</v>
      </c>
      <c r="AU991" s="115">
        <f t="shared" si="2873"/>
        <v>0</v>
      </c>
      <c r="AV991" s="115">
        <f t="shared" si="2874"/>
        <v>0</v>
      </c>
      <c r="AW991" s="115">
        <f t="shared" si="2875"/>
        <v>0</v>
      </c>
      <c r="AX991" s="115">
        <f t="shared" si="2876"/>
        <v>0</v>
      </c>
      <c r="AY991" s="115">
        <f t="shared" si="2877"/>
        <v>0</v>
      </c>
      <c r="AZ991" s="115">
        <f t="shared" si="2878"/>
        <v>0</v>
      </c>
      <c r="BA991" s="115">
        <f t="shared" si="2879"/>
        <v>0</v>
      </c>
      <c r="BB991" s="115">
        <f t="shared" si="3045"/>
        <v>0</v>
      </c>
      <c r="BC991" s="115">
        <f t="shared" si="2880"/>
        <v>0</v>
      </c>
      <c r="BD991" s="115">
        <f t="shared" si="2881"/>
        <v>0</v>
      </c>
      <c r="BE991" s="115">
        <f t="shared" si="2882"/>
        <v>0</v>
      </c>
      <c r="BF991" s="115">
        <f t="shared" si="2883"/>
        <v>0</v>
      </c>
      <c r="BG991" s="115">
        <f t="shared" si="2884"/>
        <v>0</v>
      </c>
      <c r="BH991" s="115">
        <f t="shared" si="2885"/>
        <v>0</v>
      </c>
      <c r="BI991" s="115">
        <f t="shared" si="2886"/>
        <v>0</v>
      </c>
      <c r="BJ991" s="115">
        <f t="shared" si="2887"/>
        <v>0</v>
      </c>
      <c r="BK991" s="115">
        <f t="shared" si="2888"/>
        <v>0</v>
      </c>
      <c r="BL991" s="115">
        <f t="shared" si="2889"/>
        <v>0</v>
      </c>
      <c r="BM991" s="115">
        <f t="shared" si="2890"/>
        <v>0</v>
      </c>
      <c r="BN991" s="115">
        <f t="shared" si="2891"/>
        <v>0</v>
      </c>
      <c r="BO991" s="115">
        <f t="shared" si="2892"/>
        <v>0</v>
      </c>
      <c r="BP991" s="115">
        <f t="shared" si="2893"/>
        <v>0</v>
      </c>
      <c r="BQ991" s="115">
        <f t="shared" si="2894"/>
        <v>0</v>
      </c>
      <c r="BR991" s="115">
        <f t="shared" si="2895"/>
        <v>0</v>
      </c>
      <c r="BS991" s="115">
        <f t="shared" si="2896"/>
        <v>0</v>
      </c>
      <c r="BT991" s="115">
        <f t="shared" si="2897"/>
        <v>0</v>
      </c>
      <c r="BU991" s="115">
        <f t="shared" si="2898"/>
        <v>0</v>
      </c>
      <c r="BV991" s="115">
        <f t="shared" si="2899"/>
        <v>0</v>
      </c>
      <c r="BW991" s="115">
        <f t="shared" si="2900"/>
        <v>0</v>
      </c>
      <c r="BX991" s="115">
        <f t="shared" si="2901"/>
        <v>0</v>
      </c>
      <c r="BY991" s="115">
        <f t="shared" si="2902"/>
        <v>0</v>
      </c>
      <c r="BZ991" s="115">
        <f t="shared" si="2903"/>
        <v>0</v>
      </c>
      <c r="CA991" s="115">
        <v>0</v>
      </c>
      <c r="CB991" s="115">
        <f>IFERROR(IF(OR($A991=2,$A991=3,$C991=""),0,IF(E991="",1,IF(ISERROR(VLOOKUP('Auto-Calculations'!E991,LEA_ESA_Lookup,2,FALSE)),1,0))),"0*")</f>
        <v>0</v>
      </c>
      <c r="CC991" s="115">
        <f t="shared" si="2904"/>
        <v>0</v>
      </c>
      <c r="CD991" s="115">
        <f t="shared" si="2905"/>
        <v>0</v>
      </c>
      <c r="CE991" s="115">
        <f t="shared" si="2906"/>
        <v>0</v>
      </c>
      <c r="CF991" s="115">
        <f t="shared" si="2907"/>
        <v>0</v>
      </c>
      <c r="CG991" s="115">
        <f t="shared" si="2908"/>
        <v>0</v>
      </c>
      <c r="CH991" s="115">
        <f t="shared" si="2909"/>
        <v>0</v>
      </c>
      <c r="CI991" s="119">
        <f t="shared" si="2910"/>
        <v>0</v>
      </c>
      <c r="CJ991" s="115">
        <f t="shared" si="2911"/>
        <v>0</v>
      </c>
      <c r="CK991" s="115">
        <f t="shared" si="2912"/>
        <v>0</v>
      </c>
      <c r="CL991" s="115">
        <f t="shared" si="2913"/>
        <v>0</v>
      </c>
      <c r="CM991" s="115">
        <f t="shared" si="2914"/>
        <v>0</v>
      </c>
      <c r="CN991" s="115">
        <f t="shared" si="2915"/>
        <v>0</v>
      </c>
      <c r="CO991" s="115">
        <f>IFERROR(IF(OR($A991=2,$A991=3,$C991=""),0,IF('Auto-Calculations'!Z991="M",1,0)),"0*")</f>
        <v>0</v>
      </c>
      <c r="CP991" s="115">
        <f>IFERROR(IF(OR($A991=2,$A991=3,$C991=""),0,IF('Auto-Calculations'!AE991="M",1,0)),"0*")</f>
        <v>0</v>
      </c>
      <c r="CQ991" s="115">
        <f>IFERROR(IF(OR($A991=2,$A991=3,$C991=""),0,IF('Auto-Calculations'!V991="M",1,0)),"0*")</f>
        <v>0</v>
      </c>
      <c r="CR991" s="115">
        <f>IFERROR(IF(OR($A991=2,$A991=3,$C991=""),0,IF('Auto-Calculations'!W991="M",1,0)),"0*")</f>
        <v>0</v>
      </c>
      <c r="CS991" s="115">
        <f>IFERROR(IF(OR($A991=2,$A991=3,$C991=""),0,IF('Auto-Calculations'!X991="M",1,0)),"0*")</f>
        <v>0</v>
      </c>
      <c r="CT991" s="115">
        <f>IFERROR(IF(OR($A991=2,$A991=3,$C991=""),0,IF('Auto-Calculations'!Y991="M",1,0)),"0*")</f>
        <v>0</v>
      </c>
      <c r="CU991" s="115">
        <f t="shared" si="2916"/>
        <v>0</v>
      </c>
      <c r="CV991" s="115">
        <f t="shared" si="2917"/>
        <v>0</v>
      </c>
      <c r="CW991" s="115">
        <f t="shared" si="2918"/>
        <v>0</v>
      </c>
      <c r="CX991" s="115">
        <f t="shared" si="2919"/>
        <v>0</v>
      </c>
      <c r="CY991" s="115">
        <f t="shared" si="2920"/>
        <v>0</v>
      </c>
      <c r="CZ991" s="111">
        <f t="shared" si="2921"/>
        <v>0</v>
      </c>
      <c r="DA991" s="111">
        <f t="shared" si="2922"/>
        <v>0</v>
      </c>
      <c r="DB991" s="111">
        <f t="shared" si="2923"/>
        <v>0</v>
      </c>
      <c r="DC991" s="115">
        <f t="shared" si="2924"/>
        <v>0</v>
      </c>
      <c r="DD991" s="111">
        <f t="shared" si="2925"/>
        <v>0</v>
      </c>
      <c r="DE991" s="115">
        <f t="shared" si="2926"/>
        <v>0</v>
      </c>
      <c r="DF991" s="115">
        <f t="shared" si="2927"/>
        <v>0</v>
      </c>
      <c r="DG991" s="115">
        <f>IFERROR(IF(OR($A991=3,C991="American Samoa",C991="Federated States of Micronesia",C991="Guam",C991="Hawaii",C991="Northern Marianas",C991="Puerto Rico",C991="Republic of Palau",C991="Republic of the Marshall Islands",C991="Bureau of Indian Education"),0,IF('Auto-Calculations'!Q991="NA",1,0)),"0*")</f>
        <v>0</v>
      </c>
      <c r="DH991" s="115">
        <f t="shared" si="3046"/>
        <v>0</v>
      </c>
      <c r="DI991" s="115">
        <f t="shared" si="3047"/>
        <v>0</v>
      </c>
      <c r="DJ991" s="115">
        <f t="shared" si="3048"/>
        <v>0</v>
      </c>
      <c r="DK991" s="111"/>
      <c r="DL991" s="111"/>
      <c r="DM991" s="111"/>
      <c r="DN991" s="111"/>
      <c r="DO991" s="111"/>
      <c r="DP991" s="111"/>
      <c r="DQ991" s="111"/>
      <c r="DR991" s="120" t="str">
        <f t="shared" si="3049"/>
        <v>0000000000000000000000000000000000000000000000000000000000000000000000000000000</v>
      </c>
      <c r="DS991" s="111" t="str">
        <f t="shared" si="2928"/>
        <v>No Error</v>
      </c>
      <c r="DT991" s="111" t="str">
        <f t="shared" si="2929"/>
        <v>No Error</v>
      </c>
      <c r="DU991" s="111" t="str">
        <f t="shared" si="2930"/>
        <v>No Error</v>
      </c>
      <c r="DV991" s="111" t="str">
        <f t="shared" si="2931"/>
        <v>No Error</v>
      </c>
      <c r="DW991" s="111" t="str">
        <f t="shared" si="2932"/>
        <v>No Error</v>
      </c>
      <c r="DX991" s="111" t="str">
        <f t="shared" si="2933"/>
        <v>No Error</v>
      </c>
      <c r="DY991" s="111" t="str">
        <f t="shared" si="2934"/>
        <v>No Error</v>
      </c>
      <c r="DZ991" s="111" t="str">
        <f t="shared" si="2935"/>
        <v>No Error</v>
      </c>
      <c r="EA991" s="111" t="str">
        <f t="shared" si="2936"/>
        <v>No Error</v>
      </c>
      <c r="EB991" s="111" t="str">
        <f t="shared" si="2937"/>
        <v>No Error</v>
      </c>
      <c r="EC991" s="111" t="str">
        <f t="shared" si="2938"/>
        <v>No Error</v>
      </c>
      <c r="ED991" s="111" t="str">
        <f t="shared" si="2939"/>
        <v>No Error</v>
      </c>
      <c r="EE991" s="111" t="str">
        <f t="shared" si="2940"/>
        <v>No Error</v>
      </c>
      <c r="EF991" s="111" t="str">
        <f t="shared" si="2941"/>
        <v>No Error</v>
      </c>
      <c r="EG991" s="111" t="str">
        <f t="shared" si="2942"/>
        <v>No Error</v>
      </c>
      <c r="EH991" s="111" t="str">
        <f t="shared" si="2943"/>
        <v>No Error</v>
      </c>
      <c r="EI991" s="111" t="str">
        <f t="shared" si="2944"/>
        <v>No Error</v>
      </c>
      <c r="EJ991" s="111" t="str">
        <f t="shared" si="2945"/>
        <v>No Error</v>
      </c>
      <c r="EK991" s="111" t="str">
        <f t="shared" si="2946"/>
        <v>No Error</v>
      </c>
      <c r="EL991" s="111" t="str">
        <f t="shared" si="2947"/>
        <v>No Error</v>
      </c>
      <c r="EM991" s="111" t="str">
        <f t="shared" si="2948"/>
        <v>No Error</v>
      </c>
      <c r="EN991" s="111" t="str">
        <f t="shared" si="2949"/>
        <v>No Error</v>
      </c>
      <c r="EO991" s="111" t="str">
        <f t="shared" si="2950"/>
        <v>No Error</v>
      </c>
      <c r="EP991" s="111" t="str">
        <f t="shared" si="2951"/>
        <v>No Error</v>
      </c>
      <c r="EQ991" s="111" t="str">
        <f t="shared" si="2952"/>
        <v>No Error</v>
      </c>
      <c r="ER991" s="111" t="str">
        <f t="shared" si="2953"/>
        <v>No Error</v>
      </c>
      <c r="ES991" s="111" t="str">
        <f t="shared" si="2954"/>
        <v>No Error</v>
      </c>
      <c r="ET991" s="111" t="str">
        <f t="shared" si="2955"/>
        <v>No Error</v>
      </c>
      <c r="EU991" s="111" t="str">
        <f t="shared" si="2956"/>
        <v>No Error</v>
      </c>
      <c r="EV991" s="111" t="str">
        <f t="shared" si="2957"/>
        <v>No Error</v>
      </c>
      <c r="EW991" s="111" t="str">
        <f t="shared" si="2958"/>
        <v>No Error</v>
      </c>
      <c r="EX991" s="111" t="str">
        <f t="shared" si="2959"/>
        <v>No Error</v>
      </c>
      <c r="EY991" s="111" t="str">
        <f t="shared" si="2960"/>
        <v>No Error</v>
      </c>
      <c r="EZ991" s="111" t="str">
        <f t="shared" si="2961"/>
        <v>No Error</v>
      </c>
      <c r="FA991" s="111" t="str">
        <f t="shared" si="2962"/>
        <v>No Error</v>
      </c>
      <c r="FB991" s="111" t="str">
        <f t="shared" si="2963"/>
        <v>No Error</v>
      </c>
      <c r="FC991" s="111" t="str">
        <f t="shared" si="2964"/>
        <v>No Error</v>
      </c>
      <c r="FD991" s="111" t="str">
        <f t="shared" si="2965"/>
        <v>No Error</v>
      </c>
      <c r="FE991" s="111" t="str">
        <f t="shared" si="2966"/>
        <v>No Error</v>
      </c>
      <c r="FF991" s="111" t="str">
        <f t="shared" si="2967"/>
        <v>No Error</v>
      </c>
      <c r="FG991" s="111" t="str">
        <f t="shared" si="2968"/>
        <v>No Error</v>
      </c>
      <c r="FH991" s="111" t="str">
        <f t="shared" si="2969"/>
        <v>No Error</v>
      </c>
      <c r="FI991" s="111" t="str">
        <f t="shared" si="2970"/>
        <v>No Error</v>
      </c>
      <c r="FJ991" s="111" t="str">
        <f t="shared" si="2971"/>
        <v>No Error</v>
      </c>
      <c r="FK991" s="111" t="str">
        <f t="shared" si="2972"/>
        <v>No Error</v>
      </c>
      <c r="FL991" s="111" t="str">
        <f t="shared" si="2973"/>
        <v>No Error</v>
      </c>
      <c r="FM991" s="111" t="str">
        <f t="shared" si="2974"/>
        <v>No Error</v>
      </c>
      <c r="FN991" s="111" t="str">
        <f t="shared" si="2975"/>
        <v>No Error</v>
      </c>
      <c r="FO991" s="111" t="str">
        <f t="shared" si="2976"/>
        <v>No Error</v>
      </c>
      <c r="FP991" s="111" t="str">
        <f t="shared" si="2977"/>
        <v>No Error</v>
      </c>
      <c r="FQ991" s="111" t="str">
        <f t="shared" si="2978"/>
        <v>No Error</v>
      </c>
      <c r="FR991" s="111" t="str">
        <f t="shared" si="2979"/>
        <v>No Error</v>
      </c>
      <c r="FS991" s="111" t="str">
        <f t="shared" si="2980"/>
        <v>No Error</v>
      </c>
      <c r="FT991" s="111" t="str">
        <f t="shared" si="2981"/>
        <v>No Error</v>
      </c>
      <c r="FU991" s="111" t="str">
        <f t="shared" si="2982"/>
        <v>No Error</v>
      </c>
      <c r="FV991" s="111" t="str">
        <f t="shared" si="2983"/>
        <v>No Error</v>
      </c>
      <c r="FW991" s="111" t="str">
        <f t="shared" si="2984"/>
        <v>No Error</v>
      </c>
      <c r="FX991" s="111" t="str">
        <f t="shared" si="2985"/>
        <v>No Error</v>
      </c>
      <c r="FY991" s="111" t="str">
        <f t="shared" si="2986"/>
        <v>No Error</v>
      </c>
      <c r="FZ991" s="111" t="str">
        <f t="shared" si="2987"/>
        <v>No Error</v>
      </c>
      <c r="GA991" s="111" t="str">
        <f t="shared" si="2988"/>
        <v>No Error</v>
      </c>
      <c r="GB991" s="111" t="str">
        <f t="shared" si="2989"/>
        <v>No Error</v>
      </c>
      <c r="GC991" s="111" t="str">
        <f t="shared" si="2990"/>
        <v>No Error</v>
      </c>
      <c r="GD991" s="111" t="str">
        <f t="shared" si="2991"/>
        <v>No Error</v>
      </c>
      <c r="GE991" s="111" t="str">
        <f t="shared" si="2992"/>
        <v>No Error</v>
      </c>
      <c r="GF991" s="111" t="str">
        <f t="shared" si="2993"/>
        <v>No Error</v>
      </c>
      <c r="GG991" s="111" t="str">
        <f t="shared" si="2994"/>
        <v>No Error</v>
      </c>
      <c r="GH991" s="111" t="str">
        <f t="shared" si="2995"/>
        <v>No Error</v>
      </c>
      <c r="GI991" s="111" t="str">
        <f t="shared" si="2996"/>
        <v>No Error</v>
      </c>
      <c r="GJ991" s="111" t="str">
        <f t="shared" si="2997"/>
        <v>No Error</v>
      </c>
      <c r="GK991" s="111" t="str">
        <f t="shared" si="2998"/>
        <v>No Error</v>
      </c>
      <c r="GL991" s="111" t="str">
        <f t="shared" si="2999"/>
        <v>No Error</v>
      </c>
      <c r="GM991" s="111" t="str">
        <f t="shared" si="3000"/>
        <v>No Error</v>
      </c>
      <c r="GN991" s="111" t="str">
        <f t="shared" si="3001"/>
        <v>No Error</v>
      </c>
      <c r="GO991" s="111" t="str">
        <f t="shared" si="3002"/>
        <v>No Error</v>
      </c>
      <c r="GP991" s="111" t="str">
        <f t="shared" si="3003"/>
        <v>No Error</v>
      </c>
      <c r="GQ991" s="111" t="str">
        <f t="shared" si="3004"/>
        <v>No Error</v>
      </c>
      <c r="GR991" s="111" t="str">
        <f t="shared" si="3005"/>
        <v>No Error</v>
      </c>
      <c r="GS991" s="111" t="str">
        <f t="shared" si="3005"/>
        <v>No Error</v>
      </c>
      <c r="GT991" s="111" t="str">
        <f t="shared" si="3005"/>
        <v>No Error</v>
      </c>
      <c r="GU991" s="111" t="str">
        <f t="shared" si="2864"/>
        <v>No Error</v>
      </c>
      <c r="GV991" s="111"/>
      <c r="GW991" s="111">
        <f t="shared" si="3006"/>
        <v>0</v>
      </c>
      <c r="GX991" s="111">
        <f t="shared" si="3007"/>
        <v>0</v>
      </c>
      <c r="GY991" s="111" t="str">
        <f t="shared" si="3008"/>
        <v/>
      </c>
      <c r="GZ991" s="111">
        <f t="shared" si="3009"/>
        <v>0</v>
      </c>
      <c r="HA991" s="111">
        <f t="shared" si="3010"/>
        <v>0</v>
      </c>
      <c r="HB991" s="111">
        <f t="shared" si="3050"/>
        <v>0</v>
      </c>
      <c r="HC991" s="121" t="str">
        <f>IF(OR($A991=2,$A991=3),"",'SEA Detail'!CF1053)</f>
        <v>.</v>
      </c>
      <c r="HD991" s="111">
        <f t="shared" si="3051"/>
        <v>0</v>
      </c>
      <c r="HE991" s="111">
        <f t="shared" si="3052"/>
        <v>0</v>
      </c>
      <c r="HF991" s="111">
        <f t="shared" si="3053"/>
        <v>0</v>
      </c>
      <c r="HG991" s="111">
        <f t="shared" si="3054"/>
        <v>0</v>
      </c>
      <c r="HH991" s="111">
        <f t="shared" si="3011"/>
        <v>0</v>
      </c>
      <c r="HI991" s="111">
        <f t="shared" si="3012"/>
        <v>0</v>
      </c>
      <c r="HJ991" s="111">
        <f t="shared" si="3013"/>
        <v>0</v>
      </c>
      <c r="HK991" s="111">
        <f t="shared" si="3014"/>
        <v>0</v>
      </c>
      <c r="HL991" s="111">
        <f t="shared" si="3015"/>
        <v>0</v>
      </c>
      <c r="HM991" s="111">
        <f t="shared" si="3016"/>
        <v>0</v>
      </c>
      <c r="HN991" s="111">
        <f t="shared" si="3017"/>
        <v>0</v>
      </c>
      <c r="HO991" s="111">
        <f t="shared" si="3018"/>
        <v>0</v>
      </c>
      <c r="HP991" s="111">
        <f t="shared" si="3019"/>
        <v>0</v>
      </c>
      <c r="HQ991" s="111">
        <f t="shared" si="3020"/>
        <v>0</v>
      </c>
      <c r="HR991" s="111">
        <f t="shared" si="3021"/>
        <v>0</v>
      </c>
      <c r="HS991" s="111">
        <f t="shared" si="3022"/>
        <v>0</v>
      </c>
      <c r="HT991" s="111">
        <f t="shared" si="3023"/>
        <v>0</v>
      </c>
      <c r="HU991" s="111">
        <f t="shared" si="3024"/>
        <v>0</v>
      </c>
      <c r="HV991" s="111">
        <f t="shared" si="3025"/>
        <v>0</v>
      </c>
      <c r="HW991" s="111">
        <f t="shared" si="3026"/>
        <v>0</v>
      </c>
      <c r="HX991" s="111">
        <f t="shared" si="3027"/>
        <v>0</v>
      </c>
      <c r="HY991" s="111">
        <f t="shared" si="3028"/>
        <v>0</v>
      </c>
      <c r="HZ991" s="111">
        <f t="shared" si="3029"/>
        <v>0</v>
      </c>
      <c r="IA991" s="111">
        <f t="shared" si="3030"/>
        <v>0</v>
      </c>
      <c r="IB991" s="111">
        <f t="shared" si="3031"/>
        <v>0</v>
      </c>
      <c r="IC991" s="111">
        <f t="shared" si="3032"/>
        <v>0</v>
      </c>
      <c r="ID991" s="111">
        <f t="shared" si="3033"/>
        <v>0</v>
      </c>
      <c r="IE991" s="111">
        <f>IF(AND(OR($A991=2,$E991=""),NOT(ISBLANK('Base Data'!I992))),1,IF(OR($A991=2,$C991="",$E991=""),0,1))</f>
        <v>0</v>
      </c>
      <c r="IF991" s="111"/>
      <c r="IG991" s="111"/>
      <c r="IH991" s="111"/>
      <c r="II991" s="111">
        <f>IF('Base Data'!C992="",0,IF('Base Data'!D992="",1,0))</f>
        <v>0</v>
      </c>
    </row>
    <row r="992" spans="1:243" x14ac:dyDescent="0.3">
      <c r="A992" s="116" t="str">
        <f>IF(NOT(ISBLANK('Base Data'!A993)),'Base Data'!A993,"")</f>
        <v/>
      </c>
      <c r="B992" s="116" t="str">
        <f>IF(NOT(ISBLANK('Base Data'!B993)),'Base Data'!B993,"")</f>
        <v/>
      </c>
      <c r="C992" s="125" t="str">
        <f>IF(NOT(ISBLANK('Base Data'!C993)),'Base Data'!C993,"")</f>
        <v/>
      </c>
      <c r="D992" s="125" t="str">
        <f>IF(NOT(ISBLANK('Base Data'!D993)),'Base Data'!D993,"")</f>
        <v/>
      </c>
      <c r="E992" s="116" t="str">
        <f>IF(NOT(ISBLANK('Base Data'!E993)),'Base Data'!E993,"")</f>
        <v/>
      </c>
      <c r="F992" s="117" t="str">
        <f>IF(NOT(ISBLANK('Base Data'!F993)),'Base Data'!F993,"")</f>
        <v/>
      </c>
      <c r="G992" s="117" t="str">
        <f>IF(NOT(ISBLANK('Base Data'!G993)),'Base Data'!G993,"")</f>
        <v/>
      </c>
      <c r="H992" s="163">
        <f t="shared" si="2865"/>
        <v>0</v>
      </c>
      <c r="I992" s="117" t="str">
        <f>IF(NOT(ISBLANK('Base Data'!H993)),'Base Data'!H993,"")</f>
        <v/>
      </c>
      <c r="J992" s="163">
        <f>IF(AND(ISNUMBER(I992),ISNUMBER(#REF!)),I992-#REF!,IF(AND(NOT(ISNUMBER(I992)),NOT(ISNUMBER(#REF!))),0,IF(NOT(ISNUMBER(I992)),-#REF!,IF(NOT(ISNUMBER(#REF!)),I992,0))))</f>
        <v>0</v>
      </c>
      <c r="K992" s="163">
        <f t="shared" si="2866"/>
        <v>0</v>
      </c>
      <c r="L992" s="163">
        <f t="shared" si="3034"/>
        <v>0</v>
      </c>
      <c r="M992" s="116" t="str">
        <f>IF(NOT(ISBLANK('Base Data'!I993)),'Base Data'!I993,"")</f>
        <v/>
      </c>
      <c r="N992" s="116" t="str">
        <f>IF(NOT(ISBLANK('Base Data'!J993)),'Base Data'!J993,"")</f>
        <v/>
      </c>
      <c r="O992" s="117" t="str">
        <f>IF(NOT(ISBLANK('Base Data'!K993)),'Base Data'!K993,"")</f>
        <v/>
      </c>
      <c r="P992" s="166">
        <f t="shared" si="2867"/>
        <v>0</v>
      </c>
      <c r="Q992" s="116" t="str">
        <f>IF(NOT(ISBLANK('Base Data'!L993)),'Base Data'!L993,"")</f>
        <v/>
      </c>
      <c r="R992" s="116" t="str">
        <f>IF(NOT(ISBLANK('Base Data'!M993)),'Base Data'!M993,"")</f>
        <v/>
      </c>
      <c r="S992" s="116" t="str">
        <f>IF(NOT(ISBLANK('Base Data'!N993)),'Base Data'!N993,"")</f>
        <v/>
      </c>
      <c r="T992" s="117" t="str">
        <f>IF(NOT(ISBLANK('Base Data'!O993)),'Base Data'!O993,"")</f>
        <v/>
      </c>
      <c r="U992" s="116" t="str">
        <f>IF(NOT(ISBLANK('Base Data'!P993)),'Base Data'!P993,"")</f>
        <v/>
      </c>
      <c r="V992" s="116" t="str">
        <f>IF(NOT(ISBLANK('Base Data'!Q993)),'Base Data'!Q993,"")</f>
        <v/>
      </c>
      <c r="W992" s="116" t="str">
        <f>IF(NOT(ISBLANK('Base Data'!R993)),'Base Data'!R993,"")</f>
        <v/>
      </c>
      <c r="X992" s="116" t="str">
        <f>IF(NOT(ISBLANK('Base Data'!S993)),'Base Data'!S993,"")</f>
        <v/>
      </c>
      <c r="Y992" s="116" t="str">
        <f>IF(NOT(ISBLANK('Base Data'!T993)),'Base Data'!T993,"")</f>
        <v/>
      </c>
      <c r="Z992" s="117" t="str">
        <f>IF(NOT(ISBLANK('Base Data'!U993)),'Base Data'!U993,"")</f>
        <v/>
      </c>
      <c r="AA992" s="166">
        <f t="shared" si="2868"/>
        <v>0</v>
      </c>
      <c r="AB992" s="116" t="str">
        <f>IF(NOT(ISBLANK('Base Data'!V993)),'Base Data'!V993,"")</f>
        <v/>
      </c>
      <c r="AC992" s="117" t="str">
        <f>IF(NOT(ISBLANK('Base Data'!W993)),'Base Data'!W993,"")</f>
        <v/>
      </c>
      <c r="AD992" s="166">
        <f t="shared" si="2869"/>
        <v>0</v>
      </c>
      <c r="AE992" s="118" t="str">
        <f>IF(NOT(ISBLANK('Base Data'!X993)),'Base Data'!X993,"")</f>
        <v/>
      </c>
      <c r="AF992" s="118" t="str">
        <f>IF(NOT(ISBLANK('Base Data'!Y993)),'Base Data'!Y993,"")</f>
        <v/>
      </c>
      <c r="AG992" s="121" t="str">
        <f>IF(OR($A992=2),"",'SEA Detail'!CF1054)</f>
        <v>.</v>
      </c>
      <c r="AH992" s="115">
        <f t="shared" si="3035"/>
        <v>0</v>
      </c>
      <c r="AI992" s="115">
        <f t="shared" si="3036"/>
        <v>0</v>
      </c>
      <c r="AJ992" s="115">
        <f t="shared" si="3037"/>
        <v>0</v>
      </c>
      <c r="AK992" s="115">
        <f t="shared" si="3038"/>
        <v>0</v>
      </c>
      <c r="AL992" s="115">
        <f t="shared" si="3039"/>
        <v>0</v>
      </c>
      <c r="AM992" s="115">
        <f t="shared" si="3040"/>
        <v>0</v>
      </c>
      <c r="AN992" s="115">
        <f t="shared" si="3041"/>
        <v>0</v>
      </c>
      <c r="AO992" s="115">
        <f t="shared" si="3042"/>
        <v>0</v>
      </c>
      <c r="AP992" s="115">
        <f t="shared" si="3043"/>
        <v>0</v>
      </c>
      <c r="AQ992" s="115">
        <f t="shared" si="3044"/>
        <v>0</v>
      </c>
      <c r="AR992" s="115">
        <f t="shared" si="2870"/>
        <v>0</v>
      </c>
      <c r="AS992" s="115">
        <f t="shared" si="2871"/>
        <v>0</v>
      </c>
      <c r="AT992" s="115">
        <f t="shared" si="2872"/>
        <v>0</v>
      </c>
      <c r="AU992" s="115">
        <f t="shared" si="2873"/>
        <v>0</v>
      </c>
      <c r="AV992" s="115">
        <f t="shared" si="2874"/>
        <v>0</v>
      </c>
      <c r="AW992" s="115">
        <f t="shared" si="2875"/>
        <v>0</v>
      </c>
      <c r="AX992" s="115">
        <f t="shared" si="2876"/>
        <v>0</v>
      </c>
      <c r="AY992" s="115">
        <f t="shared" si="2877"/>
        <v>0</v>
      </c>
      <c r="AZ992" s="115">
        <f t="shared" si="2878"/>
        <v>0</v>
      </c>
      <c r="BA992" s="115">
        <f t="shared" si="2879"/>
        <v>0</v>
      </c>
      <c r="BB992" s="115">
        <f t="shared" si="3045"/>
        <v>0</v>
      </c>
      <c r="BC992" s="115">
        <f t="shared" si="2880"/>
        <v>0</v>
      </c>
      <c r="BD992" s="115">
        <f t="shared" si="2881"/>
        <v>0</v>
      </c>
      <c r="BE992" s="115">
        <f t="shared" si="2882"/>
        <v>0</v>
      </c>
      <c r="BF992" s="115">
        <f t="shared" si="2883"/>
        <v>0</v>
      </c>
      <c r="BG992" s="115">
        <f t="shared" si="2884"/>
        <v>0</v>
      </c>
      <c r="BH992" s="115">
        <f t="shared" si="2885"/>
        <v>0</v>
      </c>
      <c r="BI992" s="115">
        <f t="shared" si="2886"/>
        <v>0</v>
      </c>
      <c r="BJ992" s="115">
        <f t="shared" si="2887"/>
        <v>0</v>
      </c>
      <c r="BK992" s="115">
        <f t="shared" si="2888"/>
        <v>0</v>
      </c>
      <c r="BL992" s="115">
        <f t="shared" si="2889"/>
        <v>0</v>
      </c>
      <c r="BM992" s="115">
        <f t="shared" si="2890"/>
        <v>0</v>
      </c>
      <c r="BN992" s="115">
        <f t="shared" si="2891"/>
        <v>0</v>
      </c>
      <c r="BO992" s="115">
        <f t="shared" si="2892"/>
        <v>0</v>
      </c>
      <c r="BP992" s="115">
        <f t="shared" si="2893"/>
        <v>0</v>
      </c>
      <c r="BQ992" s="115">
        <f t="shared" si="2894"/>
        <v>0</v>
      </c>
      <c r="BR992" s="115">
        <f t="shared" si="2895"/>
        <v>0</v>
      </c>
      <c r="BS992" s="115">
        <f t="shared" si="2896"/>
        <v>0</v>
      </c>
      <c r="BT992" s="115">
        <f t="shared" si="2897"/>
        <v>0</v>
      </c>
      <c r="BU992" s="115">
        <f t="shared" si="2898"/>
        <v>0</v>
      </c>
      <c r="BV992" s="115">
        <f t="shared" si="2899"/>
        <v>0</v>
      </c>
      <c r="BW992" s="115">
        <f t="shared" si="2900"/>
        <v>0</v>
      </c>
      <c r="BX992" s="115">
        <f t="shared" si="2901"/>
        <v>0</v>
      </c>
      <c r="BY992" s="115">
        <f t="shared" si="2902"/>
        <v>0</v>
      </c>
      <c r="BZ992" s="115">
        <f t="shared" si="2903"/>
        <v>0</v>
      </c>
      <c r="CA992" s="115">
        <v>0</v>
      </c>
      <c r="CB992" s="115">
        <f>IFERROR(IF(OR($A992=2,$A992=3,$C992=""),0,IF(E992="",1,IF(ISERROR(VLOOKUP('Auto-Calculations'!E992,LEA_ESA_Lookup,2,FALSE)),1,0))),"0*")</f>
        <v>0</v>
      </c>
      <c r="CC992" s="115">
        <f t="shared" si="2904"/>
        <v>0</v>
      </c>
      <c r="CD992" s="115">
        <f t="shared" si="2905"/>
        <v>0</v>
      </c>
      <c r="CE992" s="115">
        <f t="shared" si="2906"/>
        <v>0</v>
      </c>
      <c r="CF992" s="115">
        <f t="shared" si="2907"/>
        <v>0</v>
      </c>
      <c r="CG992" s="115">
        <f t="shared" si="2908"/>
        <v>0</v>
      </c>
      <c r="CH992" s="115">
        <f t="shared" si="2909"/>
        <v>0</v>
      </c>
      <c r="CI992" s="119">
        <f t="shared" si="2910"/>
        <v>0</v>
      </c>
      <c r="CJ992" s="115">
        <f t="shared" si="2911"/>
        <v>0</v>
      </c>
      <c r="CK992" s="115">
        <f t="shared" si="2912"/>
        <v>0</v>
      </c>
      <c r="CL992" s="115">
        <f t="shared" si="2913"/>
        <v>0</v>
      </c>
      <c r="CM992" s="115">
        <f t="shared" si="2914"/>
        <v>0</v>
      </c>
      <c r="CN992" s="115">
        <f t="shared" si="2915"/>
        <v>0</v>
      </c>
      <c r="CO992" s="115">
        <f>IFERROR(IF(OR($A992=2,$A992=3,$C992=""),0,IF('Auto-Calculations'!Z992="M",1,0)),"0*")</f>
        <v>0</v>
      </c>
      <c r="CP992" s="115">
        <f>IFERROR(IF(OR($A992=2,$A992=3,$C992=""),0,IF('Auto-Calculations'!AE992="M",1,0)),"0*")</f>
        <v>0</v>
      </c>
      <c r="CQ992" s="115">
        <f>IFERROR(IF(OR($A992=2,$A992=3,$C992=""),0,IF('Auto-Calculations'!V992="M",1,0)),"0*")</f>
        <v>0</v>
      </c>
      <c r="CR992" s="115">
        <f>IFERROR(IF(OR($A992=2,$A992=3,$C992=""),0,IF('Auto-Calculations'!W992="M",1,0)),"0*")</f>
        <v>0</v>
      </c>
      <c r="CS992" s="115">
        <f>IFERROR(IF(OR($A992=2,$A992=3,$C992=""),0,IF('Auto-Calculations'!X992="M",1,0)),"0*")</f>
        <v>0</v>
      </c>
      <c r="CT992" s="115">
        <f>IFERROR(IF(OR($A992=2,$A992=3,$C992=""),0,IF('Auto-Calculations'!Y992="M",1,0)),"0*")</f>
        <v>0</v>
      </c>
      <c r="CU992" s="115">
        <f t="shared" si="2916"/>
        <v>0</v>
      </c>
      <c r="CV992" s="115">
        <f t="shared" si="2917"/>
        <v>0</v>
      </c>
      <c r="CW992" s="115">
        <f t="shared" si="2918"/>
        <v>0</v>
      </c>
      <c r="CX992" s="115">
        <f t="shared" si="2919"/>
        <v>0</v>
      </c>
      <c r="CY992" s="115">
        <f t="shared" si="2920"/>
        <v>0</v>
      </c>
      <c r="CZ992" s="111">
        <f t="shared" si="2921"/>
        <v>0</v>
      </c>
      <c r="DA992" s="111">
        <f t="shared" si="2922"/>
        <v>0</v>
      </c>
      <c r="DB992" s="111">
        <f t="shared" si="2923"/>
        <v>0</v>
      </c>
      <c r="DC992" s="115">
        <f t="shared" si="2924"/>
        <v>0</v>
      </c>
      <c r="DD992" s="111">
        <f t="shared" si="2925"/>
        <v>0</v>
      </c>
      <c r="DE992" s="115">
        <f t="shared" si="2926"/>
        <v>0</v>
      </c>
      <c r="DF992" s="115">
        <f t="shared" si="2927"/>
        <v>0</v>
      </c>
      <c r="DG992" s="115">
        <f>IFERROR(IF(OR($A992=3,C992="American Samoa",C992="Federated States of Micronesia",C992="Guam",C992="Hawaii",C992="Northern Marianas",C992="Puerto Rico",C992="Republic of Palau",C992="Republic of the Marshall Islands",C992="Bureau of Indian Education"),0,IF('Auto-Calculations'!Q992="NA",1,0)),"0*")</f>
        <v>0</v>
      </c>
      <c r="DH992" s="115">
        <f t="shared" si="3046"/>
        <v>0</v>
      </c>
      <c r="DI992" s="115">
        <f t="shared" si="3047"/>
        <v>0</v>
      </c>
      <c r="DJ992" s="115">
        <f t="shared" si="3048"/>
        <v>0</v>
      </c>
      <c r="DK992" s="111"/>
      <c r="DL992" s="111"/>
      <c r="DM992" s="111"/>
      <c r="DN992" s="111"/>
      <c r="DO992" s="111"/>
      <c r="DP992" s="111"/>
      <c r="DQ992" s="111"/>
      <c r="DR992" s="120" t="str">
        <f t="shared" si="3049"/>
        <v>0000000000000000000000000000000000000000000000000000000000000000000000000000000</v>
      </c>
      <c r="DS992" s="111" t="str">
        <f t="shared" si="2928"/>
        <v>No Error</v>
      </c>
      <c r="DT992" s="111" t="str">
        <f t="shared" si="2929"/>
        <v>No Error</v>
      </c>
      <c r="DU992" s="111" t="str">
        <f t="shared" si="2930"/>
        <v>No Error</v>
      </c>
      <c r="DV992" s="111" t="str">
        <f t="shared" si="2931"/>
        <v>No Error</v>
      </c>
      <c r="DW992" s="111" t="str">
        <f t="shared" si="2932"/>
        <v>No Error</v>
      </c>
      <c r="DX992" s="111" t="str">
        <f t="shared" si="2933"/>
        <v>No Error</v>
      </c>
      <c r="DY992" s="111" t="str">
        <f t="shared" si="2934"/>
        <v>No Error</v>
      </c>
      <c r="DZ992" s="111" t="str">
        <f t="shared" si="2935"/>
        <v>No Error</v>
      </c>
      <c r="EA992" s="111" t="str">
        <f t="shared" si="2936"/>
        <v>No Error</v>
      </c>
      <c r="EB992" s="111" t="str">
        <f t="shared" si="2937"/>
        <v>No Error</v>
      </c>
      <c r="EC992" s="111" t="str">
        <f t="shared" si="2938"/>
        <v>No Error</v>
      </c>
      <c r="ED992" s="111" t="str">
        <f t="shared" si="2939"/>
        <v>No Error</v>
      </c>
      <c r="EE992" s="111" t="str">
        <f t="shared" si="2940"/>
        <v>No Error</v>
      </c>
      <c r="EF992" s="111" t="str">
        <f t="shared" si="2941"/>
        <v>No Error</v>
      </c>
      <c r="EG992" s="111" t="str">
        <f t="shared" si="2942"/>
        <v>No Error</v>
      </c>
      <c r="EH992" s="111" t="str">
        <f t="shared" si="2943"/>
        <v>No Error</v>
      </c>
      <c r="EI992" s="111" t="str">
        <f t="shared" si="2944"/>
        <v>No Error</v>
      </c>
      <c r="EJ992" s="111" t="str">
        <f t="shared" si="2945"/>
        <v>No Error</v>
      </c>
      <c r="EK992" s="111" t="str">
        <f t="shared" si="2946"/>
        <v>No Error</v>
      </c>
      <c r="EL992" s="111" t="str">
        <f t="shared" si="2947"/>
        <v>No Error</v>
      </c>
      <c r="EM992" s="111" t="str">
        <f t="shared" si="2948"/>
        <v>No Error</v>
      </c>
      <c r="EN992" s="111" t="str">
        <f t="shared" si="2949"/>
        <v>No Error</v>
      </c>
      <c r="EO992" s="111" t="str">
        <f t="shared" si="2950"/>
        <v>No Error</v>
      </c>
      <c r="EP992" s="111" t="str">
        <f t="shared" si="2951"/>
        <v>No Error</v>
      </c>
      <c r="EQ992" s="111" t="str">
        <f t="shared" si="2952"/>
        <v>No Error</v>
      </c>
      <c r="ER992" s="111" t="str">
        <f t="shared" si="2953"/>
        <v>No Error</v>
      </c>
      <c r="ES992" s="111" t="str">
        <f t="shared" si="2954"/>
        <v>No Error</v>
      </c>
      <c r="ET992" s="111" t="str">
        <f t="shared" si="2955"/>
        <v>No Error</v>
      </c>
      <c r="EU992" s="111" t="str">
        <f t="shared" si="2956"/>
        <v>No Error</v>
      </c>
      <c r="EV992" s="111" t="str">
        <f t="shared" si="2957"/>
        <v>No Error</v>
      </c>
      <c r="EW992" s="111" t="str">
        <f t="shared" si="2958"/>
        <v>No Error</v>
      </c>
      <c r="EX992" s="111" t="str">
        <f t="shared" si="2959"/>
        <v>No Error</v>
      </c>
      <c r="EY992" s="111" t="str">
        <f t="shared" si="2960"/>
        <v>No Error</v>
      </c>
      <c r="EZ992" s="111" t="str">
        <f t="shared" si="2961"/>
        <v>No Error</v>
      </c>
      <c r="FA992" s="111" t="str">
        <f t="shared" si="2962"/>
        <v>No Error</v>
      </c>
      <c r="FB992" s="111" t="str">
        <f t="shared" si="2963"/>
        <v>No Error</v>
      </c>
      <c r="FC992" s="111" t="str">
        <f t="shared" si="2964"/>
        <v>No Error</v>
      </c>
      <c r="FD992" s="111" t="str">
        <f t="shared" si="2965"/>
        <v>No Error</v>
      </c>
      <c r="FE992" s="111" t="str">
        <f t="shared" si="2966"/>
        <v>No Error</v>
      </c>
      <c r="FF992" s="111" t="str">
        <f t="shared" si="2967"/>
        <v>No Error</v>
      </c>
      <c r="FG992" s="111" t="str">
        <f t="shared" si="2968"/>
        <v>No Error</v>
      </c>
      <c r="FH992" s="111" t="str">
        <f t="shared" si="2969"/>
        <v>No Error</v>
      </c>
      <c r="FI992" s="111" t="str">
        <f t="shared" si="2970"/>
        <v>No Error</v>
      </c>
      <c r="FJ992" s="111" t="str">
        <f t="shared" si="2971"/>
        <v>No Error</v>
      </c>
      <c r="FK992" s="111" t="str">
        <f t="shared" si="2972"/>
        <v>No Error</v>
      </c>
      <c r="FL992" s="111" t="str">
        <f t="shared" si="2973"/>
        <v>No Error</v>
      </c>
      <c r="FM992" s="111" t="str">
        <f t="shared" si="2974"/>
        <v>No Error</v>
      </c>
      <c r="FN992" s="111" t="str">
        <f t="shared" si="2975"/>
        <v>No Error</v>
      </c>
      <c r="FO992" s="111" t="str">
        <f t="shared" si="2976"/>
        <v>No Error</v>
      </c>
      <c r="FP992" s="111" t="str">
        <f t="shared" si="2977"/>
        <v>No Error</v>
      </c>
      <c r="FQ992" s="111" t="str">
        <f t="shared" si="2978"/>
        <v>No Error</v>
      </c>
      <c r="FR992" s="111" t="str">
        <f t="shared" si="2979"/>
        <v>No Error</v>
      </c>
      <c r="FS992" s="111" t="str">
        <f t="shared" si="2980"/>
        <v>No Error</v>
      </c>
      <c r="FT992" s="111" t="str">
        <f t="shared" si="2981"/>
        <v>No Error</v>
      </c>
      <c r="FU992" s="111" t="str">
        <f t="shared" si="2982"/>
        <v>No Error</v>
      </c>
      <c r="FV992" s="111" t="str">
        <f t="shared" si="2983"/>
        <v>No Error</v>
      </c>
      <c r="FW992" s="111" t="str">
        <f t="shared" si="2984"/>
        <v>No Error</v>
      </c>
      <c r="FX992" s="111" t="str">
        <f t="shared" si="2985"/>
        <v>No Error</v>
      </c>
      <c r="FY992" s="111" t="str">
        <f t="shared" si="2986"/>
        <v>No Error</v>
      </c>
      <c r="FZ992" s="111" t="str">
        <f t="shared" si="2987"/>
        <v>No Error</v>
      </c>
      <c r="GA992" s="111" t="str">
        <f t="shared" si="2988"/>
        <v>No Error</v>
      </c>
      <c r="GB992" s="111" t="str">
        <f t="shared" si="2989"/>
        <v>No Error</v>
      </c>
      <c r="GC992" s="111" t="str">
        <f t="shared" si="2990"/>
        <v>No Error</v>
      </c>
      <c r="GD992" s="111" t="str">
        <f t="shared" si="2991"/>
        <v>No Error</v>
      </c>
      <c r="GE992" s="111" t="str">
        <f t="shared" si="2992"/>
        <v>No Error</v>
      </c>
      <c r="GF992" s="111" t="str">
        <f t="shared" si="2993"/>
        <v>No Error</v>
      </c>
      <c r="GG992" s="111" t="str">
        <f t="shared" si="2994"/>
        <v>No Error</v>
      </c>
      <c r="GH992" s="111" t="str">
        <f t="shared" si="2995"/>
        <v>No Error</v>
      </c>
      <c r="GI992" s="111" t="str">
        <f t="shared" si="2996"/>
        <v>No Error</v>
      </c>
      <c r="GJ992" s="111" t="str">
        <f t="shared" si="2997"/>
        <v>No Error</v>
      </c>
      <c r="GK992" s="111" t="str">
        <f t="shared" si="2998"/>
        <v>No Error</v>
      </c>
      <c r="GL992" s="111" t="str">
        <f t="shared" si="2999"/>
        <v>No Error</v>
      </c>
      <c r="GM992" s="111" t="str">
        <f t="shared" si="3000"/>
        <v>No Error</v>
      </c>
      <c r="GN992" s="111" t="str">
        <f t="shared" si="3001"/>
        <v>No Error</v>
      </c>
      <c r="GO992" s="111" t="str">
        <f t="shared" si="3002"/>
        <v>No Error</v>
      </c>
      <c r="GP992" s="111" t="str">
        <f t="shared" si="3003"/>
        <v>No Error</v>
      </c>
      <c r="GQ992" s="111" t="str">
        <f t="shared" si="3004"/>
        <v>No Error</v>
      </c>
      <c r="GR992" s="111" t="str">
        <f t="shared" si="3005"/>
        <v>No Error</v>
      </c>
      <c r="GS992" s="111" t="str">
        <f t="shared" si="3005"/>
        <v>No Error</v>
      </c>
      <c r="GT992" s="111" t="str">
        <f t="shared" si="3005"/>
        <v>No Error</v>
      </c>
      <c r="GU992" s="111" t="str">
        <f t="shared" si="2864"/>
        <v>No Error</v>
      </c>
      <c r="GV992" s="111"/>
      <c r="GW992" s="111">
        <f t="shared" si="3006"/>
        <v>0</v>
      </c>
      <c r="GX992" s="111">
        <f t="shared" si="3007"/>
        <v>0</v>
      </c>
      <c r="GY992" s="111" t="str">
        <f t="shared" si="3008"/>
        <v/>
      </c>
      <c r="GZ992" s="111">
        <f t="shared" si="3009"/>
        <v>0</v>
      </c>
      <c r="HA992" s="111">
        <f t="shared" si="3010"/>
        <v>0</v>
      </c>
      <c r="HB992" s="111">
        <f t="shared" si="3050"/>
        <v>0</v>
      </c>
      <c r="HC992" s="121" t="str">
        <f>IF(OR($A992=2,$A992=3),"",'SEA Detail'!CF1054)</f>
        <v>.</v>
      </c>
      <c r="HD992" s="111">
        <f t="shared" si="3051"/>
        <v>0</v>
      </c>
      <c r="HE992" s="111">
        <f t="shared" si="3052"/>
        <v>0</v>
      </c>
      <c r="HF992" s="111">
        <f t="shared" si="3053"/>
        <v>0</v>
      </c>
      <c r="HG992" s="111">
        <f t="shared" si="3054"/>
        <v>0</v>
      </c>
      <c r="HH992" s="111">
        <f t="shared" si="3011"/>
        <v>0</v>
      </c>
      <c r="HI992" s="111">
        <f t="shared" si="3012"/>
        <v>0</v>
      </c>
      <c r="HJ992" s="111">
        <f t="shared" si="3013"/>
        <v>0</v>
      </c>
      <c r="HK992" s="111">
        <f t="shared" si="3014"/>
        <v>0</v>
      </c>
      <c r="HL992" s="111">
        <f t="shared" si="3015"/>
        <v>0</v>
      </c>
      <c r="HM992" s="111">
        <f t="shared" si="3016"/>
        <v>0</v>
      </c>
      <c r="HN992" s="111">
        <f t="shared" si="3017"/>
        <v>0</v>
      </c>
      <c r="HO992" s="111">
        <f t="shared" si="3018"/>
        <v>0</v>
      </c>
      <c r="HP992" s="111">
        <f t="shared" si="3019"/>
        <v>0</v>
      </c>
      <c r="HQ992" s="111">
        <f t="shared" si="3020"/>
        <v>0</v>
      </c>
      <c r="HR992" s="111">
        <f t="shared" si="3021"/>
        <v>0</v>
      </c>
      <c r="HS992" s="111">
        <f t="shared" si="3022"/>
        <v>0</v>
      </c>
      <c r="HT992" s="111">
        <f t="shared" si="3023"/>
        <v>0</v>
      </c>
      <c r="HU992" s="111">
        <f t="shared" si="3024"/>
        <v>0</v>
      </c>
      <c r="HV992" s="111">
        <f t="shared" si="3025"/>
        <v>0</v>
      </c>
      <c r="HW992" s="111">
        <f t="shared" si="3026"/>
        <v>0</v>
      </c>
      <c r="HX992" s="111">
        <f t="shared" si="3027"/>
        <v>0</v>
      </c>
      <c r="HY992" s="111">
        <f t="shared" si="3028"/>
        <v>0</v>
      </c>
      <c r="HZ992" s="111">
        <f t="shared" si="3029"/>
        <v>0</v>
      </c>
      <c r="IA992" s="111">
        <f t="shared" si="3030"/>
        <v>0</v>
      </c>
      <c r="IB992" s="111">
        <f t="shared" si="3031"/>
        <v>0</v>
      </c>
      <c r="IC992" s="111">
        <f t="shared" si="3032"/>
        <v>0</v>
      </c>
      <c r="ID992" s="111">
        <f t="shared" si="3033"/>
        <v>0</v>
      </c>
      <c r="IE992" s="111">
        <f>IF(AND(OR($A992=2,$E992=""),NOT(ISBLANK('Base Data'!I993))),1,IF(OR($A992=2,$C992="",$E992=""),0,1))</f>
        <v>0</v>
      </c>
      <c r="IF992" s="111"/>
      <c r="IG992" s="111"/>
      <c r="IH992" s="111"/>
      <c r="II992" s="111">
        <f>IF('Base Data'!C993="",0,IF('Base Data'!D993="",1,0))</f>
        <v>0</v>
      </c>
    </row>
    <row r="993" spans="1:243" x14ac:dyDescent="0.3">
      <c r="A993" s="116" t="str">
        <f>IF(NOT(ISBLANK('Base Data'!A994)),'Base Data'!A994,"")</f>
        <v/>
      </c>
      <c r="B993" s="116" t="str">
        <f>IF(NOT(ISBLANK('Base Data'!B994)),'Base Data'!B994,"")</f>
        <v/>
      </c>
      <c r="C993" s="125" t="str">
        <f>IF(NOT(ISBLANK('Base Data'!C994)),'Base Data'!C994,"")</f>
        <v/>
      </c>
      <c r="D993" s="125" t="str">
        <f>IF(NOT(ISBLANK('Base Data'!D994)),'Base Data'!D994,"")</f>
        <v/>
      </c>
      <c r="E993" s="116" t="str">
        <f>IF(NOT(ISBLANK('Base Data'!E994)),'Base Data'!E994,"")</f>
        <v/>
      </c>
      <c r="F993" s="117" t="str">
        <f>IF(NOT(ISBLANK('Base Data'!F994)),'Base Data'!F994,"")</f>
        <v/>
      </c>
      <c r="G993" s="117" t="str">
        <f>IF(NOT(ISBLANK('Base Data'!G994)),'Base Data'!G994,"")</f>
        <v/>
      </c>
      <c r="H993" s="163">
        <f t="shared" si="2865"/>
        <v>0</v>
      </c>
      <c r="I993" s="117" t="str">
        <f>IF(NOT(ISBLANK('Base Data'!H994)),'Base Data'!H994,"")</f>
        <v/>
      </c>
      <c r="J993" s="163">
        <f>IF(AND(ISNUMBER(I993),ISNUMBER(#REF!)),I993-#REF!,IF(AND(NOT(ISNUMBER(I993)),NOT(ISNUMBER(#REF!))),0,IF(NOT(ISNUMBER(I993)),-#REF!,IF(NOT(ISNUMBER(#REF!)),I993,0))))</f>
        <v>0</v>
      </c>
      <c r="K993" s="163">
        <f t="shared" si="2866"/>
        <v>0</v>
      </c>
      <c r="L993" s="163">
        <f t="shared" si="3034"/>
        <v>0</v>
      </c>
      <c r="M993" s="116" t="str">
        <f>IF(NOT(ISBLANK('Base Data'!I994)),'Base Data'!I994,"")</f>
        <v/>
      </c>
      <c r="N993" s="116" t="str">
        <f>IF(NOT(ISBLANK('Base Data'!J994)),'Base Data'!J994,"")</f>
        <v/>
      </c>
      <c r="O993" s="117" t="str">
        <f>IF(NOT(ISBLANK('Base Data'!K994)),'Base Data'!K994,"")</f>
        <v/>
      </c>
      <c r="P993" s="166">
        <f t="shared" si="2867"/>
        <v>0</v>
      </c>
      <c r="Q993" s="116" t="str">
        <f>IF(NOT(ISBLANK('Base Data'!L994)),'Base Data'!L994,"")</f>
        <v/>
      </c>
      <c r="R993" s="116" t="str">
        <f>IF(NOT(ISBLANK('Base Data'!M994)),'Base Data'!M994,"")</f>
        <v/>
      </c>
      <c r="S993" s="116" t="str">
        <f>IF(NOT(ISBLANK('Base Data'!N994)),'Base Data'!N994,"")</f>
        <v/>
      </c>
      <c r="T993" s="117" t="str">
        <f>IF(NOT(ISBLANK('Base Data'!O994)),'Base Data'!O994,"")</f>
        <v/>
      </c>
      <c r="U993" s="116" t="str">
        <f>IF(NOT(ISBLANK('Base Data'!P994)),'Base Data'!P994,"")</f>
        <v/>
      </c>
      <c r="V993" s="116" t="str">
        <f>IF(NOT(ISBLANK('Base Data'!Q994)),'Base Data'!Q994,"")</f>
        <v/>
      </c>
      <c r="W993" s="116" t="str">
        <f>IF(NOT(ISBLANK('Base Data'!R994)),'Base Data'!R994,"")</f>
        <v/>
      </c>
      <c r="X993" s="116" t="str">
        <f>IF(NOT(ISBLANK('Base Data'!S994)),'Base Data'!S994,"")</f>
        <v/>
      </c>
      <c r="Y993" s="116" t="str">
        <f>IF(NOT(ISBLANK('Base Data'!T994)),'Base Data'!T994,"")</f>
        <v/>
      </c>
      <c r="Z993" s="117" t="str">
        <f>IF(NOT(ISBLANK('Base Data'!U994)),'Base Data'!U994,"")</f>
        <v/>
      </c>
      <c r="AA993" s="166">
        <f t="shared" si="2868"/>
        <v>0</v>
      </c>
      <c r="AB993" s="116" t="str">
        <f>IF(NOT(ISBLANK('Base Data'!V994)),'Base Data'!V994,"")</f>
        <v/>
      </c>
      <c r="AC993" s="117" t="str">
        <f>IF(NOT(ISBLANK('Base Data'!W994)),'Base Data'!W994,"")</f>
        <v/>
      </c>
      <c r="AD993" s="166">
        <f t="shared" si="2869"/>
        <v>0</v>
      </c>
      <c r="AE993" s="118" t="str">
        <f>IF(NOT(ISBLANK('Base Data'!X994)),'Base Data'!X994,"")</f>
        <v/>
      </c>
      <c r="AF993" s="118" t="str">
        <f>IF(NOT(ISBLANK('Base Data'!Y994)),'Base Data'!Y994,"")</f>
        <v/>
      </c>
      <c r="AG993" s="121" t="str">
        <f>IF(OR($A993=2),"",'SEA Detail'!CF1055)</f>
        <v>.</v>
      </c>
      <c r="AH993" s="115">
        <f t="shared" si="3035"/>
        <v>0</v>
      </c>
      <c r="AI993" s="115">
        <f t="shared" si="3036"/>
        <v>0</v>
      </c>
      <c r="AJ993" s="115">
        <f t="shared" si="3037"/>
        <v>0</v>
      </c>
      <c r="AK993" s="115">
        <f t="shared" si="3038"/>
        <v>0</v>
      </c>
      <c r="AL993" s="115">
        <f t="shared" si="3039"/>
        <v>0</v>
      </c>
      <c r="AM993" s="115">
        <f t="shared" si="3040"/>
        <v>0</v>
      </c>
      <c r="AN993" s="115">
        <f t="shared" si="3041"/>
        <v>0</v>
      </c>
      <c r="AO993" s="115">
        <f t="shared" si="3042"/>
        <v>0</v>
      </c>
      <c r="AP993" s="115">
        <f t="shared" si="3043"/>
        <v>0</v>
      </c>
      <c r="AQ993" s="115">
        <f t="shared" si="3044"/>
        <v>0</v>
      </c>
      <c r="AR993" s="115">
        <f t="shared" si="2870"/>
        <v>0</v>
      </c>
      <c r="AS993" s="115">
        <f t="shared" si="2871"/>
        <v>0</v>
      </c>
      <c r="AT993" s="115">
        <f t="shared" si="2872"/>
        <v>0</v>
      </c>
      <c r="AU993" s="115">
        <f t="shared" si="2873"/>
        <v>0</v>
      </c>
      <c r="AV993" s="115">
        <f t="shared" si="2874"/>
        <v>0</v>
      </c>
      <c r="AW993" s="115">
        <f t="shared" si="2875"/>
        <v>0</v>
      </c>
      <c r="AX993" s="115">
        <f t="shared" si="2876"/>
        <v>0</v>
      </c>
      <c r="AY993" s="115">
        <f t="shared" si="2877"/>
        <v>0</v>
      </c>
      <c r="AZ993" s="115">
        <f t="shared" si="2878"/>
        <v>0</v>
      </c>
      <c r="BA993" s="115">
        <f t="shared" si="2879"/>
        <v>0</v>
      </c>
      <c r="BB993" s="115">
        <f t="shared" si="3045"/>
        <v>0</v>
      </c>
      <c r="BC993" s="115">
        <f t="shared" si="2880"/>
        <v>0</v>
      </c>
      <c r="BD993" s="115">
        <f t="shared" si="2881"/>
        <v>0</v>
      </c>
      <c r="BE993" s="115">
        <f t="shared" si="2882"/>
        <v>0</v>
      </c>
      <c r="BF993" s="115">
        <f t="shared" si="2883"/>
        <v>0</v>
      </c>
      <c r="BG993" s="115">
        <f t="shared" si="2884"/>
        <v>0</v>
      </c>
      <c r="BH993" s="115">
        <f t="shared" si="2885"/>
        <v>0</v>
      </c>
      <c r="BI993" s="115">
        <f t="shared" si="2886"/>
        <v>0</v>
      </c>
      <c r="BJ993" s="115">
        <f t="shared" si="2887"/>
        <v>0</v>
      </c>
      <c r="BK993" s="115">
        <f t="shared" si="2888"/>
        <v>0</v>
      </c>
      <c r="BL993" s="115">
        <f t="shared" si="2889"/>
        <v>0</v>
      </c>
      <c r="BM993" s="115">
        <f t="shared" si="2890"/>
        <v>0</v>
      </c>
      <c r="BN993" s="115">
        <f t="shared" si="2891"/>
        <v>0</v>
      </c>
      <c r="BO993" s="115">
        <f t="shared" si="2892"/>
        <v>0</v>
      </c>
      <c r="BP993" s="115">
        <f t="shared" si="2893"/>
        <v>0</v>
      </c>
      <c r="BQ993" s="115">
        <f t="shared" si="2894"/>
        <v>0</v>
      </c>
      <c r="BR993" s="115">
        <f t="shared" si="2895"/>
        <v>0</v>
      </c>
      <c r="BS993" s="115">
        <f t="shared" si="2896"/>
        <v>0</v>
      </c>
      <c r="BT993" s="115">
        <f t="shared" si="2897"/>
        <v>0</v>
      </c>
      <c r="BU993" s="115">
        <f t="shared" si="2898"/>
        <v>0</v>
      </c>
      <c r="BV993" s="115">
        <f t="shared" si="2899"/>
        <v>0</v>
      </c>
      <c r="BW993" s="115">
        <f t="shared" si="2900"/>
        <v>0</v>
      </c>
      <c r="BX993" s="115">
        <f t="shared" si="2901"/>
        <v>0</v>
      </c>
      <c r="BY993" s="115">
        <f t="shared" si="2902"/>
        <v>0</v>
      </c>
      <c r="BZ993" s="115">
        <f t="shared" si="2903"/>
        <v>0</v>
      </c>
      <c r="CA993" s="115">
        <v>0</v>
      </c>
      <c r="CB993" s="115">
        <f>IFERROR(IF(OR($A993=2,$A993=3,$C993=""),0,IF(E993="",1,IF(ISERROR(VLOOKUP('Auto-Calculations'!E993,LEA_ESA_Lookup,2,FALSE)),1,0))),"0*")</f>
        <v>0</v>
      </c>
      <c r="CC993" s="115">
        <f t="shared" si="2904"/>
        <v>0</v>
      </c>
      <c r="CD993" s="115">
        <f t="shared" si="2905"/>
        <v>0</v>
      </c>
      <c r="CE993" s="115">
        <f t="shared" si="2906"/>
        <v>0</v>
      </c>
      <c r="CF993" s="115">
        <f t="shared" si="2907"/>
        <v>0</v>
      </c>
      <c r="CG993" s="115">
        <f t="shared" si="2908"/>
        <v>0</v>
      </c>
      <c r="CH993" s="115">
        <f t="shared" si="2909"/>
        <v>0</v>
      </c>
      <c r="CI993" s="119">
        <f t="shared" si="2910"/>
        <v>0</v>
      </c>
      <c r="CJ993" s="115">
        <f t="shared" si="2911"/>
        <v>0</v>
      </c>
      <c r="CK993" s="115">
        <f t="shared" si="2912"/>
        <v>0</v>
      </c>
      <c r="CL993" s="115">
        <f t="shared" si="2913"/>
        <v>0</v>
      </c>
      <c r="CM993" s="115">
        <f t="shared" si="2914"/>
        <v>0</v>
      </c>
      <c r="CN993" s="115">
        <f t="shared" si="2915"/>
        <v>0</v>
      </c>
      <c r="CO993" s="115">
        <f>IFERROR(IF(OR($A993=2,$A993=3,$C993=""),0,IF('Auto-Calculations'!Z993="M",1,0)),"0*")</f>
        <v>0</v>
      </c>
      <c r="CP993" s="115">
        <f>IFERROR(IF(OR($A993=2,$A993=3,$C993=""),0,IF('Auto-Calculations'!AE993="M",1,0)),"0*")</f>
        <v>0</v>
      </c>
      <c r="CQ993" s="115">
        <f>IFERROR(IF(OR($A993=2,$A993=3,$C993=""),0,IF('Auto-Calculations'!V993="M",1,0)),"0*")</f>
        <v>0</v>
      </c>
      <c r="CR993" s="115">
        <f>IFERROR(IF(OR($A993=2,$A993=3,$C993=""),0,IF('Auto-Calculations'!W993="M",1,0)),"0*")</f>
        <v>0</v>
      </c>
      <c r="CS993" s="115">
        <f>IFERROR(IF(OR($A993=2,$A993=3,$C993=""),0,IF('Auto-Calculations'!X993="M",1,0)),"0*")</f>
        <v>0</v>
      </c>
      <c r="CT993" s="115">
        <f>IFERROR(IF(OR($A993=2,$A993=3,$C993=""),0,IF('Auto-Calculations'!Y993="M",1,0)),"0*")</f>
        <v>0</v>
      </c>
      <c r="CU993" s="115">
        <f t="shared" si="2916"/>
        <v>0</v>
      </c>
      <c r="CV993" s="115">
        <f t="shared" si="2917"/>
        <v>0</v>
      </c>
      <c r="CW993" s="115">
        <f t="shared" si="2918"/>
        <v>0</v>
      </c>
      <c r="CX993" s="115">
        <f t="shared" si="2919"/>
        <v>0</v>
      </c>
      <c r="CY993" s="115">
        <f t="shared" si="2920"/>
        <v>0</v>
      </c>
      <c r="CZ993" s="111">
        <f t="shared" si="2921"/>
        <v>0</v>
      </c>
      <c r="DA993" s="111">
        <f t="shared" si="2922"/>
        <v>0</v>
      </c>
      <c r="DB993" s="111">
        <f t="shared" si="2923"/>
        <v>0</v>
      </c>
      <c r="DC993" s="115">
        <f t="shared" si="2924"/>
        <v>0</v>
      </c>
      <c r="DD993" s="111">
        <f t="shared" si="2925"/>
        <v>0</v>
      </c>
      <c r="DE993" s="115">
        <f t="shared" si="2926"/>
        <v>0</v>
      </c>
      <c r="DF993" s="115">
        <f t="shared" si="2927"/>
        <v>0</v>
      </c>
      <c r="DG993" s="115">
        <f>IFERROR(IF(OR($A993=3,C993="American Samoa",C993="Federated States of Micronesia",C993="Guam",C993="Hawaii",C993="Northern Marianas",C993="Puerto Rico",C993="Republic of Palau",C993="Republic of the Marshall Islands",C993="Bureau of Indian Education"),0,IF('Auto-Calculations'!Q993="NA",1,0)),"0*")</f>
        <v>0</v>
      </c>
      <c r="DH993" s="115">
        <f t="shared" si="3046"/>
        <v>0</v>
      </c>
      <c r="DI993" s="115">
        <f t="shared" si="3047"/>
        <v>0</v>
      </c>
      <c r="DJ993" s="115">
        <f t="shared" si="3048"/>
        <v>0</v>
      </c>
      <c r="DK993" s="111"/>
      <c r="DL993" s="111"/>
      <c r="DM993" s="111"/>
      <c r="DN993" s="111"/>
      <c r="DO993" s="111"/>
      <c r="DP993" s="111"/>
      <c r="DQ993" s="111"/>
      <c r="DR993" s="120" t="str">
        <f t="shared" si="3049"/>
        <v>0000000000000000000000000000000000000000000000000000000000000000000000000000000</v>
      </c>
      <c r="DS993" s="111" t="str">
        <f t="shared" si="2928"/>
        <v>No Error</v>
      </c>
      <c r="DT993" s="111" t="str">
        <f t="shared" si="2929"/>
        <v>No Error</v>
      </c>
      <c r="DU993" s="111" t="str">
        <f t="shared" si="2930"/>
        <v>No Error</v>
      </c>
      <c r="DV993" s="111" t="str">
        <f t="shared" si="2931"/>
        <v>No Error</v>
      </c>
      <c r="DW993" s="111" t="str">
        <f t="shared" si="2932"/>
        <v>No Error</v>
      </c>
      <c r="DX993" s="111" t="str">
        <f t="shared" si="2933"/>
        <v>No Error</v>
      </c>
      <c r="DY993" s="111" t="str">
        <f t="shared" si="2934"/>
        <v>No Error</v>
      </c>
      <c r="DZ993" s="111" t="str">
        <f t="shared" si="2935"/>
        <v>No Error</v>
      </c>
      <c r="EA993" s="111" t="str">
        <f t="shared" si="2936"/>
        <v>No Error</v>
      </c>
      <c r="EB993" s="111" t="str">
        <f t="shared" si="2937"/>
        <v>No Error</v>
      </c>
      <c r="EC993" s="111" t="str">
        <f t="shared" si="2938"/>
        <v>No Error</v>
      </c>
      <c r="ED993" s="111" t="str">
        <f t="shared" si="2939"/>
        <v>No Error</v>
      </c>
      <c r="EE993" s="111" t="str">
        <f t="shared" si="2940"/>
        <v>No Error</v>
      </c>
      <c r="EF993" s="111" t="str">
        <f t="shared" si="2941"/>
        <v>No Error</v>
      </c>
      <c r="EG993" s="111" t="str">
        <f t="shared" si="2942"/>
        <v>No Error</v>
      </c>
      <c r="EH993" s="111" t="str">
        <f t="shared" si="2943"/>
        <v>No Error</v>
      </c>
      <c r="EI993" s="111" t="str">
        <f t="shared" si="2944"/>
        <v>No Error</v>
      </c>
      <c r="EJ993" s="111" t="str">
        <f t="shared" si="2945"/>
        <v>No Error</v>
      </c>
      <c r="EK993" s="111" t="str">
        <f t="shared" si="2946"/>
        <v>No Error</v>
      </c>
      <c r="EL993" s="111" t="str">
        <f t="shared" si="2947"/>
        <v>No Error</v>
      </c>
      <c r="EM993" s="111" t="str">
        <f t="shared" si="2948"/>
        <v>No Error</v>
      </c>
      <c r="EN993" s="111" t="str">
        <f t="shared" si="2949"/>
        <v>No Error</v>
      </c>
      <c r="EO993" s="111" t="str">
        <f t="shared" si="2950"/>
        <v>No Error</v>
      </c>
      <c r="EP993" s="111" t="str">
        <f t="shared" si="2951"/>
        <v>No Error</v>
      </c>
      <c r="EQ993" s="111" t="str">
        <f t="shared" si="2952"/>
        <v>No Error</v>
      </c>
      <c r="ER993" s="111" t="str">
        <f t="shared" si="2953"/>
        <v>No Error</v>
      </c>
      <c r="ES993" s="111" t="str">
        <f t="shared" si="2954"/>
        <v>No Error</v>
      </c>
      <c r="ET993" s="111" t="str">
        <f t="shared" si="2955"/>
        <v>No Error</v>
      </c>
      <c r="EU993" s="111" t="str">
        <f t="shared" si="2956"/>
        <v>No Error</v>
      </c>
      <c r="EV993" s="111" t="str">
        <f t="shared" si="2957"/>
        <v>No Error</v>
      </c>
      <c r="EW993" s="111" t="str">
        <f t="shared" si="2958"/>
        <v>No Error</v>
      </c>
      <c r="EX993" s="111" t="str">
        <f t="shared" si="2959"/>
        <v>No Error</v>
      </c>
      <c r="EY993" s="111" t="str">
        <f t="shared" si="2960"/>
        <v>No Error</v>
      </c>
      <c r="EZ993" s="111" t="str">
        <f t="shared" si="2961"/>
        <v>No Error</v>
      </c>
      <c r="FA993" s="111" t="str">
        <f t="shared" si="2962"/>
        <v>No Error</v>
      </c>
      <c r="FB993" s="111" t="str">
        <f t="shared" si="2963"/>
        <v>No Error</v>
      </c>
      <c r="FC993" s="111" t="str">
        <f t="shared" si="2964"/>
        <v>No Error</v>
      </c>
      <c r="FD993" s="111" t="str">
        <f t="shared" si="2965"/>
        <v>No Error</v>
      </c>
      <c r="FE993" s="111" t="str">
        <f t="shared" si="2966"/>
        <v>No Error</v>
      </c>
      <c r="FF993" s="111" t="str">
        <f t="shared" si="2967"/>
        <v>No Error</v>
      </c>
      <c r="FG993" s="111" t="str">
        <f t="shared" si="2968"/>
        <v>No Error</v>
      </c>
      <c r="FH993" s="111" t="str">
        <f t="shared" si="2969"/>
        <v>No Error</v>
      </c>
      <c r="FI993" s="111" t="str">
        <f t="shared" si="2970"/>
        <v>No Error</v>
      </c>
      <c r="FJ993" s="111" t="str">
        <f t="shared" si="2971"/>
        <v>No Error</v>
      </c>
      <c r="FK993" s="111" t="str">
        <f t="shared" si="2972"/>
        <v>No Error</v>
      </c>
      <c r="FL993" s="111" t="str">
        <f t="shared" si="2973"/>
        <v>No Error</v>
      </c>
      <c r="FM993" s="111" t="str">
        <f t="shared" si="2974"/>
        <v>No Error</v>
      </c>
      <c r="FN993" s="111" t="str">
        <f t="shared" si="2975"/>
        <v>No Error</v>
      </c>
      <c r="FO993" s="111" t="str">
        <f t="shared" si="2976"/>
        <v>No Error</v>
      </c>
      <c r="FP993" s="111" t="str">
        <f t="shared" si="2977"/>
        <v>No Error</v>
      </c>
      <c r="FQ993" s="111" t="str">
        <f t="shared" si="2978"/>
        <v>No Error</v>
      </c>
      <c r="FR993" s="111" t="str">
        <f t="shared" si="2979"/>
        <v>No Error</v>
      </c>
      <c r="FS993" s="111" t="str">
        <f t="shared" si="2980"/>
        <v>No Error</v>
      </c>
      <c r="FT993" s="111" t="str">
        <f t="shared" si="2981"/>
        <v>No Error</v>
      </c>
      <c r="FU993" s="111" t="str">
        <f t="shared" si="2982"/>
        <v>No Error</v>
      </c>
      <c r="FV993" s="111" t="str">
        <f t="shared" si="2983"/>
        <v>No Error</v>
      </c>
      <c r="FW993" s="111" t="str">
        <f t="shared" si="2984"/>
        <v>No Error</v>
      </c>
      <c r="FX993" s="111" t="str">
        <f t="shared" si="2985"/>
        <v>No Error</v>
      </c>
      <c r="FY993" s="111" t="str">
        <f t="shared" si="2986"/>
        <v>No Error</v>
      </c>
      <c r="FZ993" s="111" t="str">
        <f t="shared" si="2987"/>
        <v>No Error</v>
      </c>
      <c r="GA993" s="111" t="str">
        <f t="shared" si="2988"/>
        <v>No Error</v>
      </c>
      <c r="GB993" s="111" t="str">
        <f t="shared" si="2989"/>
        <v>No Error</v>
      </c>
      <c r="GC993" s="111" t="str">
        <f t="shared" si="2990"/>
        <v>No Error</v>
      </c>
      <c r="GD993" s="111" t="str">
        <f t="shared" si="2991"/>
        <v>No Error</v>
      </c>
      <c r="GE993" s="111" t="str">
        <f t="shared" si="2992"/>
        <v>No Error</v>
      </c>
      <c r="GF993" s="111" t="str">
        <f t="shared" si="2993"/>
        <v>No Error</v>
      </c>
      <c r="GG993" s="111" t="str">
        <f t="shared" si="2994"/>
        <v>No Error</v>
      </c>
      <c r="GH993" s="111" t="str">
        <f t="shared" si="2995"/>
        <v>No Error</v>
      </c>
      <c r="GI993" s="111" t="str">
        <f t="shared" si="2996"/>
        <v>No Error</v>
      </c>
      <c r="GJ993" s="111" t="str">
        <f t="shared" si="2997"/>
        <v>No Error</v>
      </c>
      <c r="GK993" s="111" t="str">
        <f t="shared" si="2998"/>
        <v>No Error</v>
      </c>
      <c r="GL993" s="111" t="str">
        <f t="shared" si="2999"/>
        <v>No Error</v>
      </c>
      <c r="GM993" s="111" t="str">
        <f t="shared" si="3000"/>
        <v>No Error</v>
      </c>
      <c r="GN993" s="111" t="str">
        <f t="shared" si="3001"/>
        <v>No Error</v>
      </c>
      <c r="GO993" s="111" t="str">
        <f t="shared" si="3002"/>
        <v>No Error</v>
      </c>
      <c r="GP993" s="111" t="str">
        <f t="shared" si="3003"/>
        <v>No Error</v>
      </c>
      <c r="GQ993" s="111" t="str">
        <f t="shared" si="3004"/>
        <v>No Error</v>
      </c>
      <c r="GR993" s="111" t="str">
        <f t="shared" si="3005"/>
        <v>No Error</v>
      </c>
      <c r="GS993" s="111" t="str">
        <f t="shared" si="3005"/>
        <v>No Error</v>
      </c>
      <c r="GT993" s="111" t="str">
        <f t="shared" si="3005"/>
        <v>No Error</v>
      </c>
      <c r="GU993" s="111" t="str">
        <f t="shared" si="2864"/>
        <v>No Error</v>
      </c>
      <c r="GV993" s="111"/>
      <c r="GW993" s="111">
        <f t="shared" si="3006"/>
        <v>0</v>
      </c>
      <c r="GX993" s="111">
        <f t="shared" si="3007"/>
        <v>0</v>
      </c>
      <c r="GY993" s="111" t="str">
        <f t="shared" si="3008"/>
        <v/>
      </c>
      <c r="GZ993" s="111">
        <f t="shared" si="3009"/>
        <v>0</v>
      </c>
      <c r="HA993" s="111">
        <f t="shared" si="3010"/>
        <v>0</v>
      </c>
      <c r="HB993" s="111">
        <f t="shared" si="3050"/>
        <v>0</v>
      </c>
      <c r="HC993" s="121" t="str">
        <f>IF(OR($A993=2,$A993=3),"",'SEA Detail'!CF1055)</f>
        <v>.</v>
      </c>
      <c r="HD993" s="111">
        <f t="shared" si="3051"/>
        <v>0</v>
      </c>
      <c r="HE993" s="111">
        <f t="shared" si="3052"/>
        <v>0</v>
      </c>
      <c r="HF993" s="111">
        <f t="shared" si="3053"/>
        <v>0</v>
      </c>
      <c r="HG993" s="111">
        <f t="shared" si="3054"/>
        <v>0</v>
      </c>
      <c r="HH993" s="111">
        <f t="shared" si="3011"/>
        <v>0</v>
      </c>
      <c r="HI993" s="111">
        <f t="shared" si="3012"/>
        <v>0</v>
      </c>
      <c r="HJ993" s="111">
        <f t="shared" si="3013"/>
        <v>0</v>
      </c>
      <c r="HK993" s="111">
        <f t="shared" si="3014"/>
        <v>0</v>
      </c>
      <c r="HL993" s="111">
        <f t="shared" si="3015"/>
        <v>0</v>
      </c>
      <c r="HM993" s="111">
        <f t="shared" si="3016"/>
        <v>0</v>
      </c>
      <c r="HN993" s="111">
        <f t="shared" si="3017"/>
        <v>0</v>
      </c>
      <c r="HO993" s="111">
        <f t="shared" si="3018"/>
        <v>0</v>
      </c>
      <c r="HP993" s="111">
        <f t="shared" si="3019"/>
        <v>0</v>
      </c>
      <c r="HQ993" s="111">
        <f t="shared" si="3020"/>
        <v>0</v>
      </c>
      <c r="HR993" s="111">
        <f t="shared" si="3021"/>
        <v>0</v>
      </c>
      <c r="HS993" s="111">
        <f t="shared" si="3022"/>
        <v>0</v>
      </c>
      <c r="HT993" s="111">
        <f t="shared" si="3023"/>
        <v>0</v>
      </c>
      <c r="HU993" s="111">
        <f t="shared" si="3024"/>
        <v>0</v>
      </c>
      <c r="HV993" s="111">
        <f t="shared" si="3025"/>
        <v>0</v>
      </c>
      <c r="HW993" s="111">
        <f t="shared" si="3026"/>
        <v>0</v>
      </c>
      <c r="HX993" s="111">
        <f t="shared" si="3027"/>
        <v>0</v>
      </c>
      <c r="HY993" s="111">
        <f t="shared" si="3028"/>
        <v>0</v>
      </c>
      <c r="HZ993" s="111">
        <f t="shared" si="3029"/>
        <v>0</v>
      </c>
      <c r="IA993" s="111">
        <f t="shared" si="3030"/>
        <v>0</v>
      </c>
      <c r="IB993" s="111">
        <f t="shared" si="3031"/>
        <v>0</v>
      </c>
      <c r="IC993" s="111">
        <f t="shared" si="3032"/>
        <v>0</v>
      </c>
      <c r="ID993" s="111">
        <f t="shared" si="3033"/>
        <v>0</v>
      </c>
      <c r="IE993" s="111">
        <f>IF(AND(OR($A993=2,$E993=""),NOT(ISBLANK('Base Data'!I994))),1,IF(OR($A993=2,$C993="",$E993=""),0,1))</f>
        <v>0</v>
      </c>
      <c r="IF993" s="111"/>
      <c r="IG993" s="111"/>
      <c r="IH993" s="111"/>
      <c r="II993" s="111">
        <f>IF('Base Data'!C994="",0,IF('Base Data'!D994="",1,0))</f>
        <v>0</v>
      </c>
    </row>
    <row r="994" spans="1:243" x14ac:dyDescent="0.3">
      <c r="A994" s="116" t="str">
        <f>IF(NOT(ISBLANK('Base Data'!A995)),'Base Data'!A995,"")</f>
        <v/>
      </c>
      <c r="B994" s="116" t="str">
        <f>IF(NOT(ISBLANK('Base Data'!B995)),'Base Data'!B995,"")</f>
        <v/>
      </c>
      <c r="C994" s="125" t="str">
        <f>IF(NOT(ISBLANK('Base Data'!C995)),'Base Data'!C995,"")</f>
        <v/>
      </c>
      <c r="D994" s="125" t="str">
        <f>IF(NOT(ISBLANK('Base Data'!D995)),'Base Data'!D995,"")</f>
        <v/>
      </c>
      <c r="E994" s="116" t="str">
        <f>IF(NOT(ISBLANK('Base Data'!E995)),'Base Data'!E995,"")</f>
        <v/>
      </c>
      <c r="F994" s="117" t="str">
        <f>IF(NOT(ISBLANK('Base Data'!F995)),'Base Data'!F995,"")</f>
        <v/>
      </c>
      <c r="G994" s="117" t="str">
        <f>IF(NOT(ISBLANK('Base Data'!G995)),'Base Data'!G995,"")</f>
        <v/>
      </c>
      <c r="H994" s="163">
        <f t="shared" si="2865"/>
        <v>0</v>
      </c>
      <c r="I994" s="117" t="str">
        <f>IF(NOT(ISBLANK('Base Data'!H995)),'Base Data'!H995,"")</f>
        <v/>
      </c>
      <c r="J994" s="163">
        <f>IF(AND(ISNUMBER(I994),ISNUMBER(#REF!)),I994-#REF!,IF(AND(NOT(ISNUMBER(I994)),NOT(ISNUMBER(#REF!))),0,IF(NOT(ISNUMBER(I994)),-#REF!,IF(NOT(ISNUMBER(#REF!)),I994,0))))</f>
        <v>0</v>
      </c>
      <c r="K994" s="163">
        <f t="shared" si="2866"/>
        <v>0</v>
      </c>
      <c r="L994" s="163">
        <f t="shared" si="3034"/>
        <v>0</v>
      </c>
      <c r="M994" s="116" t="str">
        <f>IF(NOT(ISBLANK('Base Data'!I995)),'Base Data'!I995,"")</f>
        <v/>
      </c>
      <c r="N994" s="116" t="str">
        <f>IF(NOT(ISBLANK('Base Data'!J995)),'Base Data'!J995,"")</f>
        <v/>
      </c>
      <c r="O994" s="117" t="str">
        <f>IF(NOT(ISBLANK('Base Data'!K995)),'Base Data'!K995,"")</f>
        <v/>
      </c>
      <c r="P994" s="166">
        <f t="shared" si="2867"/>
        <v>0</v>
      </c>
      <c r="Q994" s="116" t="str">
        <f>IF(NOT(ISBLANK('Base Data'!L995)),'Base Data'!L995,"")</f>
        <v/>
      </c>
      <c r="R994" s="116" t="str">
        <f>IF(NOT(ISBLANK('Base Data'!M995)),'Base Data'!M995,"")</f>
        <v/>
      </c>
      <c r="S994" s="116" t="str">
        <f>IF(NOT(ISBLANK('Base Data'!N995)),'Base Data'!N995,"")</f>
        <v/>
      </c>
      <c r="T994" s="117" t="str">
        <f>IF(NOT(ISBLANK('Base Data'!O995)),'Base Data'!O995,"")</f>
        <v/>
      </c>
      <c r="U994" s="116" t="str">
        <f>IF(NOT(ISBLANK('Base Data'!P995)),'Base Data'!P995,"")</f>
        <v/>
      </c>
      <c r="V994" s="116" t="str">
        <f>IF(NOT(ISBLANK('Base Data'!Q995)),'Base Data'!Q995,"")</f>
        <v/>
      </c>
      <c r="W994" s="116" t="str">
        <f>IF(NOT(ISBLANK('Base Data'!R995)),'Base Data'!R995,"")</f>
        <v/>
      </c>
      <c r="X994" s="116" t="str">
        <f>IF(NOT(ISBLANK('Base Data'!S995)),'Base Data'!S995,"")</f>
        <v/>
      </c>
      <c r="Y994" s="116" t="str">
        <f>IF(NOT(ISBLANK('Base Data'!T995)),'Base Data'!T995,"")</f>
        <v/>
      </c>
      <c r="Z994" s="117" t="str">
        <f>IF(NOT(ISBLANK('Base Data'!U995)),'Base Data'!U995,"")</f>
        <v/>
      </c>
      <c r="AA994" s="166">
        <f t="shared" si="2868"/>
        <v>0</v>
      </c>
      <c r="AB994" s="116" t="str">
        <f>IF(NOT(ISBLANK('Base Data'!V995)),'Base Data'!V995,"")</f>
        <v/>
      </c>
      <c r="AC994" s="117" t="str">
        <f>IF(NOT(ISBLANK('Base Data'!W995)),'Base Data'!W995,"")</f>
        <v/>
      </c>
      <c r="AD994" s="166">
        <f t="shared" si="2869"/>
        <v>0</v>
      </c>
      <c r="AE994" s="118" t="str">
        <f>IF(NOT(ISBLANK('Base Data'!X995)),'Base Data'!X995,"")</f>
        <v/>
      </c>
      <c r="AF994" s="118" t="str">
        <f>IF(NOT(ISBLANK('Base Data'!Y995)),'Base Data'!Y995,"")</f>
        <v/>
      </c>
      <c r="AG994" s="121" t="str">
        <f>IF(OR($A994=2),"",'SEA Detail'!CF1056)</f>
        <v>.</v>
      </c>
      <c r="AH994" s="115">
        <f t="shared" si="3035"/>
        <v>0</v>
      </c>
      <c r="AI994" s="115">
        <f t="shared" si="3036"/>
        <v>0</v>
      </c>
      <c r="AJ994" s="115">
        <f t="shared" si="3037"/>
        <v>0</v>
      </c>
      <c r="AK994" s="115">
        <f t="shared" si="3038"/>
        <v>0</v>
      </c>
      <c r="AL994" s="115">
        <f t="shared" si="3039"/>
        <v>0</v>
      </c>
      <c r="AM994" s="115">
        <f t="shared" si="3040"/>
        <v>0</v>
      </c>
      <c r="AN994" s="115">
        <f t="shared" si="3041"/>
        <v>0</v>
      </c>
      <c r="AO994" s="115">
        <f t="shared" si="3042"/>
        <v>0</v>
      </c>
      <c r="AP994" s="115">
        <f t="shared" si="3043"/>
        <v>0</v>
      </c>
      <c r="AQ994" s="115">
        <f t="shared" si="3044"/>
        <v>0</v>
      </c>
      <c r="AR994" s="115">
        <f t="shared" si="2870"/>
        <v>0</v>
      </c>
      <c r="AS994" s="115">
        <f t="shared" si="2871"/>
        <v>0</v>
      </c>
      <c r="AT994" s="115">
        <f t="shared" si="2872"/>
        <v>0</v>
      </c>
      <c r="AU994" s="115">
        <f t="shared" si="2873"/>
        <v>0</v>
      </c>
      <c r="AV994" s="115">
        <f t="shared" si="2874"/>
        <v>0</v>
      </c>
      <c r="AW994" s="115">
        <f t="shared" si="2875"/>
        <v>0</v>
      </c>
      <c r="AX994" s="115">
        <f t="shared" si="2876"/>
        <v>0</v>
      </c>
      <c r="AY994" s="115">
        <f t="shared" si="2877"/>
        <v>0</v>
      </c>
      <c r="AZ994" s="115">
        <f t="shared" si="2878"/>
        <v>0</v>
      </c>
      <c r="BA994" s="115">
        <f t="shared" si="2879"/>
        <v>0</v>
      </c>
      <c r="BB994" s="115">
        <f t="shared" si="3045"/>
        <v>0</v>
      </c>
      <c r="BC994" s="115">
        <f t="shared" si="2880"/>
        <v>0</v>
      </c>
      <c r="BD994" s="115">
        <f t="shared" si="2881"/>
        <v>0</v>
      </c>
      <c r="BE994" s="115">
        <f t="shared" si="2882"/>
        <v>0</v>
      </c>
      <c r="BF994" s="115">
        <f t="shared" si="2883"/>
        <v>0</v>
      </c>
      <c r="BG994" s="115">
        <f t="shared" si="2884"/>
        <v>0</v>
      </c>
      <c r="BH994" s="115">
        <f t="shared" si="2885"/>
        <v>0</v>
      </c>
      <c r="BI994" s="115">
        <f t="shared" si="2886"/>
        <v>0</v>
      </c>
      <c r="BJ994" s="115">
        <f t="shared" si="2887"/>
        <v>0</v>
      </c>
      <c r="BK994" s="115">
        <f t="shared" si="2888"/>
        <v>0</v>
      </c>
      <c r="BL994" s="115">
        <f t="shared" si="2889"/>
        <v>0</v>
      </c>
      <c r="BM994" s="115">
        <f t="shared" si="2890"/>
        <v>0</v>
      </c>
      <c r="BN994" s="115">
        <f t="shared" si="2891"/>
        <v>0</v>
      </c>
      <c r="BO994" s="115">
        <f t="shared" si="2892"/>
        <v>0</v>
      </c>
      <c r="BP994" s="115">
        <f t="shared" si="2893"/>
        <v>0</v>
      </c>
      <c r="BQ994" s="115">
        <f t="shared" si="2894"/>
        <v>0</v>
      </c>
      <c r="BR994" s="115">
        <f t="shared" si="2895"/>
        <v>0</v>
      </c>
      <c r="BS994" s="115">
        <f t="shared" si="2896"/>
        <v>0</v>
      </c>
      <c r="BT994" s="115">
        <f t="shared" si="2897"/>
        <v>0</v>
      </c>
      <c r="BU994" s="115">
        <f t="shared" si="2898"/>
        <v>0</v>
      </c>
      <c r="BV994" s="115">
        <f t="shared" si="2899"/>
        <v>0</v>
      </c>
      <c r="BW994" s="115">
        <f t="shared" si="2900"/>
        <v>0</v>
      </c>
      <c r="BX994" s="115">
        <f t="shared" si="2901"/>
        <v>0</v>
      </c>
      <c r="BY994" s="115">
        <f t="shared" si="2902"/>
        <v>0</v>
      </c>
      <c r="BZ994" s="115">
        <f t="shared" si="2903"/>
        <v>0</v>
      </c>
      <c r="CA994" s="115">
        <v>0</v>
      </c>
      <c r="CB994" s="115">
        <f>IFERROR(IF(OR($A994=2,$A994=3,$C994=""),0,IF(E994="",1,IF(ISERROR(VLOOKUP('Auto-Calculations'!E994,LEA_ESA_Lookup,2,FALSE)),1,0))),"0*")</f>
        <v>0</v>
      </c>
      <c r="CC994" s="115">
        <f t="shared" si="2904"/>
        <v>0</v>
      </c>
      <c r="CD994" s="115">
        <f t="shared" si="2905"/>
        <v>0</v>
      </c>
      <c r="CE994" s="115">
        <f t="shared" si="2906"/>
        <v>0</v>
      </c>
      <c r="CF994" s="115">
        <f t="shared" si="2907"/>
        <v>0</v>
      </c>
      <c r="CG994" s="115">
        <f t="shared" si="2908"/>
        <v>0</v>
      </c>
      <c r="CH994" s="115">
        <f t="shared" si="2909"/>
        <v>0</v>
      </c>
      <c r="CI994" s="119">
        <f t="shared" si="2910"/>
        <v>0</v>
      </c>
      <c r="CJ994" s="115">
        <f t="shared" si="2911"/>
        <v>0</v>
      </c>
      <c r="CK994" s="115">
        <f t="shared" si="2912"/>
        <v>0</v>
      </c>
      <c r="CL994" s="115">
        <f t="shared" si="2913"/>
        <v>0</v>
      </c>
      <c r="CM994" s="115">
        <f t="shared" si="2914"/>
        <v>0</v>
      </c>
      <c r="CN994" s="115">
        <f t="shared" si="2915"/>
        <v>0</v>
      </c>
      <c r="CO994" s="115">
        <f>IFERROR(IF(OR($A994=2,$A994=3,$C994=""),0,IF('Auto-Calculations'!Z994="M",1,0)),"0*")</f>
        <v>0</v>
      </c>
      <c r="CP994" s="115">
        <f>IFERROR(IF(OR($A994=2,$A994=3,$C994=""),0,IF('Auto-Calculations'!AE994="M",1,0)),"0*")</f>
        <v>0</v>
      </c>
      <c r="CQ994" s="115">
        <f>IFERROR(IF(OR($A994=2,$A994=3,$C994=""),0,IF('Auto-Calculations'!V994="M",1,0)),"0*")</f>
        <v>0</v>
      </c>
      <c r="CR994" s="115">
        <f>IFERROR(IF(OR($A994=2,$A994=3,$C994=""),0,IF('Auto-Calculations'!W994="M",1,0)),"0*")</f>
        <v>0</v>
      </c>
      <c r="CS994" s="115">
        <f>IFERROR(IF(OR($A994=2,$A994=3,$C994=""),0,IF('Auto-Calculations'!X994="M",1,0)),"0*")</f>
        <v>0</v>
      </c>
      <c r="CT994" s="115">
        <f>IFERROR(IF(OR($A994=2,$A994=3,$C994=""),0,IF('Auto-Calculations'!Y994="M",1,0)),"0*")</f>
        <v>0</v>
      </c>
      <c r="CU994" s="115">
        <f t="shared" si="2916"/>
        <v>0</v>
      </c>
      <c r="CV994" s="115">
        <f t="shared" si="2917"/>
        <v>0</v>
      </c>
      <c r="CW994" s="115">
        <f t="shared" si="2918"/>
        <v>0</v>
      </c>
      <c r="CX994" s="115">
        <f t="shared" si="2919"/>
        <v>0</v>
      </c>
      <c r="CY994" s="115">
        <f t="shared" si="2920"/>
        <v>0</v>
      </c>
      <c r="CZ994" s="111">
        <f t="shared" si="2921"/>
        <v>0</v>
      </c>
      <c r="DA994" s="111">
        <f t="shared" si="2922"/>
        <v>0</v>
      </c>
      <c r="DB994" s="111">
        <f t="shared" si="2923"/>
        <v>0</v>
      </c>
      <c r="DC994" s="115">
        <f t="shared" si="2924"/>
        <v>0</v>
      </c>
      <c r="DD994" s="111">
        <f t="shared" si="2925"/>
        <v>0</v>
      </c>
      <c r="DE994" s="115">
        <f t="shared" si="2926"/>
        <v>0</v>
      </c>
      <c r="DF994" s="115">
        <f t="shared" si="2927"/>
        <v>0</v>
      </c>
      <c r="DG994" s="115">
        <f>IFERROR(IF(OR($A994=3,C994="American Samoa",C994="Federated States of Micronesia",C994="Guam",C994="Hawaii",C994="Northern Marianas",C994="Puerto Rico",C994="Republic of Palau",C994="Republic of the Marshall Islands",C994="Bureau of Indian Education"),0,IF('Auto-Calculations'!Q994="NA",1,0)),"0*")</f>
        <v>0</v>
      </c>
      <c r="DH994" s="115">
        <f t="shared" si="3046"/>
        <v>0</v>
      </c>
      <c r="DI994" s="115">
        <f t="shared" si="3047"/>
        <v>0</v>
      </c>
      <c r="DJ994" s="115">
        <f t="shared" si="3048"/>
        <v>0</v>
      </c>
      <c r="DK994" s="111"/>
      <c r="DL994" s="111"/>
      <c r="DM994" s="111"/>
      <c r="DN994" s="111"/>
      <c r="DO994" s="111"/>
      <c r="DP994" s="111"/>
      <c r="DQ994" s="111"/>
      <c r="DR994" s="120" t="str">
        <f t="shared" si="3049"/>
        <v>0000000000000000000000000000000000000000000000000000000000000000000000000000000</v>
      </c>
      <c r="DS994" s="111" t="str">
        <f t="shared" si="2928"/>
        <v>No Error</v>
      </c>
      <c r="DT994" s="111" t="str">
        <f t="shared" si="2929"/>
        <v>No Error</v>
      </c>
      <c r="DU994" s="111" t="str">
        <f t="shared" si="2930"/>
        <v>No Error</v>
      </c>
      <c r="DV994" s="111" t="str">
        <f t="shared" si="2931"/>
        <v>No Error</v>
      </c>
      <c r="DW994" s="111" t="str">
        <f t="shared" si="2932"/>
        <v>No Error</v>
      </c>
      <c r="DX994" s="111" t="str">
        <f t="shared" si="2933"/>
        <v>No Error</v>
      </c>
      <c r="DY994" s="111" t="str">
        <f t="shared" si="2934"/>
        <v>No Error</v>
      </c>
      <c r="DZ994" s="111" t="str">
        <f t="shared" si="2935"/>
        <v>No Error</v>
      </c>
      <c r="EA994" s="111" t="str">
        <f t="shared" si="2936"/>
        <v>No Error</v>
      </c>
      <c r="EB994" s="111" t="str">
        <f t="shared" si="2937"/>
        <v>No Error</v>
      </c>
      <c r="EC994" s="111" t="str">
        <f t="shared" si="2938"/>
        <v>No Error</v>
      </c>
      <c r="ED994" s="111" t="str">
        <f t="shared" si="2939"/>
        <v>No Error</v>
      </c>
      <c r="EE994" s="111" t="str">
        <f t="shared" si="2940"/>
        <v>No Error</v>
      </c>
      <c r="EF994" s="111" t="str">
        <f t="shared" si="2941"/>
        <v>No Error</v>
      </c>
      <c r="EG994" s="111" t="str">
        <f t="shared" si="2942"/>
        <v>No Error</v>
      </c>
      <c r="EH994" s="111" t="str">
        <f t="shared" si="2943"/>
        <v>No Error</v>
      </c>
      <c r="EI994" s="111" t="str">
        <f t="shared" si="2944"/>
        <v>No Error</v>
      </c>
      <c r="EJ994" s="111" t="str">
        <f t="shared" si="2945"/>
        <v>No Error</v>
      </c>
      <c r="EK994" s="111" t="str">
        <f t="shared" si="2946"/>
        <v>No Error</v>
      </c>
      <c r="EL994" s="111" t="str">
        <f t="shared" si="2947"/>
        <v>No Error</v>
      </c>
      <c r="EM994" s="111" t="str">
        <f t="shared" si="2948"/>
        <v>No Error</v>
      </c>
      <c r="EN994" s="111" t="str">
        <f t="shared" si="2949"/>
        <v>No Error</v>
      </c>
      <c r="EO994" s="111" t="str">
        <f t="shared" si="2950"/>
        <v>No Error</v>
      </c>
      <c r="EP994" s="111" t="str">
        <f t="shared" si="2951"/>
        <v>No Error</v>
      </c>
      <c r="EQ994" s="111" t="str">
        <f t="shared" si="2952"/>
        <v>No Error</v>
      </c>
      <c r="ER994" s="111" t="str">
        <f t="shared" si="2953"/>
        <v>No Error</v>
      </c>
      <c r="ES994" s="111" t="str">
        <f t="shared" si="2954"/>
        <v>No Error</v>
      </c>
      <c r="ET994" s="111" t="str">
        <f t="shared" si="2955"/>
        <v>No Error</v>
      </c>
      <c r="EU994" s="111" t="str">
        <f t="shared" si="2956"/>
        <v>No Error</v>
      </c>
      <c r="EV994" s="111" t="str">
        <f t="shared" si="2957"/>
        <v>No Error</v>
      </c>
      <c r="EW994" s="111" t="str">
        <f t="shared" si="2958"/>
        <v>No Error</v>
      </c>
      <c r="EX994" s="111" t="str">
        <f t="shared" si="2959"/>
        <v>No Error</v>
      </c>
      <c r="EY994" s="111" t="str">
        <f t="shared" si="2960"/>
        <v>No Error</v>
      </c>
      <c r="EZ994" s="111" t="str">
        <f t="shared" si="2961"/>
        <v>No Error</v>
      </c>
      <c r="FA994" s="111" t="str">
        <f t="shared" si="2962"/>
        <v>No Error</v>
      </c>
      <c r="FB994" s="111" t="str">
        <f t="shared" si="2963"/>
        <v>No Error</v>
      </c>
      <c r="FC994" s="111" t="str">
        <f t="shared" si="2964"/>
        <v>No Error</v>
      </c>
      <c r="FD994" s="111" t="str">
        <f t="shared" si="2965"/>
        <v>No Error</v>
      </c>
      <c r="FE994" s="111" t="str">
        <f t="shared" si="2966"/>
        <v>No Error</v>
      </c>
      <c r="FF994" s="111" t="str">
        <f t="shared" si="2967"/>
        <v>No Error</v>
      </c>
      <c r="FG994" s="111" t="str">
        <f t="shared" si="2968"/>
        <v>No Error</v>
      </c>
      <c r="FH994" s="111" t="str">
        <f t="shared" si="2969"/>
        <v>No Error</v>
      </c>
      <c r="FI994" s="111" t="str">
        <f t="shared" si="2970"/>
        <v>No Error</v>
      </c>
      <c r="FJ994" s="111" t="str">
        <f t="shared" si="2971"/>
        <v>No Error</v>
      </c>
      <c r="FK994" s="111" t="str">
        <f t="shared" si="2972"/>
        <v>No Error</v>
      </c>
      <c r="FL994" s="111" t="str">
        <f t="shared" si="2973"/>
        <v>No Error</v>
      </c>
      <c r="FM994" s="111" t="str">
        <f t="shared" si="2974"/>
        <v>No Error</v>
      </c>
      <c r="FN994" s="111" t="str">
        <f t="shared" si="2975"/>
        <v>No Error</v>
      </c>
      <c r="FO994" s="111" t="str">
        <f t="shared" si="2976"/>
        <v>No Error</v>
      </c>
      <c r="FP994" s="111" t="str">
        <f t="shared" si="2977"/>
        <v>No Error</v>
      </c>
      <c r="FQ994" s="111" t="str">
        <f t="shared" si="2978"/>
        <v>No Error</v>
      </c>
      <c r="FR994" s="111" t="str">
        <f t="shared" si="2979"/>
        <v>No Error</v>
      </c>
      <c r="FS994" s="111" t="str">
        <f t="shared" si="2980"/>
        <v>No Error</v>
      </c>
      <c r="FT994" s="111" t="str">
        <f t="shared" si="2981"/>
        <v>No Error</v>
      </c>
      <c r="FU994" s="111" t="str">
        <f t="shared" si="2982"/>
        <v>No Error</v>
      </c>
      <c r="FV994" s="111" t="str">
        <f t="shared" si="2983"/>
        <v>No Error</v>
      </c>
      <c r="FW994" s="111" t="str">
        <f t="shared" si="2984"/>
        <v>No Error</v>
      </c>
      <c r="FX994" s="111" t="str">
        <f t="shared" si="2985"/>
        <v>No Error</v>
      </c>
      <c r="FY994" s="111" t="str">
        <f t="shared" si="2986"/>
        <v>No Error</v>
      </c>
      <c r="FZ994" s="111" t="str">
        <f t="shared" si="2987"/>
        <v>No Error</v>
      </c>
      <c r="GA994" s="111" t="str">
        <f t="shared" si="2988"/>
        <v>No Error</v>
      </c>
      <c r="GB994" s="111" t="str">
        <f t="shared" si="2989"/>
        <v>No Error</v>
      </c>
      <c r="GC994" s="111" t="str">
        <f t="shared" si="2990"/>
        <v>No Error</v>
      </c>
      <c r="GD994" s="111" t="str">
        <f t="shared" si="2991"/>
        <v>No Error</v>
      </c>
      <c r="GE994" s="111" t="str">
        <f t="shared" si="2992"/>
        <v>No Error</v>
      </c>
      <c r="GF994" s="111" t="str">
        <f t="shared" si="2993"/>
        <v>No Error</v>
      </c>
      <c r="GG994" s="111" t="str">
        <f t="shared" si="2994"/>
        <v>No Error</v>
      </c>
      <c r="GH994" s="111" t="str">
        <f t="shared" si="2995"/>
        <v>No Error</v>
      </c>
      <c r="GI994" s="111" t="str">
        <f t="shared" si="2996"/>
        <v>No Error</v>
      </c>
      <c r="GJ994" s="111" t="str">
        <f t="shared" si="2997"/>
        <v>No Error</v>
      </c>
      <c r="GK994" s="111" t="str">
        <f t="shared" si="2998"/>
        <v>No Error</v>
      </c>
      <c r="GL994" s="111" t="str">
        <f t="shared" si="2999"/>
        <v>No Error</v>
      </c>
      <c r="GM994" s="111" t="str">
        <f t="shared" si="3000"/>
        <v>No Error</v>
      </c>
      <c r="GN994" s="111" t="str">
        <f t="shared" si="3001"/>
        <v>No Error</v>
      </c>
      <c r="GO994" s="111" t="str">
        <f t="shared" si="3002"/>
        <v>No Error</v>
      </c>
      <c r="GP994" s="111" t="str">
        <f t="shared" si="3003"/>
        <v>No Error</v>
      </c>
      <c r="GQ994" s="111" t="str">
        <f t="shared" si="3004"/>
        <v>No Error</v>
      </c>
      <c r="GR994" s="111" t="str">
        <f t="shared" si="3005"/>
        <v>No Error</v>
      </c>
      <c r="GS994" s="111" t="str">
        <f t="shared" si="3005"/>
        <v>No Error</v>
      </c>
      <c r="GT994" s="111" t="str">
        <f t="shared" si="3005"/>
        <v>No Error</v>
      </c>
      <c r="GU994" s="111" t="str">
        <f t="shared" si="2864"/>
        <v>No Error</v>
      </c>
      <c r="GV994" s="111"/>
      <c r="GW994" s="111">
        <f t="shared" si="3006"/>
        <v>0</v>
      </c>
      <c r="GX994" s="111">
        <f t="shared" si="3007"/>
        <v>0</v>
      </c>
      <c r="GY994" s="111" t="str">
        <f t="shared" si="3008"/>
        <v/>
      </c>
      <c r="GZ994" s="111">
        <f t="shared" si="3009"/>
        <v>0</v>
      </c>
      <c r="HA994" s="111">
        <f t="shared" si="3010"/>
        <v>0</v>
      </c>
      <c r="HB994" s="111">
        <f t="shared" si="3050"/>
        <v>0</v>
      </c>
      <c r="HC994" s="121" t="str">
        <f>IF(OR($A994=2,$A994=3),"",'SEA Detail'!CF1056)</f>
        <v>.</v>
      </c>
      <c r="HD994" s="111">
        <f t="shared" si="3051"/>
        <v>0</v>
      </c>
      <c r="HE994" s="111">
        <f t="shared" si="3052"/>
        <v>0</v>
      </c>
      <c r="HF994" s="111">
        <f t="shared" si="3053"/>
        <v>0</v>
      </c>
      <c r="HG994" s="111">
        <f t="shared" si="3054"/>
        <v>0</v>
      </c>
      <c r="HH994" s="111">
        <f t="shared" si="3011"/>
        <v>0</v>
      </c>
      <c r="HI994" s="111">
        <f t="shared" si="3012"/>
        <v>0</v>
      </c>
      <c r="HJ994" s="111">
        <f t="shared" si="3013"/>
        <v>0</v>
      </c>
      <c r="HK994" s="111">
        <f t="shared" si="3014"/>
        <v>0</v>
      </c>
      <c r="HL994" s="111">
        <f t="shared" si="3015"/>
        <v>0</v>
      </c>
      <c r="HM994" s="111">
        <f t="shared" si="3016"/>
        <v>0</v>
      </c>
      <c r="HN994" s="111">
        <f t="shared" si="3017"/>
        <v>0</v>
      </c>
      <c r="HO994" s="111">
        <f t="shared" si="3018"/>
        <v>0</v>
      </c>
      <c r="HP994" s="111">
        <f t="shared" si="3019"/>
        <v>0</v>
      </c>
      <c r="HQ994" s="111">
        <f t="shared" si="3020"/>
        <v>0</v>
      </c>
      <c r="HR994" s="111">
        <f t="shared" si="3021"/>
        <v>0</v>
      </c>
      <c r="HS994" s="111">
        <f t="shared" si="3022"/>
        <v>0</v>
      </c>
      <c r="HT994" s="111">
        <f t="shared" si="3023"/>
        <v>0</v>
      </c>
      <c r="HU994" s="111">
        <f t="shared" si="3024"/>
        <v>0</v>
      </c>
      <c r="HV994" s="111">
        <f t="shared" si="3025"/>
        <v>0</v>
      </c>
      <c r="HW994" s="111">
        <f t="shared" si="3026"/>
        <v>0</v>
      </c>
      <c r="HX994" s="111">
        <f t="shared" si="3027"/>
        <v>0</v>
      </c>
      <c r="HY994" s="111">
        <f t="shared" si="3028"/>
        <v>0</v>
      </c>
      <c r="HZ994" s="111">
        <f t="shared" si="3029"/>
        <v>0</v>
      </c>
      <c r="IA994" s="111">
        <f t="shared" si="3030"/>
        <v>0</v>
      </c>
      <c r="IB994" s="111">
        <f t="shared" si="3031"/>
        <v>0</v>
      </c>
      <c r="IC994" s="111">
        <f t="shared" si="3032"/>
        <v>0</v>
      </c>
      <c r="ID994" s="111">
        <f t="shared" si="3033"/>
        <v>0</v>
      </c>
      <c r="IE994" s="111">
        <f>IF(AND(OR($A994=2,$E994=""),NOT(ISBLANK('Base Data'!I995))),1,IF(OR($A994=2,$C994="",$E994=""),0,1))</f>
        <v>0</v>
      </c>
      <c r="IF994" s="111"/>
      <c r="IG994" s="111"/>
      <c r="IH994" s="111"/>
      <c r="II994" s="111">
        <f>IF('Base Data'!C995="",0,IF('Base Data'!D995="",1,0))</f>
        <v>0</v>
      </c>
    </row>
    <row r="995" spans="1:243" x14ac:dyDescent="0.3">
      <c r="A995" s="116" t="str">
        <f>IF(NOT(ISBLANK('Base Data'!A996)),'Base Data'!A996,"")</f>
        <v/>
      </c>
      <c r="B995" s="116" t="str">
        <f>IF(NOT(ISBLANK('Base Data'!B996)),'Base Data'!B996,"")</f>
        <v/>
      </c>
      <c r="C995" s="125" t="str">
        <f>IF(NOT(ISBLANK('Base Data'!C996)),'Base Data'!C996,"")</f>
        <v/>
      </c>
      <c r="D995" s="125" t="str">
        <f>IF(NOT(ISBLANK('Base Data'!D996)),'Base Data'!D996,"")</f>
        <v/>
      </c>
      <c r="E995" s="116" t="str">
        <f>IF(NOT(ISBLANK('Base Data'!E996)),'Base Data'!E996,"")</f>
        <v/>
      </c>
      <c r="F995" s="117" t="str">
        <f>IF(NOT(ISBLANK('Base Data'!F996)),'Base Data'!F996,"")</f>
        <v/>
      </c>
      <c r="G995" s="117" t="str">
        <f>IF(NOT(ISBLANK('Base Data'!G996)),'Base Data'!G996,"")</f>
        <v/>
      </c>
      <c r="H995" s="163">
        <f t="shared" si="2865"/>
        <v>0</v>
      </c>
      <c r="I995" s="117" t="str">
        <f>IF(NOT(ISBLANK('Base Data'!H996)),'Base Data'!H996,"")</f>
        <v/>
      </c>
      <c r="J995" s="163">
        <f>IF(AND(ISNUMBER(I995),ISNUMBER(#REF!)),I995-#REF!,IF(AND(NOT(ISNUMBER(I995)),NOT(ISNUMBER(#REF!))),0,IF(NOT(ISNUMBER(I995)),-#REF!,IF(NOT(ISNUMBER(#REF!)),I995,0))))</f>
        <v>0</v>
      </c>
      <c r="K995" s="163">
        <f t="shared" si="2866"/>
        <v>0</v>
      </c>
      <c r="L995" s="163">
        <f t="shared" si="3034"/>
        <v>0</v>
      </c>
      <c r="M995" s="116" t="str">
        <f>IF(NOT(ISBLANK('Base Data'!I996)),'Base Data'!I996,"")</f>
        <v/>
      </c>
      <c r="N995" s="116" t="str">
        <f>IF(NOT(ISBLANK('Base Data'!J996)),'Base Data'!J996,"")</f>
        <v/>
      </c>
      <c r="O995" s="117" t="str">
        <f>IF(NOT(ISBLANK('Base Data'!K996)),'Base Data'!K996,"")</f>
        <v/>
      </c>
      <c r="P995" s="166">
        <f t="shared" si="2867"/>
        <v>0</v>
      </c>
      <c r="Q995" s="116" t="str">
        <f>IF(NOT(ISBLANK('Base Data'!L996)),'Base Data'!L996,"")</f>
        <v/>
      </c>
      <c r="R995" s="116" t="str">
        <f>IF(NOT(ISBLANK('Base Data'!M996)),'Base Data'!M996,"")</f>
        <v/>
      </c>
      <c r="S995" s="116" t="str">
        <f>IF(NOT(ISBLANK('Base Data'!N996)),'Base Data'!N996,"")</f>
        <v/>
      </c>
      <c r="T995" s="117" t="str">
        <f>IF(NOT(ISBLANK('Base Data'!O996)),'Base Data'!O996,"")</f>
        <v/>
      </c>
      <c r="U995" s="116" t="str">
        <f>IF(NOT(ISBLANK('Base Data'!P996)),'Base Data'!P996,"")</f>
        <v/>
      </c>
      <c r="V995" s="116" t="str">
        <f>IF(NOT(ISBLANK('Base Data'!Q996)),'Base Data'!Q996,"")</f>
        <v/>
      </c>
      <c r="W995" s="116" t="str">
        <f>IF(NOT(ISBLANK('Base Data'!R996)),'Base Data'!R996,"")</f>
        <v/>
      </c>
      <c r="X995" s="116" t="str">
        <f>IF(NOT(ISBLANK('Base Data'!S996)),'Base Data'!S996,"")</f>
        <v/>
      </c>
      <c r="Y995" s="116" t="str">
        <f>IF(NOT(ISBLANK('Base Data'!T996)),'Base Data'!T996,"")</f>
        <v/>
      </c>
      <c r="Z995" s="117" t="str">
        <f>IF(NOT(ISBLANK('Base Data'!U996)),'Base Data'!U996,"")</f>
        <v/>
      </c>
      <c r="AA995" s="166">
        <f t="shared" si="2868"/>
        <v>0</v>
      </c>
      <c r="AB995" s="116" t="str">
        <f>IF(NOT(ISBLANK('Base Data'!V996)),'Base Data'!V996,"")</f>
        <v/>
      </c>
      <c r="AC995" s="117" t="str">
        <f>IF(NOT(ISBLANK('Base Data'!W996)),'Base Data'!W996,"")</f>
        <v/>
      </c>
      <c r="AD995" s="166">
        <f t="shared" si="2869"/>
        <v>0</v>
      </c>
      <c r="AE995" s="118" t="str">
        <f>IF(NOT(ISBLANK('Base Data'!X996)),'Base Data'!X996,"")</f>
        <v/>
      </c>
      <c r="AF995" s="118" t="str">
        <f>IF(NOT(ISBLANK('Base Data'!Y996)),'Base Data'!Y996,"")</f>
        <v/>
      </c>
      <c r="AG995" s="121" t="str">
        <f>IF(OR($A995=2),"",'SEA Detail'!CF1057)</f>
        <v>.</v>
      </c>
      <c r="AH995" s="115">
        <f t="shared" si="3035"/>
        <v>0</v>
      </c>
      <c r="AI995" s="115">
        <f t="shared" si="3036"/>
        <v>0</v>
      </c>
      <c r="AJ995" s="115">
        <f t="shared" si="3037"/>
        <v>0</v>
      </c>
      <c r="AK995" s="115">
        <f t="shared" si="3038"/>
        <v>0</v>
      </c>
      <c r="AL995" s="115">
        <f t="shared" si="3039"/>
        <v>0</v>
      </c>
      <c r="AM995" s="115">
        <f t="shared" si="3040"/>
        <v>0</v>
      </c>
      <c r="AN995" s="115">
        <f t="shared" si="3041"/>
        <v>0</v>
      </c>
      <c r="AO995" s="115">
        <f t="shared" si="3042"/>
        <v>0</v>
      </c>
      <c r="AP995" s="115">
        <f t="shared" si="3043"/>
        <v>0</v>
      </c>
      <c r="AQ995" s="115">
        <f t="shared" si="3044"/>
        <v>0</v>
      </c>
      <c r="AR995" s="115">
        <f t="shared" si="2870"/>
        <v>0</v>
      </c>
      <c r="AS995" s="115">
        <f t="shared" si="2871"/>
        <v>0</v>
      </c>
      <c r="AT995" s="115">
        <f t="shared" si="2872"/>
        <v>0</v>
      </c>
      <c r="AU995" s="115">
        <f t="shared" si="2873"/>
        <v>0</v>
      </c>
      <c r="AV995" s="115">
        <f t="shared" si="2874"/>
        <v>0</v>
      </c>
      <c r="AW995" s="115">
        <f t="shared" si="2875"/>
        <v>0</v>
      </c>
      <c r="AX995" s="115">
        <f t="shared" si="2876"/>
        <v>0</v>
      </c>
      <c r="AY995" s="115">
        <f t="shared" si="2877"/>
        <v>0</v>
      </c>
      <c r="AZ995" s="115">
        <f t="shared" si="2878"/>
        <v>0</v>
      </c>
      <c r="BA995" s="115">
        <f t="shared" si="2879"/>
        <v>0</v>
      </c>
      <c r="BB995" s="115">
        <f t="shared" si="3045"/>
        <v>0</v>
      </c>
      <c r="BC995" s="115">
        <f t="shared" si="2880"/>
        <v>0</v>
      </c>
      <c r="BD995" s="115">
        <f t="shared" si="2881"/>
        <v>0</v>
      </c>
      <c r="BE995" s="115">
        <f t="shared" si="2882"/>
        <v>0</v>
      </c>
      <c r="BF995" s="115">
        <f t="shared" si="2883"/>
        <v>0</v>
      </c>
      <c r="BG995" s="115">
        <f t="shared" si="2884"/>
        <v>0</v>
      </c>
      <c r="BH995" s="115">
        <f t="shared" si="2885"/>
        <v>0</v>
      </c>
      <c r="BI995" s="115">
        <f t="shared" si="2886"/>
        <v>0</v>
      </c>
      <c r="BJ995" s="115">
        <f t="shared" si="2887"/>
        <v>0</v>
      </c>
      <c r="BK995" s="115">
        <f t="shared" si="2888"/>
        <v>0</v>
      </c>
      <c r="BL995" s="115">
        <f t="shared" si="2889"/>
        <v>0</v>
      </c>
      <c r="BM995" s="115">
        <f t="shared" si="2890"/>
        <v>0</v>
      </c>
      <c r="BN995" s="115">
        <f t="shared" si="2891"/>
        <v>0</v>
      </c>
      <c r="BO995" s="115">
        <f t="shared" si="2892"/>
        <v>0</v>
      </c>
      <c r="BP995" s="115">
        <f t="shared" si="2893"/>
        <v>0</v>
      </c>
      <c r="BQ995" s="115">
        <f t="shared" si="2894"/>
        <v>0</v>
      </c>
      <c r="BR995" s="115">
        <f t="shared" si="2895"/>
        <v>0</v>
      </c>
      <c r="BS995" s="115">
        <f t="shared" si="2896"/>
        <v>0</v>
      </c>
      <c r="BT995" s="115">
        <f t="shared" si="2897"/>
        <v>0</v>
      </c>
      <c r="BU995" s="115">
        <f t="shared" si="2898"/>
        <v>0</v>
      </c>
      <c r="BV995" s="115">
        <f t="shared" si="2899"/>
        <v>0</v>
      </c>
      <c r="BW995" s="115">
        <f t="shared" si="2900"/>
        <v>0</v>
      </c>
      <c r="BX995" s="115">
        <f t="shared" si="2901"/>
        <v>0</v>
      </c>
      <c r="BY995" s="115">
        <f t="shared" si="2902"/>
        <v>0</v>
      </c>
      <c r="BZ995" s="115">
        <f t="shared" si="2903"/>
        <v>0</v>
      </c>
      <c r="CA995" s="115">
        <v>0</v>
      </c>
      <c r="CB995" s="115">
        <f>IFERROR(IF(OR($A995=2,$A995=3,$C995=""),0,IF(E995="",1,IF(ISERROR(VLOOKUP('Auto-Calculations'!E995,LEA_ESA_Lookup,2,FALSE)),1,0))),"0*")</f>
        <v>0</v>
      </c>
      <c r="CC995" s="115">
        <f t="shared" si="2904"/>
        <v>0</v>
      </c>
      <c r="CD995" s="115">
        <f t="shared" si="2905"/>
        <v>0</v>
      </c>
      <c r="CE995" s="115">
        <f t="shared" si="2906"/>
        <v>0</v>
      </c>
      <c r="CF995" s="115">
        <f t="shared" si="2907"/>
        <v>0</v>
      </c>
      <c r="CG995" s="115">
        <f t="shared" si="2908"/>
        <v>0</v>
      </c>
      <c r="CH995" s="115">
        <f t="shared" si="2909"/>
        <v>0</v>
      </c>
      <c r="CI995" s="119">
        <f t="shared" si="2910"/>
        <v>0</v>
      </c>
      <c r="CJ995" s="115">
        <f t="shared" si="2911"/>
        <v>0</v>
      </c>
      <c r="CK995" s="115">
        <f t="shared" si="2912"/>
        <v>0</v>
      </c>
      <c r="CL995" s="115">
        <f t="shared" si="2913"/>
        <v>0</v>
      </c>
      <c r="CM995" s="115">
        <f t="shared" si="2914"/>
        <v>0</v>
      </c>
      <c r="CN995" s="115">
        <f t="shared" si="2915"/>
        <v>0</v>
      </c>
      <c r="CO995" s="115">
        <f>IFERROR(IF(OR($A995=2,$A995=3,$C995=""),0,IF('Auto-Calculations'!Z995="M",1,0)),"0*")</f>
        <v>0</v>
      </c>
      <c r="CP995" s="115">
        <f>IFERROR(IF(OR($A995=2,$A995=3,$C995=""),0,IF('Auto-Calculations'!AE995="M",1,0)),"0*")</f>
        <v>0</v>
      </c>
      <c r="CQ995" s="115">
        <f>IFERROR(IF(OR($A995=2,$A995=3,$C995=""),0,IF('Auto-Calculations'!V995="M",1,0)),"0*")</f>
        <v>0</v>
      </c>
      <c r="CR995" s="115">
        <f>IFERROR(IF(OR($A995=2,$A995=3,$C995=""),0,IF('Auto-Calculations'!W995="M",1,0)),"0*")</f>
        <v>0</v>
      </c>
      <c r="CS995" s="115">
        <f>IFERROR(IF(OR($A995=2,$A995=3,$C995=""),0,IF('Auto-Calculations'!X995="M",1,0)),"0*")</f>
        <v>0</v>
      </c>
      <c r="CT995" s="115">
        <f>IFERROR(IF(OR($A995=2,$A995=3,$C995=""),0,IF('Auto-Calculations'!Y995="M",1,0)),"0*")</f>
        <v>0</v>
      </c>
      <c r="CU995" s="115">
        <f t="shared" si="2916"/>
        <v>0</v>
      </c>
      <c r="CV995" s="115">
        <f t="shared" si="2917"/>
        <v>0</v>
      </c>
      <c r="CW995" s="115">
        <f t="shared" si="2918"/>
        <v>0</v>
      </c>
      <c r="CX995" s="115">
        <f t="shared" si="2919"/>
        <v>0</v>
      </c>
      <c r="CY995" s="115">
        <f t="shared" si="2920"/>
        <v>0</v>
      </c>
      <c r="CZ995" s="111">
        <f t="shared" si="2921"/>
        <v>0</v>
      </c>
      <c r="DA995" s="111">
        <f t="shared" si="2922"/>
        <v>0</v>
      </c>
      <c r="DB995" s="111">
        <f t="shared" si="2923"/>
        <v>0</v>
      </c>
      <c r="DC995" s="115">
        <f t="shared" si="2924"/>
        <v>0</v>
      </c>
      <c r="DD995" s="111">
        <f t="shared" si="2925"/>
        <v>0</v>
      </c>
      <c r="DE995" s="115">
        <f t="shared" si="2926"/>
        <v>0</v>
      </c>
      <c r="DF995" s="115">
        <f t="shared" si="2927"/>
        <v>0</v>
      </c>
      <c r="DG995" s="115">
        <f>IFERROR(IF(OR($A995=3,C995="American Samoa",C995="Federated States of Micronesia",C995="Guam",C995="Hawaii",C995="Northern Marianas",C995="Puerto Rico",C995="Republic of Palau",C995="Republic of the Marshall Islands",C995="Bureau of Indian Education"),0,IF('Auto-Calculations'!Q995="NA",1,0)),"0*")</f>
        <v>0</v>
      </c>
      <c r="DH995" s="115">
        <f t="shared" si="3046"/>
        <v>0</v>
      </c>
      <c r="DI995" s="115">
        <f t="shared" si="3047"/>
        <v>0</v>
      </c>
      <c r="DJ995" s="115">
        <f t="shared" si="3048"/>
        <v>0</v>
      </c>
      <c r="DK995" s="111"/>
      <c r="DL995" s="111"/>
      <c r="DM995" s="111"/>
      <c r="DN995" s="111"/>
      <c r="DO995" s="111"/>
      <c r="DP995" s="111"/>
      <c r="DQ995" s="111"/>
      <c r="DR995" s="120" t="str">
        <f t="shared" si="3049"/>
        <v>0000000000000000000000000000000000000000000000000000000000000000000000000000000</v>
      </c>
      <c r="DS995" s="111" t="str">
        <f t="shared" si="2928"/>
        <v>No Error</v>
      </c>
      <c r="DT995" s="111" t="str">
        <f t="shared" si="2929"/>
        <v>No Error</v>
      </c>
      <c r="DU995" s="111" t="str">
        <f t="shared" si="2930"/>
        <v>No Error</v>
      </c>
      <c r="DV995" s="111" t="str">
        <f t="shared" si="2931"/>
        <v>No Error</v>
      </c>
      <c r="DW995" s="111" t="str">
        <f t="shared" si="2932"/>
        <v>No Error</v>
      </c>
      <c r="DX995" s="111" t="str">
        <f t="shared" si="2933"/>
        <v>No Error</v>
      </c>
      <c r="DY995" s="111" t="str">
        <f t="shared" si="2934"/>
        <v>No Error</v>
      </c>
      <c r="DZ995" s="111" t="str">
        <f t="shared" si="2935"/>
        <v>No Error</v>
      </c>
      <c r="EA995" s="111" t="str">
        <f t="shared" si="2936"/>
        <v>No Error</v>
      </c>
      <c r="EB995" s="111" t="str">
        <f t="shared" si="2937"/>
        <v>No Error</v>
      </c>
      <c r="EC995" s="111" t="str">
        <f t="shared" si="2938"/>
        <v>No Error</v>
      </c>
      <c r="ED995" s="111" t="str">
        <f t="shared" si="2939"/>
        <v>No Error</v>
      </c>
      <c r="EE995" s="111" t="str">
        <f t="shared" si="2940"/>
        <v>No Error</v>
      </c>
      <c r="EF995" s="111" t="str">
        <f t="shared" si="2941"/>
        <v>No Error</v>
      </c>
      <c r="EG995" s="111" t="str">
        <f t="shared" si="2942"/>
        <v>No Error</v>
      </c>
      <c r="EH995" s="111" t="str">
        <f t="shared" si="2943"/>
        <v>No Error</v>
      </c>
      <c r="EI995" s="111" t="str">
        <f t="shared" si="2944"/>
        <v>No Error</v>
      </c>
      <c r="EJ995" s="111" t="str">
        <f t="shared" si="2945"/>
        <v>No Error</v>
      </c>
      <c r="EK995" s="111" t="str">
        <f t="shared" si="2946"/>
        <v>No Error</v>
      </c>
      <c r="EL995" s="111" t="str">
        <f t="shared" si="2947"/>
        <v>No Error</v>
      </c>
      <c r="EM995" s="111" t="str">
        <f t="shared" si="2948"/>
        <v>No Error</v>
      </c>
      <c r="EN995" s="111" t="str">
        <f t="shared" si="2949"/>
        <v>No Error</v>
      </c>
      <c r="EO995" s="111" t="str">
        <f t="shared" si="2950"/>
        <v>No Error</v>
      </c>
      <c r="EP995" s="111" t="str">
        <f t="shared" si="2951"/>
        <v>No Error</v>
      </c>
      <c r="EQ995" s="111" t="str">
        <f t="shared" si="2952"/>
        <v>No Error</v>
      </c>
      <c r="ER995" s="111" t="str">
        <f t="shared" si="2953"/>
        <v>No Error</v>
      </c>
      <c r="ES995" s="111" t="str">
        <f t="shared" si="2954"/>
        <v>No Error</v>
      </c>
      <c r="ET995" s="111" t="str">
        <f t="shared" si="2955"/>
        <v>No Error</v>
      </c>
      <c r="EU995" s="111" t="str">
        <f t="shared" si="2956"/>
        <v>No Error</v>
      </c>
      <c r="EV995" s="111" t="str">
        <f t="shared" si="2957"/>
        <v>No Error</v>
      </c>
      <c r="EW995" s="111" t="str">
        <f t="shared" si="2958"/>
        <v>No Error</v>
      </c>
      <c r="EX995" s="111" t="str">
        <f t="shared" si="2959"/>
        <v>No Error</v>
      </c>
      <c r="EY995" s="111" t="str">
        <f t="shared" si="2960"/>
        <v>No Error</v>
      </c>
      <c r="EZ995" s="111" t="str">
        <f t="shared" si="2961"/>
        <v>No Error</v>
      </c>
      <c r="FA995" s="111" t="str">
        <f t="shared" si="2962"/>
        <v>No Error</v>
      </c>
      <c r="FB995" s="111" t="str">
        <f t="shared" si="2963"/>
        <v>No Error</v>
      </c>
      <c r="FC995" s="111" t="str">
        <f t="shared" si="2964"/>
        <v>No Error</v>
      </c>
      <c r="FD995" s="111" t="str">
        <f t="shared" si="2965"/>
        <v>No Error</v>
      </c>
      <c r="FE995" s="111" t="str">
        <f t="shared" si="2966"/>
        <v>No Error</v>
      </c>
      <c r="FF995" s="111" t="str">
        <f t="shared" si="2967"/>
        <v>No Error</v>
      </c>
      <c r="FG995" s="111" t="str">
        <f t="shared" si="2968"/>
        <v>No Error</v>
      </c>
      <c r="FH995" s="111" t="str">
        <f t="shared" si="2969"/>
        <v>No Error</v>
      </c>
      <c r="FI995" s="111" t="str">
        <f t="shared" si="2970"/>
        <v>No Error</v>
      </c>
      <c r="FJ995" s="111" t="str">
        <f t="shared" si="2971"/>
        <v>No Error</v>
      </c>
      <c r="FK995" s="111" t="str">
        <f t="shared" si="2972"/>
        <v>No Error</v>
      </c>
      <c r="FL995" s="111" t="str">
        <f t="shared" si="2973"/>
        <v>No Error</v>
      </c>
      <c r="FM995" s="111" t="str">
        <f t="shared" si="2974"/>
        <v>No Error</v>
      </c>
      <c r="FN995" s="111" t="str">
        <f t="shared" si="2975"/>
        <v>No Error</v>
      </c>
      <c r="FO995" s="111" t="str">
        <f t="shared" si="2976"/>
        <v>No Error</v>
      </c>
      <c r="FP995" s="111" t="str">
        <f t="shared" si="2977"/>
        <v>No Error</v>
      </c>
      <c r="FQ995" s="111" t="str">
        <f t="shared" si="2978"/>
        <v>No Error</v>
      </c>
      <c r="FR995" s="111" t="str">
        <f t="shared" si="2979"/>
        <v>No Error</v>
      </c>
      <c r="FS995" s="111" t="str">
        <f t="shared" si="2980"/>
        <v>No Error</v>
      </c>
      <c r="FT995" s="111" t="str">
        <f t="shared" si="2981"/>
        <v>No Error</v>
      </c>
      <c r="FU995" s="111" t="str">
        <f t="shared" si="2982"/>
        <v>No Error</v>
      </c>
      <c r="FV995" s="111" t="str">
        <f t="shared" si="2983"/>
        <v>No Error</v>
      </c>
      <c r="FW995" s="111" t="str">
        <f t="shared" si="2984"/>
        <v>No Error</v>
      </c>
      <c r="FX995" s="111" t="str">
        <f t="shared" si="2985"/>
        <v>No Error</v>
      </c>
      <c r="FY995" s="111" t="str">
        <f t="shared" si="2986"/>
        <v>No Error</v>
      </c>
      <c r="FZ995" s="111" t="str">
        <f t="shared" si="2987"/>
        <v>No Error</v>
      </c>
      <c r="GA995" s="111" t="str">
        <f t="shared" si="2988"/>
        <v>No Error</v>
      </c>
      <c r="GB995" s="111" t="str">
        <f t="shared" si="2989"/>
        <v>No Error</v>
      </c>
      <c r="GC995" s="111" t="str">
        <f t="shared" si="2990"/>
        <v>No Error</v>
      </c>
      <c r="GD995" s="111" t="str">
        <f t="shared" si="2991"/>
        <v>No Error</v>
      </c>
      <c r="GE995" s="111" t="str">
        <f t="shared" si="2992"/>
        <v>No Error</v>
      </c>
      <c r="GF995" s="111" t="str">
        <f t="shared" si="2993"/>
        <v>No Error</v>
      </c>
      <c r="GG995" s="111" t="str">
        <f t="shared" si="2994"/>
        <v>No Error</v>
      </c>
      <c r="GH995" s="111" t="str">
        <f t="shared" si="2995"/>
        <v>No Error</v>
      </c>
      <c r="GI995" s="111" t="str">
        <f t="shared" si="2996"/>
        <v>No Error</v>
      </c>
      <c r="GJ995" s="111" t="str">
        <f t="shared" si="2997"/>
        <v>No Error</v>
      </c>
      <c r="GK995" s="111" t="str">
        <f t="shared" si="2998"/>
        <v>No Error</v>
      </c>
      <c r="GL995" s="111" t="str">
        <f t="shared" si="2999"/>
        <v>No Error</v>
      </c>
      <c r="GM995" s="111" t="str">
        <f t="shared" si="3000"/>
        <v>No Error</v>
      </c>
      <c r="GN995" s="111" t="str">
        <f t="shared" si="3001"/>
        <v>No Error</v>
      </c>
      <c r="GO995" s="111" t="str">
        <f t="shared" si="3002"/>
        <v>No Error</v>
      </c>
      <c r="GP995" s="111" t="str">
        <f t="shared" si="3003"/>
        <v>No Error</v>
      </c>
      <c r="GQ995" s="111" t="str">
        <f t="shared" si="3004"/>
        <v>No Error</v>
      </c>
      <c r="GR995" s="111" t="str">
        <f t="shared" si="3005"/>
        <v>No Error</v>
      </c>
      <c r="GS995" s="111" t="str">
        <f t="shared" si="3005"/>
        <v>No Error</v>
      </c>
      <c r="GT995" s="111" t="str">
        <f t="shared" si="3005"/>
        <v>No Error</v>
      </c>
      <c r="GU995" s="111" t="str">
        <f t="shared" si="2864"/>
        <v>No Error</v>
      </c>
      <c r="GV995" s="111"/>
      <c r="GW995" s="111">
        <f t="shared" si="3006"/>
        <v>0</v>
      </c>
      <c r="GX995" s="111">
        <f t="shared" si="3007"/>
        <v>0</v>
      </c>
      <c r="GY995" s="111" t="str">
        <f t="shared" si="3008"/>
        <v/>
      </c>
      <c r="GZ995" s="111">
        <f t="shared" si="3009"/>
        <v>0</v>
      </c>
      <c r="HA995" s="111">
        <f t="shared" si="3010"/>
        <v>0</v>
      </c>
      <c r="HB995" s="111">
        <f t="shared" si="3050"/>
        <v>0</v>
      </c>
      <c r="HC995" s="121" t="str">
        <f>IF(OR($A995=2,$A995=3),"",'SEA Detail'!CF1057)</f>
        <v>.</v>
      </c>
      <c r="HD995" s="111">
        <f t="shared" si="3051"/>
        <v>0</v>
      </c>
      <c r="HE995" s="111">
        <f t="shared" si="3052"/>
        <v>0</v>
      </c>
      <c r="HF995" s="111">
        <f t="shared" si="3053"/>
        <v>0</v>
      </c>
      <c r="HG995" s="111">
        <f t="shared" si="3054"/>
        <v>0</v>
      </c>
      <c r="HH995" s="111">
        <f t="shared" si="3011"/>
        <v>0</v>
      </c>
      <c r="HI995" s="111">
        <f t="shared" si="3012"/>
        <v>0</v>
      </c>
      <c r="HJ995" s="111">
        <f t="shared" si="3013"/>
        <v>0</v>
      </c>
      <c r="HK995" s="111">
        <f t="shared" si="3014"/>
        <v>0</v>
      </c>
      <c r="HL995" s="111">
        <f t="shared" si="3015"/>
        <v>0</v>
      </c>
      <c r="HM995" s="111">
        <f t="shared" si="3016"/>
        <v>0</v>
      </c>
      <c r="HN995" s="111">
        <f t="shared" si="3017"/>
        <v>0</v>
      </c>
      <c r="HO995" s="111">
        <f t="shared" si="3018"/>
        <v>0</v>
      </c>
      <c r="HP995" s="111">
        <f t="shared" si="3019"/>
        <v>0</v>
      </c>
      <c r="HQ995" s="111">
        <f t="shared" si="3020"/>
        <v>0</v>
      </c>
      <c r="HR995" s="111">
        <f t="shared" si="3021"/>
        <v>0</v>
      </c>
      <c r="HS995" s="111">
        <f t="shared" si="3022"/>
        <v>0</v>
      </c>
      <c r="HT995" s="111">
        <f t="shared" si="3023"/>
        <v>0</v>
      </c>
      <c r="HU995" s="111">
        <f t="shared" si="3024"/>
        <v>0</v>
      </c>
      <c r="HV995" s="111">
        <f t="shared" si="3025"/>
        <v>0</v>
      </c>
      <c r="HW995" s="111">
        <f t="shared" si="3026"/>
        <v>0</v>
      </c>
      <c r="HX995" s="111">
        <f t="shared" si="3027"/>
        <v>0</v>
      </c>
      <c r="HY995" s="111">
        <f t="shared" si="3028"/>
        <v>0</v>
      </c>
      <c r="HZ995" s="111">
        <f t="shared" si="3029"/>
        <v>0</v>
      </c>
      <c r="IA995" s="111">
        <f t="shared" si="3030"/>
        <v>0</v>
      </c>
      <c r="IB995" s="111">
        <f t="shared" si="3031"/>
        <v>0</v>
      </c>
      <c r="IC995" s="111">
        <f t="shared" si="3032"/>
        <v>0</v>
      </c>
      <c r="ID995" s="111">
        <f t="shared" si="3033"/>
        <v>0</v>
      </c>
      <c r="IE995" s="111">
        <f>IF(AND(OR($A995=2,$E995=""),NOT(ISBLANK('Base Data'!I996))),1,IF(OR($A995=2,$C995="",$E995=""),0,1))</f>
        <v>0</v>
      </c>
      <c r="IF995" s="111"/>
      <c r="IG995" s="111"/>
      <c r="IH995" s="111"/>
      <c r="II995" s="111">
        <f>IF('Base Data'!C996="",0,IF('Base Data'!D996="",1,0))</f>
        <v>0</v>
      </c>
    </row>
    <row r="996" spans="1:243" x14ac:dyDescent="0.3">
      <c r="A996" s="116" t="str">
        <f>IF(NOT(ISBLANK('Base Data'!A997)),'Base Data'!A997,"")</f>
        <v/>
      </c>
      <c r="B996" s="116" t="str">
        <f>IF(NOT(ISBLANK('Base Data'!B997)),'Base Data'!B997,"")</f>
        <v/>
      </c>
      <c r="C996" s="125" t="str">
        <f>IF(NOT(ISBLANK('Base Data'!C997)),'Base Data'!C997,"")</f>
        <v/>
      </c>
      <c r="D996" s="125" t="str">
        <f>IF(NOT(ISBLANK('Base Data'!D997)),'Base Data'!D997,"")</f>
        <v/>
      </c>
      <c r="E996" s="116" t="str">
        <f>IF(NOT(ISBLANK('Base Data'!E997)),'Base Data'!E997,"")</f>
        <v/>
      </c>
      <c r="F996" s="117" t="str">
        <f>IF(NOT(ISBLANK('Base Data'!F997)),'Base Data'!F997,"")</f>
        <v/>
      </c>
      <c r="G996" s="117" t="str">
        <f>IF(NOT(ISBLANK('Base Data'!G997)),'Base Data'!G997,"")</f>
        <v/>
      </c>
      <c r="H996" s="163">
        <f t="shared" si="2865"/>
        <v>0</v>
      </c>
      <c r="I996" s="117" t="str">
        <f>IF(NOT(ISBLANK('Base Data'!H997)),'Base Data'!H997,"")</f>
        <v/>
      </c>
      <c r="J996" s="163">
        <f>IF(AND(ISNUMBER(I996),ISNUMBER(#REF!)),I996-#REF!,IF(AND(NOT(ISNUMBER(I996)),NOT(ISNUMBER(#REF!))),0,IF(NOT(ISNUMBER(I996)),-#REF!,IF(NOT(ISNUMBER(#REF!)),I996,0))))</f>
        <v>0</v>
      </c>
      <c r="K996" s="163">
        <f t="shared" si="2866"/>
        <v>0</v>
      </c>
      <c r="L996" s="163">
        <f t="shared" si="3034"/>
        <v>0</v>
      </c>
      <c r="M996" s="116" t="str">
        <f>IF(NOT(ISBLANK('Base Data'!I997)),'Base Data'!I997,"")</f>
        <v/>
      </c>
      <c r="N996" s="116" t="str">
        <f>IF(NOT(ISBLANK('Base Data'!J997)),'Base Data'!J997,"")</f>
        <v/>
      </c>
      <c r="O996" s="117" t="str">
        <f>IF(NOT(ISBLANK('Base Data'!K997)),'Base Data'!K997,"")</f>
        <v/>
      </c>
      <c r="P996" s="166">
        <f t="shared" si="2867"/>
        <v>0</v>
      </c>
      <c r="Q996" s="116" t="str">
        <f>IF(NOT(ISBLANK('Base Data'!L997)),'Base Data'!L997,"")</f>
        <v/>
      </c>
      <c r="R996" s="116" t="str">
        <f>IF(NOT(ISBLANK('Base Data'!M997)),'Base Data'!M997,"")</f>
        <v/>
      </c>
      <c r="S996" s="116" t="str">
        <f>IF(NOT(ISBLANK('Base Data'!N997)),'Base Data'!N997,"")</f>
        <v/>
      </c>
      <c r="T996" s="117" t="str">
        <f>IF(NOT(ISBLANK('Base Data'!O997)),'Base Data'!O997,"")</f>
        <v/>
      </c>
      <c r="U996" s="116" t="str">
        <f>IF(NOT(ISBLANK('Base Data'!P997)),'Base Data'!P997,"")</f>
        <v/>
      </c>
      <c r="V996" s="116" t="str">
        <f>IF(NOT(ISBLANK('Base Data'!Q997)),'Base Data'!Q997,"")</f>
        <v/>
      </c>
      <c r="W996" s="116" t="str">
        <f>IF(NOT(ISBLANK('Base Data'!R997)),'Base Data'!R997,"")</f>
        <v/>
      </c>
      <c r="X996" s="116" t="str">
        <f>IF(NOT(ISBLANK('Base Data'!S997)),'Base Data'!S997,"")</f>
        <v/>
      </c>
      <c r="Y996" s="116" t="str">
        <f>IF(NOT(ISBLANK('Base Data'!T997)),'Base Data'!T997,"")</f>
        <v/>
      </c>
      <c r="Z996" s="117" t="str">
        <f>IF(NOT(ISBLANK('Base Data'!U997)),'Base Data'!U997,"")</f>
        <v/>
      </c>
      <c r="AA996" s="166">
        <f t="shared" si="2868"/>
        <v>0</v>
      </c>
      <c r="AB996" s="116" t="str">
        <f>IF(NOT(ISBLANK('Base Data'!V997)),'Base Data'!V997,"")</f>
        <v/>
      </c>
      <c r="AC996" s="117" t="str">
        <f>IF(NOT(ISBLANK('Base Data'!W997)),'Base Data'!W997,"")</f>
        <v/>
      </c>
      <c r="AD996" s="166">
        <f t="shared" si="2869"/>
        <v>0</v>
      </c>
      <c r="AE996" s="118" t="str">
        <f>IF(NOT(ISBLANK('Base Data'!X997)),'Base Data'!X997,"")</f>
        <v/>
      </c>
      <c r="AF996" s="118" t="str">
        <f>IF(NOT(ISBLANK('Base Data'!Y997)),'Base Data'!Y997,"")</f>
        <v/>
      </c>
      <c r="AG996" s="121" t="str">
        <f>IF(OR($A996=2),"",'SEA Detail'!CF1058)</f>
        <v>.</v>
      </c>
      <c r="AH996" s="115">
        <f t="shared" si="3035"/>
        <v>0</v>
      </c>
      <c r="AI996" s="115">
        <f t="shared" si="3036"/>
        <v>0</v>
      </c>
      <c r="AJ996" s="115">
        <f t="shared" si="3037"/>
        <v>0</v>
      </c>
      <c r="AK996" s="115">
        <f t="shared" si="3038"/>
        <v>0</v>
      </c>
      <c r="AL996" s="115">
        <f t="shared" si="3039"/>
        <v>0</v>
      </c>
      <c r="AM996" s="115">
        <f t="shared" si="3040"/>
        <v>0</v>
      </c>
      <c r="AN996" s="115">
        <f t="shared" si="3041"/>
        <v>0</v>
      </c>
      <c r="AO996" s="115">
        <f t="shared" si="3042"/>
        <v>0</v>
      </c>
      <c r="AP996" s="115">
        <f t="shared" si="3043"/>
        <v>0</v>
      </c>
      <c r="AQ996" s="115">
        <f t="shared" si="3044"/>
        <v>0</v>
      </c>
      <c r="AR996" s="115">
        <f t="shared" si="2870"/>
        <v>0</v>
      </c>
      <c r="AS996" s="115">
        <f t="shared" si="2871"/>
        <v>0</v>
      </c>
      <c r="AT996" s="115">
        <f t="shared" si="2872"/>
        <v>0</v>
      </c>
      <c r="AU996" s="115">
        <f t="shared" si="2873"/>
        <v>0</v>
      </c>
      <c r="AV996" s="115">
        <f t="shared" si="2874"/>
        <v>0</v>
      </c>
      <c r="AW996" s="115">
        <f t="shared" si="2875"/>
        <v>0</v>
      </c>
      <c r="AX996" s="115">
        <f t="shared" si="2876"/>
        <v>0</v>
      </c>
      <c r="AY996" s="115">
        <f t="shared" si="2877"/>
        <v>0</v>
      </c>
      <c r="AZ996" s="115">
        <f t="shared" si="2878"/>
        <v>0</v>
      </c>
      <c r="BA996" s="115">
        <f t="shared" si="2879"/>
        <v>0</v>
      </c>
      <c r="BB996" s="115">
        <f t="shared" si="3045"/>
        <v>0</v>
      </c>
      <c r="BC996" s="115">
        <f t="shared" si="2880"/>
        <v>0</v>
      </c>
      <c r="BD996" s="115">
        <f t="shared" si="2881"/>
        <v>0</v>
      </c>
      <c r="BE996" s="115">
        <f t="shared" si="2882"/>
        <v>0</v>
      </c>
      <c r="BF996" s="115">
        <f t="shared" si="2883"/>
        <v>0</v>
      </c>
      <c r="BG996" s="115">
        <f t="shared" si="2884"/>
        <v>0</v>
      </c>
      <c r="BH996" s="115">
        <f t="shared" si="2885"/>
        <v>0</v>
      </c>
      <c r="BI996" s="115">
        <f t="shared" si="2886"/>
        <v>0</v>
      </c>
      <c r="BJ996" s="115">
        <f t="shared" si="2887"/>
        <v>0</v>
      </c>
      <c r="BK996" s="115">
        <f t="shared" si="2888"/>
        <v>0</v>
      </c>
      <c r="BL996" s="115">
        <f t="shared" si="2889"/>
        <v>0</v>
      </c>
      <c r="BM996" s="115">
        <f t="shared" si="2890"/>
        <v>0</v>
      </c>
      <c r="BN996" s="115">
        <f t="shared" si="2891"/>
        <v>0</v>
      </c>
      <c r="BO996" s="115">
        <f t="shared" si="2892"/>
        <v>0</v>
      </c>
      <c r="BP996" s="115">
        <f t="shared" si="2893"/>
        <v>0</v>
      </c>
      <c r="BQ996" s="115">
        <f t="shared" si="2894"/>
        <v>0</v>
      </c>
      <c r="BR996" s="115">
        <f t="shared" si="2895"/>
        <v>0</v>
      </c>
      <c r="BS996" s="115">
        <f t="shared" si="2896"/>
        <v>0</v>
      </c>
      <c r="BT996" s="115">
        <f t="shared" si="2897"/>
        <v>0</v>
      </c>
      <c r="BU996" s="115">
        <f t="shared" si="2898"/>
        <v>0</v>
      </c>
      <c r="BV996" s="115">
        <f t="shared" si="2899"/>
        <v>0</v>
      </c>
      <c r="BW996" s="115">
        <f t="shared" si="2900"/>
        <v>0</v>
      </c>
      <c r="BX996" s="115">
        <f t="shared" si="2901"/>
        <v>0</v>
      </c>
      <c r="BY996" s="115">
        <f t="shared" si="2902"/>
        <v>0</v>
      </c>
      <c r="BZ996" s="115">
        <f t="shared" si="2903"/>
        <v>0</v>
      </c>
      <c r="CA996" s="115">
        <v>0</v>
      </c>
      <c r="CB996" s="115">
        <f>IFERROR(IF(OR($A996=2,$A996=3,$C996=""),0,IF(E996="",1,IF(ISERROR(VLOOKUP('Auto-Calculations'!E996,LEA_ESA_Lookup,2,FALSE)),1,0))),"0*")</f>
        <v>0</v>
      </c>
      <c r="CC996" s="115">
        <f t="shared" si="2904"/>
        <v>0</v>
      </c>
      <c r="CD996" s="115">
        <f t="shared" si="2905"/>
        <v>0</v>
      </c>
      <c r="CE996" s="115">
        <f t="shared" si="2906"/>
        <v>0</v>
      </c>
      <c r="CF996" s="115">
        <f t="shared" si="2907"/>
        <v>0</v>
      </c>
      <c r="CG996" s="115">
        <f t="shared" si="2908"/>
        <v>0</v>
      </c>
      <c r="CH996" s="115">
        <f t="shared" si="2909"/>
        <v>0</v>
      </c>
      <c r="CI996" s="119">
        <f t="shared" si="2910"/>
        <v>0</v>
      </c>
      <c r="CJ996" s="115">
        <f t="shared" si="2911"/>
        <v>0</v>
      </c>
      <c r="CK996" s="115">
        <f t="shared" si="2912"/>
        <v>0</v>
      </c>
      <c r="CL996" s="115">
        <f t="shared" si="2913"/>
        <v>0</v>
      </c>
      <c r="CM996" s="115">
        <f t="shared" si="2914"/>
        <v>0</v>
      </c>
      <c r="CN996" s="115">
        <f t="shared" si="2915"/>
        <v>0</v>
      </c>
      <c r="CO996" s="115">
        <f>IFERROR(IF(OR($A996=2,$A996=3,$C996=""),0,IF('Auto-Calculations'!Z996="M",1,0)),"0*")</f>
        <v>0</v>
      </c>
      <c r="CP996" s="115">
        <f>IFERROR(IF(OR($A996=2,$A996=3,$C996=""),0,IF('Auto-Calculations'!AE996="M",1,0)),"0*")</f>
        <v>0</v>
      </c>
      <c r="CQ996" s="115">
        <f>IFERROR(IF(OR($A996=2,$A996=3,$C996=""),0,IF('Auto-Calculations'!V996="M",1,0)),"0*")</f>
        <v>0</v>
      </c>
      <c r="CR996" s="115">
        <f>IFERROR(IF(OR($A996=2,$A996=3,$C996=""),0,IF('Auto-Calculations'!W996="M",1,0)),"0*")</f>
        <v>0</v>
      </c>
      <c r="CS996" s="115">
        <f>IFERROR(IF(OR($A996=2,$A996=3,$C996=""),0,IF('Auto-Calculations'!X996="M",1,0)),"0*")</f>
        <v>0</v>
      </c>
      <c r="CT996" s="115">
        <f>IFERROR(IF(OR($A996=2,$A996=3,$C996=""),0,IF('Auto-Calculations'!Y996="M",1,0)),"0*")</f>
        <v>0</v>
      </c>
      <c r="CU996" s="115">
        <f t="shared" si="2916"/>
        <v>0</v>
      </c>
      <c r="CV996" s="115">
        <f t="shared" si="2917"/>
        <v>0</v>
      </c>
      <c r="CW996" s="115">
        <f t="shared" si="2918"/>
        <v>0</v>
      </c>
      <c r="CX996" s="115">
        <f t="shared" si="2919"/>
        <v>0</v>
      </c>
      <c r="CY996" s="115">
        <f t="shared" si="2920"/>
        <v>0</v>
      </c>
      <c r="CZ996" s="111">
        <f t="shared" si="2921"/>
        <v>0</v>
      </c>
      <c r="DA996" s="111">
        <f t="shared" si="2922"/>
        <v>0</v>
      </c>
      <c r="DB996" s="111">
        <f t="shared" si="2923"/>
        <v>0</v>
      </c>
      <c r="DC996" s="115">
        <f t="shared" si="2924"/>
        <v>0</v>
      </c>
      <c r="DD996" s="111">
        <f t="shared" si="2925"/>
        <v>0</v>
      </c>
      <c r="DE996" s="115">
        <f t="shared" si="2926"/>
        <v>0</v>
      </c>
      <c r="DF996" s="115">
        <f t="shared" si="2927"/>
        <v>0</v>
      </c>
      <c r="DG996" s="115">
        <f>IFERROR(IF(OR($A996=3,C996="American Samoa",C996="Federated States of Micronesia",C996="Guam",C996="Hawaii",C996="Northern Marianas",C996="Puerto Rico",C996="Republic of Palau",C996="Republic of the Marshall Islands",C996="Bureau of Indian Education"),0,IF('Auto-Calculations'!Q996="NA",1,0)),"0*")</f>
        <v>0</v>
      </c>
      <c r="DH996" s="115">
        <f t="shared" si="3046"/>
        <v>0</v>
      </c>
      <c r="DI996" s="115">
        <f t="shared" si="3047"/>
        <v>0</v>
      </c>
      <c r="DJ996" s="115">
        <f t="shared" si="3048"/>
        <v>0</v>
      </c>
      <c r="DK996" s="111"/>
      <c r="DL996" s="111"/>
      <c r="DM996" s="111"/>
      <c r="DN996" s="111"/>
      <c r="DO996" s="111"/>
      <c r="DP996" s="111"/>
      <c r="DQ996" s="111"/>
      <c r="DR996" s="120" t="str">
        <f t="shared" si="3049"/>
        <v>0000000000000000000000000000000000000000000000000000000000000000000000000000000</v>
      </c>
      <c r="DS996" s="111" t="str">
        <f t="shared" si="2928"/>
        <v>No Error</v>
      </c>
      <c r="DT996" s="111" t="str">
        <f t="shared" si="2929"/>
        <v>No Error</v>
      </c>
      <c r="DU996" s="111" t="str">
        <f t="shared" si="2930"/>
        <v>No Error</v>
      </c>
      <c r="DV996" s="111" t="str">
        <f t="shared" si="2931"/>
        <v>No Error</v>
      </c>
      <c r="DW996" s="111" t="str">
        <f t="shared" si="2932"/>
        <v>No Error</v>
      </c>
      <c r="DX996" s="111" t="str">
        <f t="shared" si="2933"/>
        <v>No Error</v>
      </c>
      <c r="DY996" s="111" t="str">
        <f t="shared" si="2934"/>
        <v>No Error</v>
      </c>
      <c r="DZ996" s="111" t="str">
        <f t="shared" si="2935"/>
        <v>No Error</v>
      </c>
      <c r="EA996" s="111" t="str">
        <f t="shared" si="2936"/>
        <v>No Error</v>
      </c>
      <c r="EB996" s="111" t="str">
        <f t="shared" si="2937"/>
        <v>No Error</v>
      </c>
      <c r="EC996" s="111" t="str">
        <f t="shared" si="2938"/>
        <v>No Error</v>
      </c>
      <c r="ED996" s="111" t="str">
        <f t="shared" si="2939"/>
        <v>No Error</v>
      </c>
      <c r="EE996" s="111" t="str">
        <f t="shared" si="2940"/>
        <v>No Error</v>
      </c>
      <c r="EF996" s="111" t="str">
        <f t="shared" si="2941"/>
        <v>No Error</v>
      </c>
      <c r="EG996" s="111" t="str">
        <f t="shared" si="2942"/>
        <v>No Error</v>
      </c>
      <c r="EH996" s="111" t="str">
        <f t="shared" si="2943"/>
        <v>No Error</v>
      </c>
      <c r="EI996" s="111" t="str">
        <f t="shared" si="2944"/>
        <v>No Error</v>
      </c>
      <c r="EJ996" s="111" t="str">
        <f t="shared" si="2945"/>
        <v>No Error</v>
      </c>
      <c r="EK996" s="111" t="str">
        <f t="shared" si="2946"/>
        <v>No Error</v>
      </c>
      <c r="EL996" s="111" t="str">
        <f t="shared" si="2947"/>
        <v>No Error</v>
      </c>
      <c r="EM996" s="111" t="str">
        <f t="shared" si="2948"/>
        <v>No Error</v>
      </c>
      <c r="EN996" s="111" t="str">
        <f t="shared" si="2949"/>
        <v>No Error</v>
      </c>
      <c r="EO996" s="111" t="str">
        <f t="shared" si="2950"/>
        <v>No Error</v>
      </c>
      <c r="EP996" s="111" t="str">
        <f t="shared" si="2951"/>
        <v>No Error</v>
      </c>
      <c r="EQ996" s="111" t="str">
        <f t="shared" si="2952"/>
        <v>No Error</v>
      </c>
      <c r="ER996" s="111" t="str">
        <f t="shared" si="2953"/>
        <v>No Error</v>
      </c>
      <c r="ES996" s="111" t="str">
        <f t="shared" si="2954"/>
        <v>No Error</v>
      </c>
      <c r="ET996" s="111" t="str">
        <f t="shared" si="2955"/>
        <v>No Error</v>
      </c>
      <c r="EU996" s="111" t="str">
        <f t="shared" si="2956"/>
        <v>No Error</v>
      </c>
      <c r="EV996" s="111" t="str">
        <f t="shared" si="2957"/>
        <v>No Error</v>
      </c>
      <c r="EW996" s="111" t="str">
        <f t="shared" si="2958"/>
        <v>No Error</v>
      </c>
      <c r="EX996" s="111" t="str">
        <f t="shared" si="2959"/>
        <v>No Error</v>
      </c>
      <c r="EY996" s="111" t="str">
        <f t="shared" si="2960"/>
        <v>No Error</v>
      </c>
      <c r="EZ996" s="111" t="str">
        <f t="shared" si="2961"/>
        <v>No Error</v>
      </c>
      <c r="FA996" s="111" t="str">
        <f t="shared" si="2962"/>
        <v>No Error</v>
      </c>
      <c r="FB996" s="111" t="str">
        <f t="shared" si="2963"/>
        <v>No Error</v>
      </c>
      <c r="FC996" s="111" t="str">
        <f t="shared" si="2964"/>
        <v>No Error</v>
      </c>
      <c r="FD996" s="111" t="str">
        <f t="shared" si="2965"/>
        <v>No Error</v>
      </c>
      <c r="FE996" s="111" t="str">
        <f t="shared" si="2966"/>
        <v>No Error</v>
      </c>
      <c r="FF996" s="111" t="str">
        <f t="shared" si="2967"/>
        <v>No Error</v>
      </c>
      <c r="FG996" s="111" t="str">
        <f t="shared" si="2968"/>
        <v>No Error</v>
      </c>
      <c r="FH996" s="111" t="str">
        <f t="shared" si="2969"/>
        <v>No Error</v>
      </c>
      <c r="FI996" s="111" t="str">
        <f t="shared" si="2970"/>
        <v>No Error</v>
      </c>
      <c r="FJ996" s="111" t="str">
        <f t="shared" si="2971"/>
        <v>No Error</v>
      </c>
      <c r="FK996" s="111" t="str">
        <f t="shared" si="2972"/>
        <v>No Error</v>
      </c>
      <c r="FL996" s="111" t="str">
        <f t="shared" si="2973"/>
        <v>No Error</v>
      </c>
      <c r="FM996" s="111" t="str">
        <f t="shared" si="2974"/>
        <v>No Error</v>
      </c>
      <c r="FN996" s="111" t="str">
        <f t="shared" si="2975"/>
        <v>No Error</v>
      </c>
      <c r="FO996" s="111" t="str">
        <f t="shared" si="2976"/>
        <v>No Error</v>
      </c>
      <c r="FP996" s="111" t="str">
        <f t="shared" si="2977"/>
        <v>No Error</v>
      </c>
      <c r="FQ996" s="111" t="str">
        <f t="shared" si="2978"/>
        <v>No Error</v>
      </c>
      <c r="FR996" s="111" t="str">
        <f t="shared" si="2979"/>
        <v>No Error</v>
      </c>
      <c r="FS996" s="111" t="str">
        <f t="shared" si="2980"/>
        <v>No Error</v>
      </c>
      <c r="FT996" s="111" t="str">
        <f t="shared" si="2981"/>
        <v>No Error</v>
      </c>
      <c r="FU996" s="111" t="str">
        <f t="shared" si="2982"/>
        <v>No Error</v>
      </c>
      <c r="FV996" s="111" t="str">
        <f t="shared" si="2983"/>
        <v>No Error</v>
      </c>
      <c r="FW996" s="111" t="str">
        <f t="shared" si="2984"/>
        <v>No Error</v>
      </c>
      <c r="FX996" s="111" t="str">
        <f t="shared" si="2985"/>
        <v>No Error</v>
      </c>
      <c r="FY996" s="111" t="str">
        <f t="shared" si="2986"/>
        <v>No Error</v>
      </c>
      <c r="FZ996" s="111" t="str">
        <f t="shared" si="2987"/>
        <v>No Error</v>
      </c>
      <c r="GA996" s="111" t="str">
        <f t="shared" si="2988"/>
        <v>No Error</v>
      </c>
      <c r="GB996" s="111" t="str">
        <f t="shared" si="2989"/>
        <v>No Error</v>
      </c>
      <c r="GC996" s="111" t="str">
        <f t="shared" si="2990"/>
        <v>No Error</v>
      </c>
      <c r="GD996" s="111" t="str">
        <f t="shared" si="2991"/>
        <v>No Error</v>
      </c>
      <c r="GE996" s="111" t="str">
        <f t="shared" si="2992"/>
        <v>No Error</v>
      </c>
      <c r="GF996" s="111" t="str">
        <f t="shared" si="2993"/>
        <v>No Error</v>
      </c>
      <c r="GG996" s="111" t="str">
        <f t="shared" si="2994"/>
        <v>No Error</v>
      </c>
      <c r="GH996" s="111" t="str">
        <f t="shared" si="2995"/>
        <v>No Error</v>
      </c>
      <c r="GI996" s="111" t="str">
        <f t="shared" si="2996"/>
        <v>No Error</v>
      </c>
      <c r="GJ996" s="111" t="str">
        <f t="shared" si="2997"/>
        <v>No Error</v>
      </c>
      <c r="GK996" s="111" t="str">
        <f t="shared" si="2998"/>
        <v>No Error</v>
      </c>
      <c r="GL996" s="111" t="str">
        <f t="shared" si="2999"/>
        <v>No Error</v>
      </c>
      <c r="GM996" s="111" t="str">
        <f t="shared" si="3000"/>
        <v>No Error</v>
      </c>
      <c r="GN996" s="111" t="str">
        <f t="shared" si="3001"/>
        <v>No Error</v>
      </c>
      <c r="GO996" s="111" t="str">
        <f t="shared" si="3002"/>
        <v>No Error</v>
      </c>
      <c r="GP996" s="111" t="str">
        <f t="shared" si="3003"/>
        <v>No Error</v>
      </c>
      <c r="GQ996" s="111" t="str">
        <f t="shared" si="3004"/>
        <v>No Error</v>
      </c>
      <c r="GR996" s="111" t="str">
        <f t="shared" si="3005"/>
        <v>No Error</v>
      </c>
      <c r="GS996" s="111" t="str">
        <f t="shared" si="3005"/>
        <v>No Error</v>
      </c>
      <c r="GT996" s="111" t="str">
        <f t="shared" si="3005"/>
        <v>No Error</v>
      </c>
      <c r="GU996" s="111" t="str">
        <f t="shared" si="2864"/>
        <v>No Error</v>
      </c>
      <c r="GV996" s="111"/>
      <c r="GW996" s="111">
        <f t="shared" si="3006"/>
        <v>0</v>
      </c>
      <c r="GX996" s="111">
        <f t="shared" si="3007"/>
        <v>0</v>
      </c>
      <c r="GY996" s="111" t="str">
        <f t="shared" si="3008"/>
        <v/>
      </c>
      <c r="GZ996" s="111">
        <f t="shared" si="3009"/>
        <v>0</v>
      </c>
      <c r="HA996" s="111">
        <f t="shared" si="3010"/>
        <v>0</v>
      </c>
      <c r="HB996" s="111">
        <f t="shared" si="3050"/>
        <v>0</v>
      </c>
      <c r="HC996" s="121" t="str">
        <f>IF(OR($A996=2,$A996=3),"",'SEA Detail'!CF1058)</f>
        <v>.</v>
      </c>
      <c r="HD996" s="111">
        <f t="shared" si="3051"/>
        <v>0</v>
      </c>
      <c r="HE996" s="111">
        <f t="shared" si="3052"/>
        <v>0</v>
      </c>
      <c r="HF996" s="111">
        <f t="shared" si="3053"/>
        <v>0</v>
      </c>
      <c r="HG996" s="111">
        <f t="shared" si="3054"/>
        <v>0</v>
      </c>
      <c r="HH996" s="111">
        <f t="shared" si="3011"/>
        <v>0</v>
      </c>
      <c r="HI996" s="111">
        <f t="shared" si="3012"/>
        <v>0</v>
      </c>
      <c r="HJ996" s="111">
        <f t="shared" si="3013"/>
        <v>0</v>
      </c>
      <c r="HK996" s="111">
        <f t="shared" si="3014"/>
        <v>0</v>
      </c>
      <c r="HL996" s="111">
        <f t="shared" si="3015"/>
        <v>0</v>
      </c>
      <c r="HM996" s="111">
        <f t="shared" si="3016"/>
        <v>0</v>
      </c>
      <c r="HN996" s="111">
        <f t="shared" si="3017"/>
        <v>0</v>
      </c>
      <c r="HO996" s="111">
        <f t="shared" si="3018"/>
        <v>0</v>
      </c>
      <c r="HP996" s="111">
        <f t="shared" si="3019"/>
        <v>0</v>
      </c>
      <c r="HQ996" s="111">
        <f t="shared" si="3020"/>
        <v>0</v>
      </c>
      <c r="HR996" s="111">
        <f t="shared" si="3021"/>
        <v>0</v>
      </c>
      <c r="HS996" s="111">
        <f t="shared" si="3022"/>
        <v>0</v>
      </c>
      <c r="HT996" s="111">
        <f t="shared" si="3023"/>
        <v>0</v>
      </c>
      <c r="HU996" s="111">
        <f t="shared" si="3024"/>
        <v>0</v>
      </c>
      <c r="HV996" s="111">
        <f t="shared" si="3025"/>
        <v>0</v>
      </c>
      <c r="HW996" s="111">
        <f t="shared" si="3026"/>
        <v>0</v>
      </c>
      <c r="HX996" s="111">
        <f t="shared" si="3027"/>
        <v>0</v>
      </c>
      <c r="HY996" s="111">
        <f t="shared" si="3028"/>
        <v>0</v>
      </c>
      <c r="HZ996" s="111">
        <f t="shared" si="3029"/>
        <v>0</v>
      </c>
      <c r="IA996" s="111">
        <f t="shared" si="3030"/>
        <v>0</v>
      </c>
      <c r="IB996" s="111">
        <f t="shared" si="3031"/>
        <v>0</v>
      </c>
      <c r="IC996" s="111">
        <f t="shared" si="3032"/>
        <v>0</v>
      </c>
      <c r="ID996" s="111">
        <f t="shared" si="3033"/>
        <v>0</v>
      </c>
      <c r="IE996" s="111">
        <f>IF(AND(OR($A996=2,$E996=""),NOT(ISBLANK('Base Data'!I997))),1,IF(OR($A996=2,$C996="",$E996=""),0,1))</f>
        <v>0</v>
      </c>
      <c r="IF996" s="111"/>
      <c r="IG996" s="111"/>
      <c r="IH996" s="111"/>
      <c r="II996" s="111">
        <f>IF('Base Data'!C997="",0,IF('Base Data'!D997="",1,0))</f>
        <v>0</v>
      </c>
    </row>
    <row r="997" spans="1:243" x14ac:dyDescent="0.3">
      <c r="A997" s="116" t="str">
        <f>IF(NOT(ISBLANK('Base Data'!A998)),'Base Data'!A998,"")</f>
        <v/>
      </c>
      <c r="B997" s="116" t="str">
        <f>IF(NOT(ISBLANK('Base Data'!B998)),'Base Data'!B998,"")</f>
        <v/>
      </c>
      <c r="C997" s="125" t="str">
        <f>IF(NOT(ISBLANK('Base Data'!C998)),'Base Data'!C998,"")</f>
        <v/>
      </c>
      <c r="D997" s="125" t="str">
        <f>IF(NOT(ISBLANK('Base Data'!D998)),'Base Data'!D998,"")</f>
        <v/>
      </c>
      <c r="E997" s="116" t="str">
        <f>IF(NOT(ISBLANK('Base Data'!E998)),'Base Data'!E998,"")</f>
        <v/>
      </c>
      <c r="F997" s="117" t="str">
        <f>IF(NOT(ISBLANK('Base Data'!F998)),'Base Data'!F998,"")</f>
        <v/>
      </c>
      <c r="G997" s="117" t="str">
        <f>IF(NOT(ISBLANK('Base Data'!G998)),'Base Data'!G998,"")</f>
        <v/>
      </c>
      <c r="H997" s="163">
        <f t="shared" si="2865"/>
        <v>0</v>
      </c>
      <c r="I997" s="117" t="str">
        <f>IF(NOT(ISBLANK('Base Data'!H998)),'Base Data'!H998,"")</f>
        <v/>
      </c>
      <c r="J997" s="163">
        <f>IF(AND(ISNUMBER(I997),ISNUMBER(#REF!)),I997-#REF!,IF(AND(NOT(ISNUMBER(I997)),NOT(ISNUMBER(#REF!))),0,IF(NOT(ISNUMBER(I997)),-#REF!,IF(NOT(ISNUMBER(#REF!)),I997,0))))</f>
        <v>0</v>
      </c>
      <c r="K997" s="163">
        <f t="shared" si="2866"/>
        <v>0</v>
      </c>
      <c r="L997" s="163">
        <f t="shared" si="3034"/>
        <v>0</v>
      </c>
      <c r="M997" s="116" t="str">
        <f>IF(NOT(ISBLANK('Base Data'!I998)),'Base Data'!I998,"")</f>
        <v/>
      </c>
      <c r="N997" s="116" t="str">
        <f>IF(NOT(ISBLANK('Base Data'!J998)),'Base Data'!J998,"")</f>
        <v/>
      </c>
      <c r="O997" s="117" t="str">
        <f>IF(NOT(ISBLANK('Base Data'!K998)),'Base Data'!K998,"")</f>
        <v/>
      </c>
      <c r="P997" s="166">
        <f t="shared" si="2867"/>
        <v>0</v>
      </c>
      <c r="Q997" s="116" t="str">
        <f>IF(NOT(ISBLANK('Base Data'!L998)),'Base Data'!L998,"")</f>
        <v/>
      </c>
      <c r="R997" s="116" t="str">
        <f>IF(NOT(ISBLANK('Base Data'!M998)),'Base Data'!M998,"")</f>
        <v/>
      </c>
      <c r="S997" s="116" t="str">
        <f>IF(NOT(ISBLANK('Base Data'!N998)),'Base Data'!N998,"")</f>
        <v/>
      </c>
      <c r="T997" s="117" t="str">
        <f>IF(NOT(ISBLANK('Base Data'!O998)),'Base Data'!O998,"")</f>
        <v/>
      </c>
      <c r="U997" s="116" t="str">
        <f>IF(NOT(ISBLANK('Base Data'!P998)),'Base Data'!P998,"")</f>
        <v/>
      </c>
      <c r="V997" s="116" t="str">
        <f>IF(NOT(ISBLANK('Base Data'!Q998)),'Base Data'!Q998,"")</f>
        <v/>
      </c>
      <c r="W997" s="116" t="str">
        <f>IF(NOT(ISBLANK('Base Data'!R998)),'Base Data'!R998,"")</f>
        <v/>
      </c>
      <c r="X997" s="116" t="str">
        <f>IF(NOT(ISBLANK('Base Data'!S998)),'Base Data'!S998,"")</f>
        <v/>
      </c>
      <c r="Y997" s="116" t="str">
        <f>IF(NOT(ISBLANK('Base Data'!T998)),'Base Data'!T998,"")</f>
        <v/>
      </c>
      <c r="Z997" s="117" t="str">
        <f>IF(NOT(ISBLANK('Base Data'!U998)),'Base Data'!U998,"")</f>
        <v/>
      </c>
      <c r="AA997" s="166">
        <f t="shared" si="2868"/>
        <v>0</v>
      </c>
      <c r="AB997" s="116" t="str">
        <f>IF(NOT(ISBLANK('Base Data'!V998)),'Base Data'!V998,"")</f>
        <v/>
      </c>
      <c r="AC997" s="117" t="str">
        <f>IF(NOT(ISBLANK('Base Data'!W998)),'Base Data'!W998,"")</f>
        <v/>
      </c>
      <c r="AD997" s="166">
        <f t="shared" si="2869"/>
        <v>0</v>
      </c>
      <c r="AE997" s="118" t="str">
        <f>IF(NOT(ISBLANK('Base Data'!X998)),'Base Data'!X998,"")</f>
        <v/>
      </c>
      <c r="AF997" s="118" t="str">
        <f>IF(NOT(ISBLANK('Base Data'!Y998)),'Base Data'!Y998,"")</f>
        <v/>
      </c>
      <c r="AG997" s="121" t="str">
        <f>IF(OR($A997=2),"",'SEA Detail'!CF1059)</f>
        <v>.</v>
      </c>
      <c r="AH997" s="115">
        <f t="shared" si="3035"/>
        <v>0</v>
      </c>
      <c r="AI997" s="115">
        <f t="shared" si="3036"/>
        <v>0</v>
      </c>
      <c r="AJ997" s="115">
        <f t="shared" si="3037"/>
        <v>0</v>
      </c>
      <c r="AK997" s="115">
        <f t="shared" si="3038"/>
        <v>0</v>
      </c>
      <c r="AL997" s="115">
        <f t="shared" si="3039"/>
        <v>0</v>
      </c>
      <c r="AM997" s="115">
        <f t="shared" si="3040"/>
        <v>0</v>
      </c>
      <c r="AN997" s="115">
        <f t="shared" si="3041"/>
        <v>0</v>
      </c>
      <c r="AO997" s="115">
        <f t="shared" si="3042"/>
        <v>0</v>
      </c>
      <c r="AP997" s="115">
        <f t="shared" si="3043"/>
        <v>0</v>
      </c>
      <c r="AQ997" s="115">
        <f t="shared" si="3044"/>
        <v>0</v>
      </c>
      <c r="AR997" s="115">
        <f t="shared" si="2870"/>
        <v>0</v>
      </c>
      <c r="AS997" s="115">
        <f t="shared" si="2871"/>
        <v>0</v>
      </c>
      <c r="AT997" s="115">
        <f t="shared" si="2872"/>
        <v>0</v>
      </c>
      <c r="AU997" s="115">
        <f t="shared" si="2873"/>
        <v>0</v>
      </c>
      <c r="AV997" s="115">
        <f t="shared" si="2874"/>
        <v>0</v>
      </c>
      <c r="AW997" s="115">
        <f t="shared" si="2875"/>
        <v>0</v>
      </c>
      <c r="AX997" s="115">
        <f t="shared" si="2876"/>
        <v>0</v>
      </c>
      <c r="AY997" s="115">
        <f t="shared" si="2877"/>
        <v>0</v>
      </c>
      <c r="AZ997" s="115">
        <f t="shared" si="2878"/>
        <v>0</v>
      </c>
      <c r="BA997" s="115">
        <f t="shared" si="2879"/>
        <v>0</v>
      </c>
      <c r="BB997" s="115">
        <f t="shared" si="3045"/>
        <v>0</v>
      </c>
      <c r="BC997" s="115">
        <f t="shared" si="2880"/>
        <v>0</v>
      </c>
      <c r="BD997" s="115">
        <f t="shared" si="2881"/>
        <v>0</v>
      </c>
      <c r="BE997" s="115">
        <f t="shared" si="2882"/>
        <v>0</v>
      </c>
      <c r="BF997" s="115">
        <f t="shared" si="2883"/>
        <v>0</v>
      </c>
      <c r="BG997" s="115">
        <f t="shared" si="2884"/>
        <v>0</v>
      </c>
      <c r="BH997" s="115">
        <f t="shared" si="2885"/>
        <v>0</v>
      </c>
      <c r="BI997" s="115">
        <f t="shared" si="2886"/>
        <v>0</v>
      </c>
      <c r="BJ997" s="115">
        <f t="shared" si="2887"/>
        <v>0</v>
      </c>
      <c r="BK997" s="115">
        <f t="shared" si="2888"/>
        <v>0</v>
      </c>
      <c r="BL997" s="115">
        <f t="shared" si="2889"/>
        <v>0</v>
      </c>
      <c r="BM997" s="115">
        <f t="shared" si="2890"/>
        <v>0</v>
      </c>
      <c r="BN997" s="115">
        <f t="shared" si="2891"/>
        <v>0</v>
      </c>
      <c r="BO997" s="115">
        <f t="shared" si="2892"/>
        <v>0</v>
      </c>
      <c r="BP997" s="115">
        <f t="shared" si="2893"/>
        <v>0</v>
      </c>
      <c r="BQ997" s="115">
        <f t="shared" si="2894"/>
        <v>0</v>
      </c>
      <c r="BR997" s="115">
        <f t="shared" si="2895"/>
        <v>0</v>
      </c>
      <c r="BS997" s="115">
        <f t="shared" si="2896"/>
        <v>0</v>
      </c>
      <c r="BT997" s="115">
        <f t="shared" si="2897"/>
        <v>0</v>
      </c>
      <c r="BU997" s="115">
        <f t="shared" si="2898"/>
        <v>0</v>
      </c>
      <c r="BV997" s="115">
        <f t="shared" si="2899"/>
        <v>0</v>
      </c>
      <c r="BW997" s="115">
        <f t="shared" si="2900"/>
        <v>0</v>
      </c>
      <c r="BX997" s="115">
        <f t="shared" si="2901"/>
        <v>0</v>
      </c>
      <c r="BY997" s="115">
        <f t="shared" si="2902"/>
        <v>0</v>
      </c>
      <c r="BZ997" s="115">
        <f t="shared" si="2903"/>
        <v>0</v>
      </c>
      <c r="CA997" s="115">
        <v>0</v>
      </c>
      <c r="CB997" s="115">
        <f>IFERROR(IF(OR($A997=2,$A997=3,$C997=""),0,IF(E997="",1,IF(ISERROR(VLOOKUP('Auto-Calculations'!E997,LEA_ESA_Lookup,2,FALSE)),1,0))),"0*")</f>
        <v>0</v>
      </c>
      <c r="CC997" s="115">
        <f t="shared" si="2904"/>
        <v>0</v>
      </c>
      <c r="CD997" s="115">
        <f t="shared" si="2905"/>
        <v>0</v>
      </c>
      <c r="CE997" s="115">
        <f t="shared" si="2906"/>
        <v>0</v>
      </c>
      <c r="CF997" s="115">
        <f t="shared" si="2907"/>
        <v>0</v>
      </c>
      <c r="CG997" s="115">
        <f t="shared" si="2908"/>
        <v>0</v>
      </c>
      <c r="CH997" s="115">
        <f t="shared" si="2909"/>
        <v>0</v>
      </c>
      <c r="CI997" s="119">
        <f t="shared" si="2910"/>
        <v>0</v>
      </c>
      <c r="CJ997" s="115">
        <f t="shared" si="2911"/>
        <v>0</v>
      </c>
      <c r="CK997" s="115">
        <f t="shared" si="2912"/>
        <v>0</v>
      </c>
      <c r="CL997" s="115">
        <f t="shared" si="2913"/>
        <v>0</v>
      </c>
      <c r="CM997" s="115">
        <f t="shared" si="2914"/>
        <v>0</v>
      </c>
      <c r="CN997" s="115">
        <f t="shared" si="2915"/>
        <v>0</v>
      </c>
      <c r="CO997" s="115">
        <f>IFERROR(IF(OR($A997=2,$A997=3,$C997=""),0,IF('Auto-Calculations'!Z997="M",1,0)),"0*")</f>
        <v>0</v>
      </c>
      <c r="CP997" s="115">
        <f>IFERROR(IF(OR($A997=2,$A997=3,$C997=""),0,IF('Auto-Calculations'!AE997="M",1,0)),"0*")</f>
        <v>0</v>
      </c>
      <c r="CQ997" s="115">
        <f>IFERROR(IF(OR($A997=2,$A997=3,$C997=""),0,IF('Auto-Calculations'!V997="M",1,0)),"0*")</f>
        <v>0</v>
      </c>
      <c r="CR997" s="115">
        <f>IFERROR(IF(OR($A997=2,$A997=3,$C997=""),0,IF('Auto-Calculations'!W997="M",1,0)),"0*")</f>
        <v>0</v>
      </c>
      <c r="CS997" s="115">
        <f>IFERROR(IF(OR($A997=2,$A997=3,$C997=""),0,IF('Auto-Calculations'!X997="M",1,0)),"0*")</f>
        <v>0</v>
      </c>
      <c r="CT997" s="115">
        <f>IFERROR(IF(OR($A997=2,$A997=3,$C997=""),0,IF('Auto-Calculations'!Y997="M",1,0)),"0*")</f>
        <v>0</v>
      </c>
      <c r="CU997" s="115">
        <f t="shared" si="2916"/>
        <v>0</v>
      </c>
      <c r="CV997" s="115">
        <f t="shared" si="2917"/>
        <v>0</v>
      </c>
      <c r="CW997" s="115">
        <f t="shared" si="2918"/>
        <v>0</v>
      </c>
      <c r="CX997" s="115">
        <f t="shared" si="2919"/>
        <v>0</v>
      </c>
      <c r="CY997" s="115">
        <f t="shared" si="2920"/>
        <v>0</v>
      </c>
      <c r="CZ997" s="111">
        <f t="shared" si="2921"/>
        <v>0</v>
      </c>
      <c r="DA997" s="111">
        <f t="shared" si="2922"/>
        <v>0</v>
      </c>
      <c r="DB997" s="111">
        <f t="shared" si="2923"/>
        <v>0</v>
      </c>
      <c r="DC997" s="115">
        <f t="shared" si="2924"/>
        <v>0</v>
      </c>
      <c r="DD997" s="111">
        <f t="shared" si="2925"/>
        <v>0</v>
      </c>
      <c r="DE997" s="115">
        <f t="shared" si="2926"/>
        <v>0</v>
      </c>
      <c r="DF997" s="115">
        <f t="shared" si="2927"/>
        <v>0</v>
      </c>
      <c r="DG997" s="115">
        <f>IFERROR(IF(OR($A997=3,C997="American Samoa",C997="Federated States of Micronesia",C997="Guam",C997="Hawaii",C997="Northern Marianas",C997="Puerto Rico",C997="Republic of Palau",C997="Republic of the Marshall Islands",C997="Bureau of Indian Education"),0,IF('Auto-Calculations'!Q997="NA",1,0)),"0*")</f>
        <v>0</v>
      </c>
      <c r="DH997" s="115">
        <f t="shared" si="3046"/>
        <v>0</v>
      </c>
      <c r="DI997" s="115">
        <f t="shared" si="3047"/>
        <v>0</v>
      </c>
      <c r="DJ997" s="115">
        <f t="shared" si="3048"/>
        <v>0</v>
      </c>
      <c r="DK997" s="111"/>
      <c r="DL997" s="111"/>
      <c r="DM997" s="111"/>
      <c r="DN997" s="111"/>
      <c r="DO997" s="111"/>
      <c r="DP997" s="111"/>
      <c r="DQ997" s="111"/>
      <c r="DR997" s="120" t="str">
        <f t="shared" si="3049"/>
        <v>0000000000000000000000000000000000000000000000000000000000000000000000000000000</v>
      </c>
      <c r="DS997" s="111" t="str">
        <f t="shared" si="2928"/>
        <v>No Error</v>
      </c>
      <c r="DT997" s="111" t="str">
        <f t="shared" si="2929"/>
        <v>No Error</v>
      </c>
      <c r="DU997" s="111" t="str">
        <f t="shared" si="2930"/>
        <v>No Error</v>
      </c>
      <c r="DV997" s="111" t="str">
        <f t="shared" si="2931"/>
        <v>No Error</v>
      </c>
      <c r="DW997" s="111" t="str">
        <f t="shared" si="2932"/>
        <v>No Error</v>
      </c>
      <c r="DX997" s="111" t="str">
        <f t="shared" si="2933"/>
        <v>No Error</v>
      </c>
      <c r="DY997" s="111" t="str">
        <f t="shared" si="2934"/>
        <v>No Error</v>
      </c>
      <c r="DZ997" s="111" t="str">
        <f t="shared" si="2935"/>
        <v>No Error</v>
      </c>
      <c r="EA997" s="111" t="str">
        <f t="shared" si="2936"/>
        <v>No Error</v>
      </c>
      <c r="EB997" s="111" t="str">
        <f t="shared" si="2937"/>
        <v>No Error</v>
      </c>
      <c r="EC997" s="111" t="str">
        <f t="shared" si="2938"/>
        <v>No Error</v>
      </c>
      <c r="ED997" s="111" t="str">
        <f t="shared" si="2939"/>
        <v>No Error</v>
      </c>
      <c r="EE997" s="111" t="str">
        <f t="shared" si="2940"/>
        <v>No Error</v>
      </c>
      <c r="EF997" s="111" t="str">
        <f t="shared" si="2941"/>
        <v>No Error</v>
      </c>
      <c r="EG997" s="111" t="str">
        <f t="shared" si="2942"/>
        <v>No Error</v>
      </c>
      <c r="EH997" s="111" t="str">
        <f t="shared" si="2943"/>
        <v>No Error</v>
      </c>
      <c r="EI997" s="111" t="str">
        <f t="shared" si="2944"/>
        <v>No Error</v>
      </c>
      <c r="EJ997" s="111" t="str">
        <f t="shared" si="2945"/>
        <v>No Error</v>
      </c>
      <c r="EK997" s="111" t="str">
        <f t="shared" si="2946"/>
        <v>No Error</v>
      </c>
      <c r="EL997" s="111" t="str">
        <f t="shared" si="2947"/>
        <v>No Error</v>
      </c>
      <c r="EM997" s="111" t="str">
        <f t="shared" si="2948"/>
        <v>No Error</v>
      </c>
      <c r="EN997" s="111" t="str">
        <f t="shared" si="2949"/>
        <v>No Error</v>
      </c>
      <c r="EO997" s="111" t="str">
        <f t="shared" si="2950"/>
        <v>No Error</v>
      </c>
      <c r="EP997" s="111" t="str">
        <f t="shared" si="2951"/>
        <v>No Error</v>
      </c>
      <c r="EQ997" s="111" t="str">
        <f t="shared" si="2952"/>
        <v>No Error</v>
      </c>
      <c r="ER997" s="111" t="str">
        <f t="shared" si="2953"/>
        <v>No Error</v>
      </c>
      <c r="ES997" s="111" t="str">
        <f t="shared" si="2954"/>
        <v>No Error</v>
      </c>
      <c r="ET997" s="111" t="str">
        <f t="shared" si="2955"/>
        <v>No Error</v>
      </c>
      <c r="EU997" s="111" t="str">
        <f t="shared" si="2956"/>
        <v>No Error</v>
      </c>
      <c r="EV997" s="111" t="str">
        <f t="shared" si="2957"/>
        <v>No Error</v>
      </c>
      <c r="EW997" s="111" t="str">
        <f t="shared" si="2958"/>
        <v>No Error</v>
      </c>
      <c r="EX997" s="111" t="str">
        <f t="shared" si="2959"/>
        <v>No Error</v>
      </c>
      <c r="EY997" s="111" t="str">
        <f t="shared" si="2960"/>
        <v>No Error</v>
      </c>
      <c r="EZ997" s="111" t="str">
        <f t="shared" si="2961"/>
        <v>No Error</v>
      </c>
      <c r="FA997" s="111" t="str">
        <f t="shared" si="2962"/>
        <v>No Error</v>
      </c>
      <c r="FB997" s="111" t="str">
        <f t="shared" si="2963"/>
        <v>No Error</v>
      </c>
      <c r="FC997" s="111" t="str">
        <f t="shared" si="2964"/>
        <v>No Error</v>
      </c>
      <c r="FD997" s="111" t="str">
        <f t="shared" si="2965"/>
        <v>No Error</v>
      </c>
      <c r="FE997" s="111" t="str">
        <f t="shared" si="2966"/>
        <v>No Error</v>
      </c>
      <c r="FF997" s="111" t="str">
        <f t="shared" si="2967"/>
        <v>No Error</v>
      </c>
      <c r="FG997" s="111" t="str">
        <f t="shared" si="2968"/>
        <v>No Error</v>
      </c>
      <c r="FH997" s="111" t="str">
        <f t="shared" si="2969"/>
        <v>No Error</v>
      </c>
      <c r="FI997" s="111" t="str">
        <f t="shared" si="2970"/>
        <v>No Error</v>
      </c>
      <c r="FJ997" s="111" t="str">
        <f t="shared" si="2971"/>
        <v>No Error</v>
      </c>
      <c r="FK997" s="111" t="str">
        <f t="shared" si="2972"/>
        <v>No Error</v>
      </c>
      <c r="FL997" s="111" t="str">
        <f t="shared" si="2973"/>
        <v>No Error</v>
      </c>
      <c r="FM997" s="111" t="str">
        <f t="shared" si="2974"/>
        <v>No Error</v>
      </c>
      <c r="FN997" s="111" t="str">
        <f t="shared" si="2975"/>
        <v>No Error</v>
      </c>
      <c r="FO997" s="111" t="str">
        <f t="shared" si="2976"/>
        <v>No Error</v>
      </c>
      <c r="FP997" s="111" t="str">
        <f t="shared" si="2977"/>
        <v>No Error</v>
      </c>
      <c r="FQ997" s="111" t="str">
        <f t="shared" si="2978"/>
        <v>No Error</v>
      </c>
      <c r="FR997" s="111" t="str">
        <f t="shared" si="2979"/>
        <v>No Error</v>
      </c>
      <c r="FS997" s="111" t="str">
        <f t="shared" si="2980"/>
        <v>No Error</v>
      </c>
      <c r="FT997" s="111" t="str">
        <f t="shared" si="2981"/>
        <v>No Error</v>
      </c>
      <c r="FU997" s="111" t="str">
        <f t="shared" si="2982"/>
        <v>No Error</v>
      </c>
      <c r="FV997" s="111" t="str">
        <f t="shared" si="2983"/>
        <v>No Error</v>
      </c>
      <c r="FW997" s="111" t="str">
        <f t="shared" si="2984"/>
        <v>No Error</v>
      </c>
      <c r="FX997" s="111" t="str">
        <f t="shared" si="2985"/>
        <v>No Error</v>
      </c>
      <c r="FY997" s="111" t="str">
        <f t="shared" si="2986"/>
        <v>No Error</v>
      </c>
      <c r="FZ997" s="111" t="str">
        <f t="shared" si="2987"/>
        <v>No Error</v>
      </c>
      <c r="GA997" s="111" t="str">
        <f t="shared" si="2988"/>
        <v>No Error</v>
      </c>
      <c r="GB997" s="111" t="str">
        <f t="shared" si="2989"/>
        <v>No Error</v>
      </c>
      <c r="GC997" s="111" t="str">
        <f t="shared" si="2990"/>
        <v>No Error</v>
      </c>
      <c r="GD997" s="111" t="str">
        <f t="shared" si="2991"/>
        <v>No Error</v>
      </c>
      <c r="GE997" s="111" t="str">
        <f t="shared" si="2992"/>
        <v>No Error</v>
      </c>
      <c r="GF997" s="111" t="str">
        <f t="shared" si="2993"/>
        <v>No Error</v>
      </c>
      <c r="GG997" s="111" t="str">
        <f t="shared" si="2994"/>
        <v>No Error</v>
      </c>
      <c r="GH997" s="111" t="str">
        <f t="shared" si="2995"/>
        <v>No Error</v>
      </c>
      <c r="GI997" s="111" t="str">
        <f t="shared" si="2996"/>
        <v>No Error</v>
      </c>
      <c r="GJ997" s="111" t="str">
        <f t="shared" si="2997"/>
        <v>No Error</v>
      </c>
      <c r="GK997" s="111" t="str">
        <f t="shared" si="2998"/>
        <v>No Error</v>
      </c>
      <c r="GL997" s="111" t="str">
        <f t="shared" si="2999"/>
        <v>No Error</v>
      </c>
      <c r="GM997" s="111" t="str">
        <f t="shared" si="3000"/>
        <v>No Error</v>
      </c>
      <c r="GN997" s="111" t="str">
        <f t="shared" si="3001"/>
        <v>No Error</v>
      </c>
      <c r="GO997" s="111" t="str">
        <f t="shared" si="3002"/>
        <v>No Error</v>
      </c>
      <c r="GP997" s="111" t="str">
        <f t="shared" si="3003"/>
        <v>No Error</v>
      </c>
      <c r="GQ997" s="111" t="str">
        <f t="shared" si="3004"/>
        <v>No Error</v>
      </c>
      <c r="GR997" s="111" t="str">
        <f t="shared" si="3005"/>
        <v>No Error</v>
      </c>
      <c r="GS997" s="111" t="str">
        <f t="shared" si="3005"/>
        <v>No Error</v>
      </c>
      <c r="GT997" s="111" t="str">
        <f t="shared" si="3005"/>
        <v>No Error</v>
      </c>
      <c r="GU997" s="111" t="str">
        <f t="shared" si="2864"/>
        <v>No Error</v>
      </c>
      <c r="GV997" s="111"/>
      <c r="GW997" s="111">
        <f t="shared" si="3006"/>
        <v>0</v>
      </c>
      <c r="GX997" s="111">
        <f t="shared" si="3007"/>
        <v>0</v>
      </c>
      <c r="GY997" s="111" t="str">
        <f t="shared" si="3008"/>
        <v/>
      </c>
      <c r="GZ997" s="111">
        <f t="shared" si="3009"/>
        <v>0</v>
      </c>
      <c r="HA997" s="111">
        <f t="shared" si="3010"/>
        <v>0</v>
      </c>
      <c r="HB997" s="111">
        <f t="shared" si="3050"/>
        <v>0</v>
      </c>
      <c r="HC997" s="121" t="str">
        <f>IF(OR($A997=2,$A997=3),"",'SEA Detail'!CF1059)</f>
        <v>.</v>
      </c>
      <c r="HD997" s="111">
        <f t="shared" si="3051"/>
        <v>0</v>
      </c>
      <c r="HE997" s="111">
        <f t="shared" si="3052"/>
        <v>0</v>
      </c>
      <c r="HF997" s="111">
        <f t="shared" si="3053"/>
        <v>0</v>
      </c>
      <c r="HG997" s="111">
        <f t="shared" si="3054"/>
        <v>0</v>
      </c>
      <c r="HH997" s="111">
        <f t="shared" si="3011"/>
        <v>0</v>
      </c>
      <c r="HI997" s="111">
        <f t="shared" si="3012"/>
        <v>0</v>
      </c>
      <c r="HJ997" s="111">
        <f t="shared" si="3013"/>
        <v>0</v>
      </c>
      <c r="HK997" s="111">
        <f t="shared" si="3014"/>
        <v>0</v>
      </c>
      <c r="HL997" s="111">
        <f t="shared" si="3015"/>
        <v>0</v>
      </c>
      <c r="HM997" s="111">
        <f t="shared" si="3016"/>
        <v>0</v>
      </c>
      <c r="HN997" s="111">
        <f t="shared" si="3017"/>
        <v>0</v>
      </c>
      <c r="HO997" s="111">
        <f t="shared" si="3018"/>
        <v>0</v>
      </c>
      <c r="HP997" s="111">
        <f t="shared" si="3019"/>
        <v>0</v>
      </c>
      <c r="HQ997" s="111">
        <f t="shared" si="3020"/>
        <v>0</v>
      </c>
      <c r="HR997" s="111">
        <f t="shared" si="3021"/>
        <v>0</v>
      </c>
      <c r="HS997" s="111">
        <f t="shared" si="3022"/>
        <v>0</v>
      </c>
      <c r="HT997" s="111">
        <f t="shared" si="3023"/>
        <v>0</v>
      </c>
      <c r="HU997" s="111">
        <f t="shared" si="3024"/>
        <v>0</v>
      </c>
      <c r="HV997" s="111">
        <f t="shared" si="3025"/>
        <v>0</v>
      </c>
      <c r="HW997" s="111">
        <f t="shared" si="3026"/>
        <v>0</v>
      </c>
      <c r="HX997" s="111">
        <f t="shared" si="3027"/>
        <v>0</v>
      </c>
      <c r="HY997" s="111">
        <f t="shared" si="3028"/>
        <v>0</v>
      </c>
      <c r="HZ997" s="111">
        <f t="shared" si="3029"/>
        <v>0</v>
      </c>
      <c r="IA997" s="111">
        <f t="shared" si="3030"/>
        <v>0</v>
      </c>
      <c r="IB997" s="111">
        <f t="shared" si="3031"/>
        <v>0</v>
      </c>
      <c r="IC997" s="111">
        <f t="shared" si="3032"/>
        <v>0</v>
      </c>
      <c r="ID997" s="111">
        <f t="shared" si="3033"/>
        <v>0</v>
      </c>
      <c r="IE997" s="111">
        <f>IF(AND(OR($A997=2,$E997=""),NOT(ISBLANK('Base Data'!I998))),1,IF(OR($A997=2,$C997="",$E997=""),0,1))</f>
        <v>0</v>
      </c>
      <c r="IF997" s="111"/>
      <c r="IG997" s="111"/>
      <c r="IH997" s="111"/>
      <c r="II997" s="111">
        <f>IF('Base Data'!C998="",0,IF('Base Data'!D998="",1,0))</f>
        <v>0</v>
      </c>
    </row>
    <row r="998" spans="1:243" x14ac:dyDescent="0.3">
      <c r="A998" s="116" t="str">
        <f>IF(NOT(ISBLANK('Base Data'!A999)),'Base Data'!A999,"")</f>
        <v/>
      </c>
      <c r="B998" s="116" t="str">
        <f>IF(NOT(ISBLANK('Base Data'!B999)),'Base Data'!B999,"")</f>
        <v/>
      </c>
      <c r="C998" s="125" t="str">
        <f>IF(NOT(ISBLANK('Base Data'!C999)),'Base Data'!C999,"")</f>
        <v/>
      </c>
      <c r="D998" s="125" t="str">
        <f>IF(NOT(ISBLANK('Base Data'!D999)),'Base Data'!D999,"")</f>
        <v/>
      </c>
      <c r="E998" s="116" t="str">
        <f>IF(NOT(ISBLANK('Base Data'!E999)),'Base Data'!E999,"")</f>
        <v/>
      </c>
      <c r="F998" s="117" t="str">
        <f>IF(NOT(ISBLANK('Base Data'!F999)),'Base Data'!F999,"")</f>
        <v/>
      </c>
      <c r="G998" s="117" t="str">
        <f>IF(NOT(ISBLANK('Base Data'!G999)),'Base Data'!G999,"")</f>
        <v/>
      </c>
      <c r="H998" s="163">
        <f t="shared" si="2865"/>
        <v>0</v>
      </c>
      <c r="I998" s="117" t="str">
        <f>IF(NOT(ISBLANK('Base Data'!H999)),'Base Data'!H999,"")</f>
        <v/>
      </c>
      <c r="J998" s="163">
        <f>IF(AND(ISNUMBER(I998),ISNUMBER(#REF!)),I998-#REF!,IF(AND(NOT(ISNUMBER(I998)),NOT(ISNUMBER(#REF!))),0,IF(NOT(ISNUMBER(I998)),-#REF!,IF(NOT(ISNUMBER(#REF!)),I998,0))))</f>
        <v>0</v>
      </c>
      <c r="K998" s="163">
        <f t="shared" si="2866"/>
        <v>0</v>
      </c>
      <c r="L998" s="163">
        <f t="shared" si="3034"/>
        <v>0</v>
      </c>
      <c r="M998" s="116" t="str">
        <f>IF(NOT(ISBLANK('Base Data'!I999)),'Base Data'!I999,"")</f>
        <v/>
      </c>
      <c r="N998" s="116" t="str">
        <f>IF(NOT(ISBLANK('Base Data'!J999)),'Base Data'!J999,"")</f>
        <v/>
      </c>
      <c r="O998" s="117" t="str">
        <f>IF(NOT(ISBLANK('Base Data'!K999)),'Base Data'!K999,"")</f>
        <v/>
      </c>
      <c r="P998" s="166">
        <f t="shared" si="2867"/>
        <v>0</v>
      </c>
      <c r="Q998" s="116" t="str">
        <f>IF(NOT(ISBLANK('Base Data'!L999)),'Base Data'!L999,"")</f>
        <v/>
      </c>
      <c r="R998" s="116" t="str">
        <f>IF(NOT(ISBLANK('Base Data'!M999)),'Base Data'!M999,"")</f>
        <v/>
      </c>
      <c r="S998" s="116" t="str">
        <f>IF(NOT(ISBLANK('Base Data'!N999)),'Base Data'!N999,"")</f>
        <v/>
      </c>
      <c r="T998" s="117" t="str">
        <f>IF(NOT(ISBLANK('Base Data'!O999)),'Base Data'!O999,"")</f>
        <v/>
      </c>
      <c r="U998" s="116" t="str">
        <f>IF(NOT(ISBLANK('Base Data'!P999)),'Base Data'!P999,"")</f>
        <v/>
      </c>
      <c r="V998" s="116" t="str">
        <f>IF(NOT(ISBLANK('Base Data'!Q999)),'Base Data'!Q999,"")</f>
        <v/>
      </c>
      <c r="W998" s="116" t="str">
        <f>IF(NOT(ISBLANK('Base Data'!R999)),'Base Data'!R999,"")</f>
        <v/>
      </c>
      <c r="X998" s="116" t="str">
        <f>IF(NOT(ISBLANK('Base Data'!S999)),'Base Data'!S999,"")</f>
        <v/>
      </c>
      <c r="Y998" s="116" t="str">
        <f>IF(NOT(ISBLANK('Base Data'!T999)),'Base Data'!T999,"")</f>
        <v/>
      </c>
      <c r="Z998" s="117" t="str">
        <f>IF(NOT(ISBLANK('Base Data'!U999)),'Base Data'!U999,"")</f>
        <v/>
      </c>
      <c r="AA998" s="166">
        <f t="shared" si="2868"/>
        <v>0</v>
      </c>
      <c r="AB998" s="116" t="str">
        <f>IF(NOT(ISBLANK('Base Data'!V999)),'Base Data'!V999,"")</f>
        <v/>
      </c>
      <c r="AC998" s="117" t="str">
        <f>IF(NOT(ISBLANK('Base Data'!W999)),'Base Data'!W999,"")</f>
        <v/>
      </c>
      <c r="AD998" s="166">
        <f t="shared" si="2869"/>
        <v>0</v>
      </c>
      <c r="AE998" s="118" t="str">
        <f>IF(NOT(ISBLANK('Base Data'!X999)),'Base Data'!X999,"")</f>
        <v/>
      </c>
      <c r="AF998" s="118" t="str">
        <f>IF(NOT(ISBLANK('Base Data'!Y999)),'Base Data'!Y999,"")</f>
        <v/>
      </c>
      <c r="AG998" s="121" t="str">
        <f>IF(OR($A998=2),"",'SEA Detail'!CF1060)</f>
        <v>.</v>
      </c>
      <c r="AH998" s="115">
        <f t="shared" si="3035"/>
        <v>0</v>
      </c>
      <c r="AI998" s="115">
        <f t="shared" si="3036"/>
        <v>0</v>
      </c>
      <c r="AJ998" s="115">
        <f t="shared" si="3037"/>
        <v>0</v>
      </c>
      <c r="AK998" s="115">
        <f t="shared" si="3038"/>
        <v>0</v>
      </c>
      <c r="AL998" s="115">
        <f t="shared" si="3039"/>
        <v>0</v>
      </c>
      <c r="AM998" s="115">
        <f t="shared" si="3040"/>
        <v>0</v>
      </c>
      <c r="AN998" s="115">
        <f t="shared" si="3041"/>
        <v>0</v>
      </c>
      <c r="AO998" s="115">
        <f t="shared" si="3042"/>
        <v>0</v>
      </c>
      <c r="AP998" s="115">
        <f t="shared" si="3043"/>
        <v>0</v>
      </c>
      <c r="AQ998" s="115">
        <f t="shared" si="3044"/>
        <v>0</v>
      </c>
      <c r="AR998" s="115">
        <f t="shared" si="2870"/>
        <v>0</v>
      </c>
      <c r="AS998" s="115">
        <f t="shared" si="2871"/>
        <v>0</v>
      </c>
      <c r="AT998" s="115">
        <f t="shared" si="2872"/>
        <v>0</v>
      </c>
      <c r="AU998" s="115">
        <f t="shared" si="2873"/>
        <v>0</v>
      </c>
      <c r="AV998" s="115">
        <f t="shared" si="2874"/>
        <v>0</v>
      </c>
      <c r="AW998" s="115">
        <f t="shared" si="2875"/>
        <v>0</v>
      </c>
      <c r="AX998" s="115">
        <f t="shared" si="2876"/>
        <v>0</v>
      </c>
      <c r="AY998" s="115">
        <f t="shared" si="2877"/>
        <v>0</v>
      </c>
      <c r="AZ998" s="115">
        <f t="shared" si="2878"/>
        <v>0</v>
      </c>
      <c r="BA998" s="115">
        <f t="shared" si="2879"/>
        <v>0</v>
      </c>
      <c r="BB998" s="115">
        <f t="shared" si="3045"/>
        <v>0</v>
      </c>
      <c r="BC998" s="115">
        <f t="shared" si="2880"/>
        <v>0</v>
      </c>
      <c r="BD998" s="115">
        <f t="shared" si="2881"/>
        <v>0</v>
      </c>
      <c r="BE998" s="115">
        <f t="shared" si="2882"/>
        <v>0</v>
      </c>
      <c r="BF998" s="115">
        <f t="shared" si="2883"/>
        <v>0</v>
      </c>
      <c r="BG998" s="115">
        <f t="shared" si="2884"/>
        <v>0</v>
      </c>
      <c r="BH998" s="115">
        <f t="shared" si="2885"/>
        <v>0</v>
      </c>
      <c r="BI998" s="115">
        <f t="shared" si="2886"/>
        <v>0</v>
      </c>
      <c r="BJ998" s="115">
        <f t="shared" si="2887"/>
        <v>0</v>
      </c>
      <c r="BK998" s="115">
        <f t="shared" si="2888"/>
        <v>0</v>
      </c>
      <c r="BL998" s="115">
        <f t="shared" si="2889"/>
        <v>0</v>
      </c>
      <c r="BM998" s="115">
        <f t="shared" si="2890"/>
        <v>0</v>
      </c>
      <c r="BN998" s="115">
        <f t="shared" si="2891"/>
        <v>0</v>
      </c>
      <c r="BO998" s="115">
        <f t="shared" si="2892"/>
        <v>0</v>
      </c>
      <c r="BP998" s="115">
        <f t="shared" si="2893"/>
        <v>0</v>
      </c>
      <c r="BQ998" s="115">
        <f t="shared" si="2894"/>
        <v>0</v>
      </c>
      <c r="BR998" s="115">
        <f t="shared" si="2895"/>
        <v>0</v>
      </c>
      <c r="BS998" s="115">
        <f t="shared" si="2896"/>
        <v>0</v>
      </c>
      <c r="BT998" s="115">
        <f t="shared" si="2897"/>
        <v>0</v>
      </c>
      <c r="BU998" s="115">
        <f t="shared" si="2898"/>
        <v>0</v>
      </c>
      <c r="BV998" s="115">
        <f t="shared" si="2899"/>
        <v>0</v>
      </c>
      <c r="BW998" s="115">
        <f t="shared" si="2900"/>
        <v>0</v>
      </c>
      <c r="BX998" s="115">
        <f t="shared" si="2901"/>
        <v>0</v>
      </c>
      <c r="BY998" s="115">
        <f t="shared" si="2902"/>
        <v>0</v>
      </c>
      <c r="BZ998" s="115">
        <f t="shared" si="2903"/>
        <v>0</v>
      </c>
      <c r="CA998" s="115">
        <v>0</v>
      </c>
      <c r="CB998" s="115">
        <f>IFERROR(IF(OR($A998=2,$A998=3,$C998=""),0,IF(E998="",1,IF(ISERROR(VLOOKUP('Auto-Calculations'!E998,LEA_ESA_Lookup,2,FALSE)),1,0))),"0*")</f>
        <v>0</v>
      </c>
      <c r="CC998" s="115">
        <f t="shared" si="2904"/>
        <v>0</v>
      </c>
      <c r="CD998" s="115">
        <f t="shared" si="2905"/>
        <v>0</v>
      </c>
      <c r="CE998" s="115">
        <f t="shared" si="2906"/>
        <v>0</v>
      </c>
      <c r="CF998" s="115">
        <f t="shared" si="2907"/>
        <v>0</v>
      </c>
      <c r="CG998" s="115">
        <f t="shared" si="2908"/>
        <v>0</v>
      </c>
      <c r="CH998" s="115">
        <f t="shared" si="2909"/>
        <v>0</v>
      </c>
      <c r="CI998" s="119">
        <f t="shared" si="2910"/>
        <v>0</v>
      </c>
      <c r="CJ998" s="115">
        <f t="shared" si="2911"/>
        <v>0</v>
      </c>
      <c r="CK998" s="115">
        <f t="shared" si="2912"/>
        <v>0</v>
      </c>
      <c r="CL998" s="115">
        <f t="shared" si="2913"/>
        <v>0</v>
      </c>
      <c r="CM998" s="115">
        <f t="shared" si="2914"/>
        <v>0</v>
      </c>
      <c r="CN998" s="115">
        <f t="shared" si="2915"/>
        <v>0</v>
      </c>
      <c r="CO998" s="115">
        <f>IFERROR(IF(OR($A998=2,$A998=3,$C998=""),0,IF('Auto-Calculations'!Z998="M",1,0)),"0*")</f>
        <v>0</v>
      </c>
      <c r="CP998" s="115">
        <f>IFERROR(IF(OR($A998=2,$A998=3,$C998=""),0,IF('Auto-Calculations'!AE998="M",1,0)),"0*")</f>
        <v>0</v>
      </c>
      <c r="CQ998" s="115">
        <f>IFERROR(IF(OR($A998=2,$A998=3,$C998=""),0,IF('Auto-Calculations'!V998="M",1,0)),"0*")</f>
        <v>0</v>
      </c>
      <c r="CR998" s="115">
        <f>IFERROR(IF(OR($A998=2,$A998=3,$C998=""),0,IF('Auto-Calculations'!W998="M",1,0)),"0*")</f>
        <v>0</v>
      </c>
      <c r="CS998" s="115">
        <f>IFERROR(IF(OR($A998=2,$A998=3,$C998=""),0,IF('Auto-Calculations'!X998="M",1,0)),"0*")</f>
        <v>0</v>
      </c>
      <c r="CT998" s="115">
        <f>IFERROR(IF(OR($A998=2,$A998=3,$C998=""),0,IF('Auto-Calculations'!Y998="M",1,0)),"0*")</f>
        <v>0</v>
      </c>
      <c r="CU998" s="115">
        <f t="shared" si="2916"/>
        <v>0</v>
      </c>
      <c r="CV998" s="115">
        <f t="shared" si="2917"/>
        <v>0</v>
      </c>
      <c r="CW998" s="115">
        <f t="shared" si="2918"/>
        <v>0</v>
      </c>
      <c r="CX998" s="115">
        <f t="shared" si="2919"/>
        <v>0</v>
      </c>
      <c r="CY998" s="115">
        <f t="shared" si="2920"/>
        <v>0</v>
      </c>
      <c r="CZ998" s="111">
        <f t="shared" si="2921"/>
        <v>0</v>
      </c>
      <c r="DA998" s="111">
        <f t="shared" si="2922"/>
        <v>0</v>
      </c>
      <c r="DB998" s="111">
        <f t="shared" si="2923"/>
        <v>0</v>
      </c>
      <c r="DC998" s="115">
        <f t="shared" si="2924"/>
        <v>0</v>
      </c>
      <c r="DD998" s="111">
        <f t="shared" si="2925"/>
        <v>0</v>
      </c>
      <c r="DE998" s="115">
        <f t="shared" si="2926"/>
        <v>0</v>
      </c>
      <c r="DF998" s="115">
        <f t="shared" si="2927"/>
        <v>0</v>
      </c>
      <c r="DG998" s="115">
        <f>IFERROR(IF(OR($A998=3,C998="American Samoa",C998="Federated States of Micronesia",C998="Guam",C998="Hawaii",C998="Northern Marianas",C998="Puerto Rico",C998="Republic of Palau",C998="Republic of the Marshall Islands",C998="Bureau of Indian Education"),0,IF('Auto-Calculations'!Q998="NA",1,0)),"0*")</f>
        <v>0</v>
      </c>
      <c r="DH998" s="115">
        <f t="shared" si="3046"/>
        <v>0</v>
      </c>
      <c r="DI998" s="115">
        <f t="shared" si="3047"/>
        <v>0</v>
      </c>
      <c r="DJ998" s="115">
        <f t="shared" si="3048"/>
        <v>0</v>
      </c>
      <c r="DK998" s="111"/>
      <c r="DL998" s="111"/>
      <c r="DM998" s="111"/>
      <c r="DN998" s="111"/>
      <c r="DO998" s="111"/>
      <c r="DP998" s="111"/>
      <c r="DQ998" s="111"/>
      <c r="DR998" s="120" t="str">
        <f t="shared" si="3049"/>
        <v>0000000000000000000000000000000000000000000000000000000000000000000000000000000</v>
      </c>
      <c r="DS998" s="111" t="str">
        <f t="shared" si="2928"/>
        <v>No Error</v>
      </c>
      <c r="DT998" s="111" t="str">
        <f t="shared" si="2929"/>
        <v>No Error</v>
      </c>
      <c r="DU998" s="111" t="str">
        <f t="shared" si="2930"/>
        <v>No Error</v>
      </c>
      <c r="DV998" s="111" t="str">
        <f t="shared" si="2931"/>
        <v>No Error</v>
      </c>
      <c r="DW998" s="111" t="str">
        <f t="shared" si="2932"/>
        <v>No Error</v>
      </c>
      <c r="DX998" s="111" t="str">
        <f t="shared" si="2933"/>
        <v>No Error</v>
      </c>
      <c r="DY998" s="111" t="str">
        <f t="shared" si="2934"/>
        <v>No Error</v>
      </c>
      <c r="DZ998" s="111" t="str">
        <f t="shared" si="2935"/>
        <v>No Error</v>
      </c>
      <c r="EA998" s="111" t="str">
        <f t="shared" si="2936"/>
        <v>No Error</v>
      </c>
      <c r="EB998" s="111" t="str">
        <f t="shared" si="2937"/>
        <v>No Error</v>
      </c>
      <c r="EC998" s="111" t="str">
        <f t="shared" si="2938"/>
        <v>No Error</v>
      </c>
      <c r="ED998" s="111" t="str">
        <f t="shared" si="2939"/>
        <v>No Error</v>
      </c>
      <c r="EE998" s="111" t="str">
        <f t="shared" si="2940"/>
        <v>No Error</v>
      </c>
      <c r="EF998" s="111" t="str">
        <f t="shared" si="2941"/>
        <v>No Error</v>
      </c>
      <c r="EG998" s="111" t="str">
        <f t="shared" si="2942"/>
        <v>No Error</v>
      </c>
      <c r="EH998" s="111" t="str">
        <f t="shared" si="2943"/>
        <v>No Error</v>
      </c>
      <c r="EI998" s="111" t="str">
        <f t="shared" si="2944"/>
        <v>No Error</v>
      </c>
      <c r="EJ998" s="111" t="str">
        <f t="shared" si="2945"/>
        <v>No Error</v>
      </c>
      <c r="EK998" s="111" t="str">
        <f t="shared" si="2946"/>
        <v>No Error</v>
      </c>
      <c r="EL998" s="111" t="str">
        <f t="shared" si="2947"/>
        <v>No Error</v>
      </c>
      <c r="EM998" s="111" t="str">
        <f t="shared" si="2948"/>
        <v>No Error</v>
      </c>
      <c r="EN998" s="111" t="str">
        <f t="shared" si="2949"/>
        <v>No Error</v>
      </c>
      <c r="EO998" s="111" t="str">
        <f t="shared" si="2950"/>
        <v>No Error</v>
      </c>
      <c r="EP998" s="111" t="str">
        <f t="shared" si="2951"/>
        <v>No Error</v>
      </c>
      <c r="EQ998" s="111" t="str">
        <f t="shared" si="2952"/>
        <v>No Error</v>
      </c>
      <c r="ER998" s="111" t="str">
        <f t="shared" si="2953"/>
        <v>No Error</v>
      </c>
      <c r="ES998" s="111" t="str">
        <f t="shared" si="2954"/>
        <v>No Error</v>
      </c>
      <c r="ET998" s="111" t="str">
        <f t="shared" si="2955"/>
        <v>No Error</v>
      </c>
      <c r="EU998" s="111" t="str">
        <f t="shared" si="2956"/>
        <v>No Error</v>
      </c>
      <c r="EV998" s="111" t="str">
        <f t="shared" si="2957"/>
        <v>No Error</v>
      </c>
      <c r="EW998" s="111" t="str">
        <f t="shared" si="2958"/>
        <v>No Error</v>
      </c>
      <c r="EX998" s="111" t="str">
        <f t="shared" si="2959"/>
        <v>No Error</v>
      </c>
      <c r="EY998" s="111" t="str">
        <f t="shared" si="2960"/>
        <v>No Error</v>
      </c>
      <c r="EZ998" s="111" t="str">
        <f t="shared" si="2961"/>
        <v>No Error</v>
      </c>
      <c r="FA998" s="111" t="str">
        <f t="shared" si="2962"/>
        <v>No Error</v>
      </c>
      <c r="FB998" s="111" t="str">
        <f t="shared" si="2963"/>
        <v>No Error</v>
      </c>
      <c r="FC998" s="111" t="str">
        <f t="shared" si="2964"/>
        <v>No Error</v>
      </c>
      <c r="FD998" s="111" t="str">
        <f t="shared" si="2965"/>
        <v>No Error</v>
      </c>
      <c r="FE998" s="111" t="str">
        <f t="shared" si="2966"/>
        <v>No Error</v>
      </c>
      <c r="FF998" s="111" t="str">
        <f t="shared" si="2967"/>
        <v>No Error</v>
      </c>
      <c r="FG998" s="111" t="str">
        <f t="shared" si="2968"/>
        <v>No Error</v>
      </c>
      <c r="FH998" s="111" t="str">
        <f t="shared" si="2969"/>
        <v>No Error</v>
      </c>
      <c r="FI998" s="111" t="str">
        <f t="shared" si="2970"/>
        <v>No Error</v>
      </c>
      <c r="FJ998" s="111" t="str">
        <f t="shared" si="2971"/>
        <v>No Error</v>
      </c>
      <c r="FK998" s="111" t="str">
        <f t="shared" si="2972"/>
        <v>No Error</v>
      </c>
      <c r="FL998" s="111" t="str">
        <f t="shared" si="2973"/>
        <v>No Error</v>
      </c>
      <c r="FM998" s="111" t="str">
        <f t="shared" si="2974"/>
        <v>No Error</v>
      </c>
      <c r="FN998" s="111" t="str">
        <f t="shared" si="2975"/>
        <v>No Error</v>
      </c>
      <c r="FO998" s="111" t="str">
        <f t="shared" si="2976"/>
        <v>No Error</v>
      </c>
      <c r="FP998" s="111" t="str">
        <f t="shared" si="2977"/>
        <v>No Error</v>
      </c>
      <c r="FQ998" s="111" t="str">
        <f t="shared" si="2978"/>
        <v>No Error</v>
      </c>
      <c r="FR998" s="111" t="str">
        <f t="shared" si="2979"/>
        <v>No Error</v>
      </c>
      <c r="FS998" s="111" t="str">
        <f t="shared" si="2980"/>
        <v>No Error</v>
      </c>
      <c r="FT998" s="111" t="str">
        <f t="shared" si="2981"/>
        <v>No Error</v>
      </c>
      <c r="FU998" s="111" t="str">
        <f t="shared" si="2982"/>
        <v>No Error</v>
      </c>
      <c r="FV998" s="111" t="str">
        <f t="shared" si="2983"/>
        <v>No Error</v>
      </c>
      <c r="FW998" s="111" t="str">
        <f t="shared" si="2984"/>
        <v>No Error</v>
      </c>
      <c r="FX998" s="111" t="str">
        <f t="shared" si="2985"/>
        <v>No Error</v>
      </c>
      <c r="FY998" s="111" t="str">
        <f t="shared" si="2986"/>
        <v>No Error</v>
      </c>
      <c r="FZ998" s="111" t="str">
        <f t="shared" si="2987"/>
        <v>No Error</v>
      </c>
      <c r="GA998" s="111" t="str">
        <f t="shared" si="2988"/>
        <v>No Error</v>
      </c>
      <c r="GB998" s="111" t="str">
        <f t="shared" si="2989"/>
        <v>No Error</v>
      </c>
      <c r="GC998" s="111" t="str">
        <f t="shared" si="2990"/>
        <v>No Error</v>
      </c>
      <c r="GD998" s="111" t="str">
        <f t="shared" si="2991"/>
        <v>No Error</v>
      </c>
      <c r="GE998" s="111" t="str">
        <f t="shared" si="2992"/>
        <v>No Error</v>
      </c>
      <c r="GF998" s="111" t="str">
        <f t="shared" si="2993"/>
        <v>No Error</v>
      </c>
      <c r="GG998" s="111" t="str">
        <f t="shared" si="2994"/>
        <v>No Error</v>
      </c>
      <c r="GH998" s="111" t="str">
        <f t="shared" si="2995"/>
        <v>No Error</v>
      </c>
      <c r="GI998" s="111" t="str">
        <f t="shared" si="2996"/>
        <v>No Error</v>
      </c>
      <c r="GJ998" s="111" t="str">
        <f t="shared" si="2997"/>
        <v>No Error</v>
      </c>
      <c r="GK998" s="111" t="str">
        <f t="shared" si="2998"/>
        <v>No Error</v>
      </c>
      <c r="GL998" s="111" t="str">
        <f t="shared" si="2999"/>
        <v>No Error</v>
      </c>
      <c r="GM998" s="111" t="str">
        <f t="shared" si="3000"/>
        <v>No Error</v>
      </c>
      <c r="GN998" s="111" t="str">
        <f t="shared" si="3001"/>
        <v>No Error</v>
      </c>
      <c r="GO998" s="111" t="str">
        <f t="shared" si="3002"/>
        <v>No Error</v>
      </c>
      <c r="GP998" s="111" t="str">
        <f t="shared" si="3003"/>
        <v>No Error</v>
      </c>
      <c r="GQ998" s="111" t="str">
        <f t="shared" si="3004"/>
        <v>No Error</v>
      </c>
      <c r="GR998" s="111" t="str">
        <f t="shared" si="3005"/>
        <v>No Error</v>
      </c>
      <c r="GS998" s="111" t="str">
        <f t="shared" si="3005"/>
        <v>No Error</v>
      </c>
      <c r="GT998" s="111" t="str">
        <f t="shared" si="3005"/>
        <v>No Error</v>
      </c>
      <c r="GU998" s="111" t="str">
        <f t="shared" si="2864"/>
        <v>No Error</v>
      </c>
      <c r="GV998" s="111"/>
      <c r="GW998" s="111">
        <f t="shared" si="3006"/>
        <v>0</v>
      </c>
      <c r="GX998" s="111">
        <f t="shared" si="3007"/>
        <v>0</v>
      </c>
      <c r="GY998" s="111" t="str">
        <f t="shared" si="3008"/>
        <v/>
      </c>
      <c r="GZ998" s="111">
        <f t="shared" si="3009"/>
        <v>0</v>
      </c>
      <c r="HA998" s="111">
        <f t="shared" si="3010"/>
        <v>0</v>
      </c>
      <c r="HB998" s="111">
        <f t="shared" si="3050"/>
        <v>0</v>
      </c>
      <c r="HC998" s="121" t="str">
        <f>IF(OR($A998=2,$A998=3),"",'SEA Detail'!CF1060)</f>
        <v>.</v>
      </c>
      <c r="HD998" s="111">
        <f t="shared" si="3051"/>
        <v>0</v>
      </c>
      <c r="HE998" s="111">
        <f t="shared" si="3052"/>
        <v>0</v>
      </c>
      <c r="HF998" s="111">
        <f t="shared" si="3053"/>
        <v>0</v>
      </c>
      <c r="HG998" s="111">
        <f t="shared" si="3054"/>
        <v>0</v>
      </c>
      <c r="HH998" s="111">
        <f t="shared" si="3011"/>
        <v>0</v>
      </c>
      <c r="HI998" s="111">
        <f t="shared" si="3012"/>
        <v>0</v>
      </c>
      <c r="HJ998" s="111">
        <f t="shared" si="3013"/>
        <v>0</v>
      </c>
      <c r="HK998" s="111">
        <f t="shared" si="3014"/>
        <v>0</v>
      </c>
      <c r="HL998" s="111">
        <f t="shared" si="3015"/>
        <v>0</v>
      </c>
      <c r="HM998" s="111">
        <f t="shared" si="3016"/>
        <v>0</v>
      </c>
      <c r="HN998" s="111">
        <f t="shared" si="3017"/>
        <v>0</v>
      </c>
      <c r="HO998" s="111">
        <f t="shared" si="3018"/>
        <v>0</v>
      </c>
      <c r="HP998" s="111">
        <f t="shared" si="3019"/>
        <v>0</v>
      </c>
      <c r="HQ998" s="111">
        <f t="shared" si="3020"/>
        <v>0</v>
      </c>
      <c r="HR998" s="111">
        <f t="shared" si="3021"/>
        <v>0</v>
      </c>
      <c r="HS998" s="111">
        <f t="shared" si="3022"/>
        <v>0</v>
      </c>
      <c r="HT998" s="111">
        <f t="shared" si="3023"/>
        <v>0</v>
      </c>
      <c r="HU998" s="111">
        <f t="shared" si="3024"/>
        <v>0</v>
      </c>
      <c r="HV998" s="111">
        <f t="shared" si="3025"/>
        <v>0</v>
      </c>
      <c r="HW998" s="111">
        <f t="shared" si="3026"/>
        <v>0</v>
      </c>
      <c r="HX998" s="111">
        <f t="shared" si="3027"/>
        <v>0</v>
      </c>
      <c r="HY998" s="111">
        <f t="shared" si="3028"/>
        <v>0</v>
      </c>
      <c r="HZ998" s="111">
        <f t="shared" si="3029"/>
        <v>0</v>
      </c>
      <c r="IA998" s="111">
        <f t="shared" si="3030"/>
        <v>0</v>
      </c>
      <c r="IB998" s="111">
        <f t="shared" si="3031"/>
        <v>0</v>
      </c>
      <c r="IC998" s="111">
        <f t="shared" si="3032"/>
        <v>0</v>
      </c>
      <c r="ID998" s="111">
        <f t="shared" si="3033"/>
        <v>0</v>
      </c>
      <c r="IE998" s="111">
        <f>IF(AND(OR($A998=2,$E998=""),NOT(ISBLANK('Base Data'!I999))),1,IF(OR($A998=2,$C998="",$E998=""),0,1))</f>
        <v>0</v>
      </c>
      <c r="IF998" s="111"/>
      <c r="IG998" s="111"/>
      <c r="IH998" s="111"/>
      <c r="II998" s="111">
        <f>IF('Base Data'!C999="",0,IF('Base Data'!D999="",1,0))</f>
        <v>0</v>
      </c>
    </row>
    <row r="999" spans="1:243" x14ac:dyDescent="0.3">
      <c r="A999" s="116" t="str">
        <f>IF(NOT(ISBLANK('Base Data'!A1000)),'Base Data'!A1000,"")</f>
        <v/>
      </c>
      <c r="B999" s="116" t="str">
        <f>IF(NOT(ISBLANK('Base Data'!B1000)),'Base Data'!B1000,"")</f>
        <v/>
      </c>
      <c r="C999" s="125" t="str">
        <f>IF(NOT(ISBLANK('Base Data'!C1000)),'Base Data'!C1000,"")</f>
        <v/>
      </c>
      <c r="D999" s="125" t="str">
        <f>IF(NOT(ISBLANK('Base Data'!D1000)),'Base Data'!D1000,"")</f>
        <v/>
      </c>
      <c r="E999" s="116" t="str">
        <f>IF(NOT(ISBLANK('Base Data'!E1000)),'Base Data'!E1000,"")</f>
        <v/>
      </c>
      <c r="F999" s="117" t="str">
        <f>IF(NOT(ISBLANK('Base Data'!F1000)),'Base Data'!F1000,"")</f>
        <v/>
      </c>
      <c r="G999" s="117" t="str">
        <f>IF(NOT(ISBLANK('Base Data'!G1000)),'Base Data'!G1000,"")</f>
        <v/>
      </c>
      <c r="H999" s="163">
        <f t="shared" si="2865"/>
        <v>0</v>
      </c>
      <c r="I999" s="117" t="str">
        <f>IF(NOT(ISBLANK('Base Data'!H1000)),'Base Data'!H1000,"")</f>
        <v/>
      </c>
      <c r="J999" s="163">
        <f>IF(AND(ISNUMBER(I999),ISNUMBER(#REF!)),I999-#REF!,IF(AND(NOT(ISNUMBER(I999)),NOT(ISNUMBER(#REF!))),0,IF(NOT(ISNUMBER(I999)),-#REF!,IF(NOT(ISNUMBER(#REF!)),I999,0))))</f>
        <v>0</v>
      </c>
      <c r="K999" s="163">
        <f t="shared" si="2866"/>
        <v>0</v>
      </c>
      <c r="L999" s="163">
        <f t="shared" si="3034"/>
        <v>0</v>
      </c>
      <c r="M999" s="116" t="str">
        <f>IF(NOT(ISBLANK('Base Data'!I1000)),'Base Data'!I1000,"")</f>
        <v/>
      </c>
      <c r="N999" s="116" t="str">
        <f>IF(NOT(ISBLANK('Base Data'!J1000)),'Base Data'!J1000,"")</f>
        <v/>
      </c>
      <c r="O999" s="117" t="str">
        <f>IF(NOT(ISBLANK('Base Data'!K1000)),'Base Data'!K1000,"")</f>
        <v/>
      </c>
      <c r="P999" s="166">
        <f t="shared" si="2867"/>
        <v>0</v>
      </c>
      <c r="Q999" s="116" t="str">
        <f>IF(NOT(ISBLANK('Base Data'!L1000)),'Base Data'!L1000,"")</f>
        <v/>
      </c>
      <c r="R999" s="116" t="str">
        <f>IF(NOT(ISBLANK('Base Data'!M1000)),'Base Data'!M1000,"")</f>
        <v/>
      </c>
      <c r="S999" s="116" t="str">
        <f>IF(NOT(ISBLANK('Base Data'!N1000)),'Base Data'!N1000,"")</f>
        <v/>
      </c>
      <c r="T999" s="117" t="str">
        <f>IF(NOT(ISBLANK('Base Data'!O1000)),'Base Data'!O1000,"")</f>
        <v/>
      </c>
      <c r="U999" s="116" t="str">
        <f>IF(NOT(ISBLANK('Base Data'!P1000)),'Base Data'!P1000,"")</f>
        <v/>
      </c>
      <c r="V999" s="116" t="str">
        <f>IF(NOT(ISBLANK('Base Data'!Q1000)),'Base Data'!Q1000,"")</f>
        <v/>
      </c>
      <c r="W999" s="116" t="str">
        <f>IF(NOT(ISBLANK('Base Data'!R1000)),'Base Data'!R1000,"")</f>
        <v/>
      </c>
      <c r="X999" s="116" t="str">
        <f>IF(NOT(ISBLANK('Base Data'!S1000)),'Base Data'!S1000,"")</f>
        <v/>
      </c>
      <c r="Y999" s="116" t="str">
        <f>IF(NOT(ISBLANK('Base Data'!T1000)),'Base Data'!T1000,"")</f>
        <v/>
      </c>
      <c r="Z999" s="117" t="str">
        <f>IF(NOT(ISBLANK('Base Data'!U1000)),'Base Data'!U1000,"")</f>
        <v/>
      </c>
      <c r="AA999" s="166">
        <f t="shared" si="2868"/>
        <v>0</v>
      </c>
      <c r="AB999" s="116" t="str">
        <f>IF(NOT(ISBLANK('Base Data'!V1000)),'Base Data'!V1000,"")</f>
        <v/>
      </c>
      <c r="AC999" s="117" t="str">
        <f>IF(NOT(ISBLANK('Base Data'!W1000)),'Base Data'!W1000,"")</f>
        <v/>
      </c>
      <c r="AD999" s="166">
        <f t="shared" si="2869"/>
        <v>0</v>
      </c>
      <c r="AE999" s="118" t="str">
        <f>IF(NOT(ISBLANK('Base Data'!X1000)),'Base Data'!X1000,"")</f>
        <v/>
      </c>
      <c r="AF999" s="118" t="str">
        <f>IF(NOT(ISBLANK('Base Data'!Y1000)),'Base Data'!Y1000,"")</f>
        <v/>
      </c>
      <c r="AG999" s="121" t="str">
        <f>IF(OR($A999=2),"",'SEA Detail'!CF1061)</f>
        <v>.</v>
      </c>
      <c r="AH999" s="115">
        <f t="shared" si="3035"/>
        <v>0</v>
      </c>
      <c r="AI999" s="115">
        <f t="shared" si="3036"/>
        <v>0</v>
      </c>
      <c r="AJ999" s="115">
        <f t="shared" si="3037"/>
        <v>0</v>
      </c>
      <c r="AK999" s="115">
        <f t="shared" si="3038"/>
        <v>0</v>
      </c>
      <c r="AL999" s="115">
        <f t="shared" si="3039"/>
        <v>0</v>
      </c>
      <c r="AM999" s="115">
        <f t="shared" si="3040"/>
        <v>0</v>
      </c>
      <c r="AN999" s="115">
        <f t="shared" si="3041"/>
        <v>0</v>
      </c>
      <c r="AO999" s="115">
        <f t="shared" si="3042"/>
        <v>0</v>
      </c>
      <c r="AP999" s="115">
        <f t="shared" si="3043"/>
        <v>0</v>
      </c>
      <c r="AQ999" s="115">
        <f t="shared" si="3044"/>
        <v>0</v>
      </c>
      <c r="AR999" s="115">
        <f t="shared" si="2870"/>
        <v>0</v>
      </c>
      <c r="AS999" s="115">
        <f t="shared" si="2871"/>
        <v>0</v>
      </c>
      <c r="AT999" s="115">
        <f t="shared" si="2872"/>
        <v>0</v>
      </c>
      <c r="AU999" s="115">
        <f t="shared" si="2873"/>
        <v>0</v>
      </c>
      <c r="AV999" s="115">
        <f t="shared" si="2874"/>
        <v>0</v>
      </c>
      <c r="AW999" s="115">
        <f t="shared" si="2875"/>
        <v>0</v>
      </c>
      <c r="AX999" s="115">
        <f t="shared" si="2876"/>
        <v>0</v>
      </c>
      <c r="AY999" s="115">
        <f t="shared" si="2877"/>
        <v>0</v>
      </c>
      <c r="AZ999" s="115">
        <f t="shared" si="2878"/>
        <v>0</v>
      </c>
      <c r="BA999" s="115">
        <f t="shared" si="2879"/>
        <v>0</v>
      </c>
      <c r="BB999" s="115">
        <f t="shared" si="3045"/>
        <v>0</v>
      </c>
      <c r="BC999" s="115">
        <f t="shared" si="2880"/>
        <v>0</v>
      </c>
      <c r="BD999" s="115">
        <f t="shared" si="2881"/>
        <v>0</v>
      </c>
      <c r="BE999" s="115">
        <f t="shared" si="2882"/>
        <v>0</v>
      </c>
      <c r="BF999" s="115">
        <f t="shared" si="2883"/>
        <v>0</v>
      </c>
      <c r="BG999" s="115">
        <f t="shared" si="2884"/>
        <v>0</v>
      </c>
      <c r="BH999" s="115">
        <f t="shared" si="2885"/>
        <v>0</v>
      </c>
      <c r="BI999" s="115">
        <f t="shared" si="2886"/>
        <v>0</v>
      </c>
      <c r="BJ999" s="115">
        <f t="shared" si="2887"/>
        <v>0</v>
      </c>
      <c r="BK999" s="115">
        <f t="shared" si="2888"/>
        <v>0</v>
      </c>
      <c r="BL999" s="115">
        <f t="shared" si="2889"/>
        <v>0</v>
      </c>
      <c r="BM999" s="115">
        <f t="shared" si="2890"/>
        <v>0</v>
      </c>
      <c r="BN999" s="115">
        <f t="shared" si="2891"/>
        <v>0</v>
      </c>
      <c r="BO999" s="115">
        <f t="shared" si="2892"/>
        <v>0</v>
      </c>
      <c r="BP999" s="115">
        <f t="shared" si="2893"/>
        <v>0</v>
      </c>
      <c r="BQ999" s="115">
        <f t="shared" si="2894"/>
        <v>0</v>
      </c>
      <c r="BR999" s="115">
        <f t="shared" si="2895"/>
        <v>0</v>
      </c>
      <c r="BS999" s="115">
        <f t="shared" si="2896"/>
        <v>0</v>
      </c>
      <c r="BT999" s="115">
        <f t="shared" si="2897"/>
        <v>0</v>
      </c>
      <c r="BU999" s="115">
        <f t="shared" si="2898"/>
        <v>0</v>
      </c>
      <c r="BV999" s="115">
        <f t="shared" si="2899"/>
        <v>0</v>
      </c>
      <c r="BW999" s="115">
        <f t="shared" si="2900"/>
        <v>0</v>
      </c>
      <c r="BX999" s="115">
        <f t="shared" si="2901"/>
        <v>0</v>
      </c>
      <c r="BY999" s="115">
        <f t="shared" si="2902"/>
        <v>0</v>
      </c>
      <c r="BZ999" s="115">
        <f t="shared" si="2903"/>
        <v>0</v>
      </c>
      <c r="CA999" s="115">
        <v>0</v>
      </c>
      <c r="CB999" s="115">
        <f>IFERROR(IF(OR($A999=2,$A999=3,$C999=""),0,IF(E999="",1,IF(ISERROR(VLOOKUP('Auto-Calculations'!E999,LEA_ESA_Lookup,2,FALSE)),1,0))),"0*")</f>
        <v>0</v>
      </c>
      <c r="CC999" s="115">
        <f t="shared" si="2904"/>
        <v>0</v>
      </c>
      <c r="CD999" s="115">
        <f t="shared" si="2905"/>
        <v>0</v>
      </c>
      <c r="CE999" s="115">
        <f t="shared" si="2906"/>
        <v>0</v>
      </c>
      <c r="CF999" s="115">
        <f t="shared" si="2907"/>
        <v>0</v>
      </c>
      <c r="CG999" s="115">
        <f t="shared" si="2908"/>
        <v>0</v>
      </c>
      <c r="CH999" s="115">
        <f t="shared" si="2909"/>
        <v>0</v>
      </c>
      <c r="CI999" s="119">
        <f t="shared" si="2910"/>
        <v>0</v>
      </c>
      <c r="CJ999" s="115">
        <f t="shared" si="2911"/>
        <v>0</v>
      </c>
      <c r="CK999" s="115">
        <f t="shared" si="2912"/>
        <v>0</v>
      </c>
      <c r="CL999" s="115">
        <f t="shared" si="2913"/>
        <v>0</v>
      </c>
      <c r="CM999" s="115">
        <f t="shared" si="2914"/>
        <v>0</v>
      </c>
      <c r="CN999" s="115">
        <f t="shared" si="2915"/>
        <v>0</v>
      </c>
      <c r="CO999" s="115">
        <f>IFERROR(IF(OR($A999=2,$A999=3,$C999=""),0,IF('Auto-Calculations'!Z999="M",1,0)),"0*")</f>
        <v>0</v>
      </c>
      <c r="CP999" s="115">
        <f>IFERROR(IF(OR($A999=2,$A999=3,$C999=""),0,IF('Auto-Calculations'!AE999="M",1,0)),"0*")</f>
        <v>0</v>
      </c>
      <c r="CQ999" s="115">
        <f>IFERROR(IF(OR($A999=2,$A999=3,$C999=""),0,IF('Auto-Calculations'!V999="M",1,0)),"0*")</f>
        <v>0</v>
      </c>
      <c r="CR999" s="115">
        <f>IFERROR(IF(OR($A999=2,$A999=3,$C999=""),0,IF('Auto-Calculations'!W999="M",1,0)),"0*")</f>
        <v>0</v>
      </c>
      <c r="CS999" s="115">
        <f>IFERROR(IF(OR($A999=2,$A999=3,$C999=""),0,IF('Auto-Calculations'!X999="M",1,0)),"0*")</f>
        <v>0</v>
      </c>
      <c r="CT999" s="115">
        <f>IFERROR(IF(OR($A999=2,$A999=3,$C999=""),0,IF('Auto-Calculations'!Y999="M",1,0)),"0*")</f>
        <v>0</v>
      </c>
      <c r="CU999" s="115">
        <f t="shared" si="2916"/>
        <v>0</v>
      </c>
      <c r="CV999" s="115">
        <f t="shared" si="2917"/>
        <v>0</v>
      </c>
      <c r="CW999" s="115">
        <f t="shared" si="2918"/>
        <v>0</v>
      </c>
      <c r="CX999" s="115">
        <f t="shared" si="2919"/>
        <v>0</v>
      </c>
      <c r="CY999" s="115">
        <f t="shared" si="2920"/>
        <v>0</v>
      </c>
      <c r="CZ999" s="111">
        <f t="shared" si="2921"/>
        <v>0</v>
      </c>
      <c r="DA999" s="111">
        <f t="shared" si="2922"/>
        <v>0</v>
      </c>
      <c r="DB999" s="111">
        <f t="shared" si="2923"/>
        <v>0</v>
      </c>
      <c r="DC999" s="115">
        <f t="shared" si="2924"/>
        <v>0</v>
      </c>
      <c r="DD999" s="111">
        <f t="shared" si="2925"/>
        <v>0</v>
      </c>
      <c r="DE999" s="115">
        <f t="shared" si="2926"/>
        <v>0</v>
      </c>
      <c r="DF999" s="115">
        <f t="shared" si="2927"/>
        <v>0</v>
      </c>
      <c r="DG999" s="115">
        <f>IFERROR(IF(OR($A999=3,C999="American Samoa",C999="Federated States of Micronesia",C999="Guam",C999="Hawaii",C999="Northern Marianas",C999="Puerto Rico",C999="Republic of Palau",C999="Republic of the Marshall Islands",C999="Bureau of Indian Education"),0,IF('Auto-Calculations'!Q999="NA",1,0)),"0*")</f>
        <v>0</v>
      </c>
      <c r="DH999" s="115">
        <f t="shared" si="3046"/>
        <v>0</v>
      </c>
      <c r="DI999" s="115">
        <f t="shared" si="3047"/>
        <v>0</v>
      </c>
      <c r="DJ999" s="115">
        <f t="shared" si="3048"/>
        <v>0</v>
      </c>
      <c r="DK999" s="111"/>
      <c r="DL999" s="111"/>
      <c r="DM999" s="111"/>
      <c r="DN999" s="111"/>
      <c r="DO999" s="111"/>
      <c r="DP999" s="111"/>
      <c r="DQ999" s="111"/>
      <c r="DR999" s="120" t="str">
        <f t="shared" si="3049"/>
        <v>0000000000000000000000000000000000000000000000000000000000000000000000000000000</v>
      </c>
      <c r="DS999" s="111" t="str">
        <f t="shared" si="2928"/>
        <v>No Error</v>
      </c>
      <c r="DT999" s="111" t="str">
        <f t="shared" si="2929"/>
        <v>No Error</v>
      </c>
      <c r="DU999" s="111" t="str">
        <f t="shared" si="2930"/>
        <v>No Error</v>
      </c>
      <c r="DV999" s="111" t="str">
        <f t="shared" si="2931"/>
        <v>No Error</v>
      </c>
      <c r="DW999" s="111" t="str">
        <f t="shared" si="2932"/>
        <v>No Error</v>
      </c>
      <c r="DX999" s="111" t="str">
        <f t="shared" si="2933"/>
        <v>No Error</v>
      </c>
      <c r="DY999" s="111" t="str">
        <f t="shared" si="2934"/>
        <v>No Error</v>
      </c>
      <c r="DZ999" s="111" t="str">
        <f t="shared" si="2935"/>
        <v>No Error</v>
      </c>
      <c r="EA999" s="111" t="str">
        <f t="shared" si="2936"/>
        <v>No Error</v>
      </c>
      <c r="EB999" s="111" t="str">
        <f t="shared" si="2937"/>
        <v>No Error</v>
      </c>
      <c r="EC999" s="111" t="str">
        <f t="shared" si="2938"/>
        <v>No Error</v>
      </c>
      <c r="ED999" s="111" t="str">
        <f t="shared" si="2939"/>
        <v>No Error</v>
      </c>
      <c r="EE999" s="111" t="str">
        <f t="shared" si="2940"/>
        <v>No Error</v>
      </c>
      <c r="EF999" s="111" t="str">
        <f t="shared" si="2941"/>
        <v>No Error</v>
      </c>
      <c r="EG999" s="111" t="str">
        <f t="shared" si="2942"/>
        <v>No Error</v>
      </c>
      <c r="EH999" s="111" t="str">
        <f t="shared" si="2943"/>
        <v>No Error</v>
      </c>
      <c r="EI999" s="111" t="str">
        <f t="shared" si="2944"/>
        <v>No Error</v>
      </c>
      <c r="EJ999" s="111" t="str">
        <f t="shared" si="2945"/>
        <v>No Error</v>
      </c>
      <c r="EK999" s="111" t="str">
        <f t="shared" si="2946"/>
        <v>No Error</v>
      </c>
      <c r="EL999" s="111" t="str">
        <f t="shared" si="2947"/>
        <v>No Error</v>
      </c>
      <c r="EM999" s="111" t="str">
        <f t="shared" si="2948"/>
        <v>No Error</v>
      </c>
      <c r="EN999" s="111" t="str">
        <f t="shared" si="2949"/>
        <v>No Error</v>
      </c>
      <c r="EO999" s="111" t="str">
        <f t="shared" si="2950"/>
        <v>No Error</v>
      </c>
      <c r="EP999" s="111" t="str">
        <f t="shared" si="2951"/>
        <v>No Error</v>
      </c>
      <c r="EQ999" s="111" t="str">
        <f t="shared" si="2952"/>
        <v>No Error</v>
      </c>
      <c r="ER999" s="111" t="str">
        <f t="shared" si="2953"/>
        <v>No Error</v>
      </c>
      <c r="ES999" s="111" t="str">
        <f t="shared" si="2954"/>
        <v>No Error</v>
      </c>
      <c r="ET999" s="111" t="str">
        <f t="shared" si="2955"/>
        <v>No Error</v>
      </c>
      <c r="EU999" s="111" t="str">
        <f t="shared" si="2956"/>
        <v>No Error</v>
      </c>
      <c r="EV999" s="111" t="str">
        <f t="shared" si="2957"/>
        <v>No Error</v>
      </c>
      <c r="EW999" s="111" t="str">
        <f t="shared" si="2958"/>
        <v>No Error</v>
      </c>
      <c r="EX999" s="111" t="str">
        <f t="shared" si="2959"/>
        <v>No Error</v>
      </c>
      <c r="EY999" s="111" t="str">
        <f t="shared" si="2960"/>
        <v>No Error</v>
      </c>
      <c r="EZ999" s="111" t="str">
        <f t="shared" si="2961"/>
        <v>No Error</v>
      </c>
      <c r="FA999" s="111" t="str">
        <f t="shared" si="2962"/>
        <v>No Error</v>
      </c>
      <c r="FB999" s="111" t="str">
        <f t="shared" si="2963"/>
        <v>No Error</v>
      </c>
      <c r="FC999" s="111" t="str">
        <f t="shared" si="2964"/>
        <v>No Error</v>
      </c>
      <c r="FD999" s="111" t="str">
        <f t="shared" si="2965"/>
        <v>No Error</v>
      </c>
      <c r="FE999" s="111" t="str">
        <f t="shared" si="2966"/>
        <v>No Error</v>
      </c>
      <c r="FF999" s="111" t="str">
        <f t="shared" si="2967"/>
        <v>No Error</v>
      </c>
      <c r="FG999" s="111" t="str">
        <f t="shared" si="2968"/>
        <v>No Error</v>
      </c>
      <c r="FH999" s="111" t="str">
        <f t="shared" si="2969"/>
        <v>No Error</v>
      </c>
      <c r="FI999" s="111" t="str">
        <f t="shared" si="2970"/>
        <v>No Error</v>
      </c>
      <c r="FJ999" s="111" t="str">
        <f t="shared" si="2971"/>
        <v>No Error</v>
      </c>
      <c r="FK999" s="111" t="str">
        <f t="shared" si="2972"/>
        <v>No Error</v>
      </c>
      <c r="FL999" s="111" t="str">
        <f t="shared" si="2973"/>
        <v>No Error</v>
      </c>
      <c r="FM999" s="111" t="str">
        <f t="shared" si="2974"/>
        <v>No Error</v>
      </c>
      <c r="FN999" s="111" t="str">
        <f t="shared" si="2975"/>
        <v>No Error</v>
      </c>
      <c r="FO999" s="111" t="str">
        <f t="shared" si="2976"/>
        <v>No Error</v>
      </c>
      <c r="FP999" s="111" t="str">
        <f t="shared" si="2977"/>
        <v>No Error</v>
      </c>
      <c r="FQ999" s="111" t="str">
        <f t="shared" si="2978"/>
        <v>No Error</v>
      </c>
      <c r="FR999" s="111" t="str">
        <f t="shared" si="2979"/>
        <v>No Error</v>
      </c>
      <c r="FS999" s="111" t="str">
        <f t="shared" si="2980"/>
        <v>No Error</v>
      </c>
      <c r="FT999" s="111" t="str">
        <f t="shared" si="2981"/>
        <v>No Error</v>
      </c>
      <c r="FU999" s="111" t="str">
        <f t="shared" si="2982"/>
        <v>No Error</v>
      </c>
      <c r="FV999" s="111" t="str">
        <f t="shared" si="2983"/>
        <v>No Error</v>
      </c>
      <c r="FW999" s="111" t="str">
        <f t="shared" si="2984"/>
        <v>No Error</v>
      </c>
      <c r="FX999" s="111" t="str">
        <f t="shared" si="2985"/>
        <v>No Error</v>
      </c>
      <c r="FY999" s="111" t="str">
        <f t="shared" si="2986"/>
        <v>No Error</v>
      </c>
      <c r="FZ999" s="111" t="str">
        <f t="shared" si="2987"/>
        <v>No Error</v>
      </c>
      <c r="GA999" s="111" t="str">
        <f t="shared" si="2988"/>
        <v>No Error</v>
      </c>
      <c r="GB999" s="111" t="str">
        <f t="shared" si="2989"/>
        <v>No Error</v>
      </c>
      <c r="GC999" s="111" t="str">
        <f t="shared" si="2990"/>
        <v>No Error</v>
      </c>
      <c r="GD999" s="111" t="str">
        <f t="shared" si="2991"/>
        <v>No Error</v>
      </c>
      <c r="GE999" s="111" t="str">
        <f t="shared" si="2992"/>
        <v>No Error</v>
      </c>
      <c r="GF999" s="111" t="str">
        <f t="shared" si="2993"/>
        <v>No Error</v>
      </c>
      <c r="GG999" s="111" t="str">
        <f t="shared" si="2994"/>
        <v>No Error</v>
      </c>
      <c r="GH999" s="111" t="str">
        <f t="shared" si="2995"/>
        <v>No Error</v>
      </c>
      <c r="GI999" s="111" t="str">
        <f t="shared" si="2996"/>
        <v>No Error</v>
      </c>
      <c r="GJ999" s="111" t="str">
        <f t="shared" si="2997"/>
        <v>No Error</v>
      </c>
      <c r="GK999" s="111" t="str">
        <f t="shared" si="2998"/>
        <v>No Error</v>
      </c>
      <c r="GL999" s="111" t="str">
        <f t="shared" si="2999"/>
        <v>No Error</v>
      </c>
      <c r="GM999" s="111" t="str">
        <f t="shared" si="3000"/>
        <v>No Error</v>
      </c>
      <c r="GN999" s="111" t="str">
        <f t="shared" si="3001"/>
        <v>No Error</v>
      </c>
      <c r="GO999" s="111" t="str">
        <f t="shared" si="3002"/>
        <v>No Error</v>
      </c>
      <c r="GP999" s="111" t="str">
        <f t="shared" si="3003"/>
        <v>No Error</v>
      </c>
      <c r="GQ999" s="111" t="str">
        <f t="shared" si="3004"/>
        <v>No Error</v>
      </c>
      <c r="GR999" s="111" t="str">
        <f t="shared" si="3005"/>
        <v>No Error</v>
      </c>
      <c r="GS999" s="111" t="str">
        <f t="shared" si="3005"/>
        <v>No Error</v>
      </c>
      <c r="GT999" s="111" t="str">
        <f t="shared" si="3005"/>
        <v>No Error</v>
      </c>
      <c r="GU999" s="111" t="str">
        <f t="shared" si="2864"/>
        <v>No Error</v>
      </c>
      <c r="GV999" s="111"/>
      <c r="GW999" s="111">
        <f t="shared" si="3006"/>
        <v>0</v>
      </c>
      <c r="GX999" s="111">
        <f t="shared" si="3007"/>
        <v>0</v>
      </c>
      <c r="GY999" s="111" t="str">
        <f t="shared" si="3008"/>
        <v/>
      </c>
      <c r="GZ999" s="111">
        <f t="shared" si="3009"/>
        <v>0</v>
      </c>
      <c r="HA999" s="111">
        <f t="shared" si="3010"/>
        <v>0</v>
      </c>
      <c r="HB999" s="111">
        <f t="shared" si="3050"/>
        <v>0</v>
      </c>
      <c r="HC999" s="121" t="str">
        <f>IF(OR($A999=2,$A999=3),"",'SEA Detail'!CF1061)</f>
        <v>.</v>
      </c>
      <c r="HD999" s="111">
        <f t="shared" si="3051"/>
        <v>0</v>
      </c>
      <c r="HE999" s="111">
        <f t="shared" si="3052"/>
        <v>0</v>
      </c>
      <c r="HF999" s="111">
        <f t="shared" si="3053"/>
        <v>0</v>
      </c>
      <c r="HG999" s="111">
        <f t="shared" si="3054"/>
        <v>0</v>
      </c>
      <c r="HH999" s="111">
        <f t="shared" si="3011"/>
        <v>0</v>
      </c>
      <c r="HI999" s="111">
        <f t="shared" si="3012"/>
        <v>0</v>
      </c>
      <c r="HJ999" s="111">
        <f t="shared" si="3013"/>
        <v>0</v>
      </c>
      <c r="HK999" s="111">
        <f t="shared" si="3014"/>
        <v>0</v>
      </c>
      <c r="HL999" s="111">
        <f t="shared" si="3015"/>
        <v>0</v>
      </c>
      <c r="HM999" s="111">
        <f t="shared" si="3016"/>
        <v>0</v>
      </c>
      <c r="HN999" s="111">
        <f t="shared" si="3017"/>
        <v>0</v>
      </c>
      <c r="HO999" s="111">
        <f t="shared" si="3018"/>
        <v>0</v>
      </c>
      <c r="HP999" s="111">
        <f t="shared" si="3019"/>
        <v>0</v>
      </c>
      <c r="HQ999" s="111">
        <f t="shared" si="3020"/>
        <v>0</v>
      </c>
      <c r="HR999" s="111">
        <f t="shared" si="3021"/>
        <v>0</v>
      </c>
      <c r="HS999" s="111">
        <f t="shared" si="3022"/>
        <v>0</v>
      </c>
      <c r="HT999" s="111">
        <f t="shared" si="3023"/>
        <v>0</v>
      </c>
      <c r="HU999" s="111">
        <f t="shared" si="3024"/>
        <v>0</v>
      </c>
      <c r="HV999" s="111">
        <f t="shared" si="3025"/>
        <v>0</v>
      </c>
      <c r="HW999" s="111">
        <f t="shared" si="3026"/>
        <v>0</v>
      </c>
      <c r="HX999" s="111">
        <f t="shared" si="3027"/>
        <v>0</v>
      </c>
      <c r="HY999" s="111">
        <f t="shared" si="3028"/>
        <v>0</v>
      </c>
      <c r="HZ999" s="111">
        <f t="shared" si="3029"/>
        <v>0</v>
      </c>
      <c r="IA999" s="111">
        <f t="shared" si="3030"/>
        <v>0</v>
      </c>
      <c r="IB999" s="111">
        <f t="shared" si="3031"/>
        <v>0</v>
      </c>
      <c r="IC999" s="111">
        <f t="shared" si="3032"/>
        <v>0</v>
      </c>
      <c r="ID999" s="111">
        <f t="shared" si="3033"/>
        <v>0</v>
      </c>
      <c r="IE999" s="111">
        <f>IF(AND(OR($A999=2,$E999=""),NOT(ISBLANK('Base Data'!I1000))),1,IF(OR($A999=2,$C999="",$E999=""),0,1))</f>
        <v>0</v>
      </c>
      <c r="IF999" s="111"/>
      <c r="IG999" s="111"/>
      <c r="IH999" s="111"/>
      <c r="II999" s="111">
        <f>IF('Base Data'!C1000="",0,IF('Base Data'!D1000="",1,0))</f>
        <v>0</v>
      </c>
    </row>
    <row r="1000" spans="1:243" x14ac:dyDescent="0.3">
      <c r="A1000" s="116" t="str">
        <f>IF(NOT(ISBLANK('Base Data'!A1001)),'Base Data'!A1001,"")</f>
        <v/>
      </c>
      <c r="B1000" s="116" t="str">
        <f>IF(NOT(ISBLANK('Base Data'!B1001)),'Base Data'!B1001,"")</f>
        <v/>
      </c>
      <c r="C1000" s="125" t="str">
        <f>IF(NOT(ISBLANK('Base Data'!C1001)),'Base Data'!C1001,"")</f>
        <v/>
      </c>
      <c r="D1000" s="125" t="str">
        <f>IF(NOT(ISBLANK('Base Data'!D1001)),'Base Data'!D1001,"")</f>
        <v/>
      </c>
      <c r="E1000" s="116" t="str">
        <f>IF(NOT(ISBLANK('Base Data'!E1001)),'Base Data'!E1001,"")</f>
        <v/>
      </c>
      <c r="F1000" s="117" t="str">
        <f>IF(NOT(ISBLANK('Base Data'!F1001)),'Base Data'!F1001,"")</f>
        <v/>
      </c>
      <c r="G1000" s="117" t="str">
        <f>IF(NOT(ISBLANK('Base Data'!G1001)),'Base Data'!G1001,"")</f>
        <v/>
      </c>
      <c r="H1000" s="163">
        <f t="shared" si="2865"/>
        <v>0</v>
      </c>
      <c r="I1000" s="117" t="str">
        <f>IF(NOT(ISBLANK('Base Data'!H1001)),'Base Data'!H1001,"")</f>
        <v/>
      </c>
      <c r="J1000" s="163">
        <f>IF(AND(ISNUMBER(I1000),ISNUMBER(#REF!)),I1000-#REF!,IF(AND(NOT(ISNUMBER(I1000)),NOT(ISNUMBER(#REF!))),0,IF(NOT(ISNUMBER(I1000)),-#REF!,IF(NOT(ISNUMBER(#REF!)),I1000,0))))</f>
        <v>0</v>
      </c>
      <c r="K1000" s="163">
        <f t="shared" si="2866"/>
        <v>0</v>
      </c>
      <c r="L1000" s="163">
        <f t="shared" si="3034"/>
        <v>0</v>
      </c>
      <c r="M1000" s="116" t="str">
        <f>IF(NOT(ISBLANK('Base Data'!I1001)),'Base Data'!I1001,"")</f>
        <v/>
      </c>
      <c r="N1000" s="116" t="str">
        <f>IF(NOT(ISBLANK('Base Data'!J1001)),'Base Data'!J1001,"")</f>
        <v/>
      </c>
      <c r="O1000" s="117" t="str">
        <f>IF(NOT(ISBLANK('Base Data'!K1001)),'Base Data'!K1001,"")</f>
        <v/>
      </c>
      <c r="P1000" s="166">
        <f t="shared" si="2867"/>
        <v>0</v>
      </c>
      <c r="Q1000" s="116" t="str">
        <f>IF(NOT(ISBLANK('Base Data'!L1001)),'Base Data'!L1001,"")</f>
        <v/>
      </c>
      <c r="R1000" s="116" t="str">
        <f>IF(NOT(ISBLANK('Base Data'!M1001)),'Base Data'!M1001,"")</f>
        <v/>
      </c>
      <c r="S1000" s="116" t="str">
        <f>IF(NOT(ISBLANK('Base Data'!N1001)),'Base Data'!N1001,"")</f>
        <v/>
      </c>
      <c r="T1000" s="117" t="str">
        <f>IF(NOT(ISBLANK('Base Data'!O1001)),'Base Data'!O1001,"")</f>
        <v/>
      </c>
      <c r="U1000" s="116" t="str">
        <f>IF(NOT(ISBLANK('Base Data'!P1001)),'Base Data'!P1001,"")</f>
        <v/>
      </c>
      <c r="V1000" s="116" t="str">
        <f>IF(NOT(ISBLANK('Base Data'!Q1001)),'Base Data'!Q1001,"")</f>
        <v/>
      </c>
      <c r="W1000" s="116" t="str">
        <f>IF(NOT(ISBLANK('Base Data'!R1001)),'Base Data'!R1001,"")</f>
        <v/>
      </c>
      <c r="X1000" s="116" t="str">
        <f>IF(NOT(ISBLANK('Base Data'!S1001)),'Base Data'!S1001,"")</f>
        <v/>
      </c>
      <c r="Y1000" s="116" t="str">
        <f>IF(NOT(ISBLANK('Base Data'!T1001)),'Base Data'!T1001,"")</f>
        <v/>
      </c>
      <c r="Z1000" s="117" t="str">
        <f>IF(NOT(ISBLANK('Base Data'!U1001)),'Base Data'!U1001,"")</f>
        <v/>
      </c>
      <c r="AA1000" s="166">
        <f t="shared" si="2868"/>
        <v>0</v>
      </c>
      <c r="AB1000" s="116" t="str">
        <f>IF(NOT(ISBLANK('Base Data'!V1001)),'Base Data'!V1001,"")</f>
        <v/>
      </c>
      <c r="AC1000" s="117" t="str">
        <f>IF(NOT(ISBLANK('Base Data'!W1001)),'Base Data'!W1001,"")</f>
        <v/>
      </c>
      <c r="AD1000" s="166">
        <f t="shared" si="2869"/>
        <v>0</v>
      </c>
      <c r="AE1000" s="118" t="str">
        <f>IF(NOT(ISBLANK('Base Data'!X1001)),'Base Data'!X1001,"")</f>
        <v/>
      </c>
      <c r="AF1000" s="118" t="str">
        <f>IF(NOT(ISBLANK('Base Data'!Y1001)),'Base Data'!Y1001,"")</f>
        <v/>
      </c>
      <c r="AG1000" s="121" t="str">
        <f>IF(OR($A1000=2),"",'SEA Detail'!CF1062)</f>
        <v>.</v>
      </c>
      <c r="AH1000" s="115">
        <f t="shared" si="3035"/>
        <v>0</v>
      </c>
      <c r="AI1000" s="115">
        <f t="shared" si="3036"/>
        <v>0</v>
      </c>
      <c r="AJ1000" s="115">
        <f t="shared" si="3037"/>
        <v>0</v>
      </c>
      <c r="AK1000" s="115">
        <f t="shared" si="3038"/>
        <v>0</v>
      </c>
      <c r="AL1000" s="115">
        <f t="shared" si="3039"/>
        <v>0</v>
      </c>
      <c r="AM1000" s="115">
        <f t="shared" si="3040"/>
        <v>0</v>
      </c>
      <c r="AN1000" s="115">
        <f t="shared" si="3041"/>
        <v>0</v>
      </c>
      <c r="AO1000" s="115">
        <f t="shared" si="3042"/>
        <v>0</v>
      </c>
      <c r="AP1000" s="115">
        <f t="shared" si="3043"/>
        <v>0</v>
      </c>
      <c r="AQ1000" s="115">
        <f t="shared" si="3044"/>
        <v>0</v>
      </c>
      <c r="AR1000" s="115">
        <f t="shared" si="2870"/>
        <v>0</v>
      </c>
      <c r="AS1000" s="115">
        <f t="shared" si="2871"/>
        <v>0</v>
      </c>
      <c r="AT1000" s="115">
        <f t="shared" si="2872"/>
        <v>0</v>
      </c>
      <c r="AU1000" s="115">
        <f t="shared" si="2873"/>
        <v>0</v>
      </c>
      <c r="AV1000" s="115">
        <f t="shared" si="2874"/>
        <v>0</v>
      </c>
      <c r="AW1000" s="115">
        <f t="shared" si="2875"/>
        <v>0</v>
      </c>
      <c r="AX1000" s="115">
        <f t="shared" si="2876"/>
        <v>0</v>
      </c>
      <c r="AY1000" s="115">
        <f t="shared" si="2877"/>
        <v>0</v>
      </c>
      <c r="AZ1000" s="115">
        <f t="shared" si="2878"/>
        <v>0</v>
      </c>
      <c r="BA1000" s="115">
        <f t="shared" si="2879"/>
        <v>0</v>
      </c>
      <c r="BB1000" s="115">
        <f t="shared" si="3045"/>
        <v>0</v>
      </c>
      <c r="BC1000" s="115">
        <f t="shared" si="2880"/>
        <v>0</v>
      </c>
      <c r="BD1000" s="115">
        <f t="shared" si="2881"/>
        <v>0</v>
      </c>
      <c r="BE1000" s="115">
        <f t="shared" si="2882"/>
        <v>0</v>
      </c>
      <c r="BF1000" s="115">
        <f t="shared" si="2883"/>
        <v>0</v>
      </c>
      <c r="BG1000" s="115">
        <f t="shared" si="2884"/>
        <v>0</v>
      </c>
      <c r="BH1000" s="115">
        <f t="shared" si="2885"/>
        <v>0</v>
      </c>
      <c r="BI1000" s="115">
        <f t="shared" si="2886"/>
        <v>0</v>
      </c>
      <c r="BJ1000" s="115">
        <f t="shared" si="2887"/>
        <v>0</v>
      </c>
      <c r="BK1000" s="115">
        <f t="shared" si="2888"/>
        <v>0</v>
      </c>
      <c r="BL1000" s="115">
        <f t="shared" si="2889"/>
        <v>0</v>
      </c>
      <c r="BM1000" s="115">
        <f t="shared" si="2890"/>
        <v>0</v>
      </c>
      <c r="BN1000" s="115">
        <f t="shared" si="2891"/>
        <v>0</v>
      </c>
      <c r="BO1000" s="115">
        <f t="shared" si="2892"/>
        <v>0</v>
      </c>
      <c r="BP1000" s="115">
        <f t="shared" si="2893"/>
        <v>0</v>
      </c>
      <c r="BQ1000" s="115">
        <f t="shared" si="2894"/>
        <v>0</v>
      </c>
      <c r="BR1000" s="115">
        <f t="shared" si="2895"/>
        <v>0</v>
      </c>
      <c r="BS1000" s="115">
        <f t="shared" si="2896"/>
        <v>0</v>
      </c>
      <c r="BT1000" s="115">
        <f t="shared" si="2897"/>
        <v>0</v>
      </c>
      <c r="BU1000" s="115">
        <f t="shared" si="2898"/>
        <v>0</v>
      </c>
      <c r="BV1000" s="115">
        <f t="shared" si="2899"/>
        <v>0</v>
      </c>
      <c r="BW1000" s="115">
        <f t="shared" si="2900"/>
        <v>0</v>
      </c>
      <c r="BX1000" s="115">
        <f t="shared" si="2901"/>
        <v>0</v>
      </c>
      <c r="BY1000" s="115">
        <f t="shared" si="2902"/>
        <v>0</v>
      </c>
      <c r="BZ1000" s="115">
        <f t="shared" si="2903"/>
        <v>0</v>
      </c>
      <c r="CA1000" s="115">
        <v>0</v>
      </c>
      <c r="CB1000" s="115">
        <f>IFERROR(IF(OR($A1000=2,$A1000=3,$C1000=""),0,IF(E1000="",1,IF(ISERROR(VLOOKUP('Auto-Calculations'!E1000,LEA_ESA_Lookup,2,FALSE)),1,0))),"0*")</f>
        <v>0</v>
      </c>
      <c r="CC1000" s="115">
        <f t="shared" si="2904"/>
        <v>0</v>
      </c>
      <c r="CD1000" s="115">
        <f t="shared" si="2905"/>
        <v>0</v>
      </c>
      <c r="CE1000" s="115">
        <f t="shared" si="2906"/>
        <v>0</v>
      </c>
      <c r="CF1000" s="115">
        <f t="shared" si="2907"/>
        <v>0</v>
      </c>
      <c r="CG1000" s="115">
        <f t="shared" si="2908"/>
        <v>0</v>
      </c>
      <c r="CH1000" s="115">
        <f t="shared" si="2909"/>
        <v>0</v>
      </c>
      <c r="CI1000" s="119">
        <f t="shared" si="2910"/>
        <v>0</v>
      </c>
      <c r="CJ1000" s="115">
        <f t="shared" si="2911"/>
        <v>0</v>
      </c>
      <c r="CK1000" s="115">
        <f t="shared" si="2912"/>
        <v>0</v>
      </c>
      <c r="CL1000" s="115">
        <f t="shared" si="2913"/>
        <v>0</v>
      </c>
      <c r="CM1000" s="115">
        <f t="shared" si="2914"/>
        <v>0</v>
      </c>
      <c r="CN1000" s="115">
        <f t="shared" si="2915"/>
        <v>0</v>
      </c>
      <c r="CO1000" s="115">
        <f>IFERROR(IF(OR($A1000=2,$A1000=3,$C1000=""),0,IF('Auto-Calculations'!Z1000="M",1,0)),"0*")</f>
        <v>0</v>
      </c>
      <c r="CP1000" s="115">
        <f>IFERROR(IF(OR($A1000=2,$A1000=3,$C1000=""),0,IF('Auto-Calculations'!AE1000="M",1,0)),"0*")</f>
        <v>0</v>
      </c>
      <c r="CQ1000" s="115">
        <f>IFERROR(IF(OR($A1000=2,$A1000=3,$C1000=""),0,IF('Auto-Calculations'!V1000="M",1,0)),"0*")</f>
        <v>0</v>
      </c>
      <c r="CR1000" s="115">
        <f>IFERROR(IF(OR($A1000=2,$A1000=3,$C1000=""),0,IF('Auto-Calculations'!W1000="M",1,0)),"0*")</f>
        <v>0</v>
      </c>
      <c r="CS1000" s="115">
        <f>IFERROR(IF(OR($A1000=2,$A1000=3,$C1000=""),0,IF('Auto-Calculations'!X1000="M",1,0)),"0*")</f>
        <v>0</v>
      </c>
      <c r="CT1000" s="115">
        <f>IFERROR(IF(OR($A1000=2,$A1000=3,$C1000=""),0,IF('Auto-Calculations'!Y1000="M",1,0)),"0*")</f>
        <v>0</v>
      </c>
      <c r="CU1000" s="115">
        <f t="shared" si="2916"/>
        <v>0</v>
      </c>
      <c r="CV1000" s="115">
        <f t="shared" si="2917"/>
        <v>0</v>
      </c>
      <c r="CW1000" s="115">
        <f t="shared" si="2918"/>
        <v>0</v>
      </c>
      <c r="CX1000" s="115">
        <f t="shared" si="2919"/>
        <v>0</v>
      </c>
      <c r="CY1000" s="115">
        <f t="shared" si="2920"/>
        <v>0</v>
      </c>
      <c r="CZ1000" s="111">
        <f t="shared" si="2921"/>
        <v>0</v>
      </c>
      <c r="DA1000" s="111">
        <f t="shared" si="2922"/>
        <v>0</v>
      </c>
      <c r="DB1000" s="111">
        <f t="shared" si="2923"/>
        <v>0</v>
      </c>
      <c r="DC1000" s="115">
        <f t="shared" si="2924"/>
        <v>0</v>
      </c>
      <c r="DD1000" s="111">
        <f t="shared" si="2925"/>
        <v>0</v>
      </c>
      <c r="DE1000" s="115">
        <f t="shared" si="2926"/>
        <v>0</v>
      </c>
      <c r="DF1000" s="115">
        <f t="shared" si="2927"/>
        <v>0</v>
      </c>
      <c r="DG1000" s="115">
        <f>IFERROR(IF(OR($A1000=3,C1000="American Samoa",C1000="Federated States of Micronesia",C1000="Guam",C1000="Hawaii",C1000="Northern Marianas",C1000="Puerto Rico",C1000="Republic of Palau",C1000="Republic of the Marshall Islands",C1000="Bureau of Indian Education"),0,IF('Auto-Calculations'!Q1000="NA",1,0)),"0*")</f>
        <v>0</v>
      </c>
      <c r="DH1000" s="115">
        <f t="shared" si="3046"/>
        <v>0</v>
      </c>
      <c r="DI1000" s="115">
        <f t="shared" si="3047"/>
        <v>0</v>
      </c>
      <c r="DJ1000" s="115">
        <f t="shared" si="3048"/>
        <v>0</v>
      </c>
      <c r="DK1000" s="111"/>
      <c r="DL1000" s="111"/>
      <c r="DM1000" s="111"/>
      <c r="DN1000" s="111"/>
      <c r="DO1000" s="111"/>
      <c r="DP1000" s="111"/>
      <c r="DQ1000" s="111"/>
      <c r="DR1000" s="120" t="str">
        <f t="shared" si="3049"/>
        <v>0000000000000000000000000000000000000000000000000000000000000000000000000000000</v>
      </c>
      <c r="DS1000" s="111" t="str">
        <f t="shared" si="2928"/>
        <v>No Error</v>
      </c>
      <c r="DT1000" s="111" t="str">
        <f t="shared" si="2929"/>
        <v>No Error</v>
      </c>
      <c r="DU1000" s="111" t="str">
        <f t="shared" si="2930"/>
        <v>No Error</v>
      </c>
      <c r="DV1000" s="111" t="str">
        <f t="shared" si="2931"/>
        <v>No Error</v>
      </c>
      <c r="DW1000" s="111" t="str">
        <f t="shared" si="2932"/>
        <v>No Error</v>
      </c>
      <c r="DX1000" s="111" t="str">
        <f t="shared" si="2933"/>
        <v>No Error</v>
      </c>
      <c r="DY1000" s="111" t="str">
        <f t="shared" si="2934"/>
        <v>No Error</v>
      </c>
      <c r="DZ1000" s="111" t="str">
        <f t="shared" si="2935"/>
        <v>No Error</v>
      </c>
      <c r="EA1000" s="111" t="str">
        <f t="shared" si="2936"/>
        <v>No Error</v>
      </c>
      <c r="EB1000" s="111" t="str">
        <f t="shared" si="2937"/>
        <v>No Error</v>
      </c>
      <c r="EC1000" s="111" t="str">
        <f t="shared" si="2938"/>
        <v>No Error</v>
      </c>
      <c r="ED1000" s="111" t="str">
        <f t="shared" si="2939"/>
        <v>No Error</v>
      </c>
      <c r="EE1000" s="111" t="str">
        <f t="shared" si="2940"/>
        <v>No Error</v>
      </c>
      <c r="EF1000" s="111" t="str">
        <f t="shared" si="2941"/>
        <v>No Error</v>
      </c>
      <c r="EG1000" s="111" t="str">
        <f t="shared" si="2942"/>
        <v>No Error</v>
      </c>
      <c r="EH1000" s="111" t="str">
        <f t="shared" si="2943"/>
        <v>No Error</v>
      </c>
      <c r="EI1000" s="111" t="str">
        <f t="shared" si="2944"/>
        <v>No Error</v>
      </c>
      <c r="EJ1000" s="111" t="str">
        <f t="shared" si="2945"/>
        <v>No Error</v>
      </c>
      <c r="EK1000" s="111" t="str">
        <f t="shared" si="2946"/>
        <v>No Error</v>
      </c>
      <c r="EL1000" s="111" t="str">
        <f t="shared" si="2947"/>
        <v>No Error</v>
      </c>
      <c r="EM1000" s="111" t="str">
        <f t="shared" si="2948"/>
        <v>No Error</v>
      </c>
      <c r="EN1000" s="111" t="str">
        <f t="shared" si="2949"/>
        <v>No Error</v>
      </c>
      <c r="EO1000" s="111" t="str">
        <f t="shared" si="2950"/>
        <v>No Error</v>
      </c>
      <c r="EP1000" s="111" t="str">
        <f t="shared" si="2951"/>
        <v>No Error</v>
      </c>
      <c r="EQ1000" s="111" t="str">
        <f t="shared" si="2952"/>
        <v>No Error</v>
      </c>
      <c r="ER1000" s="111" t="str">
        <f t="shared" si="2953"/>
        <v>No Error</v>
      </c>
      <c r="ES1000" s="111" t="str">
        <f t="shared" si="2954"/>
        <v>No Error</v>
      </c>
      <c r="ET1000" s="111" t="str">
        <f t="shared" si="2955"/>
        <v>No Error</v>
      </c>
      <c r="EU1000" s="111" t="str">
        <f t="shared" si="2956"/>
        <v>No Error</v>
      </c>
      <c r="EV1000" s="111" t="str">
        <f t="shared" si="2957"/>
        <v>No Error</v>
      </c>
      <c r="EW1000" s="111" t="str">
        <f t="shared" si="2958"/>
        <v>No Error</v>
      </c>
      <c r="EX1000" s="111" t="str">
        <f t="shared" si="2959"/>
        <v>No Error</v>
      </c>
      <c r="EY1000" s="111" t="str">
        <f t="shared" si="2960"/>
        <v>No Error</v>
      </c>
      <c r="EZ1000" s="111" t="str">
        <f t="shared" si="2961"/>
        <v>No Error</v>
      </c>
      <c r="FA1000" s="111" t="str">
        <f t="shared" si="2962"/>
        <v>No Error</v>
      </c>
      <c r="FB1000" s="111" t="str">
        <f t="shared" si="2963"/>
        <v>No Error</v>
      </c>
      <c r="FC1000" s="111" t="str">
        <f t="shared" si="2964"/>
        <v>No Error</v>
      </c>
      <c r="FD1000" s="111" t="str">
        <f t="shared" si="2965"/>
        <v>No Error</v>
      </c>
      <c r="FE1000" s="111" t="str">
        <f t="shared" si="2966"/>
        <v>No Error</v>
      </c>
      <c r="FF1000" s="111" t="str">
        <f t="shared" si="2967"/>
        <v>No Error</v>
      </c>
      <c r="FG1000" s="111" t="str">
        <f t="shared" si="2968"/>
        <v>No Error</v>
      </c>
      <c r="FH1000" s="111" t="str">
        <f t="shared" si="2969"/>
        <v>No Error</v>
      </c>
      <c r="FI1000" s="111" t="str">
        <f t="shared" si="2970"/>
        <v>No Error</v>
      </c>
      <c r="FJ1000" s="111" t="str">
        <f t="shared" si="2971"/>
        <v>No Error</v>
      </c>
      <c r="FK1000" s="111" t="str">
        <f t="shared" si="2972"/>
        <v>No Error</v>
      </c>
      <c r="FL1000" s="111" t="str">
        <f t="shared" si="2973"/>
        <v>No Error</v>
      </c>
      <c r="FM1000" s="111" t="str">
        <f t="shared" si="2974"/>
        <v>No Error</v>
      </c>
      <c r="FN1000" s="111" t="str">
        <f t="shared" si="2975"/>
        <v>No Error</v>
      </c>
      <c r="FO1000" s="111" t="str">
        <f t="shared" si="2976"/>
        <v>No Error</v>
      </c>
      <c r="FP1000" s="111" t="str">
        <f t="shared" si="2977"/>
        <v>No Error</v>
      </c>
      <c r="FQ1000" s="111" t="str">
        <f t="shared" si="2978"/>
        <v>No Error</v>
      </c>
      <c r="FR1000" s="111" t="str">
        <f t="shared" si="2979"/>
        <v>No Error</v>
      </c>
      <c r="FS1000" s="111" t="str">
        <f t="shared" si="2980"/>
        <v>No Error</v>
      </c>
      <c r="FT1000" s="111" t="str">
        <f t="shared" si="2981"/>
        <v>No Error</v>
      </c>
      <c r="FU1000" s="111" t="str">
        <f t="shared" si="2982"/>
        <v>No Error</v>
      </c>
      <c r="FV1000" s="111" t="str">
        <f t="shared" si="2983"/>
        <v>No Error</v>
      </c>
      <c r="FW1000" s="111" t="str">
        <f t="shared" si="2984"/>
        <v>No Error</v>
      </c>
      <c r="FX1000" s="111" t="str">
        <f t="shared" si="2985"/>
        <v>No Error</v>
      </c>
      <c r="FY1000" s="111" t="str">
        <f t="shared" si="2986"/>
        <v>No Error</v>
      </c>
      <c r="FZ1000" s="111" t="str">
        <f t="shared" si="2987"/>
        <v>No Error</v>
      </c>
      <c r="GA1000" s="111" t="str">
        <f t="shared" si="2988"/>
        <v>No Error</v>
      </c>
      <c r="GB1000" s="111" t="str">
        <f t="shared" si="2989"/>
        <v>No Error</v>
      </c>
      <c r="GC1000" s="111" t="str">
        <f t="shared" si="2990"/>
        <v>No Error</v>
      </c>
      <c r="GD1000" s="111" t="str">
        <f t="shared" si="2991"/>
        <v>No Error</v>
      </c>
      <c r="GE1000" s="111" t="str">
        <f t="shared" si="2992"/>
        <v>No Error</v>
      </c>
      <c r="GF1000" s="111" t="str">
        <f t="shared" si="2993"/>
        <v>No Error</v>
      </c>
      <c r="GG1000" s="111" t="str">
        <f t="shared" si="2994"/>
        <v>No Error</v>
      </c>
      <c r="GH1000" s="111" t="str">
        <f t="shared" si="2995"/>
        <v>No Error</v>
      </c>
      <c r="GI1000" s="111" t="str">
        <f t="shared" si="2996"/>
        <v>No Error</v>
      </c>
      <c r="GJ1000" s="111" t="str">
        <f t="shared" si="2997"/>
        <v>No Error</v>
      </c>
      <c r="GK1000" s="111" t="str">
        <f t="shared" si="2998"/>
        <v>No Error</v>
      </c>
      <c r="GL1000" s="111" t="str">
        <f t="shared" si="2999"/>
        <v>No Error</v>
      </c>
      <c r="GM1000" s="111" t="str">
        <f t="shared" si="3000"/>
        <v>No Error</v>
      </c>
      <c r="GN1000" s="111" t="str">
        <f t="shared" si="3001"/>
        <v>No Error</v>
      </c>
      <c r="GO1000" s="111" t="str">
        <f t="shared" si="3002"/>
        <v>No Error</v>
      </c>
      <c r="GP1000" s="111" t="str">
        <f t="shared" si="3003"/>
        <v>No Error</v>
      </c>
      <c r="GQ1000" s="111" t="str">
        <f t="shared" si="3004"/>
        <v>No Error</v>
      </c>
      <c r="GR1000" s="111" t="str">
        <f t="shared" si="3005"/>
        <v>No Error</v>
      </c>
      <c r="GS1000" s="111" t="str">
        <f t="shared" si="3005"/>
        <v>No Error</v>
      </c>
      <c r="GT1000" s="111" t="str">
        <f t="shared" si="3005"/>
        <v>No Error</v>
      </c>
      <c r="GU1000" s="111" t="str">
        <f t="shared" si="2864"/>
        <v>No Error</v>
      </c>
      <c r="GV1000" s="111"/>
      <c r="GW1000" s="111">
        <f t="shared" si="3006"/>
        <v>0</v>
      </c>
      <c r="GX1000" s="111">
        <f t="shared" si="3007"/>
        <v>0</v>
      </c>
      <c r="GY1000" s="111" t="str">
        <f t="shared" si="3008"/>
        <v/>
      </c>
      <c r="GZ1000" s="111">
        <f t="shared" si="3009"/>
        <v>0</v>
      </c>
      <c r="HA1000" s="111">
        <f t="shared" si="3010"/>
        <v>0</v>
      </c>
      <c r="HB1000" s="111">
        <f t="shared" si="3050"/>
        <v>0</v>
      </c>
      <c r="HC1000" s="121" t="str">
        <f>IF(OR($A1000=2,$A1000=3),"",'SEA Detail'!CF1062)</f>
        <v>.</v>
      </c>
      <c r="HD1000" s="111">
        <f t="shared" si="3051"/>
        <v>0</v>
      </c>
      <c r="HE1000" s="111">
        <f t="shared" si="3052"/>
        <v>0</v>
      </c>
      <c r="HF1000" s="111">
        <f t="shared" si="3053"/>
        <v>0</v>
      </c>
      <c r="HG1000" s="111">
        <f t="shared" si="3054"/>
        <v>0</v>
      </c>
      <c r="HH1000" s="111">
        <f t="shared" si="3011"/>
        <v>0</v>
      </c>
      <c r="HI1000" s="111">
        <f t="shared" si="3012"/>
        <v>0</v>
      </c>
      <c r="HJ1000" s="111">
        <f t="shared" si="3013"/>
        <v>0</v>
      </c>
      <c r="HK1000" s="111">
        <f t="shared" si="3014"/>
        <v>0</v>
      </c>
      <c r="HL1000" s="111">
        <f t="shared" si="3015"/>
        <v>0</v>
      </c>
      <c r="HM1000" s="111">
        <f t="shared" si="3016"/>
        <v>0</v>
      </c>
      <c r="HN1000" s="111">
        <f t="shared" si="3017"/>
        <v>0</v>
      </c>
      <c r="HO1000" s="111">
        <f t="shared" si="3018"/>
        <v>0</v>
      </c>
      <c r="HP1000" s="111">
        <f t="shared" si="3019"/>
        <v>0</v>
      </c>
      <c r="HQ1000" s="111">
        <f t="shared" si="3020"/>
        <v>0</v>
      </c>
      <c r="HR1000" s="111">
        <f t="shared" si="3021"/>
        <v>0</v>
      </c>
      <c r="HS1000" s="111">
        <f t="shared" si="3022"/>
        <v>0</v>
      </c>
      <c r="HT1000" s="111">
        <f t="shared" si="3023"/>
        <v>0</v>
      </c>
      <c r="HU1000" s="111">
        <f t="shared" si="3024"/>
        <v>0</v>
      </c>
      <c r="HV1000" s="111">
        <f t="shared" si="3025"/>
        <v>0</v>
      </c>
      <c r="HW1000" s="111">
        <f t="shared" si="3026"/>
        <v>0</v>
      </c>
      <c r="HX1000" s="111">
        <f t="shared" si="3027"/>
        <v>0</v>
      </c>
      <c r="HY1000" s="111">
        <f t="shared" si="3028"/>
        <v>0</v>
      </c>
      <c r="HZ1000" s="111">
        <f t="shared" si="3029"/>
        <v>0</v>
      </c>
      <c r="IA1000" s="111">
        <f t="shared" si="3030"/>
        <v>0</v>
      </c>
      <c r="IB1000" s="111">
        <f t="shared" si="3031"/>
        <v>0</v>
      </c>
      <c r="IC1000" s="111">
        <f t="shared" si="3032"/>
        <v>0</v>
      </c>
      <c r="ID1000" s="111">
        <f t="shared" si="3033"/>
        <v>0</v>
      </c>
      <c r="IE1000" s="111">
        <f>IF(AND(OR($A1000=2,$E1000=""),NOT(ISBLANK('Base Data'!I1001))),1,IF(OR($A1000=2,$C1000="",$E1000=""),0,1))</f>
        <v>0</v>
      </c>
      <c r="IF1000" s="111"/>
      <c r="IG1000" s="111"/>
      <c r="IH1000" s="111"/>
      <c r="II1000" s="111">
        <f>IF('Base Data'!C1001="",0,IF('Base Data'!D1001="",1,0))</f>
        <v>0</v>
      </c>
    </row>
    <row r="1001" spans="1:243" x14ac:dyDescent="0.3">
      <c r="A1001" s="116" t="str">
        <f>IF(NOT(ISBLANK('Base Data'!A1002)),'Base Data'!A1002,"")</f>
        <v/>
      </c>
      <c r="B1001" s="116" t="str">
        <f>IF(NOT(ISBLANK('Base Data'!B1002)),'Base Data'!B1002,"")</f>
        <v/>
      </c>
      <c r="C1001" s="125" t="str">
        <f>IF(NOT(ISBLANK('Base Data'!C1002)),'Base Data'!C1002,"")</f>
        <v/>
      </c>
      <c r="D1001" s="125" t="str">
        <f>IF(NOT(ISBLANK('Base Data'!D1002)),'Base Data'!D1002,"")</f>
        <v/>
      </c>
      <c r="E1001" s="116" t="str">
        <f>IF(NOT(ISBLANK('Base Data'!E1002)),'Base Data'!E1002,"")</f>
        <v/>
      </c>
      <c r="F1001" s="117" t="str">
        <f>IF(NOT(ISBLANK('Base Data'!F1002)),'Base Data'!F1002,"")</f>
        <v/>
      </c>
      <c r="G1001" s="117" t="str">
        <f>IF(NOT(ISBLANK('Base Data'!G1002)),'Base Data'!G1002,"")</f>
        <v/>
      </c>
      <c r="H1001" s="163">
        <f t="shared" si="2865"/>
        <v>0</v>
      </c>
      <c r="I1001" s="117" t="str">
        <f>IF(NOT(ISBLANK('Base Data'!H1002)),'Base Data'!H1002,"")</f>
        <v/>
      </c>
      <c r="J1001" s="163">
        <f>IF(AND(ISNUMBER(I1001),ISNUMBER(#REF!)),I1001-#REF!,IF(AND(NOT(ISNUMBER(I1001)),NOT(ISNUMBER(#REF!))),0,IF(NOT(ISNUMBER(I1001)),-#REF!,IF(NOT(ISNUMBER(#REF!)),I1001,0))))</f>
        <v>0</v>
      </c>
      <c r="K1001" s="163">
        <f t="shared" si="2866"/>
        <v>0</v>
      </c>
      <c r="L1001" s="163">
        <f t="shared" si="3034"/>
        <v>0</v>
      </c>
      <c r="M1001" s="116" t="str">
        <f>IF(NOT(ISBLANK('Base Data'!I1002)),'Base Data'!I1002,"")</f>
        <v/>
      </c>
      <c r="N1001" s="116" t="str">
        <f>IF(NOT(ISBLANK('Base Data'!J1002)),'Base Data'!J1002,"")</f>
        <v/>
      </c>
      <c r="O1001" s="117" t="str">
        <f>IF(NOT(ISBLANK('Base Data'!K1002)),'Base Data'!K1002,"")</f>
        <v/>
      </c>
      <c r="P1001" s="166">
        <f t="shared" si="2867"/>
        <v>0</v>
      </c>
      <c r="Q1001" s="116" t="str">
        <f>IF(NOT(ISBLANK('Base Data'!L1002)),'Base Data'!L1002,"")</f>
        <v/>
      </c>
      <c r="R1001" s="116" t="str">
        <f>IF(NOT(ISBLANK('Base Data'!M1002)),'Base Data'!M1002,"")</f>
        <v/>
      </c>
      <c r="S1001" s="116" t="str">
        <f>IF(NOT(ISBLANK('Base Data'!N1002)),'Base Data'!N1002,"")</f>
        <v/>
      </c>
      <c r="T1001" s="117" t="str">
        <f>IF(NOT(ISBLANK('Base Data'!O1002)),'Base Data'!O1002,"")</f>
        <v/>
      </c>
      <c r="U1001" s="116" t="str">
        <f>IF(NOT(ISBLANK('Base Data'!P1002)),'Base Data'!P1002,"")</f>
        <v/>
      </c>
      <c r="V1001" s="116" t="str">
        <f>IF(NOT(ISBLANK('Base Data'!Q1002)),'Base Data'!Q1002,"")</f>
        <v/>
      </c>
      <c r="W1001" s="116" t="str">
        <f>IF(NOT(ISBLANK('Base Data'!R1002)),'Base Data'!R1002,"")</f>
        <v/>
      </c>
      <c r="X1001" s="116" t="str">
        <f>IF(NOT(ISBLANK('Base Data'!S1002)),'Base Data'!S1002,"")</f>
        <v/>
      </c>
      <c r="Y1001" s="116" t="str">
        <f>IF(NOT(ISBLANK('Base Data'!T1002)),'Base Data'!T1002,"")</f>
        <v/>
      </c>
      <c r="Z1001" s="117" t="str">
        <f>IF(NOT(ISBLANK('Base Data'!U1002)),'Base Data'!U1002,"")</f>
        <v/>
      </c>
      <c r="AA1001" s="166">
        <f t="shared" si="2868"/>
        <v>0</v>
      </c>
      <c r="AB1001" s="116" t="str">
        <f>IF(NOT(ISBLANK('Base Data'!V1002)),'Base Data'!V1002,"")</f>
        <v/>
      </c>
      <c r="AC1001" s="117" t="str">
        <f>IF(NOT(ISBLANK('Base Data'!W1002)),'Base Data'!W1002,"")</f>
        <v/>
      </c>
      <c r="AD1001" s="166">
        <f t="shared" si="2869"/>
        <v>0</v>
      </c>
      <c r="AE1001" s="118" t="str">
        <f>IF(NOT(ISBLANK('Base Data'!X1002)),'Base Data'!X1002,"")</f>
        <v/>
      </c>
      <c r="AF1001" s="118" t="str">
        <f>IF(NOT(ISBLANK('Base Data'!Y1002)),'Base Data'!Y1002,"")</f>
        <v/>
      </c>
      <c r="AG1001" s="121" t="str">
        <f>IF(OR($A1001=2),"",'SEA Detail'!CF1063)</f>
        <v>.</v>
      </c>
      <c r="AH1001" s="115">
        <f t="shared" si="3035"/>
        <v>0</v>
      </c>
      <c r="AI1001" s="115">
        <f t="shared" si="3036"/>
        <v>0</v>
      </c>
      <c r="AJ1001" s="115">
        <f t="shared" si="3037"/>
        <v>0</v>
      </c>
      <c r="AK1001" s="115">
        <f t="shared" si="3038"/>
        <v>0</v>
      </c>
      <c r="AL1001" s="115">
        <f t="shared" si="3039"/>
        <v>0</v>
      </c>
      <c r="AM1001" s="115">
        <f t="shared" si="3040"/>
        <v>0</v>
      </c>
      <c r="AN1001" s="115">
        <f t="shared" si="3041"/>
        <v>0</v>
      </c>
      <c r="AO1001" s="115">
        <f t="shared" si="3042"/>
        <v>0</v>
      </c>
      <c r="AP1001" s="115">
        <f t="shared" si="3043"/>
        <v>0</v>
      </c>
      <c r="AQ1001" s="115">
        <f t="shared" si="3044"/>
        <v>0</v>
      </c>
      <c r="AR1001" s="115">
        <f t="shared" si="2870"/>
        <v>0</v>
      </c>
      <c r="AS1001" s="115">
        <f t="shared" si="2871"/>
        <v>0</v>
      </c>
      <c r="AT1001" s="115">
        <f t="shared" si="2872"/>
        <v>0</v>
      </c>
      <c r="AU1001" s="115">
        <f t="shared" si="2873"/>
        <v>0</v>
      </c>
      <c r="AV1001" s="115">
        <f t="shared" si="2874"/>
        <v>0</v>
      </c>
      <c r="AW1001" s="115">
        <f t="shared" si="2875"/>
        <v>0</v>
      </c>
      <c r="AX1001" s="115">
        <f t="shared" si="2876"/>
        <v>0</v>
      </c>
      <c r="AY1001" s="115">
        <f t="shared" si="2877"/>
        <v>0</v>
      </c>
      <c r="AZ1001" s="115">
        <f t="shared" si="2878"/>
        <v>0</v>
      </c>
      <c r="BA1001" s="115">
        <f t="shared" si="2879"/>
        <v>0</v>
      </c>
      <c r="BB1001" s="115">
        <f t="shared" si="3045"/>
        <v>0</v>
      </c>
      <c r="BC1001" s="115">
        <f t="shared" si="2880"/>
        <v>0</v>
      </c>
      <c r="BD1001" s="115">
        <f t="shared" si="2881"/>
        <v>0</v>
      </c>
      <c r="BE1001" s="115">
        <f t="shared" si="2882"/>
        <v>0</v>
      </c>
      <c r="BF1001" s="115">
        <f t="shared" si="2883"/>
        <v>0</v>
      </c>
      <c r="BG1001" s="115">
        <f t="shared" si="2884"/>
        <v>0</v>
      </c>
      <c r="BH1001" s="115">
        <f t="shared" si="2885"/>
        <v>0</v>
      </c>
      <c r="BI1001" s="115">
        <f t="shared" si="2886"/>
        <v>0</v>
      </c>
      <c r="BJ1001" s="115">
        <f t="shared" si="2887"/>
        <v>0</v>
      </c>
      <c r="BK1001" s="115">
        <f t="shared" si="2888"/>
        <v>0</v>
      </c>
      <c r="BL1001" s="115">
        <f t="shared" si="2889"/>
        <v>0</v>
      </c>
      <c r="BM1001" s="115">
        <f t="shared" si="2890"/>
        <v>0</v>
      </c>
      <c r="BN1001" s="115">
        <f t="shared" si="2891"/>
        <v>0</v>
      </c>
      <c r="BO1001" s="115">
        <f t="shared" si="2892"/>
        <v>0</v>
      </c>
      <c r="BP1001" s="115">
        <f t="shared" si="2893"/>
        <v>0</v>
      </c>
      <c r="BQ1001" s="115">
        <f t="shared" si="2894"/>
        <v>0</v>
      </c>
      <c r="BR1001" s="115">
        <f t="shared" si="2895"/>
        <v>0</v>
      </c>
      <c r="BS1001" s="115">
        <f t="shared" si="2896"/>
        <v>0</v>
      </c>
      <c r="BT1001" s="115">
        <f t="shared" si="2897"/>
        <v>0</v>
      </c>
      <c r="BU1001" s="115">
        <f t="shared" si="2898"/>
        <v>0</v>
      </c>
      <c r="BV1001" s="115">
        <f t="shared" si="2899"/>
        <v>0</v>
      </c>
      <c r="BW1001" s="115">
        <f t="shared" si="2900"/>
        <v>0</v>
      </c>
      <c r="BX1001" s="115">
        <f t="shared" si="2901"/>
        <v>0</v>
      </c>
      <c r="BY1001" s="115">
        <f t="shared" si="2902"/>
        <v>0</v>
      </c>
      <c r="BZ1001" s="115">
        <f t="shared" si="2903"/>
        <v>0</v>
      </c>
      <c r="CA1001" s="115">
        <v>0</v>
      </c>
      <c r="CB1001" s="115">
        <f>IFERROR(IF(OR($A1001=2,$A1001=3,$C1001=""),0,IF(E1001="",1,IF(ISERROR(VLOOKUP('Auto-Calculations'!E1001,LEA_ESA_Lookup,2,FALSE)),1,0))),"0*")</f>
        <v>0</v>
      </c>
      <c r="CC1001" s="115">
        <f t="shared" si="2904"/>
        <v>0</v>
      </c>
      <c r="CD1001" s="115">
        <f t="shared" si="2905"/>
        <v>0</v>
      </c>
      <c r="CE1001" s="115">
        <f t="shared" si="2906"/>
        <v>0</v>
      </c>
      <c r="CF1001" s="115">
        <f t="shared" si="2907"/>
        <v>0</v>
      </c>
      <c r="CG1001" s="115">
        <f t="shared" si="2908"/>
        <v>0</v>
      </c>
      <c r="CH1001" s="115">
        <f t="shared" si="2909"/>
        <v>0</v>
      </c>
      <c r="CI1001" s="119">
        <f t="shared" si="2910"/>
        <v>0</v>
      </c>
      <c r="CJ1001" s="115">
        <f t="shared" si="2911"/>
        <v>0</v>
      </c>
      <c r="CK1001" s="115">
        <f t="shared" si="2912"/>
        <v>0</v>
      </c>
      <c r="CL1001" s="115">
        <f t="shared" si="2913"/>
        <v>0</v>
      </c>
      <c r="CM1001" s="115">
        <f t="shared" si="2914"/>
        <v>0</v>
      </c>
      <c r="CN1001" s="115">
        <f t="shared" si="2915"/>
        <v>0</v>
      </c>
      <c r="CO1001" s="115">
        <f>IFERROR(IF(OR($A1001=2,$A1001=3,$C1001=""),0,IF('Auto-Calculations'!Z1001="M",1,0)),"0*")</f>
        <v>0</v>
      </c>
      <c r="CP1001" s="115">
        <f>IFERROR(IF(OR($A1001=2,$A1001=3,$C1001=""),0,IF('Auto-Calculations'!AE1001="M",1,0)),"0*")</f>
        <v>0</v>
      </c>
      <c r="CQ1001" s="115">
        <f>IFERROR(IF(OR($A1001=2,$A1001=3,$C1001=""),0,IF('Auto-Calculations'!V1001="M",1,0)),"0*")</f>
        <v>0</v>
      </c>
      <c r="CR1001" s="115">
        <f>IFERROR(IF(OR($A1001=2,$A1001=3,$C1001=""),0,IF('Auto-Calculations'!W1001="M",1,0)),"0*")</f>
        <v>0</v>
      </c>
      <c r="CS1001" s="115">
        <f>IFERROR(IF(OR($A1001=2,$A1001=3,$C1001=""),0,IF('Auto-Calculations'!X1001="M",1,0)),"0*")</f>
        <v>0</v>
      </c>
      <c r="CT1001" s="115">
        <f>IFERROR(IF(OR($A1001=2,$A1001=3,$C1001=""),0,IF('Auto-Calculations'!Y1001="M",1,0)),"0*")</f>
        <v>0</v>
      </c>
      <c r="CU1001" s="115">
        <f t="shared" si="2916"/>
        <v>0</v>
      </c>
      <c r="CV1001" s="115">
        <f t="shared" si="2917"/>
        <v>0</v>
      </c>
      <c r="CW1001" s="115">
        <f t="shared" si="2918"/>
        <v>0</v>
      </c>
      <c r="CX1001" s="115">
        <f t="shared" si="2919"/>
        <v>0</v>
      </c>
      <c r="CY1001" s="115">
        <f t="shared" si="2920"/>
        <v>0</v>
      </c>
      <c r="CZ1001" s="111">
        <f t="shared" si="2921"/>
        <v>0</v>
      </c>
      <c r="DA1001" s="111">
        <f t="shared" si="2922"/>
        <v>0</v>
      </c>
      <c r="DB1001" s="111">
        <f t="shared" si="2923"/>
        <v>0</v>
      </c>
      <c r="DC1001" s="115">
        <f t="shared" si="2924"/>
        <v>0</v>
      </c>
      <c r="DD1001" s="111">
        <f t="shared" si="2925"/>
        <v>0</v>
      </c>
      <c r="DE1001" s="115">
        <f t="shared" si="2926"/>
        <v>0</v>
      </c>
      <c r="DF1001" s="115">
        <f t="shared" si="2927"/>
        <v>0</v>
      </c>
      <c r="DG1001" s="115">
        <f>IFERROR(IF(OR($A1001=3,C1001="American Samoa",C1001="Federated States of Micronesia",C1001="Guam",C1001="Hawaii",C1001="Northern Marianas",C1001="Puerto Rico",C1001="Republic of Palau",C1001="Republic of the Marshall Islands",C1001="Bureau of Indian Education"),0,IF('Auto-Calculations'!Q1001="NA",1,0)),"0*")</f>
        <v>0</v>
      </c>
      <c r="DH1001" s="115">
        <f t="shared" si="3046"/>
        <v>0</v>
      </c>
      <c r="DI1001" s="115">
        <f t="shared" si="3047"/>
        <v>0</v>
      </c>
      <c r="DJ1001" s="115">
        <f t="shared" si="3048"/>
        <v>0</v>
      </c>
      <c r="DK1001" s="111"/>
      <c r="DL1001" s="111"/>
      <c r="DM1001" s="111"/>
      <c r="DN1001" s="111"/>
      <c r="DO1001" s="111"/>
      <c r="DP1001" s="111"/>
      <c r="DQ1001" s="111"/>
      <c r="DR1001" s="120" t="str">
        <f t="shared" si="3049"/>
        <v>0000000000000000000000000000000000000000000000000000000000000000000000000000000</v>
      </c>
      <c r="DS1001" s="111" t="str">
        <f t="shared" si="2928"/>
        <v>No Error</v>
      </c>
      <c r="DT1001" s="111" t="str">
        <f t="shared" si="2929"/>
        <v>No Error</v>
      </c>
      <c r="DU1001" s="111" t="str">
        <f t="shared" si="2930"/>
        <v>No Error</v>
      </c>
      <c r="DV1001" s="111" t="str">
        <f t="shared" si="2931"/>
        <v>No Error</v>
      </c>
      <c r="DW1001" s="111" t="str">
        <f t="shared" si="2932"/>
        <v>No Error</v>
      </c>
      <c r="DX1001" s="111" t="str">
        <f t="shared" si="2933"/>
        <v>No Error</v>
      </c>
      <c r="DY1001" s="111" t="str">
        <f t="shared" si="2934"/>
        <v>No Error</v>
      </c>
      <c r="DZ1001" s="111" t="str">
        <f t="shared" si="2935"/>
        <v>No Error</v>
      </c>
      <c r="EA1001" s="111" t="str">
        <f t="shared" si="2936"/>
        <v>No Error</v>
      </c>
      <c r="EB1001" s="111" t="str">
        <f t="shared" si="2937"/>
        <v>No Error</v>
      </c>
      <c r="EC1001" s="111" t="str">
        <f t="shared" si="2938"/>
        <v>No Error</v>
      </c>
      <c r="ED1001" s="111" t="str">
        <f t="shared" si="2939"/>
        <v>No Error</v>
      </c>
      <c r="EE1001" s="111" t="str">
        <f t="shared" si="2940"/>
        <v>No Error</v>
      </c>
      <c r="EF1001" s="111" t="str">
        <f t="shared" si="2941"/>
        <v>No Error</v>
      </c>
      <c r="EG1001" s="111" t="str">
        <f t="shared" si="2942"/>
        <v>No Error</v>
      </c>
      <c r="EH1001" s="111" t="str">
        <f t="shared" si="2943"/>
        <v>No Error</v>
      </c>
      <c r="EI1001" s="111" t="str">
        <f t="shared" si="2944"/>
        <v>No Error</v>
      </c>
      <c r="EJ1001" s="111" t="str">
        <f t="shared" si="2945"/>
        <v>No Error</v>
      </c>
      <c r="EK1001" s="111" t="str">
        <f t="shared" si="2946"/>
        <v>No Error</v>
      </c>
      <c r="EL1001" s="111" t="str">
        <f t="shared" si="2947"/>
        <v>No Error</v>
      </c>
      <c r="EM1001" s="111" t="str">
        <f t="shared" si="2948"/>
        <v>No Error</v>
      </c>
      <c r="EN1001" s="111" t="str">
        <f t="shared" si="2949"/>
        <v>No Error</v>
      </c>
      <c r="EO1001" s="111" t="str">
        <f t="shared" si="2950"/>
        <v>No Error</v>
      </c>
      <c r="EP1001" s="111" t="str">
        <f t="shared" si="2951"/>
        <v>No Error</v>
      </c>
      <c r="EQ1001" s="111" t="str">
        <f t="shared" si="2952"/>
        <v>No Error</v>
      </c>
      <c r="ER1001" s="111" t="str">
        <f t="shared" si="2953"/>
        <v>No Error</v>
      </c>
      <c r="ES1001" s="111" t="str">
        <f t="shared" si="2954"/>
        <v>No Error</v>
      </c>
      <c r="ET1001" s="111" t="str">
        <f t="shared" si="2955"/>
        <v>No Error</v>
      </c>
      <c r="EU1001" s="111" t="str">
        <f t="shared" si="2956"/>
        <v>No Error</v>
      </c>
      <c r="EV1001" s="111" t="str">
        <f t="shared" si="2957"/>
        <v>No Error</v>
      </c>
      <c r="EW1001" s="111" t="str">
        <f t="shared" si="2958"/>
        <v>No Error</v>
      </c>
      <c r="EX1001" s="111" t="str">
        <f t="shared" si="2959"/>
        <v>No Error</v>
      </c>
      <c r="EY1001" s="111" t="str">
        <f t="shared" si="2960"/>
        <v>No Error</v>
      </c>
      <c r="EZ1001" s="111" t="str">
        <f t="shared" si="2961"/>
        <v>No Error</v>
      </c>
      <c r="FA1001" s="111" t="str">
        <f t="shared" si="2962"/>
        <v>No Error</v>
      </c>
      <c r="FB1001" s="111" t="str">
        <f t="shared" si="2963"/>
        <v>No Error</v>
      </c>
      <c r="FC1001" s="111" t="str">
        <f t="shared" si="2964"/>
        <v>No Error</v>
      </c>
      <c r="FD1001" s="111" t="str">
        <f t="shared" si="2965"/>
        <v>No Error</v>
      </c>
      <c r="FE1001" s="111" t="str">
        <f t="shared" si="2966"/>
        <v>No Error</v>
      </c>
      <c r="FF1001" s="111" t="str">
        <f t="shared" si="2967"/>
        <v>No Error</v>
      </c>
      <c r="FG1001" s="111" t="str">
        <f t="shared" si="2968"/>
        <v>No Error</v>
      </c>
      <c r="FH1001" s="111" t="str">
        <f t="shared" si="2969"/>
        <v>No Error</v>
      </c>
      <c r="FI1001" s="111" t="str">
        <f t="shared" si="2970"/>
        <v>No Error</v>
      </c>
      <c r="FJ1001" s="111" t="str">
        <f t="shared" si="2971"/>
        <v>No Error</v>
      </c>
      <c r="FK1001" s="111" t="str">
        <f t="shared" si="2972"/>
        <v>No Error</v>
      </c>
      <c r="FL1001" s="111" t="str">
        <f t="shared" si="2973"/>
        <v>No Error</v>
      </c>
      <c r="FM1001" s="111" t="str">
        <f t="shared" si="2974"/>
        <v>No Error</v>
      </c>
      <c r="FN1001" s="111" t="str">
        <f t="shared" si="2975"/>
        <v>No Error</v>
      </c>
      <c r="FO1001" s="111" t="str">
        <f t="shared" si="2976"/>
        <v>No Error</v>
      </c>
      <c r="FP1001" s="111" t="str">
        <f t="shared" si="2977"/>
        <v>No Error</v>
      </c>
      <c r="FQ1001" s="111" t="str">
        <f t="shared" si="2978"/>
        <v>No Error</v>
      </c>
      <c r="FR1001" s="111" t="str">
        <f t="shared" si="2979"/>
        <v>No Error</v>
      </c>
      <c r="FS1001" s="111" t="str">
        <f t="shared" si="2980"/>
        <v>No Error</v>
      </c>
      <c r="FT1001" s="111" t="str">
        <f t="shared" si="2981"/>
        <v>No Error</v>
      </c>
      <c r="FU1001" s="111" t="str">
        <f t="shared" si="2982"/>
        <v>No Error</v>
      </c>
      <c r="FV1001" s="111" t="str">
        <f t="shared" si="2983"/>
        <v>No Error</v>
      </c>
      <c r="FW1001" s="111" t="str">
        <f t="shared" si="2984"/>
        <v>No Error</v>
      </c>
      <c r="FX1001" s="111" t="str">
        <f t="shared" si="2985"/>
        <v>No Error</v>
      </c>
      <c r="FY1001" s="111" t="str">
        <f t="shared" si="2986"/>
        <v>No Error</v>
      </c>
      <c r="FZ1001" s="111" t="str">
        <f t="shared" si="2987"/>
        <v>No Error</v>
      </c>
      <c r="GA1001" s="111" t="str">
        <f t="shared" si="2988"/>
        <v>No Error</v>
      </c>
      <c r="GB1001" s="111" t="str">
        <f t="shared" si="2989"/>
        <v>No Error</v>
      </c>
      <c r="GC1001" s="111" t="str">
        <f t="shared" si="2990"/>
        <v>No Error</v>
      </c>
      <c r="GD1001" s="111" t="str">
        <f t="shared" si="2991"/>
        <v>No Error</v>
      </c>
      <c r="GE1001" s="111" t="str">
        <f t="shared" si="2992"/>
        <v>No Error</v>
      </c>
      <c r="GF1001" s="111" t="str">
        <f t="shared" si="2993"/>
        <v>No Error</v>
      </c>
      <c r="GG1001" s="111" t="str">
        <f t="shared" si="2994"/>
        <v>No Error</v>
      </c>
      <c r="GH1001" s="111" t="str">
        <f t="shared" si="2995"/>
        <v>No Error</v>
      </c>
      <c r="GI1001" s="111" t="str">
        <f t="shared" si="2996"/>
        <v>No Error</v>
      </c>
      <c r="GJ1001" s="111" t="str">
        <f t="shared" si="2997"/>
        <v>No Error</v>
      </c>
      <c r="GK1001" s="111" t="str">
        <f t="shared" si="2998"/>
        <v>No Error</v>
      </c>
      <c r="GL1001" s="111" t="str">
        <f t="shared" si="2999"/>
        <v>No Error</v>
      </c>
      <c r="GM1001" s="111" t="str">
        <f t="shared" si="3000"/>
        <v>No Error</v>
      </c>
      <c r="GN1001" s="111" t="str">
        <f t="shared" si="3001"/>
        <v>No Error</v>
      </c>
      <c r="GO1001" s="111" t="str">
        <f t="shared" si="3002"/>
        <v>No Error</v>
      </c>
      <c r="GP1001" s="111" t="str">
        <f t="shared" si="3003"/>
        <v>No Error</v>
      </c>
      <c r="GQ1001" s="111" t="str">
        <f t="shared" si="3004"/>
        <v>No Error</v>
      </c>
      <c r="GR1001" s="111" t="str">
        <f t="shared" si="3005"/>
        <v>No Error</v>
      </c>
      <c r="GS1001" s="111" t="str">
        <f t="shared" si="3005"/>
        <v>No Error</v>
      </c>
      <c r="GT1001" s="111" t="str">
        <f t="shared" si="3005"/>
        <v>No Error</v>
      </c>
      <c r="GU1001" s="111" t="str">
        <f t="shared" si="2864"/>
        <v>No Error</v>
      </c>
      <c r="GV1001" s="111"/>
      <c r="GW1001" s="111">
        <f t="shared" si="3006"/>
        <v>0</v>
      </c>
      <c r="GX1001" s="111">
        <f t="shared" si="3007"/>
        <v>0</v>
      </c>
      <c r="GY1001" s="111" t="str">
        <f t="shared" si="3008"/>
        <v/>
      </c>
      <c r="GZ1001" s="111">
        <f t="shared" si="3009"/>
        <v>0</v>
      </c>
      <c r="HA1001" s="111">
        <f t="shared" si="3010"/>
        <v>0</v>
      </c>
      <c r="HB1001" s="111">
        <f t="shared" si="3050"/>
        <v>0</v>
      </c>
      <c r="HC1001" s="121" t="str">
        <f>IF(OR($A1001=2,$A1001=3),"",'SEA Detail'!CF1063)</f>
        <v>.</v>
      </c>
      <c r="HD1001" s="111">
        <f t="shared" si="3051"/>
        <v>0</v>
      </c>
      <c r="HE1001" s="111">
        <f t="shared" si="3052"/>
        <v>0</v>
      </c>
      <c r="HF1001" s="111">
        <f t="shared" si="3053"/>
        <v>0</v>
      </c>
      <c r="HG1001" s="111">
        <f t="shared" si="3054"/>
        <v>0</v>
      </c>
      <c r="HH1001" s="111">
        <f t="shared" si="3011"/>
        <v>0</v>
      </c>
      <c r="HI1001" s="111">
        <f t="shared" si="3012"/>
        <v>0</v>
      </c>
      <c r="HJ1001" s="111">
        <f t="shared" si="3013"/>
        <v>0</v>
      </c>
      <c r="HK1001" s="111">
        <f t="shared" si="3014"/>
        <v>0</v>
      </c>
      <c r="HL1001" s="111">
        <f t="shared" si="3015"/>
        <v>0</v>
      </c>
      <c r="HM1001" s="111">
        <f t="shared" si="3016"/>
        <v>0</v>
      </c>
      <c r="HN1001" s="111">
        <f t="shared" si="3017"/>
        <v>0</v>
      </c>
      <c r="HO1001" s="111">
        <f t="shared" si="3018"/>
        <v>0</v>
      </c>
      <c r="HP1001" s="111">
        <f t="shared" si="3019"/>
        <v>0</v>
      </c>
      <c r="HQ1001" s="111">
        <f t="shared" si="3020"/>
        <v>0</v>
      </c>
      <c r="HR1001" s="111">
        <f t="shared" si="3021"/>
        <v>0</v>
      </c>
      <c r="HS1001" s="111">
        <f t="shared" si="3022"/>
        <v>0</v>
      </c>
      <c r="HT1001" s="111">
        <f t="shared" si="3023"/>
        <v>0</v>
      </c>
      <c r="HU1001" s="111">
        <f t="shared" si="3024"/>
        <v>0</v>
      </c>
      <c r="HV1001" s="111">
        <f t="shared" si="3025"/>
        <v>0</v>
      </c>
      <c r="HW1001" s="111">
        <f t="shared" si="3026"/>
        <v>0</v>
      </c>
      <c r="HX1001" s="111">
        <f t="shared" si="3027"/>
        <v>0</v>
      </c>
      <c r="HY1001" s="111">
        <f t="shared" si="3028"/>
        <v>0</v>
      </c>
      <c r="HZ1001" s="111">
        <f t="shared" si="3029"/>
        <v>0</v>
      </c>
      <c r="IA1001" s="111">
        <f t="shared" si="3030"/>
        <v>0</v>
      </c>
      <c r="IB1001" s="111">
        <f t="shared" si="3031"/>
        <v>0</v>
      </c>
      <c r="IC1001" s="111">
        <f t="shared" si="3032"/>
        <v>0</v>
      </c>
      <c r="ID1001" s="111">
        <f t="shared" si="3033"/>
        <v>0</v>
      </c>
      <c r="IE1001" s="111">
        <f>IF(AND(OR($A1001=2,$E1001=""),NOT(ISBLANK('Base Data'!I1002))),1,IF(OR($A1001=2,$C1001="",$E1001=""),0,1))</f>
        <v>0</v>
      </c>
      <c r="IF1001" s="111"/>
      <c r="IG1001" s="111"/>
      <c r="IH1001" s="111"/>
      <c r="II1001" s="111">
        <f>IF('Base Data'!C1002="",0,IF('Base Data'!D1002="",1,0))</f>
        <v>0</v>
      </c>
    </row>
    <row r="1002" spans="1:243" x14ac:dyDescent="0.3">
      <c r="A1002" s="116" t="str">
        <f>IF(NOT(ISBLANK('Base Data'!A1003)),'Base Data'!A1003,"")</f>
        <v/>
      </c>
      <c r="B1002" s="116" t="str">
        <f>IF(NOT(ISBLANK('Base Data'!B1003)),'Base Data'!B1003,"")</f>
        <v/>
      </c>
      <c r="C1002" s="125" t="str">
        <f>IF(NOT(ISBLANK('Base Data'!C1003)),'Base Data'!C1003,"")</f>
        <v/>
      </c>
      <c r="D1002" s="125" t="str">
        <f>IF(NOT(ISBLANK('Base Data'!D1003)),'Base Data'!D1003,"")</f>
        <v/>
      </c>
      <c r="E1002" s="116" t="str">
        <f>IF(NOT(ISBLANK('Base Data'!E1003)),'Base Data'!E1003,"")</f>
        <v/>
      </c>
      <c r="F1002" s="117" t="str">
        <f>IF(NOT(ISBLANK('Base Data'!F1003)),'Base Data'!F1003,"")</f>
        <v/>
      </c>
      <c r="G1002" s="117" t="str">
        <f>IF(NOT(ISBLANK('Base Data'!G1003)),'Base Data'!G1003,"")</f>
        <v/>
      </c>
      <c r="H1002" s="163">
        <f t="shared" si="2865"/>
        <v>0</v>
      </c>
      <c r="I1002" s="117" t="str">
        <f>IF(NOT(ISBLANK('Base Data'!H1003)),'Base Data'!H1003,"")</f>
        <v/>
      </c>
      <c r="J1002" s="163">
        <f>IF(AND(ISNUMBER(I1002),ISNUMBER(#REF!)),I1002-#REF!,IF(AND(NOT(ISNUMBER(I1002)),NOT(ISNUMBER(#REF!))),0,IF(NOT(ISNUMBER(I1002)),-#REF!,IF(NOT(ISNUMBER(#REF!)),I1002,0))))</f>
        <v>0</v>
      </c>
      <c r="K1002" s="163">
        <f t="shared" si="2866"/>
        <v>0</v>
      </c>
      <c r="L1002" s="163">
        <f t="shared" si="3034"/>
        <v>0</v>
      </c>
      <c r="M1002" s="116" t="str">
        <f>IF(NOT(ISBLANK('Base Data'!I1003)),'Base Data'!I1003,"")</f>
        <v/>
      </c>
      <c r="N1002" s="116" t="str">
        <f>IF(NOT(ISBLANK('Base Data'!J1003)),'Base Data'!J1003,"")</f>
        <v/>
      </c>
      <c r="O1002" s="117" t="str">
        <f>IF(NOT(ISBLANK('Base Data'!K1003)),'Base Data'!K1003,"")</f>
        <v/>
      </c>
      <c r="P1002" s="166">
        <f t="shared" si="2867"/>
        <v>0</v>
      </c>
      <c r="Q1002" s="116" t="str">
        <f>IF(NOT(ISBLANK('Base Data'!L1003)),'Base Data'!L1003,"")</f>
        <v/>
      </c>
      <c r="R1002" s="116" t="str">
        <f>IF(NOT(ISBLANK('Base Data'!M1003)),'Base Data'!M1003,"")</f>
        <v/>
      </c>
      <c r="S1002" s="116" t="str">
        <f>IF(NOT(ISBLANK('Base Data'!N1003)),'Base Data'!N1003,"")</f>
        <v/>
      </c>
      <c r="T1002" s="117" t="str">
        <f>IF(NOT(ISBLANK('Base Data'!O1003)),'Base Data'!O1003,"")</f>
        <v/>
      </c>
      <c r="U1002" s="116" t="str">
        <f>IF(NOT(ISBLANK('Base Data'!P1003)),'Base Data'!P1003,"")</f>
        <v/>
      </c>
      <c r="V1002" s="116" t="str">
        <f>IF(NOT(ISBLANK('Base Data'!Q1003)),'Base Data'!Q1003,"")</f>
        <v/>
      </c>
      <c r="W1002" s="116" t="str">
        <f>IF(NOT(ISBLANK('Base Data'!R1003)),'Base Data'!R1003,"")</f>
        <v/>
      </c>
      <c r="X1002" s="116" t="str">
        <f>IF(NOT(ISBLANK('Base Data'!S1003)),'Base Data'!S1003,"")</f>
        <v/>
      </c>
      <c r="Y1002" s="116" t="str">
        <f>IF(NOT(ISBLANK('Base Data'!T1003)),'Base Data'!T1003,"")</f>
        <v/>
      </c>
      <c r="Z1002" s="117" t="str">
        <f>IF(NOT(ISBLANK('Base Data'!U1003)),'Base Data'!U1003,"")</f>
        <v/>
      </c>
      <c r="AA1002" s="166">
        <f t="shared" si="2868"/>
        <v>0</v>
      </c>
      <c r="AB1002" s="116" t="str">
        <f>IF(NOT(ISBLANK('Base Data'!V1003)),'Base Data'!V1003,"")</f>
        <v/>
      </c>
      <c r="AC1002" s="117" t="str">
        <f>IF(NOT(ISBLANK('Base Data'!W1003)),'Base Data'!W1003,"")</f>
        <v/>
      </c>
      <c r="AD1002" s="166">
        <f t="shared" si="2869"/>
        <v>0</v>
      </c>
      <c r="AE1002" s="118" t="str">
        <f>IF(NOT(ISBLANK('Base Data'!X1003)),'Base Data'!X1003,"")</f>
        <v/>
      </c>
      <c r="AF1002" s="118" t="str">
        <f>IF(NOT(ISBLANK('Base Data'!Y1003)),'Base Data'!Y1003,"")</f>
        <v/>
      </c>
      <c r="AG1002" s="121" t="str">
        <f>IF(OR($A1002=2),"",'SEA Detail'!CF1064)</f>
        <v>.</v>
      </c>
      <c r="AH1002" s="115">
        <f t="shared" si="3035"/>
        <v>0</v>
      </c>
      <c r="AI1002" s="115">
        <f t="shared" si="3036"/>
        <v>0</v>
      </c>
      <c r="AJ1002" s="115">
        <f t="shared" si="3037"/>
        <v>0</v>
      </c>
      <c r="AK1002" s="115">
        <f t="shared" si="3038"/>
        <v>0</v>
      </c>
      <c r="AL1002" s="115">
        <f t="shared" si="3039"/>
        <v>0</v>
      </c>
      <c r="AM1002" s="115">
        <f t="shared" si="3040"/>
        <v>0</v>
      </c>
      <c r="AN1002" s="115">
        <f t="shared" si="3041"/>
        <v>0</v>
      </c>
      <c r="AO1002" s="115">
        <f t="shared" si="3042"/>
        <v>0</v>
      </c>
      <c r="AP1002" s="115">
        <f t="shared" si="3043"/>
        <v>0</v>
      </c>
      <c r="AQ1002" s="115">
        <f t="shared" si="3044"/>
        <v>0</v>
      </c>
      <c r="AR1002" s="115">
        <f t="shared" si="2870"/>
        <v>0</v>
      </c>
      <c r="AS1002" s="115">
        <f t="shared" si="2871"/>
        <v>0</v>
      </c>
      <c r="AT1002" s="115">
        <f t="shared" si="2872"/>
        <v>0</v>
      </c>
      <c r="AU1002" s="115">
        <f t="shared" si="2873"/>
        <v>0</v>
      </c>
      <c r="AV1002" s="115">
        <f t="shared" si="2874"/>
        <v>0</v>
      </c>
      <c r="AW1002" s="115">
        <f t="shared" si="2875"/>
        <v>0</v>
      </c>
      <c r="AX1002" s="115">
        <f t="shared" si="2876"/>
        <v>0</v>
      </c>
      <c r="AY1002" s="115">
        <f t="shared" si="2877"/>
        <v>0</v>
      </c>
      <c r="AZ1002" s="115">
        <f t="shared" si="2878"/>
        <v>0</v>
      </c>
      <c r="BA1002" s="115">
        <f t="shared" si="2879"/>
        <v>0</v>
      </c>
      <c r="BB1002" s="115">
        <f t="shared" si="3045"/>
        <v>0</v>
      </c>
      <c r="BC1002" s="115">
        <f t="shared" si="2880"/>
        <v>0</v>
      </c>
      <c r="BD1002" s="115">
        <f t="shared" si="2881"/>
        <v>0</v>
      </c>
      <c r="BE1002" s="115">
        <f t="shared" si="2882"/>
        <v>0</v>
      </c>
      <c r="BF1002" s="115">
        <f t="shared" si="2883"/>
        <v>0</v>
      </c>
      <c r="BG1002" s="115">
        <f t="shared" si="2884"/>
        <v>0</v>
      </c>
      <c r="BH1002" s="115">
        <f t="shared" si="2885"/>
        <v>0</v>
      </c>
      <c r="BI1002" s="115">
        <f t="shared" si="2886"/>
        <v>0</v>
      </c>
      <c r="BJ1002" s="115">
        <f t="shared" si="2887"/>
        <v>0</v>
      </c>
      <c r="BK1002" s="115">
        <f t="shared" si="2888"/>
        <v>0</v>
      </c>
      <c r="BL1002" s="115">
        <f t="shared" si="2889"/>
        <v>0</v>
      </c>
      <c r="BM1002" s="115">
        <f t="shared" si="2890"/>
        <v>0</v>
      </c>
      <c r="BN1002" s="115">
        <f t="shared" si="2891"/>
        <v>0</v>
      </c>
      <c r="BO1002" s="115">
        <f t="shared" si="2892"/>
        <v>0</v>
      </c>
      <c r="BP1002" s="115">
        <f t="shared" si="2893"/>
        <v>0</v>
      </c>
      <c r="BQ1002" s="115">
        <f t="shared" si="2894"/>
        <v>0</v>
      </c>
      <c r="BR1002" s="115">
        <f t="shared" si="2895"/>
        <v>0</v>
      </c>
      <c r="BS1002" s="115">
        <f t="shared" si="2896"/>
        <v>0</v>
      </c>
      <c r="BT1002" s="115">
        <f t="shared" si="2897"/>
        <v>0</v>
      </c>
      <c r="BU1002" s="115">
        <f t="shared" si="2898"/>
        <v>0</v>
      </c>
      <c r="BV1002" s="115">
        <f t="shared" si="2899"/>
        <v>0</v>
      </c>
      <c r="BW1002" s="115">
        <f t="shared" si="2900"/>
        <v>0</v>
      </c>
      <c r="BX1002" s="115">
        <f t="shared" si="2901"/>
        <v>0</v>
      </c>
      <c r="BY1002" s="115">
        <f t="shared" si="2902"/>
        <v>0</v>
      </c>
      <c r="BZ1002" s="115">
        <f t="shared" si="2903"/>
        <v>0</v>
      </c>
      <c r="CA1002" s="115">
        <v>0</v>
      </c>
      <c r="CB1002" s="115">
        <f>IFERROR(IF(OR($A1002=2,$A1002=3,$C1002=""),0,IF(E1002="",1,IF(ISERROR(VLOOKUP('Auto-Calculations'!E1002,LEA_ESA_Lookup,2,FALSE)),1,0))),"0*")</f>
        <v>0</v>
      </c>
      <c r="CC1002" s="115">
        <f t="shared" si="2904"/>
        <v>0</v>
      </c>
      <c r="CD1002" s="115">
        <f t="shared" si="2905"/>
        <v>0</v>
      </c>
      <c r="CE1002" s="115">
        <f t="shared" si="2906"/>
        <v>0</v>
      </c>
      <c r="CF1002" s="115">
        <f t="shared" si="2907"/>
        <v>0</v>
      </c>
      <c r="CG1002" s="115">
        <f t="shared" si="2908"/>
        <v>0</v>
      </c>
      <c r="CH1002" s="115">
        <f t="shared" si="2909"/>
        <v>0</v>
      </c>
      <c r="CI1002" s="119">
        <f t="shared" si="2910"/>
        <v>0</v>
      </c>
      <c r="CJ1002" s="115">
        <f t="shared" si="2911"/>
        <v>0</v>
      </c>
      <c r="CK1002" s="115">
        <f t="shared" si="2912"/>
        <v>0</v>
      </c>
      <c r="CL1002" s="115">
        <f t="shared" si="2913"/>
        <v>0</v>
      </c>
      <c r="CM1002" s="115">
        <f t="shared" si="2914"/>
        <v>0</v>
      </c>
      <c r="CN1002" s="115">
        <f t="shared" si="2915"/>
        <v>0</v>
      </c>
      <c r="CO1002" s="115">
        <f>IFERROR(IF(OR($A1002=2,$A1002=3,$C1002=""),0,IF('Auto-Calculations'!Z1002="M",1,0)),"0*")</f>
        <v>0</v>
      </c>
      <c r="CP1002" s="115">
        <f>IFERROR(IF(OR($A1002=2,$A1002=3,$C1002=""),0,IF('Auto-Calculations'!AE1002="M",1,0)),"0*")</f>
        <v>0</v>
      </c>
      <c r="CQ1002" s="115">
        <f>IFERROR(IF(OR($A1002=2,$A1002=3,$C1002=""),0,IF('Auto-Calculations'!V1002="M",1,0)),"0*")</f>
        <v>0</v>
      </c>
      <c r="CR1002" s="115">
        <f>IFERROR(IF(OR($A1002=2,$A1002=3,$C1002=""),0,IF('Auto-Calculations'!W1002="M",1,0)),"0*")</f>
        <v>0</v>
      </c>
      <c r="CS1002" s="115">
        <f>IFERROR(IF(OR($A1002=2,$A1002=3,$C1002=""),0,IF('Auto-Calculations'!X1002="M",1,0)),"0*")</f>
        <v>0</v>
      </c>
      <c r="CT1002" s="115">
        <f>IFERROR(IF(OR($A1002=2,$A1002=3,$C1002=""),0,IF('Auto-Calculations'!Y1002="M",1,0)),"0*")</f>
        <v>0</v>
      </c>
      <c r="CU1002" s="115">
        <f t="shared" si="2916"/>
        <v>0</v>
      </c>
      <c r="CV1002" s="115">
        <f t="shared" si="2917"/>
        <v>0</v>
      </c>
      <c r="CW1002" s="115">
        <f t="shared" si="2918"/>
        <v>0</v>
      </c>
      <c r="CX1002" s="115">
        <f t="shared" si="2919"/>
        <v>0</v>
      </c>
      <c r="CY1002" s="115">
        <f t="shared" si="2920"/>
        <v>0</v>
      </c>
      <c r="CZ1002" s="111">
        <f t="shared" si="2921"/>
        <v>0</v>
      </c>
      <c r="DA1002" s="111">
        <f t="shared" si="2922"/>
        <v>0</v>
      </c>
      <c r="DB1002" s="111">
        <f t="shared" si="2923"/>
        <v>0</v>
      </c>
      <c r="DC1002" s="115">
        <f t="shared" si="2924"/>
        <v>0</v>
      </c>
      <c r="DD1002" s="111">
        <f t="shared" si="2925"/>
        <v>0</v>
      </c>
      <c r="DE1002" s="115">
        <f t="shared" si="2926"/>
        <v>0</v>
      </c>
      <c r="DF1002" s="115">
        <f t="shared" si="2927"/>
        <v>0</v>
      </c>
      <c r="DG1002" s="115">
        <f>IFERROR(IF(OR($A1002=3,C1002="American Samoa",C1002="Federated States of Micronesia",C1002="Guam",C1002="Hawaii",C1002="Northern Marianas",C1002="Puerto Rico",C1002="Republic of Palau",C1002="Republic of the Marshall Islands",C1002="Bureau of Indian Education"),0,IF('Auto-Calculations'!Q1002="NA",1,0)),"0*")</f>
        <v>0</v>
      </c>
      <c r="DH1002" s="115">
        <f t="shared" si="3046"/>
        <v>0</v>
      </c>
      <c r="DI1002" s="115">
        <f t="shared" si="3047"/>
        <v>0</v>
      </c>
      <c r="DJ1002" s="115">
        <f t="shared" si="3048"/>
        <v>0</v>
      </c>
      <c r="DK1002" s="111"/>
      <c r="DL1002" s="111"/>
      <c r="DM1002" s="111"/>
      <c r="DN1002" s="111"/>
      <c r="DO1002" s="111"/>
      <c r="DP1002" s="111"/>
      <c r="DQ1002" s="111"/>
      <c r="DR1002" s="120" t="str">
        <f t="shared" si="3049"/>
        <v>0000000000000000000000000000000000000000000000000000000000000000000000000000000</v>
      </c>
      <c r="DS1002" s="111" t="str">
        <f t="shared" si="2928"/>
        <v>No Error</v>
      </c>
      <c r="DT1002" s="111" t="str">
        <f t="shared" si="2929"/>
        <v>No Error</v>
      </c>
      <c r="DU1002" s="111" t="str">
        <f t="shared" si="2930"/>
        <v>No Error</v>
      </c>
      <c r="DV1002" s="111" t="str">
        <f t="shared" si="2931"/>
        <v>No Error</v>
      </c>
      <c r="DW1002" s="111" t="str">
        <f t="shared" si="2932"/>
        <v>No Error</v>
      </c>
      <c r="DX1002" s="111" t="str">
        <f t="shared" si="2933"/>
        <v>No Error</v>
      </c>
      <c r="DY1002" s="111" t="str">
        <f t="shared" si="2934"/>
        <v>No Error</v>
      </c>
      <c r="DZ1002" s="111" t="str">
        <f t="shared" si="2935"/>
        <v>No Error</v>
      </c>
      <c r="EA1002" s="111" t="str">
        <f t="shared" si="2936"/>
        <v>No Error</v>
      </c>
      <c r="EB1002" s="111" t="str">
        <f t="shared" si="2937"/>
        <v>No Error</v>
      </c>
      <c r="EC1002" s="111" t="str">
        <f t="shared" si="2938"/>
        <v>No Error</v>
      </c>
      <c r="ED1002" s="111" t="str">
        <f t="shared" si="2939"/>
        <v>No Error</v>
      </c>
      <c r="EE1002" s="111" t="str">
        <f t="shared" si="2940"/>
        <v>No Error</v>
      </c>
      <c r="EF1002" s="111" t="str">
        <f t="shared" si="2941"/>
        <v>No Error</v>
      </c>
      <c r="EG1002" s="111" t="str">
        <f t="shared" si="2942"/>
        <v>No Error</v>
      </c>
      <c r="EH1002" s="111" t="str">
        <f t="shared" si="2943"/>
        <v>No Error</v>
      </c>
      <c r="EI1002" s="111" t="str">
        <f t="shared" si="2944"/>
        <v>No Error</v>
      </c>
      <c r="EJ1002" s="111" t="str">
        <f t="shared" si="2945"/>
        <v>No Error</v>
      </c>
      <c r="EK1002" s="111" t="str">
        <f t="shared" si="2946"/>
        <v>No Error</v>
      </c>
      <c r="EL1002" s="111" t="str">
        <f t="shared" si="2947"/>
        <v>No Error</v>
      </c>
      <c r="EM1002" s="111" t="str">
        <f t="shared" si="2948"/>
        <v>No Error</v>
      </c>
      <c r="EN1002" s="111" t="str">
        <f t="shared" si="2949"/>
        <v>No Error</v>
      </c>
      <c r="EO1002" s="111" t="str">
        <f t="shared" si="2950"/>
        <v>No Error</v>
      </c>
      <c r="EP1002" s="111" t="str">
        <f t="shared" si="2951"/>
        <v>No Error</v>
      </c>
      <c r="EQ1002" s="111" t="str">
        <f t="shared" si="2952"/>
        <v>No Error</v>
      </c>
      <c r="ER1002" s="111" t="str">
        <f t="shared" si="2953"/>
        <v>No Error</v>
      </c>
      <c r="ES1002" s="111" t="str">
        <f t="shared" si="2954"/>
        <v>No Error</v>
      </c>
      <c r="ET1002" s="111" t="str">
        <f t="shared" si="2955"/>
        <v>No Error</v>
      </c>
      <c r="EU1002" s="111" t="str">
        <f t="shared" si="2956"/>
        <v>No Error</v>
      </c>
      <c r="EV1002" s="111" t="str">
        <f t="shared" si="2957"/>
        <v>No Error</v>
      </c>
      <c r="EW1002" s="111" t="str">
        <f t="shared" si="2958"/>
        <v>No Error</v>
      </c>
      <c r="EX1002" s="111" t="str">
        <f t="shared" si="2959"/>
        <v>No Error</v>
      </c>
      <c r="EY1002" s="111" t="str">
        <f t="shared" si="2960"/>
        <v>No Error</v>
      </c>
      <c r="EZ1002" s="111" t="str">
        <f t="shared" si="2961"/>
        <v>No Error</v>
      </c>
      <c r="FA1002" s="111" t="str">
        <f t="shared" si="2962"/>
        <v>No Error</v>
      </c>
      <c r="FB1002" s="111" t="str">
        <f t="shared" si="2963"/>
        <v>No Error</v>
      </c>
      <c r="FC1002" s="111" t="str">
        <f t="shared" si="2964"/>
        <v>No Error</v>
      </c>
      <c r="FD1002" s="111" t="str">
        <f t="shared" si="2965"/>
        <v>No Error</v>
      </c>
      <c r="FE1002" s="111" t="str">
        <f t="shared" si="2966"/>
        <v>No Error</v>
      </c>
      <c r="FF1002" s="111" t="str">
        <f t="shared" si="2967"/>
        <v>No Error</v>
      </c>
      <c r="FG1002" s="111" t="str">
        <f t="shared" si="2968"/>
        <v>No Error</v>
      </c>
      <c r="FH1002" s="111" t="str">
        <f t="shared" si="2969"/>
        <v>No Error</v>
      </c>
      <c r="FI1002" s="111" t="str">
        <f t="shared" si="2970"/>
        <v>No Error</v>
      </c>
      <c r="FJ1002" s="111" t="str">
        <f t="shared" si="2971"/>
        <v>No Error</v>
      </c>
      <c r="FK1002" s="111" t="str">
        <f t="shared" si="2972"/>
        <v>No Error</v>
      </c>
      <c r="FL1002" s="111" t="str">
        <f t="shared" si="2973"/>
        <v>No Error</v>
      </c>
      <c r="FM1002" s="111" t="str">
        <f t="shared" si="2974"/>
        <v>No Error</v>
      </c>
      <c r="FN1002" s="111" t="str">
        <f t="shared" si="2975"/>
        <v>No Error</v>
      </c>
      <c r="FO1002" s="111" t="str">
        <f t="shared" si="2976"/>
        <v>No Error</v>
      </c>
      <c r="FP1002" s="111" t="str">
        <f t="shared" si="2977"/>
        <v>No Error</v>
      </c>
      <c r="FQ1002" s="111" t="str">
        <f t="shared" si="2978"/>
        <v>No Error</v>
      </c>
      <c r="FR1002" s="111" t="str">
        <f t="shared" si="2979"/>
        <v>No Error</v>
      </c>
      <c r="FS1002" s="111" t="str">
        <f t="shared" si="2980"/>
        <v>No Error</v>
      </c>
      <c r="FT1002" s="111" t="str">
        <f t="shared" si="2981"/>
        <v>No Error</v>
      </c>
      <c r="FU1002" s="111" t="str">
        <f t="shared" si="2982"/>
        <v>No Error</v>
      </c>
      <c r="FV1002" s="111" t="str">
        <f t="shared" si="2983"/>
        <v>No Error</v>
      </c>
      <c r="FW1002" s="111" t="str">
        <f t="shared" si="2984"/>
        <v>No Error</v>
      </c>
      <c r="FX1002" s="111" t="str">
        <f t="shared" si="2985"/>
        <v>No Error</v>
      </c>
      <c r="FY1002" s="111" t="str">
        <f t="shared" si="2986"/>
        <v>No Error</v>
      </c>
      <c r="FZ1002" s="111" t="str">
        <f t="shared" si="2987"/>
        <v>No Error</v>
      </c>
      <c r="GA1002" s="111" t="str">
        <f t="shared" si="2988"/>
        <v>No Error</v>
      </c>
      <c r="GB1002" s="111" t="str">
        <f t="shared" si="2989"/>
        <v>No Error</v>
      </c>
      <c r="GC1002" s="111" t="str">
        <f t="shared" si="2990"/>
        <v>No Error</v>
      </c>
      <c r="GD1002" s="111" t="str">
        <f t="shared" si="2991"/>
        <v>No Error</v>
      </c>
      <c r="GE1002" s="111" t="str">
        <f t="shared" si="2992"/>
        <v>No Error</v>
      </c>
      <c r="GF1002" s="111" t="str">
        <f t="shared" si="2993"/>
        <v>No Error</v>
      </c>
      <c r="GG1002" s="111" t="str">
        <f t="shared" si="2994"/>
        <v>No Error</v>
      </c>
      <c r="GH1002" s="111" t="str">
        <f t="shared" si="2995"/>
        <v>No Error</v>
      </c>
      <c r="GI1002" s="111" t="str">
        <f t="shared" si="2996"/>
        <v>No Error</v>
      </c>
      <c r="GJ1002" s="111" t="str">
        <f t="shared" si="2997"/>
        <v>No Error</v>
      </c>
      <c r="GK1002" s="111" t="str">
        <f t="shared" si="2998"/>
        <v>No Error</v>
      </c>
      <c r="GL1002" s="111" t="str">
        <f t="shared" si="2999"/>
        <v>No Error</v>
      </c>
      <c r="GM1002" s="111" t="str">
        <f t="shared" si="3000"/>
        <v>No Error</v>
      </c>
      <c r="GN1002" s="111" t="str">
        <f t="shared" si="3001"/>
        <v>No Error</v>
      </c>
      <c r="GO1002" s="111" t="str">
        <f t="shared" si="3002"/>
        <v>No Error</v>
      </c>
      <c r="GP1002" s="111" t="str">
        <f t="shared" si="3003"/>
        <v>No Error</v>
      </c>
      <c r="GQ1002" s="111" t="str">
        <f t="shared" si="3004"/>
        <v>No Error</v>
      </c>
      <c r="GR1002" s="111" t="str">
        <f t="shared" si="3005"/>
        <v>No Error</v>
      </c>
      <c r="GS1002" s="111" t="str">
        <f t="shared" si="3005"/>
        <v>No Error</v>
      </c>
      <c r="GT1002" s="111" t="str">
        <f t="shared" si="3005"/>
        <v>No Error</v>
      </c>
      <c r="GU1002" s="111" t="str">
        <f t="shared" si="2864"/>
        <v>No Error</v>
      </c>
      <c r="GV1002" s="111"/>
      <c r="GW1002" s="111">
        <f t="shared" si="3006"/>
        <v>0</v>
      </c>
      <c r="GX1002" s="111">
        <f t="shared" si="3007"/>
        <v>0</v>
      </c>
      <c r="GY1002" s="111" t="str">
        <f t="shared" si="3008"/>
        <v/>
      </c>
      <c r="GZ1002" s="111">
        <f t="shared" si="3009"/>
        <v>0</v>
      </c>
      <c r="HA1002" s="111">
        <f t="shared" si="3010"/>
        <v>0</v>
      </c>
      <c r="HB1002" s="111">
        <f t="shared" si="3050"/>
        <v>0</v>
      </c>
      <c r="HC1002" s="121" t="str">
        <f>IF(OR($A1002=2,$A1002=3),"",'SEA Detail'!CF1064)</f>
        <v>.</v>
      </c>
      <c r="HD1002" s="111">
        <f t="shared" si="3051"/>
        <v>0</v>
      </c>
      <c r="HE1002" s="111">
        <f t="shared" si="3052"/>
        <v>0</v>
      </c>
      <c r="HF1002" s="111">
        <f t="shared" si="3053"/>
        <v>0</v>
      </c>
      <c r="HG1002" s="111">
        <f t="shared" si="3054"/>
        <v>0</v>
      </c>
      <c r="HH1002" s="111">
        <f t="shared" si="3011"/>
        <v>0</v>
      </c>
      <c r="HI1002" s="111">
        <f t="shared" si="3012"/>
        <v>0</v>
      </c>
      <c r="HJ1002" s="111">
        <f t="shared" si="3013"/>
        <v>0</v>
      </c>
      <c r="HK1002" s="111">
        <f t="shared" si="3014"/>
        <v>0</v>
      </c>
      <c r="HL1002" s="111">
        <f t="shared" si="3015"/>
        <v>0</v>
      </c>
      <c r="HM1002" s="111">
        <f t="shared" si="3016"/>
        <v>0</v>
      </c>
      <c r="HN1002" s="111">
        <f t="shared" si="3017"/>
        <v>0</v>
      </c>
      <c r="HO1002" s="111">
        <f t="shared" si="3018"/>
        <v>0</v>
      </c>
      <c r="HP1002" s="111">
        <f t="shared" si="3019"/>
        <v>0</v>
      </c>
      <c r="HQ1002" s="111">
        <f t="shared" si="3020"/>
        <v>0</v>
      </c>
      <c r="HR1002" s="111">
        <f t="shared" si="3021"/>
        <v>0</v>
      </c>
      <c r="HS1002" s="111">
        <f t="shared" si="3022"/>
        <v>0</v>
      </c>
      <c r="HT1002" s="111">
        <f t="shared" si="3023"/>
        <v>0</v>
      </c>
      <c r="HU1002" s="111">
        <f t="shared" si="3024"/>
        <v>0</v>
      </c>
      <c r="HV1002" s="111">
        <f t="shared" si="3025"/>
        <v>0</v>
      </c>
      <c r="HW1002" s="111">
        <f t="shared" si="3026"/>
        <v>0</v>
      </c>
      <c r="HX1002" s="111">
        <f t="shared" si="3027"/>
        <v>0</v>
      </c>
      <c r="HY1002" s="111">
        <f t="shared" si="3028"/>
        <v>0</v>
      </c>
      <c r="HZ1002" s="111">
        <f t="shared" si="3029"/>
        <v>0</v>
      </c>
      <c r="IA1002" s="111">
        <f t="shared" si="3030"/>
        <v>0</v>
      </c>
      <c r="IB1002" s="111">
        <f t="shared" si="3031"/>
        <v>0</v>
      </c>
      <c r="IC1002" s="111">
        <f t="shared" si="3032"/>
        <v>0</v>
      </c>
      <c r="ID1002" s="111">
        <f t="shared" si="3033"/>
        <v>0</v>
      </c>
      <c r="IE1002" s="111">
        <f>IF(AND(OR($A1002=2,$E1002=""),NOT(ISBLANK('Base Data'!I1003))),1,IF(OR($A1002=2,$C1002="",$E1002=""),0,1))</f>
        <v>0</v>
      </c>
      <c r="IF1002" s="111"/>
      <c r="IG1002" s="111"/>
      <c r="IH1002" s="111"/>
      <c r="II1002" s="111">
        <f>IF('Base Data'!C1003="",0,IF('Base Data'!D1003="",1,0))</f>
        <v>0</v>
      </c>
    </row>
    <row r="1003" spans="1:243" x14ac:dyDescent="0.3">
      <c r="A1003" s="116" t="str">
        <f>IF(NOT(ISBLANK('Base Data'!A1004)),'Base Data'!A1004,"")</f>
        <v/>
      </c>
      <c r="B1003" s="116" t="str">
        <f>IF(NOT(ISBLANK('Base Data'!B1004)),'Base Data'!B1004,"")</f>
        <v/>
      </c>
      <c r="C1003" s="125" t="str">
        <f>IF(NOT(ISBLANK('Base Data'!C1004)),'Base Data'!C1004,"")</f>
        <v/>
      </c>
      <c r="D1003" s="125" t="str">
        <f>IF(NOT(ISBLANK('Base Data'!D1004)),'Base Data'!D1004,"")</f>
        <v/>
      </c>
      <c r="E1003" s="116" t="str">
        <f>IF(NOT(ISBLANK('Base Data'!E1004)),'Base Data'!E1004,"")</f>
        <v/>
      </c>
      <c r="F1003" s="117" t="str">
        <f>IF(NOT(ISBLANK('Base Data'!F1004)),'Base Data'!F1004,"")</f>
        <v/>
      </c>
      <c r="G1003" s="117" t="str">
        <f>IF(NOT(ISBLANK('Base Data'!G1004)),'Base Data'!G1004,"")</f>
        <v/>
      </c>
      <c r="H1003" s="163">
        <f t="shared" si="2865"/>
        <v>0</v>
      </c>
      <c r="I1003" s="117" t="str">
        <f>IF(NOT(ISBLANK('Base Data'!H1004)),'Base Data'!H1004,"")</f>
        <v/>
      </c>
      <c r="J1003" s="163">
        <f>IF(AND(ISNUMBER(I1003),ISNUMBER(#REF!)),I1003-#REF!,IF(AND(NOT(ISNUMBER(I1003)),NOT(ISNUMBER(#REF!))),0,IF(NOT(ISNUMBER(I1003)),-#REF!,IF(NOT(ISNUMBER(#REF!)),I1003,0))))</f>
        <v>0</v>
      </c>
      <c r="K1003" s="163">
        <f t="shared" si="2866"/>
        <v>0</v>
      </c>
      <c r="L1003" s="163">
        <f t="shared" si="3034"/>
        <v>0</v>
      </c>
      <c r="M1003" s="116" t="str">
        <f>IF(NOT(ISBLANK('Base Data'!I1004)),'Base Data'!I1004,"")</f>
        <v/>
      </c>
      <c r="N1003" s="116" t="str">
        <f>IF(NOT(ISBLANK('Base Data'!J1004)),'Base Data'!J1004,"")</f>
        <v/>
      </c>
      <c r="O1003" s="117" t="str">
        <f>IF(NOT(ISBLANK('Base Data'!K1004)),'Base Data'!K1004,"")</f>
        <v/>
      </c>
      <c r="P1003" s="166">
        <f t="shared" si="2867"/>
        <v>0</v>
      </c>
      <c r="Q1003" s="116" t="str">
        <f>IF(NOT(ISBLANK('Base Data'!L1004)),'Base Data'!L1004,"")</f>
        <v/>
      </c>
      <c r="R1003" s="116" t="str">
        <f>IF(NOT(ISBLANK('Base Data'!M1004)),'Base Data'!M1004,"")</f>
        <v/>
      </c>
      <c r="S1003" s="116" t="str">
        <f>IF(NOT(ISBLANK('Base Data'!N1004)),'Base Data'!N1004,"")</f>
        <v/>
      </c>
      <c r="T1003" s="117" t="str">
        <f>IF(NOT(ISBLANK('Base Data'!O1004)),'Base Data'!O1004,"")</f>
        <v/>
      </c>
      <c r="U1003" s="116" t="str">
        <f>IF(NOT(ISBLANK('Base Data'!P1004)),'Base Data'!P1004,"")</f>
        <v/>
      </c>
      <c r="V1003" s="116" t="str">
        <f>IF(NOT(ISBLANK('Base Data'!Q1004)),'Base Data'!Q1004,"")</f>
        <v/>
      </c>
      <c r="W1003" s="116" t="str">
        <f>IF(NOT(ISBLANK('Base Data'!R1004)),'Base Data'!R1004,"")</f>
        <v/>
      </c>
      <c r="X1003" s="116" t="str">
        <f>IF(NOT(ISBLANK('Base Data'!S1004)),'Base Data'!S1004,"")</f>
        <v/>
      </c>
      <c r="Y1003" s="116" t="str">
        <f>IF(NOT(ISBLANK('Base Data'!T1004)),'Base Data'!T1004,"")</f>
        <v/>
      </c>
      <c r="Z1003" s="117" t="str">
        <f>IF(NOT(ISBLANK('Base Data'!U1004)),'Base Data'!U1004,"")</f>
        <v/>
      </c>
      <c r="AA1003" s="166">
        <f t="shared" si="2868"/>
        <v>0</v>
      </c>
      <c r="AB1003" s="116" t="str">
        <f>IF(NOT(ISBLANK('Base Data'!V1004)),'Base Data'!V1004,"")</f>
        <v/>
      </c>
      <c r="AC1003" s="117" t="str">
        <f>IF(NOT(ISBLANK('Base Data'!W1004)),'Base Data'!W1004,"")</f>
        <v/>
      </c>
      <c r="AD1003" s="166">
        <f t="shared" si="2869"/>
        <v>0</v>
      </c>
      <c r="AE1003" s="118" t="str">
        <f>IF(NOT(ISBLANK('Base Data'!X1004)),'Base Data'!X1004,"")</f>
        <v/>
      </c>
      <c r="AF1003" s="118" t="str">
        <f>IF(NOT(ISBLANK('Base Data'!Y1004)),'Base Data'!Y1004,"")</f>
        <v/>
      </c>
      <c r="AG1003" s="121" t="str">
        <f>IF(OR($A1003=2),"",'SEA Detail'!CF1065)</f>
        <v>.</v>
      </c>
      <c r="AH1003" s="115">
        <f t="shared" si="3035"/>
        <v>0</v>
      </c>
      <c r="AI1003" s="115">
        <f t="shared" si="3036"/>
        <v>0</v>
      </c>
      <c r="AJ1003" s="115">
        <f t="shared" si="3037"/>
        <v>0</v>
      </c>
      <c r="AK1003" s="115">
        <f t="shared" si="3038"/>
        <v>0</v>
      </c>
      <c r="AL1003" s="115">
        <f t="shared" si="3039"/>
        <v>0</v>
      </c>
      <c r="AM1003" s="115">
        <f t="shared" si="3040"/>
        <v>0</v>
      </c>
      <c r="AN1003" s="115">
        <f t="shared" si="3041"/>
        <v>0</v>
      </c>
      <c r="AO1003" s="115">
        <f t="shared" si="3042"/>
        <v>0</v>
      </c>
      <c r="AP1003" s="115">
        <f t="shared" si="3043"/>
        <v>0</v>
      </c>
      <c r="AQ1003" s="115">
        <f t="shared" si="3044"/>
        <v>0</v>
      </c>
      <c r="AR1003" s="115">
        <f t="shared" si="2870"/>
        <v>0</v>
      </c>
      <c r="AS1003" s="115">
        <f t="shared" si="2871"/>
        <v>0</v>
      </c>
      <c r="AT1003" s="115">
        <f t="shared" si="2872"/>
        <v>0</v>
      </c>
      <c r="AU1003" s="115">
        <f t="shared" si="2873"/>
        <v>0</v>
      </c>
      <c r="AV1003" s="115">
        <f t="shared" si="2874"/>
        <v>0</v>
      </c>
      <c r="AW1003" s="115">
        <f t="shared" si="2875"/>
        <v>0</v>
      </c>
      <c r="AX1003" s="115">
        <f t="shared" si="2876"/>
        <v>0</v>
      </c>
      <c r="AY1003" s="115">
        <f t="shared" si="2877"/>
        <v>0</v>
      </c>
      <c r="AZ1003" s="115">
        <f t="shared" si="2878"/>
        <v>0</v>
      </c>
      <c r="BA1003" s="115">
        <f t="shared" si="2879"/>
        <v>0</v>
      </c>
      <c r="BB1003" s="115">
        <f t="shared" si="3045"/>
        <v>0</v>
      </c>
      <c r="BC1003" s="115">
        <f t="shared" si="2880"/>
        <v>0</v>
      </c>
      <c r="BD1003" s="115">
        <f t="shared" si="2881"/>
        <v>0</v>
      </c>
      <c r="BE1003" s="115">
        <f t="shared" si="2882"/>
        <v>0</v>
      </c>
      <c r="BF1003" s="115">
        <f t="shared" si="2883"/>
        <v>0</v>
      </c>
      <c r="BG1003" s="115">
        <f t="shared" si="2884"/>
        <v>0</v>
      </c>
      <c r="BH1003" s="115">
        <f t="shared" si="2885"/>
        <v>0</v>
      </c>
      <c r="BI1003" s="115">
        <f t="shared" si="2886"/>
        <v>0</v>
      </c>
      <c r="BJ1003" s="115">
        <f t="shared" si="2887"/>
        <v>0</v>
      </c>
      <c r="BK1003" s="115">
        <f t="shared" si="2888"/>
        <v>0</v>
      </c>
      <c r="BL1003" s="115">
        <f t="shared" si="2889"/>
        <v>0</v>
      </c>
      <c r="BM1003" s="115">
        <f t="shared" si="2890"/>
        <v>0</v>
      </c>
      <c r="BN1003" s="115">
        <f t="shared" si="2891"/>
        <v>0</v>
      </c>
      <c r="BO1003" s="115">
        <f t="shared" si="2892"/>
        <v>0</v>
      </c>
      <c r="BP1003" s="115">
        <f t="shared" si="2893"/>
        <v>0</v>
      </c>
      <c r="BQ1003" s="115">
        <f t="shared" si="2894"/>
        <v>0</v>
      </c>
      <c r="BR1003" s="115">
        <f t="shared" si="2895"/>
        <v>0</v>
      </c>
      <c r="BS1003" s="115">
        <f t="shared" si="2896"/>
        <v>0</v>
      </c>
      <c r="BT1003" s="115">
        <f t="shared" si="2897"/>
        <v>0</v>
      </c>
      <c r="BU1003" s="115">
        <f t="shared" si="2898"/>
        <v>0</v>
      </c>
      <c r="BV1003" s="115">
        <f t="shared" si="2899"/>
        <v>0</v>
      </c>
      <c r="BW1003" s="115">
        <f t="shared" si="2900"/>
        <v>0</v>
      </c>
      <c r="BX1003" s="115">
        <f t="shared" si="2901"/>
        <v>0</v>
      </c>
      <c r="BY1003" s="115">
        <f t="shared" si="2902"/>
        <v>0</v>
      </c>
      <c r="BZ1003" s="115">
        <f t="shared" si="2903"/>
        <v>0</v>
      </c>
      <c r="CA1003" s="115">
        <v>0</v>
      </c>
      <c r="CB1003" s="115">
        <f>IFERROR(IF(OR($A1003=2,$A1003=3,$C1003=""),0,IF(E1003="",1,IF(ISERROR(VLOOKUP('Auto-Calculations'!E1003,LEA_ESA_Lookup,2,FALSE)),1,0))),"0*")</f>
        <v>0</v>
      </c>
      <c r="CC1003" s="115">
        <f t="shared" si="2904"/>
        <v>0</v>
      </c>
      <c r="CD1003" s="115">
        <f t="shared" si="2905"/>
        <v>0</v>
      </c>
      <c r="CE1003" s="115">
        <f t="shared" si="2906"/>
        <v>0</v>
      </c>
      <c r="CF1003" s="115">
        <f t="shared" si="2907"/>
        <v>0</v>
      </c>
      <c r="CG1003" s="115">
        <f t="shared" si="2908"/>
        <v>0</v>
      </c>
      <c r="CH1003" s="115">
        <f t="shared" si="2909"/>
        <v>0</v>
      </c>
      <c r="CI1003" s="119">
        <f t="shared" si="2910"/>
        <v>0</v>
      </c>
      <c r="CJ1003" s="115">
        <f t="shared" si="2911"/>
        <v>0</v>
      </c>
      <c r="CK1003" s="115">
        <f t="shared" si="2912"/>
        <v>0</v>
      </c>
      <c r="CL1003" s="115">
        <f t="shared" si="2913"/>
        <v>0</v>
      </c>
      <c r="CM1003" s="115">
        <f t="shared" si="2914"/>
        <v>0</v>
      </c>
      <c r="CN1003" s="115">
        <f t="shared" si="2915"/>
        <v>0</v>
      </c>
      <c r="CO1003" s="115">
        <f>IFERROR(IF(OR($A1003=2,$A1003=3,$C1003=""),0,IF('Auto-Calculations'!Z1003="M",1,0)),"0*")</f>
        <v>0</v>
      </c>
      <c r="CP1003" s="115">
        <f>IFERROR(IF(OR($A1003=2,$A1003=3,$C1003=""),0,IF('Auto-Calculations'!AE1003="M",1,0)),"0*")</f>
        <v>0</v>
      </c>
      <c r="CQ1003" s="115">
        <f>IFERROR(IF(OR($A1003=2,$A1003=3,$C1003=""),0,IF('Auto-Calculations'!V1003="M",1,0)),"0*")</f>
        <v>0</v>
      </c>
      <c r="CR1003" s="115">
        <f>IFERROR(IF(OR($A1003=2,$A1003=3,$C1003=""),0,IF('Auto-Calculations'!W1003="M",1,0)),"0*")</f>
        <v>0</v>
      </c>
      <c r="CS1003" s="115">
        <f>IFERROR(IF(OR($A1003=2,$A1003=3,$C1003=""),0,IF('Auto-Calculations'!X1003="M",1,0)),"0*")</f>
        <v>0</v>
      </c>
      <c r="CT1003" s="115">
        <f>IFERROR(IF(OR($A1003=2,$A1003=3,$C1003=""),0,IF('Auto-Calculations'!Y1003="M",1,0)),"0*")</f>
        <v>0</v>
      </c>
      <c r="CU1003" s="115">
        <f t="shared" si="2916"/>
        <v>0</v>
      </c>
      <c r="CV1003" s="115">
        <f t="shared" si="2917"/>
        <v>0</v>
      </c>
      <c r="CW1003" s="115">
        <f t="shared" si="2918"/>
        <v>0</v>
      </c>
      <c r="CX1003" s="115">
        <f t="shared" si="2919"/>
        <v>0</v>
      </c>
      <c r="CY1003" s="115">
        <f t="shared" si="2920"/>
        <v>0</v>
      </c>
      <c r="CZ1003" s="111">
        <f t="shared" si="2921"/>
        <v>0</v>
      </c>
      <c r="DA1003" s="111">
        <f t="shared" si="2922"/>
        <v>0</v>
      </c>
      <c r="DB1003" s="111">
        <f t="shared" si="2923"/>
        <v>0</v>
      </c>
      <c r="DC1003" s="115">
        <f t="shared" si="2924"/>
        <v>0</v>
      </c>
      <c r="DD1003" s="111">
        <f t="shared" si="2925"/>
        <v>0</v>
      </c>
      <c r="DE1003" s="115">
        <f t="shared" si="2926"/>
        <v>0</v>
      </c>
      <c r="DF1003" s="115">
        <f t="shared" si="2927"/>
        <v>0</v>
      </c>
      <c r="DG1003" s="115">
        <f>IFERROR(IF(OR($A1003=3,C1003="American Samoa",C1003="Federated States of Micronesia",C1003="Guam",C1003="Hawaii",C1003="Northern Marianas",C1003="Puerto Rico",C1003="Republic of Palau",C1003="Republic of the Marshall Islands",C1003="Bureau of Indian Education"),0,IF('Auto-Calculations'!Q1003="NA",1,0)),"0*")</f>
        <v>0</v>
      </c>
      <c r="DH1003" s="115">
        <f t="shared" si="3046"/>
        <v>0</v>
      </c>
      <c r="DI1003" s="115">
        <f t="shared" si="3047"/>
        <v>0</v>
      </c>
      <c r="DJ1003" s="115">
        <f t="shared" si="3048"/>
        <v>0</v>
      </c>
      <c r="DK1003" s="111"/>
      <c r="DL1003" s="111"/>
      <c r="DM1003" s="111"/>
      <c r="DN1003" s="111"/>
      <c r="DO1003" s="111"/>
      <c r="DP1003" s="111"/>
      <c r="DQ1003" s="111"/>
      <c r="DR1003" s="120" t="str">
        <f t="shared" si="3049"/>
        <v>0000000000000000000000000000000000000000000000000000000000000000000000000000000</v>
      </c>
      <c r="DS1003" s="111" t="str">
        <f t="shared" si="2928"/>
        <v>No Error</v>
      </c>
      <c r="DT1003" s="111" t="str">
        <f t="shared" si="2929"/>
        <v>No Error</v>
      </c>
      <c r="DU1003" s="111" t="str">
        <f t="shared" si="2930"/>
        <v>No Error</v>
      </c>
      <c r="DV1003" s="111" t="str">
        <f t="shared" si="2931"/>
        <v>No Error</v>
      </c>
      <c r="DW1003" s="111" t="str">
        <f t="shared" si="2932"/>
        <v>No Error</v>
      </c>
      <c r="DX1003" s="111" t="str">
        <f t="shared" si="2933"/>
        <v>No Error</v>
      </c>
      <c r="DY1003" s="111" t="str">
        <f t="shared" si="2934"/>
        <v>No Error</v>
      </c>
      <c r="DZ1003" s="111" t="str">
        <f t="shared" si="2935"/>
        <v>No Error</v>
      </c>
      <c r="EA1003" s="111" t="str">
        <f t="shared" si="2936"/>
        <v>No Error</v>
      </c>
      <c r="EB1003" s="111" t="str">
        <f t="shared" si="2937"/>
        <v>No Error</v>
      </c>
      <c r="EC1003" s="111" t="str">
        <f t="shared" si="2938"/>
        <v>No Error</v>
      </c>
      <c r="ED1003" s="111" t="str">
        <f t="shared" si="2939"/>
        <v>No Error</v>
      </c>
      <c r="EE1003" s="111" t="str">
        <f t="shared" si="2940"/>
        <v>No Error</v>
      </c>
      <c r="EF1003" s="111" t="str">
        <f t="shared" si="2941"/>
        <v>No Error</v>
      </c>
      <c r="EG1003" s="111" t="str">
        <f t="shared" si="2942"/>
        <v>No Error</v>
      </c>
      <c r="EH1003" s="111" t="str">
        <f t="shared" si="2943"/>
        <v>No Error</v>
      </c>
      <c r="EI1003" s="111" t="str">
        <f t="shared" si="2944"/>
        <v>No Error</v>
      </c>
      <c r="EJ1003" s="111" t="str">
        <f t="shared" si="2945"/>
        <v>No Error</v>
      </c>
      <c r="EK1003" s="111" t="str">
        <f t="shared" si="2946"/>
        <v>No Error</v>
      </c>
      <c r="EL1003" s="111" t="str">
        <f t="shared" si="2947"/>
        <v>No Error</v>
      </c>
      <c r="EM1003" s="111" t="str">
        <f t="shared" si="2948"/>
        <v>No Error</v>
      </c>
      <c r="EN1003" s="111" t="str">
        <f t="shared" si="2949"/>
        <v>No Error</v>
      </c>
      <c r="EO1003" s="111" t="str">
        <f t="shared" si="2950"/>
        <v>No Error</v>
      </c>
      <c r="EP1003" s="111" t="str">
        <f t="shared" si="2951"/>
        <v>No Error</v>
      </c>
      <c r="EQ1003" s="111" t="str">
        <f t="shared" si="2952"/>
        <v>No Error</v>
      </c>
      <c r="ER1003" s="111" t="str">
        <f t="shared" si="2953"/>
        <v>No Error</v>
      </c>
      <c r="ES1003" s="111" t="str">
        <f t="shared" si="2954"/>
        <v>No Error</v>
      </c>
      <c r="ET1003" s="111" t="str">
        <f t="shared" si="2955"/>
        <v>No Error</v>
      </c>
      <c r="EU1003" s="111" t="str">
        <f t="shared" si="2956"/>
        <v>No Error</v>
      </c>
      <c r="EV1003" s="111" t="str">
        <f t="shared" si="2957"/>
        <v>No Error</v>
      </c>
      <c r="EW1003" s="111" t="str">
        <f t="shared" si="2958"/>
        <v>No Error</v>
      </c>
      <c r="EX1003" s="111" t="str">
        <f t="shared" si="2959"/>
        <v>No Error</v>
      </c>
      <c r="EY1003" s="111" t="str">
        <f t="shared" si="2960"/>
        <v>No Error</v>
      </c>
      <c r="EZ1003" s="111" t="str">
        <f t="shared" si="2961"/>
        <v>No Error</v>
      </c>
      <c r="FA1003" s="111" t="str">
        <f t="shared" si="2962"/>
        <v>No Error</v>
      </c>
      <c r="FB1003" s="111" t="str">
        <f t="shared" si="2963"/>
        <v>No Error</v>
      </c>
      <c r="FC1003" s="111" t="str">
        <f t="shared" si="2964"/>
        <v>No Error</v>
      </c>
      <c r="FD1003" s="111" t="str">
        <f t="shared" si="2965"/>
        <v>No Error</v>
      </c>
      <c r="FE1003" s="111" t="str">
        <f t="shared" si="2966"/>
        <v>No Error</v>
      </c>
      <c r="FF1003" s="111" t="str">
        <f t="shared" si="2967"/>
        <v>No Error</v>
      </c>
      <c r="FG1003" s="111" t="str">
        <f t="shared" si="2968"/>
        <v>No Error</v>
      </c>
      <c r="FH1003" s="111" t="str">
        <f t="shared" si="2969"/>
        <v>No Error</v>
      </c>
      <c r="FI1003" s="111" t="str">
        <f t="shared" si="2970"/>
        <v>No Error</v>
      </c>
      <c r="FJ1003" s="111" t="str">
        <f t="shared" si="2971"/>
        <v>No Error</v>
      </c>
      <c r="FK1003" s="111" t="str">
        <f t="shared" si="2972"/>
        <v>No Error</v>
      </c>
      <c r="FL1003" s="111" t="str">
        <f t="shared" si="2973"/>
        <v>No Error</v>
      </c>
      <c r="FM1003" s="111" t="str">
        <f t="shared" si="2974"/>
        <v>No Error</v>
      </c>
      <c r="FN1003" s="111" t="str">
        <f t="shared" si="2975"/>
        <v>No Error</v>
      </c>
      <c r="FO1003" s="111" t="str">
        <f t="shared" si="2976"/>
        <v>No Error</v>
      </c>
      <c r="FP1003" s="111" t="str">
        <f t="shared" si="2977"/>
        <v>No Error</v>
      </c>
      <c r="FQ1003" s="111" t="str">
        <f t="shared" si="2978"/>
        <v>No Error</v>
      </c>
      <c r="FR1003" s="111" t="str">
        <f t="shared" si="2979"/>
        <v>No Error</v>
      </c>
      <c r="FS1003" s="111" t="str">
        <f t="shared" si="2980"/>
        <v>No Error</v>
      </c>
      <c r="FT1003" s="111" t="str">
        <f t="shared" si="2981"/>
        <v>No Error</v>
      </c>
      <c r="FU1003" s="111" t="str">
        <f t="shared" si="2982"/>
        <v>No Error</v>
      </c>
      <c r="FV1003" s="111" t="str">
        <f t="shared" si="2983"/>
        <v>No Error</v>
      </c>
      <c r="FW1003" s="111" t="str">
        <f t="shared" si="2984"/>
        <v>No Error</v>
      </c>
      <c r="FX1003" s="111" t="str">
        <f t="shared" si="2985"/>
        <v>No Error</v>
      </c>
      <c r="FY1003" s="111" t="str">
        <f t="shared" si="2986"/>
        <v>No Error</v>
      </c>
      <c r="FZ1003" s="111" t="str">
        <f t="shared" si="2987"/>
        <v>No Error</v>
      </c>
      <c r="GA1003" s="111" t="str">
        <f t="shared" si="2988"/>
        <v>No Error</v>
      </c>
      <c r="GB1003" s="111" t="str">
        <f t="shared" si="2989"/>
        <v>No Error</v>
      </c>
      <c r="GC1003" s="111" t="str">
        <f t="shared" si="2990"/>
        <v>No Error</v>
      </c>
      <c r="GD1003" s="111" t="str">
        <f t="shared" si="2991"/>
        <v>No Error</v>
      </c>
      <c r="GE1003" s="111" t="str">
        <f t="shared" si="2992"/>
        <v>No Error</v>
      </c>
      <c r="GF1003" s="111" t="str">
        <f t="shared" si="2993"/>
        <v>No Error</v>
      </c>
      <c r="GG1003" s="111" t="str">
        <f t="shared" si="2994"/>
        <v>No Error</v>
      </c>
      <c r="GH1003" s="111" t="str">
        <f t="shared" si="2995"/>
        <v>No Error</v>
      </c>
      <c r="GI1003" s="111" t="str">
        <f t="shared" si="2996"/>
        <v>No Error</v>
      </c>
      <c r="GJ1003" s="111" t="str">
        <f t="shared" si="2997"/>
        <v>No Error</v>
      </c>
      <c r="GK1003" s="111" t="str">
        <f t="shared" si="2998"/>
        <v>No Error</v>
      </c>
      <c r="GL1003" s="111" t="str">
        <f t="shared" si="2999"/>
        <v>No Error</v>
      </c>
      <c r="GM1003" s="111" t="str">
        <f t="shared" si="3000"/>
        <v>No Error</v>
      </c>
      <c r="GN1003" s="111" t="str">
        <f t="shared" si="3001"/>
        <v>No Error</v>
      </c>
      <c r="GO1003" s="111" t="str">
        <f t="shared" si="3002"/>
        <v>No Error</v>
      </c>
      <c r="GP1003" s="111" t="str">
        <f t="shared" si="3003"/>
        <v>No Error</v>
      </c>
      <c r="GQ1003" s="111" t="str">
        <f t="shared" si="3004"/>
        <v>No Error</v>
      </c>
      <c r="GR1003" s="111" t="str">
        <f t="shared" si="3005"/>
        <v>No Error</v>
      </c>
      <c r="GS1003" s="111" t="str">
        <f t="shared" si="3005"/>
        <v>No Error</v>
      </c>
      <c r="GT1003" s="111" t="str">
        <f t="shared" si="3005"/>
        <v>No Error</v>
      </c>
      <c r="GU1003" s="111" t="str">
        <f t="shared" si="2864"/>
        <v>No Error</v>
      </c>
      <c r="GV1003" s="111"/>
      <c r="GW1003" s="111">
        <f t="shared" si="3006"/>
        <v>0</v>
      </c>
      <c r="GX1003" s="111">
        <f t="shared" si="3007"/>
        <v>0</v>
      </c>
      <c r="GY1003" s="111" t="str">
        <f t="shared" si="3008"/>
        <v/>
      </c>
      <c r="GZ1003" s="111">
        <f t="shared" si="3009"/>
        <v>0</v>
      </c>
      <c r="HA1003" s="111">
        <f t="shared" si="3010"/>
        <v>0</v>
      </c>
      <c r="HB1003" s="111">
        <f t="shared" si="3050"/>
        <v>0</v>
      </c>
      <c r="HC1003" s="121" t="str">
        <f>IF(OR($A1003=2,$A1003=3),"",'SEA Detail'!CF1065)</f>
        <v>.</v>
      </c>
      <c r="HD1003" s="111">
        <f t="shared" si="3051"/>
        <v>0</v>
      </c>
      <c r="HE1003" s="111">
        <f t="shared" si="3052"/>
        <v>0</v>
      </c>
      <c r="HF1003" s="111">
        <f t="shared" si="3053"/>
        <v>0</v>
      </c>
      <c r="HG1003" s="111">
        <f t="shared" si="3054"/>
        <v>0</v>
      </c>
      <c r="HH1003" s="111">
        <f t="shared" si="3011"/>
        <v>0</v>
      </c>
      <c r="HI1003" s="111">
        <f t="shared" si="3012"/>
        <v>0</v>
      </c>
      <c r="HJ1003" s="111">
        <f t="shared" si="3013"/>
        <v>0</v>
      </c>
      <c r="HK1003" s="111">
        <f t="shared" si="3014"/>
        <v>0</v>
      </c>
      <c r="HL1003" s="111">
        <f t="shared" si="3015"/>
        <v>0</v>
      </c>
      <c r="HM1003" s="111">
        <f t="shared" si="3016"/>
        <v>0</v>
      </c>
      <c r="HN1003" s="111">
        <f t="shared" si="3017"/>
        <v>0</v>
      </c>
      <c r="HO1003" s="111">
        <f t="shared" si="3018"/>
        <v>0</v>
      </c>
      <c r="HP1003" s="111">
        <f t="shared" si="3019"/>
        <v>0</v>
      </c>
      <c r="HQ1003" s="111">
        <f t="shared" si="3020"/>
        <v>0</v>
      </c>
      <c r="HR1003" s="111">
        <f t="shared" si="3021"/>
        <v>0</v>
      </c>
      <c r="HS1003" s="111">
        <f t="shared" si="3022"/>
        <v>0</v>
      </c>
      <c r="HT1003" s="111">
        <f t="shared" si="3023"/>
        <v>0</v>
      </c>
      <c r="HU1003" s="111">
        <f t="shared" si="3024"/>
        <v>0</v>
      </c>
      <c r="HV1003" s="111">
        <f t="shared" si="3025"/>
        <v>0</v>
      </c>
      <c r="HW1003" s="111">
        <f t="shared" si="3026"/>
        <v>0</v>
      </c>
      <c r="HX1003" s="111">
        <f t="shared" si="3027"/>
        <v>0</v>
      </c>
      <c r="HY1003" s="111">
        <f t="shared" si="3028"/>
        <v>0</v>
      </c>
      <c r="HZ1003" s="111">
        <f t="shared" si="3029"/>
        <v>0</v>
      </c>
      <c r="IA1003" s="111">
        <f t="shared" si="3030"/>
        <v>0</v>
      </c>
      <c r="IB1003" s="111">
        <f t="shared" si="3031"/>
        <v>0</v>
      </c>
      <c r="IC1003" s="111">
        <f t="shared" si="3032"/>
        <v>0</v>
      </c>
      <c r="ID1003" s="111">
        <f t="shared" si="3033"/>
        <v>0</v>
      </c>
      <c r="IE1003" s="111">
        <f>IF(AND(OR($A1003=2,$E1003=""),NOT(ISBLANK('Base Data'!I1004))),1,IF(OR($A1003=2,$C1003="",$E1003=""),0,1))</f>
        <v>0</v>
      </c>
      <c r="IF1003" s="111"/>
      <c r="IG1003" s="111"/>
      <c r="IH1003" s="111"/>
      <c r="II1003" s="111">
        <f>IF('Base Data'!C1004="",0,IF('Base Data'!D1004="",1,0))</f>
        <v>0</v>
      </c>
    </row>
    <row r="1004" spans="1:243" x14ac:dyDescent="0.3">
      <c r="A1004" s="116" t="str">
        <f>IF(NOT(ISBLANK('Base Data'!A1005)),'Base Data'!A1005,"")</f>
        <v/>
      </c>
      <c r="B1004" s="116" t="str">
        <f>IF(NOT(ISBLANK('Base Data'!B1005)),'Base Data'!B1005,"")</f>
        <v/>
      </c>
      <c r="C1004" s="125" t="str">
        <f>IF(NOT(ISBLANK('Base Data'!C1005)),'Base Data'!C1005,"")</f>
        <v/>
      </c>
      <c r="D1004" s="125" t="str">
        <f>IF(NOT(ISBLANK('Base Data'!D1005)),'Base Data'!D1005,"")</f>
        <v/>
      </c>
      <c r="E1004" s="116" t="str">
        <f>IF(NOT(ISBLANK('Base Data'!E1005)),'Base Data'!E1005,"")</f>
        <v/>
      </c>
      <c r="F1004" s="117" t="str">
        <f>IF(NOT(ISBLANK('Base Data'!F1005)),'Base Data'!F1005,"")</f>
        <v/>
      </c>
      <c r="G1004" s="117" t="str">
        <f>IF(NOT(ISBLANK('Base Data'!G1005)),'Base Data'!G1005,"")</f>
        <v/>
      </c>
      <c r="H1004" s="163">
        <f t="shared" si="2865"/>
        <v>0</v>
      </c>
      <c r="I1004" s="117" t="str">
        <f>IF(NOT(ISBLANK('Base Data'!H1005)),'Base Data'!H1005,"")</f>
        <v/>
      </c>
      <c r="J1004" s="163">
        <f>IF(AND(ISNUMBER(I1004),ISNUMBER(#REF!)),I1004-#REF!,IF(AND(NOT(ISNUMBER(I1004)),NOT(ISNUMBER(#REF!))),0,IF(NOT(ISNUMBER(I1004)),-#REF!,IF(NOT(ISNUMBER(#REF!)),I1004,0))))</f>
        <v>0</v>
      </c>
      <c r="K1004" s="163">
        <f t="shared" si="2866"/>
        <v>0</v>
      </c>
      <c r="L1004" s="163">
        <f t="shared" si="3034"/>
        <v>0</v>
      </c>
      <c r="M1004" s="116" t="str">
        <f>IF(NOT(ISBLANK('Base Data'!I1005)),'Base Data'!I1005,"")</f>
        <v/>
      </c>
      <c r="N1004" s="116" t="str">
        <f>IF(NOT(ISBLANK('Base Data'!J1005)),'Base Data'!J1005,"")</f>
        <v/>
      </c>
      <c r="O1004" s="117" t="str">
        <f>IF(NOT(ISBLANK('Base Data'!K1005)),'Base Data'!K1005,"")</f>
        <v/>
      </c>
      <c r="P1004" s="166">
        <f t="shared" si="2867"/>
        <v>0</v>
      </c>
      <c r="Q1004" s="116" t="str">
        <f>IF(NOT(ISBLANK('Base Data'!L1005)),'Base Data'!L1005,"")</f>
        <v/>
      </c>
      <c r="R1004" s="116" t="str">
        <f>IF(NOT(ISBLANK('Base Data'!M1005)),'Base Data'!M1005,"")</f>
        <v/>
      </c>
      <c r="S1004" s="116" t="str">
        <f>IF(NOT(ISBLANK('Base Data'!N1005)),'Base Data'!N1005,"")</f>
        <v/>
      </c>
      <c r="T1004" s="117" t="str">
        <f>IF(NOT(ISBLANK('Base Data'!O1005)),'Base Data'!O1005,"")</f>
        <v/>
      </c>
      <c r="U1004" s="116" t="str">
        <f>IF(NOT(ISBLANK('Base Data'!P1005)),'Base Data'!P1005,"")</f>
        <v/>
      </c>
      <c r="V1004" s="116" t="str">
        <f>IF(NOT(ISBLANK('Base Data'!Q1005)),'Base Data'!Q1005,"")</f>
        <v/>
      </c>
      <c r="W1004" s="116" t="str">
        <f>IF(NOT(ISBLANK('Base Data'!R1005)),'Base Data'!R1005,"")</f>
        <v/>
      </c>
      <c r="X1004" s="116" t="str">
        <f>IF(NOT(ISBLANK('Base Data'!S1005)),'Base Data'!S1005,"")</f>
        <v/>
      </c>
      <c r="Y1004" s="116" t="str">
        <f>IF(NOT(ISBLANK('Base Data'!T1005)),'Base Data'!T1005,"")</f>
        <v/>
      </c>
      <c r="Z1004" s="117" t="str">
        <f>IF(NOT(ISBLANK('Base Data'!U1005)),'Base Data'!U1005,"")</f>
        <v/>
      </c>
      <c r="AA1004" s="166">
        <f t="shared" si="2868"/>
        <v>0</v>
      </c>
      <c r="AB1004" s="116" t="str">
        <f>IF(NOT(ISBLANK('Base Data'!V1005)),'Base Data'!V1005,"")</f>
        <v/>
      </c>
      <c r="AC1004" s="117" t="str">
        <f>IF(NOT(ISBLANK('Base Data'!W1005)),'Base Data'!W1005,"")</f>
        <v/>
      </c>
      <c r="AD1004" s="166">
        <f t="shared" si="2869"/>
        <v>0</v>
      </c>
      <c r="AE1004" s="118" t="str">
        <f>IF(NOT(ISBLANK('Base Data'!X1005)),'Base Data'!X1005,"")</f>
        <v/>
      </c>
      <c r="AF1004" s="118" t="str">
        <f>IF(NOT(ISBLANK('Base Data'!Y1005)),'Base Data'!Y1005,"")</f>
        <v/>
      </c>
      <c r="AG1004" s="121" t="str">
        <f>IF(OR($A1004=2),"",'SEA Detail'!CF1066)</f>
        <v>.</v>
      </c>
      <c r="AH1004" s="115">
        <f t="shared" si="3035"/>
        <v>0</v>
      </c>
      <c r="AI1004" s="115">
        <f t="shared" si="3036"/>
        <v>0</v>
      </c>
      <c r="AJ1004" s="115">
        <f t="shared" si="3037"/>
        <v>0</v>
      </c>
      <c r="AK1004" s="115">
        <f t="shared" si="3038"/>
        <v>0</v>
      </c>
      <c r="AL1004" s="115">
        <f t="shared" si="3039"/>
        <v>0</v>
      </c>
      <c r="AM1004" s="115">
        <f t="shared" si="3040"/>
        <v>0</v>
      </c>
      <c r="AN1004" s="115">
        <f t="shared" si="3041"/>
        <v>0</v>
      </c>
      <c r="AO1004" s="115">
        <f t="shared" si="3042"/>
        <v>0</v>
      </c>
      <c r="AP1004" s="115">
        <f t="shared" si="3043"/>
        <v>0</v>
      </c>
      <c r="AQ1004" s="115">
        <f t="shared" si="3044"/>
        <v>0</v>
      </c>
      <c r="AR1004" s="115">
        <f t="shared" si="2870"/>
        <v>0</v>
      </c>
      <c r="AS1004" s="115">
        <f t="shared" si="2871"/>
        <v>0</v>
      </c>
      <c r="AT1004" s="115">
        <f t="shared" si="2872"/>
        <v>0</v>
      </c>
      <c r="AU1004" s="115">
        <f t="shared" si="2873"/>
        <v>0</v>
      </c>
      <c r="AV1004" s="115">
        <f t="shared" si="2874"/>
        <v>0</v>
      </c>
      <c r="AW1004" s="115">
        <f t="shared" si="2875"/>
        <v>0</v>
      </c>
      <c r="AX1004" s="115">
        <f t="shared" si="2876"/>
        <v>0</v>
      </c>
      <c r="AY1004" s="115">
        <f t="shared" si="2877"/>
        <v>0</v>
      </c>
      <c r="AZ1004" s="115">
        <f t="shared" si="2878"/>
        <v>0</v>
      </c>
      <c r="BA1004" s="115">
        <f t="shared" si="2879"/>
        <v>0</v>
      </c>
      <c r="BB1004" s="115">
        <f t="shared" si="3045"/>
        <v>0</v>
      </c>
      <c r="BC1004" s="115">
        <f t="shared" si="2880"/>
        <v>0</v>
      </c>
      <c r="BD1004" s="115">
        <f t="shared" si="2881"/>
        <v>0</v>
      </c>
      <c r="BE1004" s="115">
        <f t="shared" si="2882"/>
        <v>0</v>
      </c>
      <c r="BF1004" s="115">
        <f t="shared" si="2883"/>
        <v>0</v>
      </c>
      <c r="BG1004" s="115">
        <f t="shared" si="2884"/>
        <v>0</v>
      </c>
      <c r="BH1004" s="115">
        <f t="shared" si="2885"/>
        <v>0</v>
      </c>
      <c r="BI1004" s="115">
        <f t="shared" si="2886"/>
        <v>0</v>
      </c>
      <c r="BJ1004" s="115">
        <f t="shared" si="2887"/>
        <v>0</v>
      </c>
      <c r="BK1004" s="115">
        <f t="shared" si="2888"/>
        <v>0</v>
      </c>
      <c r="BL1004" s="115">
        <f t="shared" si="2889"/>
        <v>0</v>
      </c>
      <c r="BM1004" s="115">
        <f t="shared" si="2890"/>
        <v>0</v>
      </c>
      <c r="BN1004" s="115">
        <f t="shared" si="2891"/>
        <v>0</v>
      </c>
      <c r="BO1004" s="115">
        <f t="shared" si="2892"/>
        <v>0</v>
      </c>
      <c r="BP1004" s="115">
        <f t="shared" si="2893"/>
        <v>0</v>
      </c>
      <c r="BQ1004" s="115">
        <f t="shared" si="2894"/>
        <v>0</v>
      </c>
      <c r="BR1004" s="115">
        <f t="shared" si="2895"/>
        <v>0</v>
      </c>
      <c r="BS1004" s="115">
        <f t="shared" si="2896"/>
        <v>0</v>
      </c>
      <c r="BT1004" s="115">
        <f t="shared" si="2897"/>
        <v>0</v>
      </c>
      <c r="BU1004" s="115">
        <f t="shared" si="2898"/>
        <v>0</v>
      </c>
      <c r="BV1004" s="115">
        <f t="shared" si="2899"/>
        <v>0</v>
      </c>
      <c r="BW1004" s="115">
        <f t="shared" si="2900"/>
        <v>0</v>
      </c>
      <c r="BX1004" s="115">
        <f t="shared" si="2901"/>
        <v>0</v>
      </c>
      <c r="BY1004" s="115">
        <f t="shared" si="2902"/>
        <v>0</v>
      </c>
      <c r="BZ1004" s="115">
        <f t="shared" si="2903"/>
        <v>0</v>
      </c>
      <c r="CA1004" s="115">
        <v>0</v>
      </c>
      <c r="CB1004" s="115">
        <f>IFERROR(IF(OR($A1004=2,$A1004=3,$C1004=""),0,IF(E1004="",1,IF(ISERROR(VLOOKUP('Auto-Calculations'!E1004,LEA_ESA_Lookup,2,FALSE)),1,0))),"0*")</f>
        <v>0</v>
      </c>
      <c r="CC1004" s="115">
        <f t="shared" si="2904"/>
        <v>0</v>
      </c>
      <c r="CD1004" s="115">
        <f t="shared" si="2905"/>
        <v>0</v>
      </c>
      <c r="CE1004" s="115">
        <f t="shared" si="2906"/>
        <v>0</v>
      </c>
      <c r="CF1004" s="115">
        <f t="shared" si="2907"/>
        <v>0</v>
      </c>
      <c r="CG1004" s="115">
        <f t="shared" si="2908"/>
        <v>0</v>
      </c>
      <c r="CH1004" s="115">
        <f t="shared" si="2909"/>
        <v>0</v>
      </c>
      <c r="CI1004" s="119">
        <f t="shared" si="2910"/>
        <v>0</v>
      </c>
      <c r="CJ1004" s="115">
        <f t="shared" si="2911"/>
        <v>0</v>
      </c>
      <c r="CK1004" s="115">
        <f t="shared" si="2912"/>
        <v>0</v>
      </c>
      <c r="CL1004" s="115">
        <f t="shared" si="2913"/>
        <v>0</v>
      </c>
      <c r="CM1004" s="115">
        <f t="shared" si="2914"/>
        <v>0</v>
      </c>
      <c r="CN1004" s="115">
        <f t="shared" si="2915"/>
        <v>0</v>
      </c>
      <c r="CO1004" s="115">
        <f>IFERROR(IF(OR($A1004=2,$A1004=3,$C1004=""),0,IF('Auto-Calculations'!Z1004="M",1,0)),"0*")</f>
        <v>0</v>
      </c>
      <c r="CP1004" s="115">
        <f>IFERROR(IF(OR($A1004=2,$A1004=3,$C1004=""),0,IF('Auto-Calculations'!AE1004="M",1,0)),"0*")</f>
        <v>0</v>
      </c>
      <c r="CQ1004" s="115">
        <f>IFERROR(IF(OR($A1004=2,$A1004=3,$C1004=""),0,IF('Auto-Calculations'!V1004="M",1,0)),"0*")</f>
        <v>0</v>
      </c>
      <c r="CR1004" s="115">
        <f>IFERROR(IF(OR($A1004=2,$A1004=3,$C1004=""),0,IF('Auto-Calculations'!W1004="M",1,0)),"0*")</f>
        <v>0</v>
      </c>
      <c r="CS1004" s="115">
        <f>IFERROR(IF(OR($A1004=2,$A1004=3,$C1004=""),0,IF('Auto-Calculations'!X1004="M",1,0)),"0*")</f>
        <v>0</v>
      </c>
      <c r="CT1004" s="115">
        <f>IFERROR(IF(OR($A1004=2,$A1004=3,$C1004=""),0,IF('Auto-Calculations'!Y1004="M",1,0)),"0*")</f>
        <v>0</v>
      </c>
      <c r="CU1004" s="115">
        <f t="shared" si="2916"/>
        <v>0</v>
      </c>
      <c r="CV1004" s="115">
        <f t="shared" si="2917"/>
        <v>0</v>
      </c>
      <c r="CW1004" s="115">
        <f t="shared" si="2918"/>
        <v>0</v>
      </c>
      <c r="CX1004" s="115">
        <f t="shared" si="2919"/>
        <v>0</v>
      </c>
      <c r="CY1004" s="115">
        <f t="shared" si="2920"/>
        <v>0</v>
      </c>
      <c r="CZ1004" s="111">
        <f t="shared" si="2921"/>
        <v>0</v>
      </c>
      <c r="DA1004" s="111">
        <f t="shared" si="2922"/>
        <v>0</v>
      </c>
      <c r="DB1004" s="111">
        <f t="shared" si="2923"/>
        <v>0</v>
      </c>
      <c r="DC1004" s="115">
        <f t="shared" si="2924"/>
        <v>0</v>
      </c>
      <c r="DD1004" s="111">
        <f t="shared" si="2925"/>
        <v>0</v>
      </c>
      <c r="DE1004" s="115">
        <f t="shared" si="2926"/>
        <v>0</v>
      </c>
      <c r="DF1004" s="115">
        <f t="shared" si="2927"/>
        <v>0</v>
      </c>
      <c r="DG1004" s="115">
        <f>IFERROR(IF(OR($A1004=3,C1004="American Samoa",C1004="Federated States of Micronesia",C1004="Guam",C1004="Hawaii",C1004="Northern Marianas",C1004="Puerto Rico",C1004="Republic of Palau",C1004="Republic of the Marshall Islands",C1004="Bureau of Indian Education"),0,IF('Auto-Calculations'!Q1004="NA",1,0)),"0*")</f>
        <v>0</v>
      </c>
      <c r="DH1004" s="115">
        <f t="shared" si="3046"/>
        <v>0</v>
      </c>
      <c r="DI1004" s="115">
        <f t="shared" si="3047"/>
        <v>0</v>
      </c>
      <c r="DJ1004" s="115">
        <f t="shared" si="3048"/>
        <v>0</v>
      </c>
      <c r="DK1004" s="111"/>
      <c r="DL1004" s="111"/>
      <c r="DM1004" s="111"/>
      <c r="DN1004" s="111"/>
      <c r="DO1004" s="111"/>
      <c r="DP1004" s="111"/>
      <c r="DQ1004" s="111"/>
      <c r="DR1004" s="120" t="str">
        <f t="shared" si="3049"/>
        <v>0000000000000000000000000000000000000000000000000000000000000000000000000000000</v>
      </c>
      <c r="DS1004" s="111" t="str">
        <f t="shared" si="2928"/>
        <v>No Error</v>
      </c>
      <c r="DT1004" s="111" t="str">
        <f t="shared" si="2929"/>
        <v>No Error</v>
      </c>
      <c r="DU1004" s="111" t="str">
        <f t="shared" si="2930"/>
        <v>No Error</v>
      </c>
      <c r="DV1004" s="111" t="str">
        <f t="shared" si="2931"/>
        <v>No Error</v>
      </c>
      <c r="DW1004" s="111" t="str">
        <f t="shared" si="2932"/>
        <v>No Error</v>
      </c>
      <c r="DX1004" s="111" t="str">
        <f t="shared" si="2933"/>
        <v>No Error</v>
      </c>
      <c r="DY1004" s="111" t="str">
        <f t="shared" si="2934"/>
        <v>No Error</v>
      </c>
      <c r="DZ1004" s="111" t="str">
        <f t="shared" si="2935"/>
        <v>No Error</v>
      </c>
      <c r="EA1004" s="111" t="str">
        <f t="shared" si="2936"/>
        <v>No Error</v>
      </c>
      <c r="EB1004" s="111" t="str">
        <f t="shared" si="2937"/>
        <v>No Error</v>
      </c>
      <c r="EC1004" s="111" t="str">
        <f t="shared" si="2938"/>
        <v>No Error</v>
      </c>
      <c r="ED1004" s="111" t="str">
        <f t="shared" si="2939"/>
        <v>No Error</v>
      </c>
      <c r="EE1004" s="111" t="str">
        <f t="shared" si="2940"/>
        <v>No Error</v>
      </c>
      <c r="EF1004" s="111" t="str">
        <f t="shared" si="2941"/>
        <v>No Error</v>
      </c>
      <c r="EG1004" s="111" t="str">
        <f t="shared" si="2942"/>
        <v>No Error</v>
      </c>
      <c r="EH1004" s="111" t="str">
        <f t="shared" si="2943"/>
        <v>No Error</v>
      </c>
      <c r="EI1004" s="111" t="str">
        <f t="shared" si="2944"/>
        <v>No Error</v>
      </c>
      <c r="EJ1004" s="111" t="str">
        <f t="shared" si="2945"/>
        <v>No Error</v>
      </c>
      <c r="EK1004" s="111" t="str">
        <f t="shared" si="2946"/>
        <v>No Error</v>
      </c>
      <c r="EL1004" s="111" t="str">
        <f t="shared" si="2947"/>
        <v>No Error</v>
      </c>
      <c r="EM1004" s="111" t="str">
        <f t="shared" si="2948"/>
        <v>No Error</v>
      </c>
      <c r="EN1004" s="111" t="str">
        <f t="shared" si="2949"/>
        <v>No Error</v>
      </c>
      <c r="EO1004" s="111" t="str">
        <f t="shared" si="2950"/>
        <v>No Error</v>
      </c>
      <c r="EP1004" s="111" t="str">
        <f t="shared" si="2951"/>
        <v>No Error</v>
      </c>
      <c r="EQ1004" s="111" t="str">
        <f t="shared" si="2952"/>
        <v>No Error</v>
      </c>
      <c r="ER1004" s="111" t="str">
        <f t="shared" si="2953"/>
        <v>No Error</v>
      </c>
      <c r="ES1004" s="111" t="str">
        <f t="shared" si="2954"/>
        <v>No Error</v>
      </c>
      <c r="ET1004" s="111" t="str">
        <f t="shared" si="2955"/>
        <v>No Error</v>
      </c>
      <c r="EU1004" s="111" t="str">
        <f t="shared" si="2956"/>
        <v>No Error</v>
      </c>
      <c r="EV1004" s="111" t="str">
        <f t="shared" si="2957"/>
        <v>No Error</v>
      </c>
      <c r="EW1004" s="111" t="str">
        <f t="shared" si="2958"/>
        <v>No Error</v>
      </c>
      <c r="EX1004" s="111" t="str">
        <f t="shared" si="2959"/>
        <v>No Error</v>
      </c>
      <c r="EY1004" s="111" t="str">
        <f t="shared" si="2960"/>
        <v>No Error</v>
      </c>
      <c r="EZ1004" s="111" t="str">
        <f t="shared" si="2961"/>
        <v>No Error</v>
      </c>
      <c r="FA1004" s="111" t="str">
        <f t="shared" si="2962"/>
        <v>No Error</v>
      </c>
      <c r="FB1004" s="111" t="str">
        <f t="shared" si="2963"/>
        <v>No Error</v>
      </c>
      <c r="FC1004" s="111" t="str">
        <f t="shared" si="2964"/>
        <v>No Error</v>
      </c>
      <c r="FD1004" s="111" t="str">
        <f t="shared" si="2965"/>
        <v>No Error</v>
      </c>
      <c r="FE1004" s="111" t="str">
        <f t="shared" si="2966"/>
        <v>No Error</v>
      </c>
      <c r="FF1004" s="111" t="str">
        <f t="shared" si="2967"/>
        <v>No Error</v>
      </c>
      <c r="FG1004" s="111" t="str">
        <f t="shared" si="2968"/>
        <v>No Error</v>
      </c>
      <c r="FH1004" s="111" t="str">
        <f t="shared" si="2969"/>
        <v>No Error</v>
      </c>
      <c r="FI1004" s="111" t="str">
        <f t="shared" si="2970"/>
        <v>No Error</v>
      </c>
      <c r="FJ1004" s="111" t="str">
        <f t="shared" si="2971"/>
        <v>No Error</v>
      </c>
      <c r="FK1004" s="111" t="str">
        <f t="shared" si="2972"/>
        <v>No Error</v>
      </c>
      <c r="FL1004" s="111" t="str">
        <f t="shared" si="2973"/>
        <v>No Error</v>
      </c>
      <c r="FM1004" s="111" t="str">
        <f t="shared" si="2974"/>
        <v>No Error</v>
      </c>
      <c r="FN1004" s="111" t="str">
        <f t="shared" si="2975"/>
        <v>No Error</v>
      </c>
      <c r="FO1004" s="111" t="str">
        <f t="shared" si="2976"/>
        <v>No Error</v>
      </c>
      <c r="FP1004" s="111" t="str">
        <f t="shared" si="2977"/>
        <v>No Error</v>
      </c>
      <c r="FQ1004" s="111" t="str">
        <f t="shared" si="2978"/>
        <v>No Error</v>
      </c>
      <c r="FR1004" s="111" t="str">
        <f t="shared" si="2979"/>
        <v>No Error</v>
      </c>
      <c r="FS1004" s="111" t="str">
        <f t="shared" si="2980"/>
        <v>No Error</v>
      </c>
      <c r="FT1004" s="111" t="str">
        <f t="shared" si="2981"/>
        <v>No Error</v>
      </c>
      <c r="FU1004" s="111" t="str">
        <f t="shared" si="2982"/>
        <v>No Error</v>
      </c>
      <c r="FV1004" s="111" t="str">
        <f t="shared" si="2983"/>
        <v>No Error</v>
      </c>
      <c r="FW1004" s="111" t="str">
        <f t="shared" si="2984"/>
        <v>No Error</v>
      </c>
      <c r="FX1004" s="111" t="str">
        <f t="shared" si="2985"/>
        <v>No Error</v>
      </c>
      <c r="FY1004" s="111" t="str">
        <f t="shared" si="2986"/>
        <v>No Error</v>
      </c>
      <c r="FZ1004" s="111" t="str">
        <f t="shared" si="2987"/>
        <v>No Error</v>
      </c>
      <c r="GA1004" s="111" t="str">
        <f t="shared" si="2988"/>
        <v>No Error</v>
      </c>
      <c r="GB1004" s="111" t="str">
        <f t="shared" si="2989"/>
        <v>No Error</v>
      </c>
      <c r="GC1004" s="111" t="str">
        <f t="shared" si="2990"/>
        <v>No Error</v>
      </c>
      <c r="GD1004" s="111" t="str">
        <f t="shared" si="2991"/>
        <v>No Error</v>
      </c>
      <c r="GE1004" s="111" t="str">
        <f t="shared" si="2992"/>
        <v>No Error</v>
      </c>
      <c r="GF1004" s="111" t="str">
        <f t="shared" si="2993"/>
        <v>No Error</v>
      </c>
      <c r="GG1004" s="111" t="str">
        <f t="shared" si="2994"/>
        <v>No Error</v>
      </c>
      <c r="GH1004" s="111" t="str">
        <f t="shared" si="2995"/>
        <v>No Error</v>
      </c>
      <c r="GI1004" s="111" t="str">
        <f t="shared" si="2996"/>
        <v>No Error</v>
      </c>
      <c r="GJ1004" s="111" t="str">
        <f t="shared" si="2997"/>
        <v>No Error</v>
      </c>
      <c r="GK1004" s="111" t="str">
        <f t="shared" si="2998"/>
        <v>No Error</v>
      </c>
      <c r="GL1004" s="111" t="str">
        <f t="shared" si="2999"/>
        <v>No Error</v>
      </c>
      <c r="GM1004" s="111" t="str">
        <f t="shared" si="3000"/>
        <v>No Error</v>
      </c>
      <c r="GN1004" s="111" t="str">
        <f t="shared" si="3001"/>
        <v>No Error</v>
      </c>
      <c r="GO1004" s="111" t="str">
        <f t="shared" si="3002"/>
        <v>No Error</v>
      </c>
      <c r="GP1004" s="111" t="str">
        <f t="shared" si="3003"/>
        <v>No Error</v>
      </c>
      <c r="GQ1004" s="111" t="str">
        <f t="shared" si="3004"/>
        <v>No Error</v>
      </c>
      <c r="GR1004" s="111" t="str">
        <f t="shared" si="3005"/>
        <v>No Error</v>
      </c>
      <c r="GS1004" s="111" t="str">
        <f t="shared" si="3005"/>
        <v>No Error</v>
      </c>
      <c r="GT1004" s="111" t="str">
        <f t="shared" si="3005"/>
        <v>No Error</v>
      </c>
      <c r="GU1004" s="111" t="str">
        <f t="shared" si="2864"/>
        <v>No Error</v>
      </c>
      <c r="GV1004" s="111"/>
      <c r="GW1004" s="111">
        <f t="shared" si="3006"/>
        <v>0</v>
      </c>
      <c r="GX1004" s="111">
        <f t="shared" si="3007"/>
        <v>0</v>
      </c>
      <c r="GY1004" s="111" t="str">
        <f t="shared" si="3008"/>
        <v/>
      </c>
      <c r="GZ1004" s="111">
        <f t="shared" si="3009"/>
        <v>0</v>
      </c>
      <c r="HA1004" s="111">
        <f t="shared" si="3010"/>
        <v>0</v>
      </c>
      <c r="HB1004" s="111">
        <f t="shared" si="3050"/>
        <v>0</v>
      </c>
      <c r="HC1004" s="121" t="str">
        <f>IF(OR($A1004=2,$A1004=3),"",'SEA Detail'!CF1066)</f>
        <v>.</v>
      </c>
      <c r="HD1004" s="111">
        <f t="shared" si="3051"/>
        <v>0</v>
      </c>
      <c r="HE1004" s="111">
        <f t="shared" si="3052"/>
        <v>0</v>
      </c>
      <c r="HF1004" s="111">
        <f t="shared" si="3053"/>
        <v>0</v>
      </c>
      <c r="HG1004" s="111">
        <f t="shared" si="3054"/>
        <v>0</v>
      </c>
      <c r="HH1004" s="111">
        <f t="shared" si="3011"/>
        <v>0</v>
      </c>
      <c r="HI1004" s="111">
        <f t="shared" si="3012"/>
        <v>0</v>
      </c>
      <c r="HJ1004" s="111">
        <f t="shared" si="3013"/>
        <v>0</v>
      </c>
      <c r="HK1004" s="111">
        <f t="shared" si="3014"/>
        <v>0</v>
      </c>
      <c r="HL1004" s="111">
        <f t="shared" si="3015"/>
        <v>0</v>
      </c>
      <c r="HM1004" s="111">
        <f t="shared" si="3016"/>
        <v>0</v>
      </c>
      <c r="HN1004" s="111">
        <f t="shared" si="3017"/>
        <v>0</v>
      </c>
      <c r="HO1004" s="111">
        <f t="shared" si="3018"/>
        <v>0</v>
      </c>
      <c r="HP1004" s="111">
        <f t="shared" si="3019"/>
        <v>0</v>
      </c>
      <c r="HQ1004" s="111">
        <f t="shared" si="3020"/>
        <v>0</v>
      </c>
      <c r="HR1004" s="111">
        <f t="shared" si="3021"/>
        <v>0</v>
      </c>
      <c r="HS1004" s="111">
        <f t="shared" si="3022"/>
        <v>0</v>
      </c>
      <c r="HT1004" s="111">
        <f t="shared" si="3023"/>
        <v>0</v>
      </c>
      <c r="HU1004" s="111">
        <f t="shared" si="3024"/>
        <v>0</v>
      </c>
      <c r="HV1004" s="111">
        <f t="shared" si="3025"/>
        <v>0</v>
      </c>
      <c r="HW1004" s="111">
        <f t="shared" si="3026"/>
        <v>0</v>
      </c>
      <c r="HX1004" s="111">
        <f t="shared" si="3027"/>
        <v>0</v>
      </c>
      <c r="HY1004" s="111">
        <f t="shared" si="3028"/>
        <v>0</v>
      </c>
      <c r="HZ1004" s="111">
        <f t="shared" si="3029"/>
        <v>0</v>
      </c>
      <c r="IA1004" s="111">
        <f t="shared" si="3030"/>
        <v>0</v>
      </c>
      <c r="IB1004" s="111">
        <f t="shared" si="3031"/>
        <v>0</v>
      </c>
      <c r="IC1004" s="111">
        <f t="shared" si="3032"/>
        <v>0</v>
      </c>
      <c r="ID1004" s="111">
        <f t="shared" si="3033"/>
        <v>0</v>
      </c>
      <c r="IE1004" s="111">
        <f>IF(AND(OR($A1004=2,$E1004=""),NOT(ISBLANK('Base Data'!I1005))),1,IF(OR($A1004=2,$C1004="",$E1004=""),0,1))</f>
        <v>0</v>
      </c>
      <c r="IF1004" s="111"/>
      <c r="IG1004" s="111"/>
      <c r="IH1004" s="111"/>
      <c r="II1004" s="111">
        <f>IF('Base Data'!C1005="",0,IF('Base Data'!D1005="",1,0))</f>
        <v>0</v>
      </c>
    </row>
    <row r="1005" spans="1:243" x14ac:dyDescent="0.3">
      <c r="A1005" s="116" t="str">
        <f>IF(NOT(ISBLANK('Base Data'!A1006)),'Base Data'!A1006,"")</f>
        <v/>
      </c>
      <c r="B1005" s="116" t="str">
        <f>IF(NOT(ISBLANK('Base Data'!B1006)),'Base Data'!B1006,"")</f>
        <v/>
      </c>
      <c r="C1005" s="125" t="str">
        <f>IF(NOT(ISBLANK('Base Data'!C1006)),'Base Data'!C1006,"")</f>
        <v/>
      </c>
      <c r="D1005" s="125" t="str">
        <f>IF(NOT(ISBLANK('Base Data'!D1006)),'Base Data'!D1006,"")</f>
        <v/>
      </c>
      <c r="E1005" s="116" t="str">
        <f>IF(NOT(ISBLANK('Base Data'!E1006)),'Base Data'!E1006,"")</f>
        <v/>
      </c>
      <c r="F1005" s="117" t="str">
        <f>IF(NOT(ISBLANK('Base Data'!F1006)),'Base Data'!F1006,"")</f>
        <v/>
      </c>
      <c r="G1005" s="117" t="str">
        <f>IF(NOT(ISBLANK('Base Data'!G1006)),'Base Data'!G1006,"")</f>
        <v/>
      </c>
      <c r="H1005" s="163">
        <f t="shared" si="2865"/>
        <v>0</v>
      </c>
      <c r="I1005" s="117" t="str">
        <f>IF(NOT(ISBLANK('Base Data'!H1006)),'Base Data'!H1006,"")</f>
        <v/>
      </c>
      <c r="J1005" s="163">
        <f>IF(AND(ISNUMBER(I1005),ISNUMBER(#REF!)),I1005-#REF!,IF(AND(NOT(ISNUMBER(I1005)),NOT(ISNUMBER(#REF!))),0,IF(NOT(ISNUMBER(I1005)),-#REF!,IF(NOT(ISNUMBER(#REF!)),I1005,0))))</f>
        <v>0</v>
      </c>
      <c r="K1005" s="163">
        <f t="shared" si="2866"/>
        <v>0</v>
      </c>
      <c r="L1005" s="163">
        <f t="shared" si="3034"/>
        <v>0</v>
      </c>
      <c r="M1005" s="116" t="str">
        <f>IF(NOT(ISBLANK('Base Data'!I1006)),'Base Data'!I1006,"")</f>
        <v/>
      </c>
      <c r="N1005" s="116" t="str">
        <f>IF(NOT(ISBLANK('Base Data'!J1006)),'Base Data'!J1006,"")</f>
        <v/>
      </c>
      <c r="O1005" s="117" t="str">
        <f>IF(NOT(ISBLANK('Base Data'!K1006)),'Base Data'!K1006,"")</f>
        <v/>
      </c>
      <c r="P1005" s="166">
        <f t="shared" si="2867"/>
        <v>0</v>
      </c>
      <c r="Q1005" s="116" t="str">
        <f>IF(NOT(ISBLANK('Base Data'!L1006)),'Base Data'!L1006,"")</f>
        <v/>
      </c>
      <c r="R1005" s="116" t="str">
        <f>IF(NOT(ISBLANK('Base Data'!M1006)),'Base Data'!M1006,"")</f>
        <v/>
      </c>
      <c r="S1005" s="116" t="str">
        <f>IF(NOT(ISBLANK('Base Data'!N1006)),'Base Data'!N1006,"")</f>
        <v/>
      </c>
      <c r="T1005" s="117" t="str">
        <f>IF(NOT(ISBLANK('Base Data'!O1006)),'Base Data'!O1006,"")</f>
        <v/>
      </c>
      <c r="U1005" s="116" t="str">
        <f>IF(NOT(ISBLANK('Base Data'!P1006)),'Base Data'!P1006,"")</f>
        <v/>
      </c>
      <c r="V1005" s="116" t="str">
        <f>IF(NOT(ISBLANK('Base Data'!Q1006)),'Base Data'!Q1006,"")</f>
        <v/>
      </c>
      <c r="W1005" s="116" t="str">
        <f>IF(NOT(ISBLANK('Base Data'!R1006)),'Base Data'!R1006,"")</f>
        <v/>
      </c>
      <c r="X1005" s="116" t="str">
        <f>IF(NOT(ISBLANK('Base Data'!S1006)),'Base Data'!S1006,"")</f>
        <v/>
      </c>
      <c r="Y1005" s="116" t="str">
        <f>IF(NOT(ISBLANK('Base Data'!T1006)),'Base Data'!T1006,"")</f>
        <v/>
      </c>
      <c r="Z1005" s="117" t="str">
        <f>IF(NOT(ISBLANK('Base Data'!U1006)),'Base Data'!U1006,"")</f>
        <v/>
      </c>
      <c r="AA1005" s="166">
        <f t="shared" si="2868"/>
        <v>0</v>
      </c>
      <c r="AB1005" s="116" t="str">
        <f>IF(NOT(ISBLANK('Base Data'!V1006)),'Base Data'!V1006,"")</f>
        <v/>
      </c>
      <c r="AC1005" s="117" t="str">
        <f>IF(NOT(ISBLANK('Base Data'!W1006)),'Base Data'!W1006,"")</f>
        <v/>
      </c>
      <c r="AD1005" s="166">
        <f t="shared" si="2869"/>
        <v>0</v>
      </c>
      <c r="AE1005" s="118" t="str">
        <f>IF(NOT(ISBLANK('Base Data'!X1006)),'Base Data'!X1006,"")</f>
        <v/>
      </c>
      <c r="AF1005" s="118" t="str">
        <f>IF(NOT(ISBLANK('Base Data'!Y1006)),'Base Data'!Y1006,"")</f>
        <v/>
      </c>
      <c r="AG1005" s="121" t="str">
        <f>IF(OR($A1005=2),"",'SEA Detail'!CF1067)</f>
        <v>.</v>
      </c>
      <c r="AH1005" s="115">
        <f t="shared" si="3035"/>
        <v>0</v>
      </c>
      <c r="AI1005" s="115">
        <f t="shared" si="3036"/>
        <v>0</v>
      </c>
      <c r="AJ1005" s="115">
        <f t="shared" si="3037"/>
        <v>0</v>
      </c>
      <c r="AK1005" s="115">
        <f t="shared" si="3038"/>
        <v>0</v>
      </c>
      <c r="AL1005" s="115">
        <f t="shared" si="3039"/>
        <v>0</v>
      </c>
      <c r="AM1005" s="115">
        <f t="shared" si="3040"/>
        <v>0</v>
      </c>
      <c r="AN1005" s="115">
        <f t="shared" si="3041"/>
        <v>0</v>
      </c>
      <c r="AO1005" s="115">
        <f t="shared" si="3042"/>
        <v>0</v>
      </c>
      <c r="AP1005" s="115">
        <f t="shared" si="3043"/>
        <v>0</v>
      </c>
      <c r="AQ1005" s="115">
        <f t="shared" si="3044"/>
        <v>0</v>
      </c>
      <c r="AR1005" s="115">
        <f t="shared" si="2870"/>
        <v>0</v>
      </c>
      <c r="AS1005" s="115">
        <f t="shared" si="2871"/>
        <v>0</v>
      </c>
      <c r="AT1005" s="115">
        <f t="shared" si="2872"/>
        <v>0</v>
      </c>
      <c r="AU1005" s="115">
        <f t="shared" si="2873"/>
        <v>0</v>
      </c>
      <c r="AV1005" s="115">
        <f t="shared" si="2874"/>
        <v>0</v>
      </c>
      <c r="AW1005" s="115">
        <f t="shared" si="2875"/>
        <v>0</v>
      </c>
      <c r="AX1005" s="115">
        <f t="shared" si="2876"/>
        <v>0</v>
      </c>
      <c r="AY1005" s="115">
        <f t="shared" si="2877"/>
        <v>0</v>
      </c>
      <c r="AZ1005" s="115">
        <f t="shared" si="2878"/>
        <v>0</v>
      </c>
      <c r="BA1005" s="115">
        <f t="shared" si="2879"/>
        <v>0</v>
      </c>
      <c r="BB1005" s="115">
        <f t="shared" si="3045"/>
        <v>0</v>
      </c>
      <c r="BC1005" s="115">
        <f t="shared" si="2880"/>
        <v>0</v>
      </c>
      <c r="BD1005" s="115">
        <f t="shared" si="2881"/>
        <v>0</v>
      </c>
      <c r="BE1005" s="115">
        <f t="shared" si="2882"/>
        <v>0</v>
      </c>
      <c r="BF1005" s="115">
        <f t="shared" si="2883"/>
        <v>0</v>
      </c>
      <c r="BG1005" s="115">
        <f t="shared" si="2884"/>
        <v>0</v>
      </c>
      <c r="BH1005" s="115">
        <f t="shared" si="2885"/>
        <v>0</v>
      </c>
      <c r="BI1005" s="115">
        <f t="shared" si="2886"/>
        <v>0</v>
      </c>
      <c r="BJ1005" s="115">
        <f t="shared" si="2887"/>
        <v>0</v>
      </c>
      <c r="BK1005" s="115">
        <f t="shared" si="2888"/>
        <v>0</v>
      </c>
      <c r="BL1005" s="115">
        <f t="shared" si="2889"/>
        <v>0</v>
      </c>
      <c r="BM1005" s="115">
        <f t="shared" si="2890"/>
        <v>0</v>
      </c>
      <c r="BN1005" s="115">
        <f t="shared" si="2891"/>
        <v>0</v>
      </c>
      <c r="BO1005" s="115">
        <f t="shared" si="2892"/>
        <v>0</v>
      </c>
      <c r="BP1005" s="115">
        <f t="shared" si="2893"/>
        <v>0</v>
      </c>
      <c r="BQ1005" s="115">
        <f t="shared" si="2894"/>
        <v>0</v>
      </c>
      <c r="BR1005" s="115">
        <f t="shared" si="2895"/>
        <v>0</v>
      </c>
      <c r="BS1005" s="115">
        <f t="shared" si="2896"/>
        <v>0</v>
      </c>
      <c r="BT1005" s="115">
        <f t="shared" si="2897"/>
        <v>0</v>
      </c>
      <c r="BU1005" s="115">
        <f t="shared" si="2898"/>
        <v>0</v>
      </c>
      <c r="BV1005" s="115">
        <f t="shared" si="2899"/>
        <v>0</v>
      </c>
      <c r="BW1005" s="115">
        <f t="shared" si="2900"/>
        <v>0</v>
      </c>
      <c r="BX1005" s="115">
        <f t="shared" si="2901"/>
        <v>0</v>
      </c>
      <c r="BY1005" s="115">
        <f t="shared" si="2902"/>
        <v>0</v>
      </c>
      <c r="BZ1005" s="115">
        <f t="shared" si="2903"/>
        <v>0</v>
      </c>
      <c r="CA1005" s="115">
        <v>0</v>
      </c>
      <c r="CB1005" s="115">
        <f>IFERROR(IF(OR($A1005=2,$A1005=3,$C1005=""),0,IF(E1005="",1,IF(ISERROR(VLOOKUP('Auto-Calculations'!E1005,LEA_ESA_Lookup,2,FALSE)),1,0))),"0*")</f>
        <v>0</v>
      </c>
      <c r="CC1005" s="115">
        <f t="shared" si="2904"/>
        <v>0</v>
      </c>
      <c r="CD1005" s="115">
        <f t="shared" si="2905"/>
        <v>0</v>
      </c>
      <c r="CE1005" s="115">
        <f t="shared" si="2906"/>
        <v>0</v>
      </c>
      <c r="CF1005" s="115">
        <f t="shared" si="2907"/>
        <v>0</v>
      </c>
      <c r="CG1005" s="115">
        <f t="shared" si="2908"/>
        <v>0</v>
      </c>
      <c r="CH1005" s="115">
        <f t="shared" si="2909"/>
        <v>0</v>
      </c>
      <c r="CI1005" s="119">
        <f t="shared" si="2910"/>
        <v>0</v>
      </c>
      <c r="CJ1005" s="115">
        <f t="shared" si="2911"/>
        <v>0</v>
      </c>
      <c r="CK1005" s="115">
        <f t="shared" si="2912"/>
        <v>0</v>
      </c>
      <c r="CL1005" s="115">
        <f t="shared" si="2913"/>
        <v>0</v>
      </c>
      <c r="CM1005" s="115">
        <f t="shared" si="2914"/>
        <v>0</v>
      </c>
      <c r="CN1005" s="115">
        <f t="shared" si="2915"/>
        <v>0</v>
      </c>
      <c r="CO1005" s="115">
        <f>IFERROR(IF(OR($A1005=2,$A1005=3,$C1005=""),0,IF('Auto-Calculations'!Z1005="M",1,0)),"0*")</f>
        <v>0</v>
      </c>
      <c r="CP1005" s="115">
        <f>IFERROR(IF(OR($A1005=2,$A1005=3,$C1005=""),0,IF('Auto-Calculations'!AE1005="M",1,0)),"0*")</f>
        <v>0</v>
      </c>
      <c r="CQ1005" s="115">
        <f>IFERROR(IF(OR($A1005=2,$A1005=3,$C1005=""),0,IF('Auto-Calculations'!V1005="M",1,0)),"0*")</f>
        <v>0</v>
      </c>
      <c r="CR1005" s="115">
        <f>IFERROR(IF(OR($A1005=2,$A1005=3,$C1005=""),0,IF('Auto-Calculations'!W1005="M",1,0)),"0*")</f>
        <v>0</v>
      </c>
      <c r="CS1005" s="115">
        <f>IFERROR(IF(OR($A1005=2,$A1005=3,$C1005=""),0,IF('Auto-Calculations'!X1005="M",1,0)),"0*")</f>
        <v>0</v>
      </c>
      <c r="CT1005" s="115">
        <f>IFERROR(IF(OR($A1005=2,$A1005=3,$C1005=""),0,IF('Auto-Calculations'!Y1005="M",1,0)),"0*")</f>
        <v>0</v>
      </c>
      <c r="CU1005" s="115">
        <f t="shared" si="2916"/>
        <v>0</v>
      </c>
      <c r="CV1005" s="115">
        <f t="shared" si="2917"/>
        <v>0</v>
      </c>
      <c r="CW1005" s="115">
        <f t="shared" si="2918"/>
        <v>0</v>
      </c>
      <c r="CX1005" s="115">
        <f t="shared" si="2919"/>
        <v>0</v>
      </c>
      <c r="CY1005" s="115">
        <f t="shared" si="2920"/>
        <v>0</v>
      </c>
      <c r="CZ1005" s="111">
        <f t="shared" si="2921"/>
        <v>0</v>
      </c>
      <c r="DA1005" s="111">
        <f t="shared" si="2922"/>
        <v>0</v>
      </c>
      <c r="DB1005" s="111">
        <f t="shared" si="2923"/>
        <v>0</v>
      </c>
      <c r="DC1005" s="115">
        <f t="shared" si="2924"/>
        <v>0</v>
      </c>
      <c r="DD1005" s="111">
        <f t="shared" si="2925"/>
        <v>0</v>
      </c>
      <c r="DE1005" s="115">
        <f t="shared" si="2926"/>
        <v>0</v>
      </c>
      <c r="DF1005" s="115">
        <f t="shared" si="2927"/>
        <v>0</v>
      </c>
      <c r="DG1005" s="115">
        <f>IFERROR(IF(OR($A1005=3,C1005="American Samoa",C1005="Federated States of Micronesia",C1005="Guam",C1005="Hawaii",C1005="Northern Marianas",C1005="Puerto Rico",C1005="Republic of Palau",C1005="Republic of the Marshall Islands",C1005="Bureau of Indian Education"),0,IF('Auto-Calculations'!Q1005="NA",1,0)),"0*")</f>
        <v>0</v>
      </c>
      <c r="DH1005" s="115">
        <f t="shared" si="3046"/>
        <v>0</v>
      </c>
      <c r="DI1005" s="115">
        <f t="shared" si="3047"/>
        <v>0</v>
      </c>
      <c r="DJ1005" s="115">
        <f t="shared" si="3048"/>
        <v>0</v>
      </c>
      <c r="DK1005" s="111"/>
      <c r="DL1005" s="111"/>
      <c r="DM1005" s="111"/>
      <c r="DN1005" s="111"/>
      <c r="DO1005" s="111"/>
      <c r="DP1005" s="111"/>
      <c r="DQ1005" s="111"/>
      <c r="DR1005" s="120" t="str">
        <f t="shared" si="3049"/>
        <v>0000000000000000000000000000000000000000000000000000000000000000000000000000000</v>
      </c>
      <c r="DS1005" s="111" t="str">
        <f t="shared" si="2928"/>
        <v>No Error</v>
      </c>
      <c r="DT1005" s="111" t="str">
        <f t="shared" si="2929"/>
        <v>No Error</v>
      </c>
      <c r="DU1005" s="111" t="str">
        <f t="shared" si="2930"/>
        <v>No Error</v>
      </c>
      <c r="DV1005" s="111" t="str">
        <f t="shared" si="2931"/>
        <v>No Error</v>
      </c>
      <c r="DW1005" s="111" t="str">
        <f t="shared" si="2932"/>
        <v>No Error</v>
      </c>
      <c r="DX1005" s="111" t="str">
        <f t="shared" si="2933"/>
        <v>No Error</v>
      </c>
      <c r="DY1005" s="111" t="str">
        <f t="shared" si="2934"/>
        <v>No Error</v>
      </c>
      <c r="DZ1005" s="111" t="str">
        <f t="shared" si="2935"/>
        <v>No Error</v>
      </c>
      <c r="EA1005" s="111" t="str">
        <f t="shared" si="2936"/>
        <v>No Error</v>
      </c>
      <c r="EB1005" s="111" t="str">
        <f t="shared" si="2937"/>
        <v>No Error</v>
      </c>
      <c r="EC1005" s="111" t="str">
        <f t="shared" si="2938"/>
        <v>No Error</v>
      </c>
      <c r="ED1005" s="111" t="str">
        <f t="shared" si="2939"/>
        <v>No Error</v>
      </c>
      <c r="EE1005" s="111" t="str">
        <f t="shared" si="2940"/>
        <v>No Error</v>
      </c>
      <c r="EF1005" s="111" t="str">
        <f t="shared" si="2941"/>
        <v>No Error</v>
      </c>
      <c r="EG1005" s="111" t="str">
        <f t="shared" si="2942"/>
        <v>No Error</v>
      </c>
      <c r="EH1005" s="111" t="str">
        <f t="shared" si="2943"/>
        <v>No Error</v>
      </c>
      <c r="EI1005" s="111" t="str">
        <f t="shared" si="2944"/>
        <v>No Error</v>
      </c>
      <c r="EJ1005" s="111" t="str">
        <f t="shared" si="2945"/>
        <v>No Error</v>
      </c>
      <c r="EK1005" s="111" t="str">
        <f t="shared" si="2946"/>
        <v>No Error</v>
      </c>
      <c r="EL1005" s="111" t="str">
        <f t="shared" si="2947"/>
        <v>No Error</v>
      </c>
      <c r="EM1005" s="111" t="str">
        <f t="shared" si="2948"/>
        <v>No Error</v>
      </c>
      <c r="EN1005" s="111" t="str">
        <f t="shared" si="2949"/>
        <v>No Error</v>
      </c>
      <c r="EO1005" s="111" t="str">
        <f t="shared" si="2950"/>
        <v>No Error</v>
      </c>
      <c r="EP1005" s="111" t="str">
        <f t="shared" si="2951"/>
        <v>No Error</v>
      </c>
      <c r="EQ1005" s="111" t="str">
        <f t="shared" si="2952"/>
        <v>No Error</v>
      </c>
      <c r="ER1005" s="111" t="str">
        <f t="shared" si="2953"/>
        <v>No Error</v>
      </c>
      <c r="ES1005" s="111" t="str">
        <f t="shared" si="2954"/>
        <v>No Error</v>
      </c>
      <c r="ET1005" s="111" t="str">
        <f t="shared" si="2955"/>
        <v>No Error</v>
      </c>
      <c r="EU1005" s="111" t="str">
        <f t="shared" si="2956"/>
        <v>No Error</v>
      </c>
      <c r="EV1005" s="111" t="str">
        <f t="shared" si="2957"/>
        <v>No Error</v>
      </c>
      <c r="EW1005" s="111" t="str">
        <f t="shared" si="2958"/>
        <v>No Error</v>
      </c>
      <c r="EX1005" s="111" t="str">
        <f t="shared" si="2959"/>
        <v>No Error</v>
      </c>
      <c r="EY1005" s="111" t="str">
        <f t="shared" si="2960"/>
        <v>No Error</v>
      </c>
      <c r="EZ1005" s="111" t="str">
        <f t="shared" si="2961"/>
        <v>No Error</v>
      </c>
      <c r="FA1005" s="111" t="str">
        <f t="shared" si="2962"/>
        <v>No Error</v>
      </c>
      <c r="FB1005" s="111" t="str">
        <f t="shared" si="2963"/>
        <v>No Error</v>
      </c>
      <c r="FC1005" s="111" t="str">
        <f t="shared" si="2964"/>
        <v>No Error</v>
      </c>
      <c r="FD1005" s="111" t="str">
        <f t="shared" si="2965"/>
        <v>No Error</v>
      </c>
      <c r="FE1005" s="111" t="str">
        <f t="shared" si="2966"/>
        <v>No Error</v>
      </c>
      <c r="FF1005" s="111" t="str">
        <f t="shared" si="2967"/>
        <v>No Error</v>
      </c>
      <c r="FG1005" s="111" t="str">
        <f t="shared" si="2968"/>
        <v>No Error</v>
      </c>
      <c r="FH1005" s="111" t="str">
        <f t="shared" si="2969"/>
        <v>No Error</v>
      </c>
      <c r="FI1005" s="111" t="str">
        <f t="shared" si="2970"/>
        <v>No Error</v>
      </c>
      <c r="FJ1005" s="111" t="str">
        <f t="shared" si="2971"/>
        <v>No Error</v>
      </c>
      <c r="FK1005" s="111" t="str">
        <f t="shared" si="2972"/>
        <v>No Error</v>
      </c>
      <c r="FL1005" s="111" t="str">
        <f t="shared" si="2973"/>
        <v>No Error</v>
      </c>
      <c r="FM1005" s="111" t="str">
        <f t="shared" si="2974"/>
        <v>No Error</v>
      </c>
      <c r="FN1005" s="111" t="str">
        <f t="shared" si="2975"/>
        <v>No Error</v>
      </c>
      <c r="FO1005" s="111" t="str">
        <f t="shared" si="2976"/>
        <v>No Error</v>
      </c>
      <c r="FP1005" s="111" t="str">
        <f t="shared" si="2977"/>
        <v>No Error</v>
      </c>
      <c r="FQ1005" s="111" t="str">
        <f t="shared" si="2978"/>
        <v>No Error</v>
      </c>
      <c r="FR1005" s="111" t="str">
        <f t="shared" si="2979"/>
        <v>No Error</v>
      </c>
      <c r="FS1005" s="111" t="str">
        <f t="shared" si="2980"/>
        <v>No Error</v>
      </c>
      <c r="FT1005" s="111" t="str">
        <f t="shared" si="2981"/>
        <v>No Error</v>
      </c>
      <c r="FU1005" s="111" t="str">
        <f t="shared" si="2982"/>
        <v>No Error</v>
      </c>
      <c r="FV1005" s="111" t="str">
        <f t="shared" si="2983"/>
        <v>No Error</v>
      </c>
      <c r="FW1005" s="111" t="str">
        <f t="shared" si="2984"/>
        <v>No Error</v>
      </c>
      <c r="FX1005" s="111" t="str">
        <f t="shared" si="2985"/>
        <v>No Error</v>
      </c>
      <c r="FY1005" s="111" t="str">
        <f t="shared" si="2986"/>
        <v>No Error</v>
      </c>
      <c r="FZ1005" s="111" t="str">
        <f t="shared" si="2987"/>
        <v>No Error</v>
      </c>
      <c r="GA1005" s="111" t="str">
        <f t="shared" si="2988"/>
        <v>No Error</v>
      </c>
      <c r="GB1005" s="111" t="str">
        <f t="shared" si="2989"/>
        <v>No Error</v>
      </c>
      <c r="GC1005" s="111" t="str">
        <f t="shared" si="2990"/>
        <v>No Error</v>
      </c>
      <c r="GD1005" s="111" t="str">
        <f t="shared" si="2991"/>
        <v>No Error</v>
      </c>
      <c r="GE1005" s="111" t="str">
        <f t="shared" si="2992"/>
        <v>No Error</v>
      </c>
      <c r="GF1005" s="111" t="str">
        <f t="shared" si="2993"/>
        <v>No Error</v>
      </c>
      <c r="GG1005" s="111" t="str">
        <f t="shared" si="2994"/>
        <v>No Error</v>
      </c>
      <c r="GH1005" s="111" t="str">
        <f t="shared" si="2995"/>
        <v>No Error</v>
      </c>
      <c r="GI1005" s="111" t="str">
        <f t="shared" si="2996"/>
        <v>No Error</v>
      </c>
      <c r="GJ1005" s="111" t="str">
        <f t="shared" si="2997"/>
        <v>No Error</v>
      </c>
      <c r="GK1005" s="111" t="str">
        <f t="shared" si="2998"/>
        <v>No Error</v>
      </c>
      <c r="GL1005" s="111" t="str">
        <f t="shared" si="2999"/>
        <v>No Error</v>
      </c>
      <c r="GM1005" s="111" t="str">
        <f t="shared" si="3000"/>
        <v>No Error</v>
      </c>
      <c r="GN1005" s="111" t="str">
        <f t="shared" si="3001"/>
        <v>No Error</v>
      </c>
      <c r="GO1005" s="111" t="str">
        <f t="shared" si="3002"/>
        <v>No Error</v>
      </c>
      <c r="GP1005" s="111" t="str">
        <f t="shared" si="3003"/>
        <v>No Error</v>
      </c>
      <c r="GQ1005" s="111" t="str">
        <f t="shared" si="3004"/>
        <v>No Error</v>
      </c>
      <c r="GR1005" s="111" t="str">
        <f t="shared" si="3005"/>
        <v>No Error</v>
      </c>
      <c r="GS1005" s="111" t="str">
        <f t="shared" si="3005"/>
        <v>No Error</v>
      </c>
      <c r="GT1005" s="111" t="str">
        <f t="shared" si="3005"/>
        <v>No Error</v>
      </c>
      <c r="GU1005" s="111" t="str">
        <f t="shared" si="2864"/>
        <v>No Error</v>
      </c>
      <c r="GV1005" s="111"/>
      <c r="GW1005" s="111">
        <f t="shared" si="3006"/>
        <v>0</v>
      </c>
      <c r="GX1005" s="111">
        <f t="shared" si="3007"/>
        <v>0</v>
      </c>
      <c r="GY1005" s="111" t="str">
        <f t="shared" si="3008"/>
        <v/>
      </c>
      <c r="GZ1005" s="111">
        <f t="shared" si="3009"/>
        <v>0</v>
      </c>
      <c r="HA1005" s="111">
        <f t="shared" si="3010"/>
        <v>0</v>
      </c>
      <c r="HB1005" s="111">
        <f t="shared" si="3050"/>
        <v>0</v>
      </c>
      <c r="HC1005" s="121" t="str">
        <f>IF(OR($A1005=2,$A1005=3),"",'SEA Detail'!CF1067)</f>
        <v>.</v>
      </c>
      <c r="HD1005" s="111">
        <f t="shared" si="3051"/>
        <v>0</v>
      </c>
      <c r="HE1005" s="111">
        <f t="shared" si="3052"/>
        <v>0</v>
      </c>
      <c r="HF1005" s="111">
        <f t="shared" si="3053"/>
        <v>0</v>
      </c>
      <c r="HG1005" s="111">
        <f t="shared" si="3054"/>
        <v>0</v>
      </c>
      <c r="HH1005" s="111">
        <f t="shared" si="3011"/>
        <v>0</v>
      </c>
      <c r="HI1005" s="111">
        <f t="shared" si="3012"/>
        <v>0</v>
      </c>
      <c r="HJ1005" s="111">
        <f t="shared" si="3013"/>
        <v>0</v>
      </c>
      <c r="HK1005" s="111">
        <f t="shared" si="3014"/>
        <v>0</v>
      </c>
      <c r="HL1005" s="111">
        <f t="shared" si="3015"/>
        <v>0</v>
      </c>
      <c r="HM1005" s="111">
        <f t="shared" si="3016"/>
        <v>0</v>
      </c>
      <c r="HN1005" s="111">
        <f t="shared" si="3017"/>
        <v>0</v>
      </c>
      <c r="HO1005" s="111">
        <f t="shared" si="3018"/>
        <v>0</v>
      </c>
      <c r="HP1005" s="111">
        <f t="shared" si="3019"/>
        <v>0</v>
      </c>
      <c r="HQ1005" s="111">
        <f t="shared" si="3020"/>
        <v>0</v>
      </c>
      <c r="HR1005" s="111">
        <f t="shared" si="3021"/>
        <v>0</v>
      </c>
      <c r="HS1005" s="111">
        <f t="shared" si="3022"/>
        <v>0</v>
      </c>
      <c r="HT1005" s="111">
        <f t="shared" si="3023"/>
        <v>0</v>
      </c>
      <c r="HU1005" s="111">
        <f t="shared" si="3024"/>
        <v>0</v>
      </c>
      <c r="HV1005" s="111">
        <f t="shared" si="3025"/>
        <v>0</v>
      </c>
      <c r="HW1005" s="111">
        <f t="shared" si="3026"/>
        <v>0</v>
      </c>
      <c r="HX1005" s="111">
        <f t="shared" si="3027"/>
        <v>0</v>
      </c>
      <c r="HY1005" s="111">
        <f t="shared" si="3028"/>
        <v>0</v>
      </c>
      <c r="HZ1005" s="111">
        <f t="shared" si="3029"/>
        <v>0</v>
      </c>
      <c r="IA1005" s="111">
        <f t="shared" si="3030"/>
        <v>0</v>
      </c>
      <c r="IB1005" s="111">
        <f t="shared" si="3031"/>
        <v>0</v>
      </c>
      <c r="IC1005" s="111">
        <f t="shared" si="3032"/>
        <v>0</v>
      </c>
      <c r="ID1005" s="111">
        <f t="shared" si="3033"/>
        <v>0</v>
      </c>
      <c r="IE1005" s="111">
        <f>IF(AND(OR($A1005=2,$E1005=""),NOT(ISBLANK('Base Data'!I1006))),1,IF(OR($A1005=2,$C1005="",$E1005=""),0,1))</f>
        <v>0</v>
      </c>
      <c r="IF1005" s="111"/>
      <c r="IG1005" s="111"/>
      <c r="IH1005" s="111"/>
      <c r="II1005" s="111">
        <f>IF('Base Data'!C1006="",0,IF('Base Data'!D1006="",1,0))</f>
        <v>0</v>
      </c>
    </row>
    <row r="1006" spans="1:243" x14ac:dyDescent="0.3">
      <c r="A1006" s="116" t="str">
        <f>IF(NOT(ISBLANK('Base Data'!A1007)),'Base Data'!A1007,"")</f>
        <v/>
      </c>
      <c r="B1006" s="116" t="str">
        <f>IF(NOT(ISBLANK('Base Data'!B1007)),'Base Data'!B1007,"")</f>
        <v/>
      </c>
      <c r="C1006" s="125" t="str">
        <f>IF(NOT(ISBLANK('Base Data'!C1007)),'Base Data'!C1007,"")</f>
        <v/>
      </c>
      <c r="D1006" s="125" t="str">
        <f>IF(NOT(ISBLANK('Base Data'!D1007)),'Base Data'!D1007,"")</f>
        <v/>
      </c>
      <c r="E1006" s="116" t="str">
        <f>IF(NOT(ISBLANK('Base Data'!E1007)),'Base Data'!E1007,"")</f>
        <v/>
      </c>
      <c r="F1006" s="117" t="str">
        <f>IF(NOT(ISBLANK('Base Data'!F1007)),'Base Data'!F1007,"")</f>
        <v/>
      </c>
      <c r="G1006" s="117" t="str">
        <f>IF(NOT(ISBLANK('Base Data'!G1007)),'Base Data'!G1007,"")</f>
        <v/>
      </c>
      <c r="H1006" s="163">
        <f t="shared" si="2865"/>
        <v>0</v>
      </c>
      <c r="I1006" s="117" t="str">
        <f>IF(NOT(ISBLANK('Base Data'!H1007)),'Base Data'!H1007,"")</f>
        <v/>
      </c>
      <c r="J1006" s="163">
        <f>IF(AND(ISNUMBER(I1006),ISNUMBER(#REF!)),I1006-#REF!,IF(AND(NOT(ISNUMBER(I1006)),NOT(ISNUMBER(#REF!))),0,IF(NOT(ISNUMBER(I1006)),-#REF!,IF(NOT(ISNUMBER(#REF!)),I1006,0))))</f>
        <v>0</v>
      </c>
      <c r="K1006" s="163">
        <f t="shared" si="2866"/>
        <v>0</v>
      </c>
      <c r="L1006" s="163">
        <f t="shared" si="3034"/>
        <v>0</v>
      </c>
      <c r="M1006" s="116" t="str">
        <f>IF(NOT(ISBLANK('Base Data'!I1007)),'Base Data'!I1007,"")</f>
        <v/>
      </c>
      <c r="N1006" s="116" t="str">
        <f>IF(NOT(ISBLANK('Base Data'!J1007)),'Base Data'!J1007,"")</f>
        <v/>
      </c>
      <c r="O1006" s="117" t="str">
        <f>IF(NOT(ISBLANK('Base Data'!K1007)),'Base Data'!K1007,"")</f>
        <v/>
      </c>
      <c r="P1006" s="166">
        <f t="shared" si="2867"/>
        <v>0</v>
      </c>
      <c r="Q1006" s="116" t="str">
        <f>IF(NOT(ISBLANK('Base Data'!L1007)),'Base Data'!L1007,"")</f>
        <v/>
      </c>
      <c r="R1006" s="116" t="str">
        <f>IF(NOT(ISBLANK('Base Data'!M1007)),'Base Data'!M1007,"")</f>
        <v/>
      </c>
      <c r="S1006" s="116" t="str">
        <f>IF(NOT(ISBLANK('Base Data'!N1007)),'Base Data'!N1007,"")</f>
        <v/>
      </c>
      <c r="T1006" s="117" t="str">
        <f>IF(NOT(ISBLANK('Base Data'!O1007)),'Base Data'!O1007,"")</f>
        <v/>
      </c>
      <c r="U1006" s="116" t="str">
        <f>IF(NOT(ISBLANK('Base Data'!P1007)),'Base Data'!P1007,"")</f>
        <v/>
      </c>
      <c r="V1006" s="116" t="str">
        <f>IF(NOT(ISBLANK('Base Data'!Q1007)),'Base Data'!Q1007,"")</f>
        <v/>
      </c>
      <c r="W1006" s="116" t="str">
        <f>IF(NOT(ISBLANK('Base Data'!R1007)),'Base Data'!R1007,"")</f>
        <v/>
      </c>
      <c r="X1006" s="116" t="str">
        <f>IF(NOT(ISBLANK('Base Data'!S1007)),'Base Data'!S1007,"")</f>
        <v/>
      </c>
      <c r="Y1006" s="116" t="str">
        <f>IF(NOT(ISBLANK('Base Data'!T1007)),'Base Data'!T1007,"")</f>
        <v/>
      </c>
      <c r="Z1006" s="117" t="str">
        <f>IF(NOT(ISBLANK('Base Data'!U1007)),'Base Data'!U1007,"")</f>
        <v/>
      </c>
      <c r="AA1006" s="166">
        <f t="shared" si="2868"/>
        <v>0</v>
      </c>
      <c r="AB1006" s="116" t="str">
        <f>IF(NOT(ISBLANK('Base Data'!V1007)),'Base Data'!V1007,"")</f>
        <v/>
      </c>
      <c r="AC1006" s="117" t="str">
        <f>IF(NOT(ISBLANK('Base Data'!W1007)),'Base Data'!W1007,"")</f>
        <v/>
      </c>
      <c r="AD1006" s="166">
        <f t="shared" si="2869"/>
        <v>0</v>
      </c>
      <c r="AE1006" s="118" t="str">
        <f>IF(NOT(ISBLANK('Base Data'!X1007)),'Base Data'!X1007,"")</f>
        <v/>
      </c>
      <c r="AF1006" s="118" t="str">
        <f>IF(NOT(ISBLANK('Base Data'!Y1007)),'Base Data'!Y1007,"")</f>
        <v/>
      </c>
      <c r="AG1006" s="121" t="str">
        <f>IF(OR($A1006=2),"",'SEA Detail'!CF1068)</f>
        <v>.</v>
      </c>
      <c r="AH1006" s="115">
        <f t="shared" si="3035"/>
        <v>0</v>
      </c>
      <c r="AI1006" s="115">
        <f t="shared" si="3036"/>
        <v>0</v>
      </c>
      <c r="AJ1006" s="115">
        <f t="shared" si="3037"/>
        <v>0</v>
      </c>
      <c r="AK1006" s="115">
        <f t="shared" si="3038"/>
        <v>0</v>
      </c>
      <c r="AL1006" s="115">
        <f t="shared" si="3039"/>
        <v>0</v>
      </c>
      <c r="AM1006" s="115">
        <f t="shared" si="3040"/>
        <v>0</v>
      </c>
      <c r="AN1006" s="115">
        <f t="shared" si="3041"/>
        <v>0</v>
      </c>
      <c r="AO1006" s="115">
        <f t="shared" si="3042"/>
        <v>0</v>
      </c>
      <c r="AP1006" s="115">
        <f t="shared" si="3043"/>
        <v>0</v>
      </c>
      <c r="AQ1006" s="115">
        <f t="shared" si="3044"/>
        <v>0</v>
      </c>
      <c r="AR1006" s="115">
        <f t="shared" si="2870"/>
        <v>0</v>
      </c>
      <c r="AS1006" s="115">
        <f t="shared" si="2871"/>
        <v>0</v>
      </c>
      <c r="AT1006" s="115">
        <f t="shared" si="2872"/>
        <v>0</v>
      </c>
      <c r="AU1006" s="115">
        <f t="shared" si="2873"/>
        <v>0</v>
      </c>
      <c r="AV1006" s="115">
        <f t="shared" si="2874"/>
        <v>0</v>
      </c>
      <c r="AW1006" s="115">
        <f t="shared" si="2875"/>
        <v>0</v>
      </c>
      <c r="AX1006" s="115">
        <f t="shared" si="2876"/>
        <v>0</v>
      </c>
      <c r="AY1006" s="115">
        <f t="shared" si="2877"/>
        <v>0</v>
      </c>
      <c r="AZ1006" s="115">
        <f t="shared" si="2878"/>
        <v>0</v>
      </c>
      <c r="BA1006" s="115">
        <f t="shared" si="2879"/>
        <v>0</v>
      </c>
      <c r="BB1006" s="115">
        <f t="shared" si="3045"/>
        <v>0</v>
      </c>
      <c r="BC1006" s="115">
        <f t="shared" si="2880"/>
        <v>0</v>
      </c>
      <c r="BD1006" s="115">
        <f t="shared" si="2881"/>
        <v>0</v>
      </c>
      <c r="BE1006" s="115">
        <f t="shared" si="2882"/>
        <v>0</v>
      </c>
      <c r="BF1006" s="115">
        <f t="shared" si="2883"/>
        <v>0</v>
      </c>
      <c r="BG1006" s="115">
        <f t="shared" si="2884"/>
        <v>0</v>
      </c>
      <c r="BH1006" s="115">
        <f t="shared" si="2885"/>
        <v>0</v>
      </c>
      <c r="BI1006" s="115">
        <f t="shared" si="2886"/>
        <v>0</v>
      </c>
      <c r="BJ1006" s="115">
        <f t="shared" si="2887"/>
        <v>0</v>
      </c>
      <c r="BK1006" s="115">
        <f t="shared" si="2888"/>
        <v>0</v>
      </c>
      <c r="BL1006" s="115">
        <f t="shared" si="2889"/>
        <v>0</v>
      </c>
      <c r="BM1006" s="115">
        <f t="shared" si="2890"/>
        <v>0</v>
      </c>
      <c r="BN1006" s="115">
        <f t="shared" si="2891"/>
        <v>0</v>
      </c>
      <c r="BO1006" s="115">
        <f t="shared" si="2892"/>
        <v>0</v>
      </c>
      <c r="BP1006" s="115">
        <f t="shared" si="2893"/>
        <v>0</v>
      </c>
      <c r="BQ1006" s="115">
        <f t="shared" si="2894"/>
        <v>0</v>
      </c>
      <c r="BR1006" s="115">
        <f t="shared" si="2895"/>
        <v>0</v>
      </c>
      <c r="BS1006" s="115">
        <f t="shared" si="2896"/>
        <v>0</v>
      </c>
      <c r="BT1006" s="115">
        <f t="shared" si="2897"/>
        <v>0</v>
      </c>
      <c r="BU1006" s="115">
        <f t="shared" si="2898"/>
        <v>0</v>
      </c>
      <c r="BV1006" s="115">
        <f t="shared" si="2899"/>
        <v>0</v>
      </c>
      <c r="BW1006" s="115">
        <f t="shared" si="2900"/>
        <v>0</v>
      </c>
      <c r="BX1006" s="115">
        <f t="shared" si="2901"/>
        <v>0</v>
      </c>
      <c r="BY1006" s="115">
        <f t="shared" si="2902"/>
        <v>0</v>
      </c>
      <c r="BZ1006" s="115">
        <f t="shared" si="2903"/>
        <v>0</v>
      </c>
      <c r="CA1006" s="115">
        <v>0</v>
      </c>
      <c r="CB1006" s="115">
        <f>IFERROR(IF(OR($A1006=2,$A1006=3,$C1006=""),0,IF(E1006="",1,IF(ISERROR(VLOOKUP('Auto-Calculations'!E1006,LEA_ESA_Lookup,2,FALSE)),1,0))),"0*")</f>
        <v>0</v>
      </c>
      <c r="CC1006" s="115">
        <f t="shared" si="2904"/>
        <v>0</v>
      </c>
      <c r="CD1006" s="115">
        <f t="shared" si="2905"/>
        <v>0</v>
      </c>
      <c r="CE1006" s="115">
        <f t="shared" si="2906"/>
        <v>0</v>
      </c>
      <c r="CF1006" s="115">
        <f t="shared" si="2907"/>
        <v>0</v>
      </c>
      <c r="CG1006" s="115">
        <f t="shared" si="2908"/>
        <v>0</v>
      </c>
      <c r="CH1006" s="115">
        <f t="shared" si="2909"/>
        <v>0</v>
      </c>
      <c r="CI1006" s="119">
        <f t="shared" si="2910"/>
        <v>0</v>
      </c>
      <c r="CJ1006" s="115">
        <f t="shared" si="2911"/>
        <v>0</v>
      </c>
      <c r="CK1006" s="115">
        <f t="shared" si="2912"/>
        <v>0</v>
      </c>
      <c r="CL1006" s="115">
        <f t="shared" si="2913"/>
        <v>0</v>
      </c>
      <c r="CM1006" s="115">
        <f t="shared" si="2914"/>
        <v>0</v>
      </c>
      <c r="CN1006" s="115">
        <f t="shared" si="2915"/>
        <v>0</v>
      </c>
      <c r="CO1006" s="115">
        <f>IFERROR(IF(OR($A1006=2,$A1006=3,$C1006=""),0,IF('Auto-Calculations'!Z1006="M",1,0)),"0*")</f>
        <v>0</v>
      </c>
      <c r="CP1006" s="115">
        <f>IFERROR(IF(OR($A1006=2,$A1006=3,$C1006=""),0,IF('Auto-Calculations'!AE1006="M",1,0)),"0*")</f>
        <v>0</v>
      </c>
      <c r="CQ1006" s="115">
        <f>IFERROR(IF(OR($A1006=2,$A1006=3,$C1006=""),0,IF('Auto-Calculations'!V1006="M",1,0)),"0*")</f>
        <v>0</v>
      </c>
      <c r="CR1006" s="115">
        <f>IFERROR(IF(OR($A1006=2,$A1006=3,$C1006=""),0,IF('Auto-Calculations'!W1006="M",1,0)),"0*")</f>
        <v>0</v>
      </c>
      <c r="CS1006" s="115">
        <f>IFERROR(IF(OR($A1006=2,$A1006=3,$C1006=""),0,IF('Auto-Calculations'!X1006="M",1,0)),"0*")</f>
        <v>0</v>
      </c>
      <c r="CT1006" s="115">
        <f>IFERROR(IF(OR($A1006=2,$A1006=3,$C1006=""),0,IF('Auto-Calculations'!Y1006="M",1,0)),"0*")</f>
        <v>0</v>
      </c>
      <c r="CU1006" s="115">
        <f t="shared" si="2916"/>
        <v>0</v>
      </c>
      <c r="CV1006" s="115">
        <f t="shared" si="2917"/>
        <v>0</v>
      </c>
      <c r="CW1006" s="115">
        <f t="shared" si="2918"/>
        <v>0</v>
      </c>
      <c r="CX1006" s="115">
        <f t="shared" si="2919"/>
        <v>0</v>
      </c>
      <c r="CY1006" s="115">
        <f t="shared" si="2920"/>
        <v>0</v>
      </c>
      <c r="CZ1006" s="111">
        <f t="shared" si="2921"/>
        <v>0</v>
      </c>
      <c r="DA1006" s="111">
        <f t="shared" si="2922"/>
        <v>0</v>
      </c>
      <c r="DB1006" s="111">
        <f t="shared" si="2923"/>
        <v>0</v>
      </c>
      <c r="DC1006" s="115">
        <f t="shared" si="2924"/>
        <v>0</v>
      </c>
      <c r="DD1006" s="111">
        <f t="shared" si="2925"/>
        <v>0</v>
      </c>
      <c r="DE1006" s="115">
        <f t="shared" si="2926"/>
        <v>0</v>
      </c>
      <c r="DF1006" s="115">
        <f t="shared" si="2927"/>
        <v>0</v>
      </c>
      <c r="DG1006" s="115">
        <f>IFERROR(IF(OR($A1006=3,C1006="American Samoa",C1006="Federated States of Micronesia",C1006="Guam",C1006="Hawaii",C1006="Northern Marianas",C1006="Puerto Rico",C1006="Republic of Palau",C1006="Republic of the Marshall Islands",C1006="Bureau of Indian Education"),0,IF('Auto-Calculations'!Q1006="NA",1,0)),"0*")</f>
        <v>0</v>
      </c>
      <c r="DH1006" s="115">
        <f t="shared" si="3046"/>
        <v>0</v>
      </c>
      <c r="DI1006" s="115">
        <f t="shared" si="3047"/>
        <v>0</v>
      </c>
      <c r="DJ1006" s="115">
        <f t="shared" si="3048"/>
        <v>0</v>
      </c>
      <c r="DK1006" s="111"/>
      <c r="DL1006" s="111"/>
      <c r="DM1006" s="111"/>
      <c r="DN1006" s="111"/>
      <c r="DO1006" s="111"/>
      <c r="DP1006" s="111"/>
      <c r="DQ1006" s="111"/>
      <c r="DR1006" s="120" t="str">
        <f t="shared" si="3049"/>
        <v>0000000000000000000000000000000000000000000000000000000000000000000000000000000</v>
      </c>
      <c r="DS1006" s="111" t="str">
        <f t="shared" si="2928"/>
        <v>No Error</v>
      </c>
      <c r="DT1006" s="111" t="str">
        <f t="shared" si="2929"/>
        <v>No Error</v>
      </c>
      <c r="DU1006" s="111" t="str">
        <f t="shared" si="2930"/>
        <v>No Error</v>
      </c>
      <c r="DV1006" s="111" t="str">
        <f t="shared" si="2931"/>
        <v>No Error</v>
      </c>
      <c r="DW1006" s="111" t="str">
        <f t="shared" si="2932"/>
        <v>No Error</v>
      </c>
      <c r="DX1006" s="111" t="str">
        <f t="shared" si="2933"/>
        <v>No Error</v>
      </c>
      <c r="DY1006" s="111" t="str">
        <f t="shared" si="2934"/>
        <v>No Error</v>
      </c>
      <c r="DZ1006" s="111" t="str">
        <f t="shared" si="2935"/>
        <v>No Error</v>
      </c>
      <c r="EA1006" s="111" t="str">
        <f t="shared" si="2936"/>
        <v>No Error</v>
      </c>
      <c r="EB1006" s="111" t="str">
        <f t="shared" si="2937"/>
        <v>No Error</v>
      </c>
      <c r="EC1006" s="111" t="str">
        <f t="shared" si="2938"/>
        <v>No Error</v>
      </c>
      <c r="ED1006" s="111" t="str">
        <f t="shared" si="2939"/>
        <v>No Error</v>
      </c>
      <c r="EE1006" s="111" t="str">
        <f t="shared" si="2940"/>
        <v>No Error</v>
      </c>
      <c r="EF1006" s="111" t="str">
        <f t="shared" si="2941"/>
        <v>No Error</v>
      </c>
      <c r="EG1006" s="111" t="str">
        <f t="shared" si="2942"/>
        <v>No Error</v>
      </c>
      <c r="EH1006" s="111" t="str">
        <f t="shared" si="2943"/>
        <v>No Error</v>
      </c>
      <c r="EI1006" s="111" t="str">
        <f t="shared" si="2944"/>
        <v>No Error</v>
      </c>
      <c r="EJ1006" s="111" t="str">
        <f t="shared" si="2945"/>
        <v>No Error</v>
      </c>
      <c r="EK1006" s="111" t="str">
        <f t="shared" si="2946"/>
        <v>No Error</v>
      </c>
      <c r="EL1006" s="111" t="str">
        <f t="shared" si="2947"/>
        <v>No Error</v>
      </c>
      <c r="EM1006" s="111" t="str">
        <f t="shared" si="2948"/>
        <v>No Error</v>
      </c>
      <c r="EN1006" s="111" t="str">
        <f t="shared" si="2949"/>
        <v>No Error</v>
      </c>
      <c r="EO1006" s="111" t="str">
        <f t="shared" si="2950"/>
        <v>No Error</v>
      </c>
      <c r="EP1006" s="111" t="str">
        <f t="shared" si="2951"/>
        <v>No Error</v>
      </c>
      <c r="EQ1006" s="111" t="str">
        <f t="shared" si="2952"/>
        <v>No Error</v>
      </c>
      <c r="ER1006" s="111" t="str">
        <f t="shared" si="2953"/>
        <v>No Error</v>
      </c>
      <c r="ES1006" s="111" t="str">
        <f t="shared" si="2954"/>
        <v>No Error</v>
      </c>
      <c r="ET1006" s="111" t="str">
        <f t="shared" si="2955"/>
        <v>No Error</v>
      </c>
      <c r="EU1006" s="111" t="str">
        <f t="shared" si="2956"/>
        <v>No Error</v>
      </c>
      <c r="EV1006" s="111" t="str">
        <f t="shared" si="2957"/>
        <v>No Error</v>
      </c>
      <c r="EW1006" s="111" t="str">
        <f t="shared" si="2958"/>
        <v>No Error</v>
      </c>
      <c r="EX1006" s="111" t="str">
        <f t="shared" si="2959"/>
        <v>No Error</v>
      </c>
      <c r="EY1006" s="111" t="str">
        <f t="shared" si="2960"/>
        <v>No Error</v>
      </c>
      <c r="EZ1006" s="111" t="str">
        <f t="shared" si="2961"/>
        <v>No Error</v>
      </c>
      <c r="FA1006" s="111" t="str">
        <f t="shared" si="2962"/>
        <v>No Error</v>
      </c>
      <c r="FB1006" s="111" t="str">
        <f t="shared" si="2963"/>
        <v>No Error</v>
      </c>
      <c r="FC1006" s="111" t="str">
        <f t="shared" si="2964"/>
        <v>No Error</v>
      </c>
      <c r="FD1006" s="111" t="str">
        <f t="shared" si="2965"/>
        <v>No Error</v>
      </c>
      <c r="FE1006" s="111" t="str">
        <f t="shared" si="2966"/>
        <v>No Error</v>
      </c>
      <c r="FF1006" s="111" t="str">
        <f t="shared" si="2967"/>
        <v>No Error</v>
      </c>
      <c r="FG1006" s="111" t="str">
        <f t="shared" si="2968"/>
        <v>No Error</v>
      </c>
      <c r="FH1006" s="111" t="str">
        <f t="shared" si="2969"/>
        <v>No Error</v>
      </c>
      <c r="FI1006" s="111" t="str">
        <f t="shared" si="2970"/>
        <v>No Error</v>
      </c>
      <c r="FJ1006" s="111" t="str">
        <f t="shared" si="2971"/>
        <v>No Error</v>
      </c>
      <c r="FK1006" s="111" t="str">
        <f t="shared" si="2972"/>
        <v>No Error</v>
      </c>
      <c r="FL1006" s="111" t="str">
        <f t="shared" si="2973"/>
        <v>No Error</v>
      </c>
      <c r="FM1006" s="111" t="str">
        <f t="shared" si="2974"/>
        <v>No Error</v>
      </c>
      <c r="FN1006" s="111" t="str">
        <f t="shared" si="2975"/>
        <v>No Error</v>
      </c>
      <c r="FO1006" s="111" t="str">
        <f t="shared" si="2976"/>
        <v>No Error</v>
      </c>
      <c r="FP1006" s="111" t="str">
        <f t="shared" si="2977"/>
        <v>No Error</v>
      </c>
      <c r="FQ1006" s="111" t="str">
        <f t="shared" si="2978"/>
        <v>No Error</v>
      </c>
      <c r="FR1006" s="111" t="str">
        <f t="shared" si="2979"/>
        <v>No Error</v>
      </c>
      <c r="FS1006" s="111" t="str">
        <f t="shared" si="2980"/>
        <v>No Error</v>
      </c>
      <c r="FT1006" s="111" t="str">
        <f t="shared" si="2981"/>
        <v>No Error</v>
      </c>
      <c r="FU1006" s="111" t="str">
        <f t="shared" si="2982"/>
        <v>No Error</v>
      </c>
      <c r="FV1006" s="111" t="str">
        <f t="shared" si="2983"/>
        <v>No Error</v>
      </c>
      <c r="FW1006" s="111" t="str">
        <f t="shared" si="2984"/>
        <v>No Error</v>
      </c>
      <c r="FX1006" s="111" t="str">
        <f t="shared" si="2985"/>
        <v>No Error</v>
      </c>
      <c r="FY1006" s="111" t="str">
        <f t="shared" si="2986"/>
        <v>No Error</v>
      </c>
      <c r="FZ1006" s="111" t="str">
        <f t="shared" si="2987"/>
        <v>No Error</v>
      </c>
      <c r="GA1006" s="111" t="str">
        <f t="shared" si="2988"/>
        <v>No Error</v>
      </c>
      <c r="GB1006" s="111" t="str">
        <f t="shared" si="2989"/>
        <v>No Error</v>
      </c>
      <c r="GC1006" s="111" t="str">
        <f t="shared" si="2990"/>
        <v>No Error</v>
      </c>
      <c r="GD1006" s="111" t="str">
        <f t="shared" si="2991"/>
        <v>No Error</v>
      </c>
      <c r="GE1006" s="111" t="str">
        <f t="shared" si="2992"/>
        <v>No Error</v>
      </c>
      <c r="GF1006" s="111" t="str">
        <f t="shared" si="2993"/>
        <v>No Error</v>
      </c>
      <c r="GG1006" s="111" t="str">
        <f t="shared" si="2994"/>
        <v>No Error</v>
      </c>
      <c r="GH1006" s="111" t="str">
        <f t="shared" si="2995"/>
        <v>No Error</v>
      </c>
      <c r="GI1006" s="111" t="str">
        <f t="shared" si="2996"/>
        <v>No Error</v>
      </c>
      <c r="GJ1006" s="111" t="str">
        <f t="shared" si="2997"/>
        <v>No Error</v>
      </c>
      <c r="GK1006" s="111" t="str">
        <f t="shared" si="2998"/>
        <v>No Error</v>
      </c>
      <c r="GL1006" s="111" t="str">
        <f t="shared" si="2999"/>
        <v>No Error</v>
      </c>
      <c r="GM1006" s="111" t="str">
        <f t="shared" si="3000"/>
        <v>No Error</v>
      </c>
      <c r="GN1006" s="111" t="str">
        <f t="shared" si="3001"/>
        <v>No Error</v>
      </c>
      <c r="GO1006" s="111" t="str">
        <f t="shared" si="3002"/>
        <v>No Error</v>
      </c>
      <c r="GP1006" s="111" t="str">
        <f t="shared" si="3003"/>
        <v>No Error</v>
      </c>
      <c r="GQ1006" s="111" t="str">
        <f t="shared" si="3004"/>
        <v>No Error</v>
      </c>
      <c r="GR1006" s="111" t="str">
        <f t="shared" si="3005"/>
        <v>No Error</v>
      </c>
      <c r="GS1006" s="111" t="str">
        <f t="shared" si="3005"/>
        <v>No Error</v>
      </c>
      <c r="GT1006" s="111" t="str">
        <f t="shared" si="3005"/>
        <v>No Error</v>
      </c>
      <c r="GU1006" s="111" t="str">
        <f t="shared" si="2864"/>
        <v>No Error</v>
      </c>
      <c r="GV1006" s="111"/>
      <c r="GW1006" s="111">
        <f t="shared" si="3006"/>
        <v>0</v>
      </c>
      <c r="GX1006" s="111">
        <f t="shared" si="3007"/>
        <v>0</v>
      </c>
      <c r="GY1006" s="111" t="str">
        <f t="shared" si="3008"/>
        <v/>
      </c>
      <c r="GZ1006" s="111">
        <f t="shared" si="3009"/>
        <v>0</v>
      </c>
      <c r="HA1006" s="111">
        <f t="shared" si="3010"/>
        <v>0</v>
      </c>
      <c r="HB1006" s="111">
        <f t="shared" si="3050"/>
        <v>0</v>
      </c>
      <c r="HC1006" s="121" t="str">
        <f>IF(OR($A1006=2,$A1006=3),"",'SEA Detail'!CF1068)</f>
        <v>.</v>
      </c>
      <c r="HD1006" s="111">
        <f t="shared" si="3051"/>
        <v>0</v>
      </c>
      <c r="HE1006" s="111">
        <f t="shared" si="3052"/>
        <v>0</v>
      </c>
      <c r="HF1006" s="111">
        <f t="shared" si="3053"/>
        <v>0</v>
      </c>
      <c r="HG1006" s="111">
        <f t="shared" si="3054"/>
        <v>0</v>
      </c>
      <c r="HH1006" s="111">
        <f t="shared" si="3011"/>
        <v>0</v>
      </c>
      <c r="HI1006" s="111">
        <f t="shared" si="3012"/>
        <v>0</v>
      </c>
      <c r="HJ1006" s="111">
        <f t="shared" si="3013"/>
        <v>0</v>
      </c>
      <c r="HK1006" s="111">
        <f t="shared" si="3014"/>
        <v>0</v>
      </c>
      <c r="HL1006" s="111">
        <f t="shared" si="3015"/>
        <v>0</v>
      </c>
      <c r="HM1006" s="111">
        <f t="shared" si="3016"/>
        <v>0</v>
      </c>
      <c r="HN1006" s="111">
        <f t="shared" si="3017"/>
        <v>0</v>
      </c>
      <c r="HO1006" s="111">
        <f t="shared" si="3018"/>
        <v>0</v>
      </c>
      <c r="HP1006" s="111">
        <f t="shared" si="3019"/>
        <v>0</v>
      </c>
      <c r="HQ1006" s="111">
        <f t="shared" si="3020"/>
        <v>0</v>
      </c>
      <c r="HR1006" s="111">
        <f t="shared" si="3021"/>
        <v>0</v>
      </c>
      <c r="HS1006" s="111">
        <f t="shared" si="3022"/>
        <v>0</v>
      </c>
      <c r="HT1006" s="111">
        <f t="shared" si="3023"/>
        <v>0</v>
      </c>
      <c r="HU1006" s="111">
        <f t="shared" si="3024"/>
        <v>0</v>
      </c>
      <c r="HV1006" s="111">
        <f t="shared" si="3025"/>
        <v>0</v>
      </c>
      <c r="HW1006" s="111">
        <f t="shared" si="3026"/>
        <v>0</v>
      </c>
      <c r="HX1006" s="111">
        <f t="shared" si="3027"/>
        <v>0</v>
      </c>
      <c r="HY1006" s="111">
        <f t="shared" si="3028"/>
        <v>0</v>
      </c>
      <c r="HZ1006" s="111">
        <f t="shared" si="3029"/>
        <v>0</v>
      </c>
      <c r="IA1006" s="111">
        <f t="shared" si="3030"/>
        <v>0</v>
      </c>
      <c r="IB1006" s="111">
        <f t="shared" si="3031"/>
        <v>0</v>
      </c>
      <c r="IC1006" s="111">
        <f t="shared" si="3032"/>
        <v>0</v>
      </c>
      <c r="ID1006" s="111">
        <f t="shared" si="3033"/>
        <v>0</v>
      </c>
      <c r="IE1006" s="111">
        <f>IF(AND(OR($A1006=2,$E1006=""),NOT(ISBLANK('Base Data'!I1007))),1,IF(OR($A1006=2,$C1006="",$E1006=""),0,1))</f>
        <v>0</v>
      </c>
      <c r="IF1006" s="111"/>
      <c r="IG1006" s="111"/>
      <c r="IH1006" s="111"/>
      <c r="II1006" s="111">
        <f>IF('Base Data'!C1007="",0,IF('Base Data'!D1007="",1,0))</f>
        <v>0</v>
      </c>
    </row>
    <row r="1007" spans="1:243" x14ac:dyDescent="0.3">
      <c r="A1007" s="116" t="str">
        <f>IF(NOT(ISBLANK('Base Data'!A1008)),'Base Data'!A1008,"")</f>
        <v/>
      </c>
      <c r="B1007" s="116" t="str">
        <f>IF(NOT(ISBLANK('Base Data'!B1008)),'Base Data'!B1008,"")</f>
        <v/>
      </c>
      <c r="C1007" s="125" t="str">
        <f>IF(NOT(ISBLANK('Base Data'!C1008)),'Base Data'!C1008,"")</f>
        <v/>
      </c>
      <c r="D1007" s="125" t="str">
        <f>IF(NOT(ISBLANK('Base Data'!D1008)),'Base Data'!D1008,"")</f>
        <v/>
      </c>
      <c r="E1007" s="116" t="str">
        <f>IF(NOT(ISBLANK('Base Data'!E1008)),'Base Data'!E1008,"")</f>
        <v/>
      </c>
      <c r="F1007" s="117" t="str">
        <f>IF(NOT(ISBLANK('Base Data'!F1008)),'Base Data'!F1008,"")</f>
        <v/>
      </c>
      <c r="G1007" s="117" t="str">
        <f>IF(NOT(ISBLANK('Base Data'!G1008)),'Base Data'!G1008,"")</f>
        <v/>
      </c>
      <c r="H1007" s="163">
        <f t="shared" si="2865"/>
        <v>0</v>
      </c>
      <c r="I1007" s="117" t="str">
        <f>IF(NOT(ISBLANK('Base Data'!H1008)),'Base Data'!H1008,"")</f>
        <v/>
      </c>
      <c r="J1007" s="163">
        <f>IF(AND(ISNUMBER(I1007),ISNUMBER(#REF!)),I1007-#REF!,IF(AND(NOT(ISNUMBER(I1007)),NOT(ISNUMBER(#REF!))),0,IF(NOT(ISNUMBER(I1007)),-#REF!,IF(NOT(ISNUMBER(#REF!)),I1007,0))))</f>
        <v>0</v>
      </c>
      <c r="K1007" s="163">
        <f t="shared" si="2866"/>
        <v>0</v>
      </c>
      <c r="L1007" s="163">
        <f t="shared" si="3034"/>
        <v>0</v>
      </c>
      <c r="M1007" s="116" t="str">
        <f>IF(NOT(ISBLANK('Base Data'!I1008)),'Base Data'!I1008,"")</f>
        <v/>
      </c>
      <c r="N1007" s="116" t="str">
        <f>IF(NOT(ISBLANK('Base Data'!J1008)),'Base Data'!J1008,"")</f>
        <v/>
      </c>
      <c r="O1007" s="117" t="str">
        <f>IF(NOT(ISBLANK('Base Data'!K1008)),'Base Data'!K1008,"")</f>
        <v/>
      </c>
      <c r="P1007" s="166">
        <f t="shared" si="2867"/>
        <v>0</v>
      </c>
      <c r="Q1007" s="116" t="str">
        <f>IF(NOT(ISBLANK('Base Data'!L1008)),'Base Data'!L1008,"")</f>
        <v/>
      </c>
      <c r="R1007" s="116" t="str">
        <f>IF(NOT(ISBLANK('Base Data'!M1008)),'Base Data'!M1008,"")</f>
        <v/>
      </c>
      <c r="S1007" s="116" t="str">
        <f>IF(NOT(ISBLANK('Base Data'!N1008)),'Base Data'!N1008,"")</f>
        <v/>
      </c>
      <c r="T1007" s="117" t="str">
        <f>IF(NOT(ISBLANK('Base Data'!O1008)),'Base Data'!O1008,"")</f>
        <v/>
      </c>
      <c r="U1007" s="116" t="str">
        <f>IF(NOT(ISBLANK('Base Data'!P1008)),'Base Data'!P1008,"")</f>
        <v/>
      </c>
      <c r="V1007" s="116" t="str">
        <f>IF(NOT(ISBLANK('Base Data'!Q1008)),'Base Data'!Q1008,"")</f>
        <v/>
      </c>
      <c r="W1007" s="116" t="str">
        <f>IF(NOT(ISBLANK('Base Data'!R1008)),'Base Data'!R1008,"")</f>
        <v/>
      </c>
      <c r="X1007" s="116" t="str">
        <f>IF(NOT(ISBLANK('Base Data'!S1008)),'Base Data'!S1008,"")</f>
        <v/>
      </c>
      <c r="Y1007" s="116" t="str">
        <f>IF(NOT(ISBLANK('Base Data'!T1008)),'Base Data'!T1008,"")</f>
        <v/>
      </c>
      <c r="Z1007" s="117" t="str">
        <f>IF(NOT(ISBLANK('Base Data'!U1008)),'Base Data'!U1008,"")</f>
        <v/>
      </c>
      <c r="AA1007" s="166">
        <f t="shared" si="2868"/>
        <v>0</v>
      </c>
      <c r="AB1007" s="116" t="str">
        <f>IF(NOT(ISBLANK('Base Data'!V1008)),'Base Data'!V1008,"")</f>
        <v/>
      </c>
      <c r="AC1007" s="117" t="str">
        <f>IF(NOT(ISBLANK('Base Data'!W1008)),'Base Data'!W1008,"")</f>
        <v/>
      </c>
      <c r="AD1007" s="166">
        <f t="shared" si="2869"/>
        <v>0</v>
      </c>
      <c r="AE1007" s="118" t="str">
        <f>IF(NOT(ISBLANK('Base Data'!X1008)),'Base Data'!X1008,"")</f>
        <v/>
      </c>
      <c r="AF1007" s="118" t="str">
        <f>IF(NOT(ISBLANK('Base Data'!Y1008)),'Base Data'!Y1008,"")</f>
        <v/>
      </c>
      <c r="AG1007" s="121" t="str">
        <f>IF(OR($A1007=2),"",'SEA Detail'!CF1069)</f>
        <v>.</v>
      </c>
      <c r="AH1007" s="115">
        <f t="shared" si="3035"/>
        <v>0</v>
      </c>
      <c r="AI1007" s="115">
        <f t="shared" si="3036"/>
        <v>0</v>
      </c>
      <c r="AJ1007" s="115">
        <f t="shared" si="3037"/>
        <v>0</v>
      </c>
      <c r="AK1007" s="115">
        <f t="shared" si="3038"/>
        <v>0</v>
      </c>
      <c r="AL1007" s="115">
        <f t="shared" si="3039"/>
        <v>0</v>
      </c>
      <c r="AM1007" s="115">
        <f t="shared" si="3040"/>
        <v>0</v>
      </c>
      <c r="AN1007" s="115">
        <f t="shared" si="3041"/>
        <v>0</v>
      </c>
      <c r="AO1007" s="115">
        <f t="shared" si="3042"/>
        <v>0</v>
      </c>
      <c r="AP1007" s="115">
        <f t="shared" si="3043"/>
        <v>0</v>
      </c>
      <c r="AQ1007" s="115">
        <f t="shared" si="3044"/>
        <v>0</v>
      </c>
      <c r="AR1007" s="115">
        <f t="shared" si="2870"/>
        <v>0</v>
      </c>
      <c r="AS1007" s="115">
        <f t="shared" si="2871"/>
        <v>0</v>
      </c>
      <c r="AT1007" s="115">
        <f t="shared" si="2872"/>
        <v>0</v>
      </c>
      <c r="AU1007" s="115">
        <f t="shared" si="2873"/>
        <v>0</v>
      </c>
      <c r="AV1007" s="115">
        <f t="shared" si="2874"/>
        <v>0</v>
      </c>
      <c r="AW1007" s="115">
        <f t="shared" si="2875"/>
        <v>0</v>
      </c>
      <c r="AX1007" s="115">
        <f t="shared" si="2876"/>
        <v>0</v>
      </c>
      <c r="AY1007" s="115">
        <f t="shared" si="2877"/>
        <v>0</v>
      </c>
      <c r="AZ1007" s="115">
        <f t="shared" si="2878"/>
        <v>0</v>
      </c>
      <c r="BA1007" s="115">
        <f t="shared" si="2879"/>
        <v>0</v>
      </c>
      <c r="BB1007" s="115">
        <f t="shared" si="3045"/>
        <v>0</v>
      </c>
      <c r="BC1007" s="115">
        <f t="shared" si="2880"/>
        <v>0</v>
      </c>
      <c r="BD1007" s="115">
        <f t="shared" si="2881"/>
        <v>0</v>
      </c>
      <c r="BE1007" s="115">
        <f t="shared" si="2882"/>
        <v>0</v>
      </c>
      <c r="BF1007" s="115">
        <f t="shared" si="2883"/>
        <v>0</v>
      </c>
      <c r="BG1007" s="115">
        <f t="shared" si="2884"/>
        <v>0</v>
      </c>
      <c r="BH1007" s="115">
        <f t="shared" si="2885"/>
        <v>0</v>
      </c>
      <c r="BI1007" s="115">
        <f t="shared" si="2886"/>
        <v>0</v>
      </c>
      <c r="BJ1007" s="115">
        <f t="shared" si="2887"/>
        <v>0</v>
      </c>
      <c r="BK1007" s="115">
        <f t="shared" si="2888"/>
        <v>0</v>
      </c>
      <c r="BL1007" s="115">
        <f t="shared" si="2889"/>
        <v>0</v>
      </c>
      <c r="BM1007" s="115">
        <f t="shared" si="2890"/>
        <v>0</v>
      </c>
      <c r="BN1007" s="115">
        <f t="shared" si="2891"/>
        <v>0</v>
      </c>
      <c r="BO1007" s="115">
        <f t="shared" si="2892"/>
        <v>0</v>
      </c>
      <c r="BP1007" s="115">
        <f t="shared" si="2893"/>
        <v>0</v>
      </c>
      <c r="BQ1007" s="115">
        <f t="shared" si="2894"/>
        <v>0</v>
      </c>
      <c r="BR1007" s="115">
        <f t="shared" si="2895"/>
        <v>0</v>
      </c>
      <c r="BS1007" s="115">
        <f t="shared" si="2896"/>
        <v>0</v>
      </c>
      <c r="BT1007" s="115">
        <f t="shared" si="2897"/>
        <v>0</v>
      </c>
      <c r="BU1007" s="115">
        <f t="shared" si="2898"/>
        <v>0</v>
      </c>
      <c r="BV1007" s="115">
        <f t="shared" si="2899"/>
        <v>0</v>
      </c>
      <c r="BW1007" s="115">
        <f t="shared" si="2900"/>
        <v>0</v>
      </c>
      <c r="BX1007" s="115">
        <f t="shared" si="2901"/>
        <v>0</v>
      </c>
      <c r="BY1007" s="115">
        <f t="shared" si="2902"/>
        <v>0</v>
      </c>
      <c r="BZ1007" s="115">
        <f t="shared" si="2903"/>
        <v>0</v>
      </c>
      <c r="CA1007" s="115">
        <v>0</v>
      </c>
      <c r="CB1007" s="115">
        <f>IFERROR(IF(OR($A1007=2,$A1007=3,$C1007=""),0,IF(E1007="",1,IF(ISERROR(VLOOKUP('Auto-Calculations'!E1007,LEA_ESA_Lookup,2,FALSE)),1,0))),"0*")</f>
        <v>0</v>
      </c>
      <c r="CC1007" s="115">
        <f t="shared" si="2904"/>
        <v>0</v>
      </c>
      <c r="CD1007" s="115">
        <f t="shared" si="2905"/>
        <v>0</v>
      </c>
      <c r="CE1007" s="115">
        <f t="shared" si="2906"/>
        <v>0</v>
      </c>
      <c r="CF1007" s="115">
        <f t="shared" si="2907"/>
        <v>0</v>
      </c>
      <c r="CG1007" s="115">
        <f t="shared" si="2908"/>
        <v>0</v>
      </c>
      <c r="CH1007" s="115">
        <f t="shared" si="2909"/>
        <v>0</v>
      </c>
      <c r="CI1007" s="119">
        <f t="shared" si="2910"/>
        <v>0</v>
      </c>
      <c r="CJ1007" s="115">
        <f t="shared" si="2911"/>
        <v>0</v>
      </c>
      <c r="CK1007" s="115">
        <f t="shared" si="2912"/>
        <v>0</v>
      </c>
      <c r="CL1007" s="115">
        <f t="shared" si="2913"/>
        <v>0</v>
      </c>
      <c r="CM1007" s="115">
        <f t="shared" si="2914"/>
        <v>0</v>
      </c>
      <c r="CN1007" s="115">
        <f t="shared" si="2915"/>
        <v>0</v>
      </c>
      <c r="CO1007" s="115">
        <f>IFERROR(IF(OR($A1007=2,$A1007=3,$C1007=""),0,IF('Auto-Calculations'!Z1007="M",1,0)),"0*")</f>
        <v>0</v>
      </c>
      <c r="CP1007" s="115">
        <f>IFERROR(IF(OR($A1007=2,$A1007=3,$C1007=""),0,IF('Auto-Calculations'!AE1007="M",1,0)),"0*")</f>
        <v>0</v>
      </c>
      <c r="CQ1007" s="115">
        <f>IFERROR(IF(OR($A1007=2,$A1007=3,$C1007=""),0,IF('Auto-Calculations'!V1007="M",1,0)),"0*")</f>
        <v>0</v>
      </c>
      <c r="CR1007" s="115">
        <f>IFERROR(IF(OR($A1007=2,$A1007=3,$C1007=""),0,IF('Auto-Calculations'!W1007="M",1,0)),"0*")</f>
        <v>0</v>
      </c>
      <c r="CS1007" s="115">
        <f>IFERROR(IF(OR($A1007=2,$A1007=3,$C1007=""),0,IF('Auto-Calculations'!X1007="M",1,0)),"0*")</f>
        <v>0</v>
      </c>
      <c r="CT1007" s="115">
        <f>IFERROR(IF(OR($A1007=2,$A1007=3,$C1007=""),0,IF('Auto-Calculations'!Y1007="M",1,0)),"0*")</f>
        <v>0</v>
      </c>
      <c r="CU1007" s="115">
        <f t="shared" si="2916"/>
        <v>0</v>
      </c>
      <c r="CV1007" s="115">
        <f t="shared" si="2917"/>
        <v>0</v>
      </c>
      <c r="CW1007" s="115">
        <f t="shared" si="2918"/>
        <v>0</v>
      </c>
      <c r="CX1007" s="115">
        <f t="shared" si="2919"/>
        <v>0</v>
      </c>
      <c r="CY1007" s="115">
        <f t="shared" si="2920"/>
        <v>0</v>
      </c>
      <c r="CZ1007" s="111">
        <f t="shared" si="2921"/>
        <v>0</v>
      </c>
      <c r="DA1007" s="111">
        <f t="shared" si="2922"/>
        <v>0</v>
      </c>
      <c r="DB1007" s="111">
        <f t="shared" si="2923"/>
        <v>0</v>
      </c>
      <c r="DC1007" s="115">
        <f t="shared" si="2924"/>
        <v>0</v>
      </c>
      <c r="DD1007" s="111">
        <f t="shared" si="2925"/>
        <v>0</v>
      </c>
      <c r="DE1007" s="115">
        <f t="shared" si="2926"/>
        <v>0</v>
      </c>
      <c r="DF1007" s="115">
        <f t="shared" si="2927"/>
        <v>0</v>
      </c>
      <c r="DG1007" s="115">
        <f>IFERROR(IF(OR($A1007=3,C1007="American Samoa",C1007="Federated States of Micronesia",C1007="Guam",C1007="Hawaii",C1007="Northern Marianas",C1007="Puerto Rico",C1007="Republic of Palau",C1007="Republic of the Marshall Islands",C1007="Bureau of Indian Education"),0,IF('Auto-Calculations'!Q1007="NA",1,0)),"0*")</f>
        <v>0</v>
      </c>
      <c r="DH1007" s="115">
        <f t="shared" si="3046"/>
        <v>0</v>
      </c>
      <c r="DI1007" s="115">
        <f t="shared" si="3047"/>
        <v>0</v>
      </c>
      <c r="DJ1007" s="115">
        <f t="shared" si="3048"/>
        <v>0</v>
      </c>
      <c r="DK1007" s="111"/>
      <c r="DL1007" s="111"/>
      <c r="DM1007" s="111"/>
      <c r="DN1007" s="111"/>
      <c r="DO1007" s="111"/>
      <c r="DP1007" s="111"/>
      <c r="DQ1007" s="111"/>
      <c r="DR1007" s="120" t="str">
        <f t="shared" si="3049"/>
        <v>0000000000000000000000000000000000000000000000000000000000000000000000000000000</v>
      </c>
      <c r="DS1007" s="111" t="str">
        <f t="shared" si="2928"/>
        <v>No Error</v>
      </c>
      <c r="DT1007" s="111" t="str">
        <f t="shared" si="2929"/>
        <v>No Error</v>
      </c>
      <c r="DU1007" s="111" t="str">
        <f t="shared" si="2930"/>
        <v>No Error</v>
      </c>
      <c r="DV1007" s="111" t="str">
        <f t="shared" si="2931"/>
        <v>No Error</v>
      </c>
      <c r="DW1007" s="111" t="str">
        <f t="shared" si="2932"/>
        <v>No Error</v>
      </c>
      <c r="DX1007" s="111" t="str">
        <f t="shared" si="2933"/>
        <v>No Error</v>
      </c>
      <c r="DY1007" s="111" t="str">
        <f t="shared" si="2934"/>
        <v>No Error</v>
      </c>
      <c r="DZ1007" s="111" t="str">
        <f t="shared" si="2935"/>
        <v>No Error</v>
      </c>
      <c r="EA1007" s="111" t="str">
        <f t="shared" si="2936"/>
        <v>No Error</v>
      </c>
      <c r="EB1007" s="111" t="str">
        <f t="shared" si="2937"/>
        <v>No Error</v>
      </c>
      <c r="EC1007" s="111" t="str">
        <f t="shared" si="2938"/>
        <v>No Error</v>
      </c>
      <c r="ED1007" s="111" t="str">
        <f t="shared" si="2939"/>
        <v>No Error</v>
      </c>
      <c r="EE1007" s="111" t="str">
        <f t="shared" si="2940"/>
        <v>No Error</v>
      </c>
      <c r="EF1007" s="111" t="str">
        <f t="shared" si="2941"/>
        <v>No Error</v>
      </c>
      <c r="EG1007" s="111" t="str">
        <f t="shared" si="2942"/>
        <v>No Error</v>
      </c>
      <c r="EH1007" s="111" t="str">
        <f t="shared" si="2943"/>
        <v>No Error</v>
      </c>
      <c r="EI1007" s="111" t="str">
        <f t="shared" si="2944"/>
        <v>No Error</v>
      </c>
      <c r="EJ1007" s="111" t="str">
        <f t="shared" si="2945"/>
        <v>No Error</v>
      </c>
      <c r="EK1007" s="111" t="str">
        <f t="shared" si="2946"/>
        <v>No Error</v>
      </c>
      <c r="EL1007" s="111" t="str">
        <f t="shared" si="2947"/>
        <v>No Error</v>
      </c>
      <c r="EM1007" s="111" t="str">
        <f t="shared" si="2948"/>
        <v>No Error</v>
      </c>
      <c r="EN1007" s="111" t="str">
        <f t="shared" si="2949"/>
        <v>No Error</v>
      </c>
      <c r="EO1007" s="111" t="str">
        <f t="shared" si="2950"/>
        <v>No Error</v>
      </c>
      <c r="EP1007" s="111" t="str">
        <f t="shared" si="2951"/>
        <v>No Error</v>
      </c>
      <c r="EQ1007" s="111" t="str">
        <f t="shared" si="2952"/>
        <v>No Error</v>
      </c>
      <c r="ER1007" s="111" t="str">
        <f t="shared" si="2953"/>
        <v>No Error</v>
      </c>
      <c r="ES1007" s="111" t="str">
        <f t="shared" si="2954"/>
        <v>No Error</v>
      </c>
      <c r="ET1007" s="111" t="str">
        <f t="shared" si="2955"/>
        <v>No Error</v>
      </c>
      <c r="EU1007" s="111" t="str">
        <f t="shared" si="2956"/>
        <v>No Error</v>
      </c>
      <c r="EV1007" s="111" t="str">
        <f t="shared" si="2957"/>
        <v>No Error</v>
      </c>
      <c r="EW1007" s="111" t="str">
        <f t="shared" si="2958"/>
        <v>No Error</v>
      </c>
      <c r="EX1007" s="111" t="str">
        <f t="shared" si="2959"/>
        <v>No Error</v>
      </c>
      <c r="EY1007" s="111" t="str">
        <f t="shared" si="2960"/>
        <v>No Error</v>
      </c>
      <c r="EZ1007" s="111" t="str">
        <f t="shared" si="2961"/>
        <v>No Error</v>
      </c>
      <c r="FA1007" s="111" t="str">
        <f t="shared" si="2962"/>
        <v>No Error</v>
      </c>
      <c r="FB1007" s="111" t="str">
        <f t="shared" si="2963"/>
        <v>No Error</v>
      </c>
      <c r="FC1007" s="111" t="str">
        <f t="shared" si="2964"/>
        <v>No Error</v>
      </c>
      <c r="FD1007" s="111" t="str">
        <f t="shared" si="2965"/>
        <v>No Error</v>
      </c>
      <c r="FE1007" s="111" t="str">
        <f t="shared" si="2966"/>
        <v>No Error</v>
      </c>
      <c r="FF1007" s="111" t="str">
        <f t="shared" si="2967"/>
        <v>No Error</v>
      </c>
      <c r="FG1007" s="111" t="str">
        <f t="shared" si="2968"/>
        <v>No Error</v>
      </c>
      <c r="FH1007" s="111" t="str">
        <f t="shared" si="2969"/>
        <v>No Error</v>
      </c>
      <c r="FI1007" s="111" t="str">
        <f t="shared" si="2970"/>
        <v>No Error</v>
      </c>
      <c r="FJ1007" s="111" t="str">
        <f t="shared" si="2971"/>
        <v>No Error</v>
      </c>
      <c r="FK1007" s="111" t="str">
        <f t="shared" si="2972"/>
        <v>No Error</v>
      </c>
      <c r="FL1007" s="111" t="str">
        <f t="shared" si="2973"/>
        <v>No Error</v>
      </c>
      <c r="FM1007" s="111" t="str">
        <f t="shared" si="2974"/>
        <v>No Error</v>
      </c>
      <c r="FN1007" s="111" t="str">
        <f t="shared" si="2975"/>
        <v>No Error</v>
      </c>
      <c r="FO1007" s="111" t="str">
        <f t="shared" si="2976"/>
        <v>No Error</v>
      </c>
      <c r="FP1007" s="111" t="str">
        <f t="shared" si="2977"/>
        <v>No Error</v>
      </c>
      <c r="FQ1007" s="111" t="str">
        <f t="shared" si="2978"/>
        <v>No Error</v>
      </c>
      <c r="FR1007" s="111" t="str">
        <f t="shared" si="2979"/>
        <v>No Error</v>
      </c>
      <c r="FS1007" s="111" t="str">
        <f t="shared" si="2980"/>
        <v>No Error</v>
      </c>
      <c r="FT1007" s="111" t="str">
        <f t="shared" si="2981"/>
        <v>No Error</v>
      </c>
      <c r="FU1007" s="111" t="str">
        <f t="shared" si="2982"/>
        <v>No Error</v>
      </c>
      <c r="FV1007" s="111" t="str">
        <f t="shared" si="2983"/>
        <v>No Error</v>
      </c>
      <c r="FW1007" s="111" t="str">
        <f t="shared" si="2984"/>
        <v>No Error</v>
      </c>
      <c r="FX1007" s="111" t="str">
        <f t="shared" si="2985"/>
        <v>No Error</v>
      </c>
      <c r="FY1007" s="111" t="str">
        <f t="shared" si="2986"/>
        <v>No Error</v>
      </c>
      <c r="FZ1007" s="111" t="str">
        <f t="shared" si="2987"/>
        <v>No Error</v>
      </c>
      <c r="GA1007" s="111" t="str">
        <f t="shared" si="2988"/>
        <v>No Error</v>
      </c>
      <c r="GB1007" s="111" t="str">
        <f t="shared" si="2989"/>
        <v>No Error</v>
      </c>
      <c r="GC1007" s="111" t="str">
        <f t="shared" si="2990"/>
        <v>No Error</v>
      </c>
      <c r="GD1007" s="111" t="str">
        <f t="shared" si="2991"/>
        <v>No Error</v>
      </c>
      <c r="GE1007" s="111" t="str">
        <f t="shared" si="2992"/>
        <v>No Error</v>
      </c>
      <c r="GF1007" s="111" t="str">
        <f t="shared" si="2993"/>
        <v>No Error</v>
      </c>
      <c r="GG1007" s="111" t="str">
        <f t="shared" si="2994"/>
        <v>No Error</v>
      </c>
      <c r="GH1007" s="111" t="str">
        <f t="shared" si="2995"/>
        <v>No Error</v>
      </c>
      <c r="GI1007" s="111" t="str">
        <f t="shared" si="2996"/>
        <v>No Error</v>
      </c>
      <c r="GJ1007" s="111" t="str">
        <f t="shared" si="2997"/>
        <v>No Error</v>
      </c>
      <c r="GK1007" s="111" t="str">
        <f t="shared" si="2998"/>
        <v>No Error</v>
      </c>
      <c r="GL1007" s="111" t="str">
        <f t="shared" si="2999"/>
        <v>No Error</v>
      </c>
      <c r="GM1007" s="111" t="str">
        <f t="shared" si="3000"/>
        <v>No Error</v>
      </c>
      <c r="GN1007" s="111" t="str">
        <f t="shared" si="3001"/>
        <v>No Error</v>
      </c>
      <c r="GO1007" s="111" t="str">
        <f t="shared" si="3002"/>
        <v>No Error</v>
      </c>
      <c r="GP1007" s="111" t="str">
        <f t="shared" si="3003"/>
        <v>No Error</v>
      </c>
      <c r="GQ1007" s="111" t="str">
        <f t="shared" si="3004"/>
        <v>No Error</v>
      </c>
      <c r="GR1007" s="111" t="str">
        <f t="shared" si="3005"/>
        <v>No Error</v>
      </c>
      <c r="GS1007" s="111" t="str">
        <f t="shared" si="3005"/>
        <v>No Error</v>
      </c>
      <c r="GT1007" s="111" t="str">
        <f t="shared" si="3005"/>
        <v>No Error</v>
      </c>
      <c r="GU1007" s="111" t="str">
        <f t="shared" si="2864"/>
        <v>No Error</v>
      </c>
      <c r="GV1007" s="111"/>
      <c r="GW1007" s="111">
        <f t="shared" si="3006"/>
        <v>0</v>
      </c>
      <c r="GX1007" s="111">
        <f t="shared" si="3007"/>
        <v>0</v>
      </c>
      <c r="GY1007" s="111" t="str">
        <f t="shared" si="3008"/>
        <v/>
      </c>
      <c r="GZ1007" s="111">
        <f t="shared" si="3009"/>
        <v>0</v>
      </c>
      <c r="HA1007" s="111">
        <f t="shared" si="3010"/>
        <v>0</v>
      </c>
      <c r="HB1007" s="111">
        <f t="shared" si="3050"/>
        <v>0</v>
      </c>
      <c r="HC1007" s="121" t="str">
        <f>IF(OR($A1007=2,$A1007=3),"",'SEA Detail'!CF1069)</f>
        <v>.</v>
      </c>
      <c r="HD1007" s="111">
        <f t="shared" si="3051"/>
        <v>0</v>
      </c>
      <c r="HE1007" s="111">
        <f t="shared" si="3052"/>
        <v>0</v>
      </c>
      <c r="HF1007" s="111">
        <f t="shared" si="3053"/>
        <v>0</v>
      </c>
      <c r="HG1007" s="111">
        <f t="shared" si="3054"/>
        <v>0</v>
      </c>
      <c r="HH1007" s="111">
        <f t="shared" si="3011"/>
        <v>0</v>
      </c>
      <c r="HI1007" s="111">
        <f t="shared" si="3012"/>
        <v>0</v>
      </c>
      <c r="HJ1007" s="111">
        <f t="shared" si="3013"/>
        <v>0</v>
      </c>
      <c r="HK1007" s="111">
        <f t="shared" si="3014"/>
        <v>0</v>
      </c>
      <c r="HL1007" s="111">
        <f t="shared" si="3015"/>
        <v>0</v>
      </c>
      <c r="HM1007" s="111">
        <f t="shared" si="3016"/>
        <v>0</v>
      </c>
      <c r="HN1007" s="111">
        <f t="shared" si="3017"/>
        <v>0</v>
      </c>
      <c r="HO1007" s="111">
        <f t="shared" si="3018"/>
        <v>0</v>
      </c>
      <c r="HP1007" s="111">
        <f t="shared" si="3019"/>
        <v>0</v>
      </c>
      <c r="HQ1007" s="111">
        <f t="shared" si="3020"/>
        <v>0</v>
      </c>
      <c r="HR1007" s="111">
        <f t="shared" si="3021"/>
        <v>0</v>
      </c>
      <c r="HS1007" s="111">
        <f t="shared" si="3022"/>
        <v>0</v>
      </c>
      <c r="HT1007" s="111">
        <f t="shared" si="3023"/>
        <v>0</v>
      </c>
      <c r="HU1007" s="111">
        <f t="shared" si="3024"/>
        <v>0</v>
      </c>
      <c r="HV1007" s="111">
        <f t="shared" si="3025"/>
        <v>0</v>
      </c>
      <c r="HW1007" s="111">
        <f t="shared" si="3026"/>
        <v>0</v>
      </c>
      <c r="HX1007" s="111">
        <f t="shared" si="3027"/>
        <v>0</v>
      </c>
      <c r="HY1007" s="111">
        <f t="shared" si="3028"/>
        <v>0</v>
      </c>
      <c r="HZ1007" s="111">
        <f t="shared" si="3029"/>
        <v>0</v>
      </c>
      <c r="IA1007" s="111">
        <f t="shared" si="3030"/>
        <v>0</v>
      </c>
      <c r="IB1007" s="111">
        <f t="shared" si="3031"/>
        <v>0</v>
      </c>
      <c r="IC1007" s="111">
        <f t="shared" si="3032"/>
        <v>0</v>
      </c>
      <c r="ID1007" s="111">
        <f t="shared" si="3033"/>
        <v>0</v>
      </c>
      <c r="IE1007" s="111">
        <f>IF(AND(OR($A1007=2,$E1007=""),NOT(ISBLANK('Base Data'!I1008))),1,IF(OR($A1007=2,$C1007="",$E1007=""),0,1))</f>
        <v>0</v>
      </c>
      <c r="IF1007" s="111"/>
      <c r="IG1007" s="111"/>
      <c r="IH1007" s="111"/>
      <c r="II1007" s="111">
        <f>IF('Base Data'!C1008="",0,IF('Base Data'!D1008="",1,0))</f>
        <v>0</v>
      </c>
    </row>
    <row r="1008" spans="1:243" x14ac:dyDescent="0.3">
      <c r="A1008" s="116" t="str">
        <f>IF(NOT(ISBLANK('Base Data'!A1009)),'Base Data'!A1009,"")</f>
        <v/>
      </c>
      <c r="B1008" s="116" t="str">
        <f>IF(NOT(ISBLANK('Base Data'!B1009)),'Base Data'!B1009,"")</f>
        <v/>
      </c>
      <c r="C1008" s="125" t="str">
        <f>IF(NOT(ISBLANK('Base Data'!C1009)),'Base Data'!C1009,"")</f>
        <v/>
      </c>
      <c r="D1008" s="125" t="str">
        <f>IF(NOT(ISBLANK('Base Data'!D1009)),'Base Data'!D1009,"")</f>
        <v/>
      </c>
      <c r="E1008" s="116" t="str">
        <f>IF(NOT(ISBLANK('Base Data'!E1009)),'Base Data'!E1009,"")</f>
        <v/>
      </c>
      <c r="F1008" s="117" t="str">
        <f>IF(NOT(ISBLANK('Base Data'!F1009)),'Base Data'!F1009,"")</f>
        <v/>
      </c>
      <c r="G1008" s="117" t="str">
        <f>IF(NOT(ISBLANK('Base Data'!G1009)),'Base Data'!G1009,"")</f>
        <v/>
      </c>
      <c r="H1008" s="163">
        <f t="shared" si="2865"/>
        <v>0</v>
      </c>
      <c r="I1008" s="117" t="str">
        <f>IF(NOT(ISBLANK('Base Data'!H1009)),'Base Data'!H1009,"")</f>
        <v/>
      </c>
      <c r="J1008" s="163">
        <f>IF(AND(ISNUMBER(I1008),ISNUMBER(#REF!)),I1008-#REF!,IF(AND(NOT(ISNUMBER(I1008)),NOT(ISNUMBER(#REF!))),0,IF(NOT(ISNUMBER(I1008)),-#REF!,IF(NOT(ISNUMBER(#REF!)),I1008,0))))</f>
        <v>0</v>
      </c>
      <c r="K1008" s="163">
        <f t="shared" si="2866"/>
        <v>0</v>
      </c>
      <c r="L1008" s="163">
        <f t="shared" si="3034"/>
        <v>0</v>
      </c>
      <c r="M1008" s="116" t="str">
        <f>IF(NOT(ISBLANK('Base Data'!I1009)),'Base Data'!I1009,"")</f>
        <v/>
      </c>
      <c r="N1008" s="116" t="str">
        <f>IF(NOT(ISBLANK('Base Data'!J1009)),'Base Data'!J1009,"")</f>
        <v/>
      </c>
      <c r="O1008" s="117" t="str">
        <f>IF(NOT(ISBLANK('Base Data'!K1009)),'Base Data'!K1009,"")</f>
        <v/>
      </c>
      <c r="P1008" s="166">
        <f t="shared" si="2867"/>
        <v>0</v>
      </c>
      <c r="Q1008" s="116" t="str">
        <f>IF(NOT(ISBLANK('Base Data'!L1009)),'Base Data'!L1009,"")</f>
        <v/>
      </c>
      <c r="R1008" s="116" t="str">
        <f>IF(NOT(ISBLANK('Base Data'!M1009)),'Base Data'!M1009,"")</f>
        <v/>
      </c>
      <c r="S1008" s="116" t="str">
        <f>IF(NOT(ISBLANK('Base Data'!N1009)),'Base Data'!N1009,"")</f>
        <v/>
      </c>
      <c r="T1008" s="117" t="str">
        <f>IF(NOT(ISBLANK('Base Data'!O1009)),'Base Data'!O1009,"")</f>
        <v/>
      </c>
      <c r="U1008" s="116" t="str">
        <f>IF(NOT(ISBLANK('Base Data'!P1009)),'Base Data'!P1009,"")</f>
        <v/>
      </c>
      <c r="V1008" s="116" t="str">
        <f>IF(NOT(ISBLANK('Base Data'!Q1009)),'Base Data'!Q1009,"")</f>
        <v/>
      </c>
      <c r="W1008" s="116" t="str">
        <f>IF(NOT(ISBLANK('Base Data'!R1009)),'Base Data'!R1009,"")</f>
        <v/>
      </c>
      <c r="X1008" s="116" t="str">
        <f>IF(NOT(ISBLANK('Base Data'!S1009)),'Base Data'!S1009,"")</f>
        <v/>
      </c>
      <c r="Y1008" s="116" t="str">
        <f>IF(NOT(ISBLANK('Base Data'!T1009)),'Base Data'!T1009,"")</f>
        <v/>
      </c>
      <c r="Z1008" s="117" t="str">
        <f>IF(NOT(ISBLANK('Base Data'!U1009)),'Base Data'!U1009,"")</f>
        <v/>
      </c>
      <c r="AA1008" s="166">
        <f t="shared" si="2868"/>
        <v>0</v>
      </c>
      <c r="AB1008" s="116" t="str">
        <f>IF(NOT(ISBLANK('Base Data'!V1009)),'Base Data'!V1009,"")</f>
        <v/>
      </c>
      <c r="AC1008" s="117" t="str">
        <f>IF(NOT(ISBLANK('Base Data'!W1009)),'Base Data'!W1009,"")</f>
        <v/>
      </c>
      <c r="AD1008" s="166">
        <f t="shared" si="2869"/>
        <v>0</v>
      </c>
      <c r="AE1008" s="118" t="str">
        <f>IF(NOT(ISBLANK('Base Data'!X1009)),'Base Data'!X1009,"")</f>
        <v/>
      </c>
      <c r="AF1008" s="118" t="str">
        <f>IF(NOT(ISBLANK('Base Data'!Y1009)),'Base Data'!Y1009,"")</f>
        <v/>
      </c>
      <c r="AG1008" s="121" t="str">
        <f>IF(OR($A1008=2),"",'SEA Detail'!CF1070)</f>
        <v>.</v>
      </c>
      <c r="AH1008" s="115">
        <f t="shared" si="3035"/>
        <v>0</v>
      </c>
      <c r="AI1008" s="115">
        <f t="shared" si="3036"/>
        <v>0</v>
      </c>
      <c r="AJ1008" s="115">
        <f t="shared" si="3037"/>
        <v>0</v>
      </c>
      <c r="AK1008" s="115">
        <f t="shared" si="3038"/>
        <v>0</v>
      </c>
      <c r="AL1008" s="115">
        <f t="shared" si="3039"/>
        <v>0</v>
      </c>
      <c r="AM1008" s="115">
        <f t="shared" si="3040"/>
        <v>0</v>
      </c>
      <c r="AN1008" s="115">
        <f t="shared" si="3041"/>
        <v>0</v>
      </c>
      <c r="AO1008" s="115">
        <f t="shared" si="3042"/>
        <v>0</v>
      </c>
      <c r="AP1008" s="115">
        <f t="shared" si="3043"/>
        <v>0</v>
      </c>
      <c r="AQ1008" s="115">
        <f t="shared" si="3044"/>
        <v>0</v>
      </c>
      <c r="AR1008" s="115">
        <f t="shared" si="2870"/>
        <v>0</v>
      </c>
      <c r="AS1008" s="115">
        <f t="shared" si="2871"/>
        <v>0</v>
      </c>
      <c r="AT1008" s="115">
        <f t="shared" si="2872"/>
        <v>0</v>
      </c>
      <c r="AU1008" s="115">
        <f t="shared" si="2873"/>
        <v>0</v>
      </c>
      <c r="AV1008" s="115">
        <f t="shared" si="2874"/>
        <v>0</v>
      </c>
      <c r="AW1008" s="115">
        <f t="shared" si="2875"/>
        <v>0</v>
      </c>
      <c r="AX1008" s="115">
        <f t="shared" si="2876"/>
        <v>0</v>
      </c>
      <c r="AY1008" s="115">
        <f t="shared" si="2877"/>
        <v>0</v>
      </c>
      <c r="AZ1008" s="115">
        <f t="shared" si="2878"/>
        <v>0</v>
      </c>
      <c r="BA1008" s="115">
        <f t="shared" si="2879"/>
        <v>0</v>
      </c>
      <c r="BB1008" s="115">
        <f t="shared" si="3045"/>
        <v>0</v>
      </c>
      <c r="BC1008" s="115">
        <f t="shared" si="2880"/>
        <v>0</v>
      </c>
      <c r="BD1008" s="115">
        <f t="shared" si="2881"/>
        <v>0</v>
      </c>
      <c r="BE1008" s="115">
        <f t="shared" si="2882"/>
        <v>0</v>
      </c>
      <c r="BF1008" s="115">
        <f t="shared" si="2883"/>
        <v>0</v>
      </c>
      <c r="BG1008" s="115">
        <f t="shared" si="2884"/>
        <v>0</v>
      </c>
      <c r="BH1008" s="115">
        <f t="shared" si="2885"/>
        <v>0</v>
      </c>
      <c r="BI1008" s="115">
        <f t="shared" si="2886"/>
        <v>0</v>
      </c>
      <c r="BJ1008" s="115">
        <f t="shared" si="2887"/>
        <v>0</v>
      </c>
      <c r="BK1008" s="115">
        <f t="shared" si="2888"/>
        <v>0</v>
      </c>
      <c r="BL1008" s="115">
        <f t="shared" si="2889"/>
        <v>0</v>
      </c>
      <c r="BM1008" s="115">
        <f t="shared" si="2890"/>
        <v>0</v>
      </c>
      <c r="BN1008" s="115">
        <f t="shared" si="2891"/>
        <v>0</v>
      </c>
      <c r="BO1008" s="115">
        <f t="shared" si="2892"/>
        <v>0</v>
      </c>
      <c r="BP1008" s="115">
        <f t="shared" si="2893"/>
        <v>0</v>
      </c>
      <c r="BQ1008" s="115">
        <f t="shared" si="2894"/>
        <v>0</v>
      </c>
      <c r="BR1008" s="115">
        <f t="shared" si="2895"/>
        <v>0</v>
      </c>
      <c r="BS1008" s="115">
        <f t="shared" si="2896"/>
        <v>0</v>
      </c>
      <c r="BT1008" s="115">
        <f t="shared" si="2897"/>
        <v>0</v>
      </c>
      <c r="BU1008" s="115">
        <f t="shared" si="2898"/>
        <v>0</v>
      </c>
      <c r="BV1008" s="115">
        <f t="shared" si="2899"/>
        <v>0</v>
      </c>
      <c r="BW1008" s="115">
        <f t="shared" si="2900"/>
        <v>0</v>
      </c>
      <c r="BX1008" s="115">
        <f t="shared" si="2901"/>
        <v>0</v>
      </c>
      <c r="BY1008" s="115">
        <f t="shared" si="2902"/>
        <v>0</v>
      </c>
      <c r="BZ1008" s="115">
        <f t="shared" si="2903"/>
        <v>0</v>
      </c>
      <c r="CA1008" s="115">
        <v>0</v>
      </c>
      <c r="CB1008" s="115">
        <f>IFERROR(IF(OR($A1008=2,$A1008=3,$C1008=""),0,IF(E1008="",1,IF(ISERROR(VLOOKUP('Auto-Calculations'!E1008,LEA_ESA_Lookup,2,FALSE)),1,0))),"0*")</f>
        <v>0</v>
      </c>
      <c r="CC1008" s="115">
        <f t="shared" si="2904"/>
        <v>0</v>
      </c>
      <c r="CD1008" s="115">
        <f t="shared" si="2905"/>
        <v>0</v>
      </c>
      <c r="CE1008" s="115">
        <f t="shared" si="2906"/>
        <v>0</v>
      </c>
      <c r="CF1008" s="115">
        <f t="shared" si="2907"/>
        <v>0</v>
      </c>
      <c r="CG1008" s="115">
        <f t="shared" si="2908"/>
        <v>0</v>
      </c>
      <c r="CH1008" s="115">
        <f t="shared" si="2909"/>
        <v>0</v>
      </c>
      <c r="CI1008" s="119">
        <f t="shared" si="2910"/>
        <v>0</v>
      </c>
      <c r="CJ1008" s="115">
        <f t="shared" si="2911"/>
        <v>0</v>
      </c>
      <c r="CK1008" s="115">
        <f t="shared" si="2912"/>
        <v>0</v>
      </c>
      <c r="CL1008" s="115">
        <f t="shared" si="2913"/>
        <v>0</v>
      </c>
      <c r="CM1008" s="115">
        <f t="shared" si="2914"/>
        <v>0</v>
      </c>
      <c r="CN1008" s="115">
        <f t="shared" si="2915"/>
        <v>0</v>
      </c>
      <c r="CO1008" s="115">
        <f>IFERROR(IF(OR($A1008=2,$A1008=3,$C1008=""),0,IF('Auto-Calculations'!Z1008="M",1,0)),"0*")</f>
        <v>0</v>
      </c>
      <c r="CP1008" s="115">
        <f>IFERROR(IF(OR($A1008=2,$A1008=3,$C1008=""),0,IF('Auto-Calculations'!AE1008="M",1,0)),"0*")</f>
        <v>0</v>
      </c>
      <c r="CQ1008" s="115">
        <f>IFERROR(IF(OR($A1008=2,$A1008=3,$C1008=""),0,IF('Auto-Calculations'!V1008="M",1,0)),"0*")</f>
        <v>0</v>
      </c>
      <c r="CR1008" s="115">
        <f>IFERROR(IF(OR($A1008=2,$A1008=3,$C1008=""),0,IF('Auto-Calculations'!W1008="M",1,0)),"0*")</f>
        <v>0</v>
      </c>
      <c r="CS1008" s="115">
        <f>IFERROR(IF(OR($A1008=2,$A1008=3,$C1008=""),0,IF('Auto-Calculations'!X1008="M",1,0)),"0*")</f>
        <v>0</v>
      </c>
      <c r="CT1008" s="115">
        <f>IFERROR(IF(OR($A1008=2,$A1008=3,$C1008=""),0,IF('Auto-Calculations'!Y1008="M",1,0)),"0*")</f>
        <v>0</v>
      </c>
      <c r="CU1008" s="115">
        <f t="shared" si="2916"/>
        <v>0</v>
      </c>
      <c r="CV1008" s="115">
        <f t="shared" si="2917"/>
        <v>0</v>
      </c>
      <c r="CW1008" s="115">
        <f t="shared" si="2918"/>
        <v>0</v>
      </c>
      <c r="CX1008" s="115">
        <f t="shared" si="2919"/>
        <v>0</v>
      </c>
      <c r="CY1008" s="115">
        <f t="shared" si="2920"/>
        <v>0</v>
      </c>
      <c r="CZ1008" s="111">
        <f t="shared" si="2921"/>
        <v>0</v>
      </c>
      <c r="DA1008" s="111">
        <f t="shared" si="2922"/>
        <v>0</v>
      </c>
      <c r="DB1008" s="111">
        <f t="shared" si="2923"/>
        <v>0</v>
      </c>
      <c r="DC1008" s="115">
        <f t="shared" si="2924"/>
        <v>0</v>
      </c>
      <c r="DD1008" s="111">
        <f t="shared" si="2925"/>
        <v>0</v>
      </c>
      <c r="DE1008" s="115">
        <f t="shared" si="2926"/>
        <v>0</v>
      </c>
      <c r="DF1008" s="115">
        <f t="shared" si="2927"/>
        <v>0</v>
      </c>
      <c r="DG1008" s="115">
        <f>IFERROR(IF(OR($A1008=3,C1008="American Samoa",C1008="Federated States of Micronesia",C1008="Guam",C1008="Hawaii",C1008="Northern Marianas",C1008="Puerto Rico",C1008="Republic of Palau",C1008="Republic of the Marshall Islands",C1008="Bureau of Indian Education"),0,IF('Auto-Calculations'!Q1008="NA",1,0)),"0*")</f>
        <v>0</v>
      </c>
      <c r="DH1008" s="115">
        <f t="shared" si="3046"/>
        <v>0</v>
      </c>
      <c r="DI1008" s="115">
        <f t="shared" si="3047"/>
        <v>0</v>
      </c>
      <c r="DJ1008" s="115">
        <f t="shared" si="3048"/>
        <v>0</v>
      </c>
      <c r="DK1008" s="111"/>
      <c r="DL1008" s="111"/>
      <c r="DM1008" s="111"/>
      <c r="DN1008" s="111"/>
      <c r="DO1008" s="111"/>
      <c r="DP1008" s="111"/>
      <c r="DQ1008" s="111"/>
      <c r="DR1008" s="120" t="str">
        <f t="shared" si="3049"/>
        <v>0000000000000000000000000000000000000000000000000000000000000000000000000000000</v>
      </c>
      <c r="DS1008" s="111" t="str">
        <f t="shared" si="2928"/>
        <v>No Error</v>
      </c>
      <c r="DT1008" s="111" t="str">
        <f t="shared" si="2929"/>
        <v>No Error</v>
      </c>
      <c r="DU1008" s="111" t="str">
        <f t="shared" si="2930"/>
        <v>No Error</v>
      </c>
      <c r="DV1008" s="111" t="str">
        <f t="shared" si="2931"/>
        <v>No Error</v>
      </c>
      <c r="DW1008" s="111" t="str">
        <f t="shared" si="2932"/>
        <v>No Error</v>
      </c>
      <c r="DX1008" s="111" t="str">
        <f t="shared" si="2933"/>
        <v>No Error</v>
      </c>
      <c r="DY1008" s="111" t="str">
        <f t="shared" si="2934"/>
        <v>No Error</v>
      </c>
      <c r="DZ1008" s="111" t="str">
        <f t="shared" si="2935"/>
        <v>No Error</v>
      </c>
      <c r="EA1008" s="111" t="str">
        <f t="shared" si="2936"/>
        <v>No Error</v>
      </c>
      <c r="EB1008" s="111" t="str">
        <f t="shared" si="2937"/>
        <v>No Error</v>
      </c>
      <c r="EC1008" s="111" t="str">
        <f t="shared" si="2938"/>
        <v>No Error</v>
      </c>
      <c r="ED1008" s="111" t="str">
        <f t="shared" si="2939"/>
        <v>No Error</v>
      </c>
      <c r="EE1008" s="111" t="str">
        <f t="shared" si="2940"/>
        <v>No Error</v>
      </c>
      <c r="EF1008" s="111" t="str">
        <f t="shared" si="2941"/>
        <v>No Error</v>
      </c>
      <c r="EG1008" s="111" t="str">
        <f t="shared" si="2942"/>
        <v>No Error</v>
      </c>
      <c r="EH1008" s="111" t="str">
        <f t="shared" si="2943"/>
        <v>No Error</v>
      </c>
      <c r="EI1008" s="111" t="str">
        <f t="shared" si="2944"/>
        <v>No Error</v>
      </c>
      <c r="EJ1008" s="111" t="str">
        <f t="shared" si="2945"/>
        <v>No Error</v>
      </c>
      <c r="EK1008" s="111" t="str">
        <f t="shared" si="2946"/>
        <v>No Error</v>
      </c>
      <c r="EL1008" s="111" t="str">
        <f t="shared" si="2947"/>
        <v>No Error</v>
      </c>
      <c r="EM1008" s="111" t="str">
        <f t="shared" si="2948"/>
        <v>No Error</v>
      </c>
      <c r="EN1008" s="111" t="str">
        <f t="shared" si="2949"/>
        <v>No Error</v>
      </c>
      <c r="EO1008" s="111" t="str">
        <f t="shared" si="2950"/>
        <v>No Error</v>
      </c>
      <c r="EP1008" s="111" t="str">
        <f t="shared" si="2951"/>
        <v>No Error</v>
      </c>
      <c r="EQ1008" s="111" t="str">
        <f t="shared" si="2952"/>
        <v>No Error</v>
      </c>
      <c r="ER1008" s="111" t="str">
        <f t="shared" si="2953"/>
        <v>No Error</v>
      </c>
      <c r="ES1008" s="111" t="str">
        <f t="shared" si="2954"/>
        <v>No Error</v>
      </c>
      <c r="ET1008" s="111" t="str">
        <f t="shared" si="2955"/>
        <v>No Error</v>
      </c>
      <c r="EU1008" s="111" t="str">
        <f t="shared" si="2956"/>
        <v>No Error</v>
      </c>
      <c r="EV1008" s="111" t="str">
        <f t="shared" si="2957"/>
        <v>No Error</v>
      </c>
      <c r="EW1008" s="111" t="str">
        <f t="shared" si="2958"/>
        <v>No Error</v>
      </c>
      <c r="EX1008" s="111" t="str">
        <f t="shared" si="2959"/>
        <v>No Error</v>
      </c>
      <c r="EY1008" s="111" t="str">
        <f t="shared" si="2960"/>
        <v>No Error</v>
      </c>
      <c r="EZ1008" s="111" t="str">
        <f t="shared" si="2961"/>
        <v>No Error</v>
      </c>
      <c r="FA1008" s="111" t="str">
        <f t="shared" si="2962"/>
        <v>No Error</v>
      </c>
      <c r="FB1008" s="111" t="str">
        <f t="shared" si="2963"/>
        <v>No Error</v>
      </c>
      <c r="FC1008" s="111" t="str">
        <f t="shared" si="2964"/>
        <v>No Error</v>
      </c>
      <c r="FD1008" s="111" t="str">
        <f t="shared" si="2965"/>
        <v>No Error</v>
      </c>
      <c r="FE1008" s="111" t="str">
        <f t="shared" si="2966"/>
        <v>No Error</v>
      </c>
      <c r="FF1008" s="111" t="str">
        <f t="shared" si="2967"/>
        <v>No Error</v>
      </c>
      <c r="FG1008" s="111" t="str">
        <f t="shared" si="2968"/>
        <v>No Error</v>
      </c>
      <c r="FH1008" s="111" t="str">
        <f t="shared" si="2969"/>
        <v>No Error</v>
      </c>
      <c r="FI1008" s="111" t="str">
        <f t="shared" si="2970"/>
        <v>No Error</v>
      </c>
      <c r="FJ1008" s="111" t="str">
        <f t="shared" si="2971"/>
        <v>No Error</v>
      </c>
      <c r="FK1008" s="111" t="str">
        <f t="shared" si="2972"/>
        <v>No Error</v>
      </c>
      <c r="FL1008" s="111" t="str">
        <f t="shared" si="2973"/>
        <v>No Error</v>
      </c>
      <c r="FM1008" s="111" t="str">
        <f t="shared" si="2974"/>
        <v>No Error</v>
      </c>
      <c r="FN1008" s="111" t="str">
        <f t="shared" si="2975"/>
        <v>No Error</v>
      </c>
      <c r="FO1008" s="111" t="str">
        <f t="shared" si="2976"/>
        <v>No Error</v>
      </c>
      <c r="FP1008" s="111" t="str">
        <f t="shared" si="2977"/>
        <v>No Error</v>
      </c>
      <c r="FQ1008" s="111" t="str">
        <f t="shared" si="2978"/>
        <v>No Error</v>
      </c>
      <c r="FR1008" s="111" t="str">
        <f t="shared" si="2979"/>
        <v>No Error</v>
      </c>
      <c r="FS1008" s="111" t="str">
        <f t="shared" si="2980"/>
        <v>No Error</v>
      </c>
      <c r="FT1008" s="111" t="str">
        <f t="shared" si="2981"/>
        <v>No Error</v>
      </c>
      <c r="FU1008" s="111" t="str">
        <f t="shared" si="2982"/>
        <v>No Error</v>
      </c>
      <c r="FV1008" s="111" t="str">
        <f t="shared" si="2983"/>
        <v>No Error</v>
      </c>
      <c r="FW1008" s="111" t="str">
        <f t="shared" si="2984"/>
        <v>No Error</v>
      </c>
      <c r="FX1008" s="111" t="str">
        <f t="shared" si="2985"/>
        <v>No Error</v>
      </c>
      <c r="FY1008" s="111" t="str">
        <f t="shared" si="2986"/>
        <v>No Error</v>
      </c>
      <c r="FZ1008" s="111" t="str">
        <f t="shared" si="2987"/>
        <v>No Error</v>
      </c>
      <c r="GA1008" s="111" t="str">
        <f t="shared" si="2988"/>
        <v>No Error</v>
      </c>
      <c r="GB1008" s="111" t="str">
        <f t="shared" si="2989"/>
        <v>No Error</v>
      </c>
      <c r="GC1008" s="111" t="str">
        <f t="shared" si="2990"/>
        <v>No Error</v>
      </c>
      <c r="GD1008" s="111" t="str">
        <f t="shared" si="2991"/>
        <v>No Error</v>
      </c>
      <c r="GE1008" s="111" t="str">
        <f t="shared" si="2992"/>
        <v>No Error</v>
      </c>
      <c r="GF1008" s="111" t="str">
        <f t="shared" si="2993"/>
        <v>No Error</v>
      </c>
      <c r="GG1008" s="111" t="str">
        <f t="shared" si="2994"/>
        <v>No Error</v>
      </c>
      <c r="GH1008" s="111" t="str">
        <f t="shared" si="2995"/>
        <v>No Error</v>
      </c>
      <c r="GI1008" s="111" t="str">
        <f t="shared" si="2996"/>
        <v>No Error</v>
      </c>
      <c r="GJ1008" s="111" t="str">
        <f t="shared" si="2997"/>
        <v>No Error</v>
      </c>
      <c r="GK1008" s="111" t="str">
        <f t="shared" si="2998"/>
        <v>No Error</v>
      </c>
      <c r="GL1008" s="111" t="str">
        <f t="shared" si="2999"/>
        <v>No Error</v>
      </c>
      <c r="GM1008" s="111" t="str">
        <f t="shared" si="3000"/>
        <v>No Error</v>
      </c>
      <c r="GN1008" s="111" t="str">
        <f t="shared" si="3001"/>
        <v>No Error</v>
      </c>
      <c r="GO1008" s="111" t="str">
        <f t="shared" si="3002"/>
        <v>No Error</v>
      </c>
      <c r="GP1008" s="111" t="str">
        <f t="shared" si="3003"/>
        <v>No Error</v>
      </c>
      <c r="GQ1008" s="111" t="str">
        <f t="shared" si="3004"/>
        <v>No Error</v>
      </c>
      <c r="GR1008" s="111" t="str">
        <f t="shared" si="3005"/>
        <v>No Error</v>
      </c>
      <c r="GS1008" s="111" t="str">
        <f t="shared" si="3005"/>
        <v>No Error</v>
      </c>
      <c r="GT1008" s="111" t="str">
        <f t="shared" si="3005"/>
        <v>No Error</v>
      </c>
      <c r="GU1008" s="111" t="str">
        <f t="shared" si="2864"/>
        <v>No Error</v>
      </c>
      <c r="GV1008" s="111"/>
      <c r="GW1008" s="111">
        <f t="shared" si="3006"/>
        <v>0</v>
      </c>
      <c r="GX1008" s="111">
        <f t="shared" si="3007"/>
        <v>0</v>
      </c>
      <c r="GY1008" s="111" t="str">
        <f t="shared" si="3008"/>
        <v/>
      </c>
      <c r="GZ1008" s="111">
        <f t="shared" si="3009"/>
        <v>0</v>
      </c>
      <c r="HA1008" s="111">
        <f t="shared" si="3010"/>
        <v>0</v>
      </c>
      <c r="HB1008" s="111">
        <f t="shared" si="3050"/>
        <v>0</v>
      </c>
      <c r="HC1008" s="121" t="str">
        <f>IF(OR($A1008=2,$A1008=3),"",'SEA Detail'!CF1070)</f>
        <v>.</v>
      </c>
      <c r="HD1008" s="111">
        <f t="shared" si="3051"/>
        <v>0</v>
      </c>
      <c r="HE1008" s="111">
        <f t="shared" si="3052"/>
        <v>0</v>
      </c>
      <c r="HF1008" s="111">
        <f t="shared" si="3053"/>
        <v>0</v>
      </c>
      <c r="HG1008" s="111">
        <f t="shared" si="3054"/>
        <v>0</v>
      </c>
      <c r="HH1008" s="111">
        <f t="shared" si="3011"/>
        <v>0</v>
      </c>
      <c r="HI1008" s="111">
        <f t="shared" si="3012"/>
        <v>0</v>
      </c>
      <c r="HJ1008" s="111">
        <f t="shared" si="3013"/>
        <v>0</v>
      </c>
      <c r="HK1008" s="111">
        <f t="shared" si="3014"/>
        <v>0</v>
      </c>
      <c r="HL1008" s="111">
        <f t="shared" si="3015"/>
        <v>0</v>
      </c>
      <c r="HM1008" s="111">
        <f t="shared" si="3016"/>
        <v>0</v>
      </c>
      <c r="HN1008" s="111">
        <f t="shared" si="3017"/>
        <v>0</v>
      </c>
      <c r="HO1008" s="111">
        <f t="shared" si="3018"/>
        <v>0</v>
      </c>
      <c r="HP1008" s="111">
        <f t="shared" si="3019"/>
        <v>0</v>
      </c>
      <c r="HQ1008" s="111">
        <f t="shared" si="3020"/>
        <v>0</v>
      </c>
      <c r="HR1008" s="111">
        <f t="shared" si="3021"/>
        <v>0</v>
      </c>
      <c r="HS1008" s="111">
        <f t="shared" si="3022"/>
        <v>0</v>
      </c>
      <c r="HT1008" s="111">
        <f t="shared" si="3023"/>
        <v>0</v>
      </c>
      <c r="HU1008" s="111">
        <f t="shared" si="3024"/>
        <v>0</v>
      </c>
      <c r="HV1008" s="111">
        <f t="shared" si="3025"/>
        <v>0</v>
      </c>
      <c r="HW1008" s="111">
        <f t="shared" si="3026"/>
        <v>0</v>
      </c>
      <c r="HX1008" s="111">
        <f t="shared" si="3027"/>
        <v>0</v>
      </c>
      <c r="HY1008" s="111">
        <f t="shared" si="3028"/>
        <v>0</v>
      </c>
      <c r="HZ1008" s="111">
        <f t="shared" si="3029"/>
        <v>0</v>
      </c>
      <c r="IA1008" s="111">
        <f t="shared" si="3030"/>
        <v>0</v>
      </c>
      <c r="IB1008" s="111">
        <f t="shared" si="3031"/>
        <v>0</v>
      </c>
      <c r="IC1008" s="111">
        <f t="shared" si="3032"/>
        <v>0</v>
      </c>
      <c r="ID1008" s="111">
        <f t="shared" si="3033"/>
        <v>0</v>
      </c>
      <c r="IE1008" s="111">
        <f>IF(AND(OR($A1008=2,$E1008=""),NOT(ISBLANK('Base Data'!I1009))),1,IF(OR($A1008=2,$C1008="",$E1008=""),0,1))</f>
        <v>0</v>
      </c>
      <c r="IF1008" s="111"/>
      <c r="IG1008" s="111"/>
      <c r="IH1008" s="111"/>
      <c r="II1008" s="111">
        <f>IF('Base Data'!C1009="",0,IF('Base Data'!D1009="",1,0))</f>
        <v>0</v>
      </c>
    </row>
    <row r="1009" spans="1:243" x14ac:dyDescent="0.3">
      <c r="A1009" s="116" t="str">
        <f>IF(NOT(ISBLANK('Base Data'!A1010)),'Base Data'!A1010,"")</f>
        <v/>
      </c>
      <c r="B1009" s="116" t="str">
        <f>IF(NOT(ISBLANK('Base Data'!B1010)),'Base Data'!B1010,"")</f>
        <v/>
      </c>
      <c r="C1009" s="125" t="str">
        <f>IF(NOT(ISBLANK('Base Data'!C1010)),'Base Data'!C1010,"")</f>
        <v/>
      </c>
      <c r="D1009" s="125" t="str">
        <f>IF(NOT(ISBLANK('Base Data'!D1010)),'Base Data'!D1010,"")</f>
        <v/>
      </c>
      <c r="E1009" s="116" t="str">
        <f>IF(NOT(ISBLANK('Base Data'!E1010)),'Base Data'!E1010,"")</f>
        <v/>
      </c>
      <c r="F1009" s="117" t="str">
        <f>IF(NOT(ISBLANK('Base Data'!F1010)),'Base Data'!F1010,"")</f>
        <v/>
      </c>
      <c r="G1009" s="117" t="str">
        <f>IF(NOT(ISBLANK('Base Data'!G1010)),'Base Data'!G1010,"")</f>
        <v/>
      </c>
      <c r="H1009" s="163">
        <f t="shared" si="2865"/>
        <v>0</v>
      </c>
      <c r="I1009" s="117" t="str">
        <f>IF(NOT(ISBLANK('Base Data'!H1010)),'Base Data'!H1010,"")</f>
        <v/>
      </c>
      <c r="J1009" s="163">
        <f>IF(AND(ISNUMBER(I1009),ISNUMBER(#REF!)),I1009-#REF!,IF(AND(NOT(ISNUMBER(I1009)),NOT(ISNUMBER(#REF!))),0,IF(NOT(ISNUMBER(I1009)),-#REF!,IF(NOT(ISNUMBER(#REF!)),I1009,0))))</f>
        <v>0</v>
      </c>
      <c r="K1009" s="163">
        <f t="shared" si="2866"/>
        <v>0</v>
      </c>
      <c r="L1009" s="163">
        <f t="shared" si="3034"/>
        <v>0</v>
      </c>
      <c r="M1009" s="116" t="str">
        <f>IF(NOT(ISBLANK('Base Data'!I1010)),'Base Data'!I1010,"")</f>
        <v/>
      </c>
      <c r="N1009" s="116" t="str">
        <f>IF(NOT(ISBLANK('Base Data'!J1010)),'Base Data'!J1010,"")</f>
        <v/>
      </c>
      <c r="O1009" s="117" t="str">
        <f>IF(NOT(ISBLANK('Base Data'!K1010)),'Base Data'!K1010,"")</f>
        <v/>
      </c>
      <c r="P1009" s="166">
        <f t="shared" si="2867"/>
        <v>0</v>
      </c>
      <c r="Q1009" s="116" t="str">
        <f>IF(NOT(ISBLANK('Base Data'!L1010)),'Base Data'!L1010,"")</f>
        <v/>
      </c>
      <c r="R1009" s="116" t="str">
        <f>IF(NOT(ISBLANK('Base Data'!M1010)),'Base Data'!M1010,"")</f>
        <v/>
      </c>
      <c r="S1009" s="116" t="str">
        <f>IF(NOT(ISBLANK('Base Data'!N1010)),'Base Data'!N1010,"")</f>
        <v/>
      </c>
      <c r="T1009" s="117" t="str">
        <f>IF(NOT(ISBLANK('Base Data'!O1010)),'Base Data'!O1010,"")</f>
        <v/>
      </c>
      <c r="U1009" s="116" t="str">
        <f>IF(NOT(ISBLANK('Base Data'!P1010)),'Base Data'!P1010,"")</f>
        <v/>
      </c>
      <c r="V1009" s="116" t="str">
        <f>IF(NOT(ISBLANK('Base Data'!Q1010)),'Base Data'!Q1010,"")</f>
        <v/>
      </c>
      <c r="W1009" s="116" t="str">
        <f>IF(NOT(ISBLANK('Base Data'!R1010)),'Base Data'!R1010,"")</f>
        <v/>
      </c>
      <c r="X1009" s="116" t="str">
        <f>IF(NOT(ISBLANK('Base Data'!S1010)),'Base Data'!S1010,"")</f>
        <v/>
      </c>
      <c r="Y1009" s="116" t="str">
        <f>IF(NOT(ISBLANK('Base Data'!T1010)),'Base Data'!T1010,"")</f>
        <v/>
      </c>
      <c r="Z1009" s="117" t="str">
        <f>IF(NOT(ISBLANK('Base Data'!U1010)),'Base Data'!U1010,"")</f>
        <v/>
      </c>
      <c r="AA1009" s="166">
        <f t="shared" si="2868"/>
        <v>0</v>
      </c>
      <c r="AB1009" s="116" t="str">
        <f>IF(NOT(ISBLANK('Base Data'!V1010)),'Base Data'!V1010,"")</f>
        <v/>
      </c>
      <c r="AC1009" s="117" t="str">
        <f>IF(NOT(ISBLANK('Base Data'!W1010)),'Base Data'!W1010,"")</f>
        <v/>
      </c>
      <c r="AD1009" s="166">
        <f t="shared" si="2869"/>
        <v>0</v>
      </c>
      <c r="AE1009" s="118" t="str">
        <f>IF(NOT(ISBLANK('Base Data'!X1010)),'Base Data'!X1010,"")</f>
        <v/>
      </c>
      <c r="AF1009" s="118" t="str">
        <f>IF(NOT(ISBLANK('Base Data'!Y1010)),'Base Data'!Y1010,"")</f>
        <v/>
      </c>
      <c r="AG1009" s="121" t="str">
        <f>IF(OR($A1009=2),"",'SEA Detail'!CF1071)</f>
        <v>.</v>
      </c>
      <c r="AH1009" s="115">
        <f t="shared" si="3035"/>
        <v>0</v>
      </c>
      <c r="AI1009" s="115">
        <f t="shared" si="3036"/>
        <v>0</v>
      </c>
      <c r="AJ1009" s="115">
        <f t="shared" si="3037"/>
        <v>0</v>
      </c>
      <c r="AK1009" s="115">
        <f t="shared" si="3038"/>
        <v>0</v>
      </c>
      <c r="AL1009" s="115">
        <f t="shared" si="3039"/>
        <v>0</v>
      </c>
      <c r="AM1009" s="115">
        <f t="shared" si="3040"/>
        <v>0</v>
      </c>
      <c r="AN1009" s="115">
        <f t="shared" si="3041"/>
        <v>0</v>
      </c>
      <c r="AO1009" s="115">
        <f t="shared" si="3042"/>
        <v>0</v>
      </c>
      <c r="AP1009" s="115">
        <f t="shared" si="3043"/>
        <v>0</v>
      </c>
      <c r="AQ1009" s="115">
        <f t="shared" si="3044"/>
        <v>0</v>
      </c>
      <c r="AR1009" s="115">
        <f t="shared" si="2870"/>
        <v>0</v>
      </c>
      <c r="AS1009" s="115">
        <f t="shared" si="2871"/>
        <v>0</v>
      </c>
      <c r="AT1009" s="115">
        <f t="shared" si="2872"/>
        <v>0</v>
      </c>
      <c r="AU1009" s="115">
        <f t="shared" si="2873"/>
        <v>0</v>
      </c>
      <c r="AV1009" s="115">
        <f t="shared" si="2874"/>
        <v>0</v>
      </c>
      <c r="AW1009" s="115">
        <f t="shared" si="2875"/>
        <v>0</v>
      </c>
      <c r="AX1009" s="115">
        <f t="shared" si="2876"/>
        <v>0</v>
      </c>
      <c r="AY1009" s="115">
        <f t="shared" si="2877"/>
        <v>0</v>
      </c>
      <c r="AZ1009" s="115">
        <f t="shared" si="2878"/>
        <v>0</v>
      </c>
      <c r="BA1009" s="115">
        <f t="shared" si="2879"/>
        <v>0</v>
      </c>
      <c r="BB1009" s="115">
        <f t="shared" si="3045"/>
        <v>0</v>
      </c>
      <c r="BC1009" s="115">
        <f t="shared" si="2880"/>
        <v>0</v>
      </c>
      <c r="BD1009" s="115">
        <f t="shared" si="2881"/>
        <v>0</v>
      </c>
      <c r="BE1009" s="115">
        <f t="shared" si="2882"/>
        <v>0</v>
      </c>
      <c r="BF1009" s="115">
        <f t="shared" si="2883"/>
        <v>0</v>
      </c>
      <c r="BG1009" s="115">
        <f t="shared" si="2884"/>
        <v>0</v>
      </c>
      <c r="BH1009" s="115">
        <f t="shared" si="2885"/>
        <v>0</v>
      </c>
      <c r="BI1009" s="115">
        <f t="shared" si="2886"/>
        <v>0</v>
      </c>
      <c r="BJ1009" s="115">
        <f t="shared" si="2887"/>
        <v>0</v>
      </c>
      <c r="BK1009" s="115">
        <f t="shared" si="2888"/>
        <v>0</v>
      </c>
      <c r="BL1009" s="115">
        <f t="shared" si="2889"/>
        <v>0</v>
      </c>
      <c r="BM1009" s="115">
        <f t="shared" si="2890"/>
        <v>0</v>
      </c>
      <c r="BN1009" s="115">
        <f t="shared" si="2891"/>
        <v>0</v>
      </c>
      <c r="BO1009" s="115">
        <f t="shared" si="2892"/>
        <v>0</v>
      </c>
      <c r="BP1009" s="115">
        <f t="shared" si="2893"/>
        <v>0</v>
      </c>
      <c r="BQ1009" s="115">
        <f t="shared" si="2894"/>
        <v>0</v>
      </c>
      <c r="BR1009" s="115">
        <f t="shared" si="2895"/>
        <v>0</v>
      </c>
      <c r="BS1009" s="115">
        <f t="shared" si="2896"/>
        <v>0</v>
      </c>
      <c r="BT1009" s="115">
        <f t="shared" si="2897"/>
        <v>0</v>
      </c>
      <c r="BU1009" s="115">
        <f t="shared" si="2898"/>
        <v>0</v>
      </c>
      <c r="BV1009" s="115">
        <f t="shared" si="2899"/>
        <v>0</v>
      </c>
      <c r="BW1009" s="115">
        <f t="shared" si="2900"/>
        <v>0</v>
      </c>
      <c r="BX1009" s="115">
        <f t="shared" si="2901"/>
        <v>0</v>
      </c>
      <c r="BY1009" s="115">
        <f t="shared" si="2902"/>
        <v>0</v>
      </c>
      <c r="BZ1009" s="115">
        <f t="shared" si="2903"/>
        <v>0</v>
      </c>
      <c r="CA1009" s="115">
        <v>0</v>
      </c>
      <c r="CB1009" s="115">
        <f>IFERROR(IF(OR($A1009=2,$A1009=3,$C1009=""),0,IF(E1009="",1,IF(ISERROR(VLOOKUP('Auto-Calculations'!E1009,LEA_ESA_Lookup,2,FALSE)),1,0))),"0*")</f>
        <v>0</v>
      </c>
      <c r="CC1009" s="115">
        <f t="shared" si="2904"/>
        <v>0</v>
      </c>
      <c r="CD1009" s="115">
        <f t="shared" si="2905"/>
        <v>0</v>
      </c>
      <c r="CE1009" s="115">
        <f t="shared" si="2906"/>
        <v>0</v>
      </c>
      <c r="CF1009" s="115">
        <f t="shared" si="2907"/>
        <v>0</v>
      </c>
      <c r="CG1009" s="115">
        <f t="shared" si="2908"/>
        <v>0</v>
      </c>
      <c r="CH1009" s="115">
        <f t="shared" si="2909"/>
        <v>0</v>
      </c>
      <c r="CI1009" s="119">
        <f t="shared" si="2910"/>
        <v>0</v>
      </c>
      <c r="CJ1009" s="115">
        <f t="shared" si="2911"/>
        <v>0</v>
      </c>
      <c r="CK1009" s="115">
        <f t="shared" si="2912"/>
        <v>0</v>
      </c>
      <c r="CL1009" s="115">
        <f t="shared" si="2913"/>
        <v>0</v>
      </c>
      <c r="CM1009" s="115">
        <f t="shared" si="2914"/>
        <v>0</v>
      </c>
      <c r="CN1009" s="115">
        <f t="shared" si="2915"/>
        <v>0</v>
      </c>
      <c r="CO1009" s="115">
        <f>IFERROR(IF(OR($A1009=2,$A1009=3,$C1009=""),0,IF('Auto-Calculations'!Z1009="M",1,0)),"0*")</f>
        <v>0</v>
      </c>
      <c r="CP1009" s="115">
        <f>IFERROR(IF(OR($A1009=2,$A1009=3,$C1009=""),0,IF('Auto-Calculations'!AE1009="M",1,0)),"0*")</f>
        <v>0</v>
      </c>
      <c r="CQ1009" s="115">
        <f>IFERROR(IF(OR($A1009=2,$A1009=3,$C1009=""),0,IF('Auto-Calculations'!V1009="M",1,0)),"0*")</f>
        <v>0</v>
      </c>
      <c r="CR1009" s="115">
        <f>IFERROR(IF(OR($A1009=2,$A1009=3,$C1009=""),0,IF('Auto-Calculations'!W1009="M",1,0)),"0*")</f>
        <v>0</v>
      </c>
      <c r="CS1009" s="115">
        <f>IFERROR(IF(OR($A1009=2,$A1009=3,$C1009=""),0,IF('Auto-Calculations'!X1009="M",1,0)),"0*")</f>
        <v>0</v>
      </c>
      <c r="CT1009" s="115">
        <f>IFERROR(IF(OR($A1009=2,$A1009=3,$C1009=""),0,IF('Auto-Calculations'!Y1009="M",1,0)),"0*")</f>
        <v>0</v>
      </c>
      <c r="CU1009" s="115">
        <f t="shared" si="2916"/>
        <v>0</v>
      </c>
      <c r="CV1009" s="115">
        <f t="shared" si="2917"/>
        <v>0</v>
      </c>
      <c r="CW1009" s="115">
        <f t="shared" si="2918"/>
        <v>0</v>
      </c>
      <c r="CX1009" s="115">
        <f t="shared" si="2919"/>
        <v>0</v>
      </c>
      <c r="CY1009" s="115">
        <f t="shared" si="2920"/>
        <v>0</v>
      </c>
      <c r="CZ1009" s="111">
        <f t="shared" si="2921"/>
        <v>0</v>
      </c>
      <c r="DA1009" s="111">
        <f t="shared" si="2922"/>
        <v>0</v>
      </c>
      <c r="DB1009" s="111">
        <f t="shared" si="2923"/>
        <v>0</v>
      </c>
      <c r="DC1009" s="115">
        <f t="shared" si="2924"/>
        <v>0</v>
      </c>
      <c r="DD1009" s="111">
        <f t="shared" si="2925"/>
        <v>0</v>
      </c>
      <c r="DE1009" s="115">
        <f t="shared" si="2926"/>
        <v>0</v>
      </c>
      <c r="DF1009" s="115">
        <f t="shared" si="2927"/>
        <v>0</v>
      </c>
      <c r="DG1009" s="115">
        <f>IFERROR(IF(OR($A1009=3,C1009="American Samoa",C1009="Federated States of Micronesia",C1009="Guam",C1009="Hawaii",C1009="Northern Marianas",C1009="Puerto Rico",C1009="Republic of Palau",C1009="Republic of the Marshall Islands",C1009="Bureau of Indian Education"),0,IF('Auto-Calculations'!Q1009="NA",1,0)),"0*")</f>
        <v>0</v>
      </c>
      <c r="DH1009" s="115">
        <f t="shared" si="3046"/>
        <v>0</v>
      </c>
      <c r="DI1009" s="115">
        <f t="shared" si="3047"/>
        <v>0</v>
      </c>
      <c r="DJ1009" s="115">
        <f t="shared" si="3048"/>
        <v>0</v>
      </c>
      <c r="DK1009" s="111"/>
      <c r="DL1009" s="111"/>
      <c r="DM1009" s="111"/>
      <c r="DN1009" s="111"/>
      <c r="DO1009" s="111"/>
      <c r="DP1009" s="111"/>
      <c r="DQ1009" s="111"/>
      <c r="DR1009" s="120" t="str">
        <f t="shared" si="3049"/>
        <v>0000000000000000000000000000000000000000000000000000000000000000000000000000000</v>
      </c>
      <c r="DS1009" s="111" t="str">
        <f t="shared" si="2928"/>
        <v>No Error</v>
      </c>
      <c r="DT1009" s="111" t="str">
        <f t="shared" si="2929"/>
        <v>No Error</v>
      </c>
      <c r="DU1009" s="111" t="str">
        <f t="shared" si="2930"/>
        <v>No Error</v>
      </c>
      <c r="DV1009" s="111" t="str">
        <f t="shared" si="2931"/>
        <v>No Error</v>
      </c>
      <c r="DW1009" s="111" t="str">
        <f t="shared" si="2932"/>
        <v>No Error</v>
      </c>
      <c r="DX1009" s="111" t="str">
        <f t="shared" si="2933"/>
        <v>No Error</v>
      </c>
      <c r="DY1009" s="111" t="str">
        <f t="shared" si="2934"/>
        <v>No Error</v>
      </c>
      <c r="DZ1009" s="111" t="str">
        <f t="shared" si="2935"/>
        <v>No Error</v>
      </c>
      <c r="EA1009" s="111" t="str">
        <f t="shared" si="2936"/>
        <v>No Error</v>
      </c>
      <c r="EB1009" s="111" t="str">
        <f t="shared" si="2937"/>
        <v>No Error</v>
      </c>
      <c r="EC1009" s="111" t="str">
        <f t="shared" si="2938"/>
        <v>No Error</v>
      </c>
      <c r="ED1009" s="111" t="str">
        <f t="shared" si="2939"/>
        <v>No Error</v>
      </c>
      <c r="EE1009" s="111" t="str">
        <f t="shared" si="2940"/>
        <v>No Error</v>
      </c>
      <c r="EF1009" s="111" t="str">
        <f t="shared" si="2941"/>
        <v>No Error</v>
      </c>
      <c r="EG1009" s="111" t="str">
        <f t="shared" si="2942"/>
        <v>No Error</v>
      </c>
      <c r="EH1009" s="111" t="str">
        <f t="shared" si="2943"/>
        <v>No Error</v>
      </c>
      <c r="EI1009" s="111" t="str">
        <f t="shared" si="2944"/>
        <v>No Error</v>
      </c>
      <c r="EJ1009" s="111" t="str">
        <f t="shared" si="2945"/>
        <v>No Error</v>
      </c>
      <c r="EK1009" s="111" t="str">
        <f t="shared" si="2946"/>
        <v>No Error</v>
      </c>
      <c r="EL1009" s="111" t="str">
        <f t="shared" si="2947"/>
        <v>No Error</v>
      </c>
      <c r="EM1009" s="111" t="str">
        <f t="shared" si="2948"/>
        <v>No Error</v>
      </c>
      <c r="EN1009" s="111" t="str">
        <f t="shared" si="2949"/>
        <v>No Error</v>
      </c>
      <c r="EO1009" s="111" t="str">
        <f t="shared" si="2950"/>
        <v>No Error</v>
      </c>
      <c r="EP1009" s="111" t="str">
        <f t="shared" si="2951"/>
        <v>No Error</v>
      </c>
      <c r="EQ1009" s="111" t="str">
        <f t="shared" si="2952"/>
        <v>No Error</v>
      </c>
      <c r="ER1009" s="111" t="str">
        <f t="shared" si="2953"/>
        <v>No Error</v>
      </c>
      <c r="ES1009" s="111" t="str">
        <f t="shared" si="2954"/>
        <v>No Error</v>
      </c>
      <c r="ET1009" s="111" t="str">
        <f t="shared" si="2955"/>
        <v>No Error</v>
      </c>
      <c r="EU1009" s="111" t="str">
        <f t="shared" si="2956"/>
        <v>No Error</v>
      </c>
      <c r="EV1009" s="111" t="str">
        <f t="shared" si="2957"/>
        <v>No Error</v>
      </c>
      <c r="EW1009" s="111" t="str">
        <f t="shared" si="2958"/>
        <v>No Error</v>
      </c>
      <c r="EX1009" s="111" t="str">
        <f t="shared" si="2959"/>
        <v>No Error</v>
      </c>
      <c r="EY1009" s="111" t="str">
        <f t="shared" si="2960"/>
        <v>No Error</v>
      </c>
      <c r="EZ1009" s="111" t="str">
        <f t="shared" si="2961"/>
        <v>No Error</v>
      </c>
      <c r="FA1009" s="111" t="str">
        <f t="shared" si="2962"/>
        <v>No Error</v>
      </c>
      <c r="FB1009" s="111" t="str">
        <f t="shared" si="2963"/>
        <v>No Error</v>
      </c>
      <c r="FC1009" s="111" t="str">
        <f t="shared" si="2964"/>
        <v>No Error</v>
      </c>
      <c r="FD1009" s="111" t="str">
        <f t="shared" si="2965"/>
        <v>No Error</v>
      </c>
      <c r="FE1009" s="111" t="str">
        <f t="shared" si="2966"/>
        <v>No Error</v>
      </c>
      <c r="FF1009" s="111" t="str">
        <f t="shared" si="2967"/>
        <v>No Error</v>
      </c>
      <c r="FG1009" s="111" t="str">
        <f t="shared" si="2968"/>
        <v>No Error</v>
      </c>
      <c r="FH1009" s="111" t="str">
        <f t="shared" si="2969"/>
        <v>No Error</v>
      </c>
      <c r="FI1009" s="111" t="str">
        <f t="shared" si="2970"/>
        <v>No Error</v>
      </c>
      <c r="FJ1009" s="111" t="str">
        <f t="shared" si="2971"/>
        <v>No Error</v>
      </c>
      <c r="FK1009" s="111" t="str">
        <f t="shared" si="2972"/>
        <v>No Error</v>
      </c>
      <c r="FL1009" s="111" t="str">
        <f t="shared" si="2973"/>
        <v>No Error</v>
      </c>
      <c r="FM1009" s="111" t="str">
        <f t="shared" si="2974"/>
        <v>No Error</v>
      </c>
      <c r="FN1009" s="111" t="str">
        <f t="shared" si="2975"/>
        <v>No Error</v>
      </c>
      <c r="FO1009" s="111" t="str">
        <f t="shared" si="2976"/>
        <v>No Error</v>
      </c>
      <c r="FP1009" s="111" t="str">
        <f t="shared" si="2977"/>
        <v>No Error</v>
      </c>
      <c r="FQ1009" s="111" t="str">
        <f t="shared" si="2978"/>
        <v>No Error</v>
      </c>
      <c r="FR1009" s="111" t="str">
        <f t="shared" si="2979"/>
        <v>No Error</v>
      </c>
      <c r="FS1009" s="111" t="str">
        <f t="shared" si="2980"/>
        <v>No Error</v>
      </c>
      <c r="FT1009" s="111" t="str">
        <f t="shared" si="2981"/>
        <v>No Error</v>
      </c>
      <c r="FU1009" s="111" t="str">
        <f t="shared" si="2982"/>
        <v>No Error</v>
      </c>
      <c r="FV1009" s="111" t="str">
        <f t="shared" si="2983"/>
        <v>No Error</v>
      </c>
      <c r="FW1009" s="111" t="str">
        <f t="shared" si="2984"/>
        <v>No Error</v>
      </c>
      <c r="FX1009" s="111" t="str">
        <f t="shared" si="2985"/>
        <v>No Error</v>
      </c>
      <c r="FY1009" s="111" t="str">
        <f t="shared" si="2986"/>
        <v>No Error</v>
      </c>
      <c r="FZ1009" s="111" t="str">
        <f t="shared" si="2987"/>
        <v>No Error</v>
      </c>
      <c r="GA1009" s="111" t="str">
        <f t="shared" si="2988"/>
        <v>No Error</v>
      </c>
      <c r="GB1009" s="111" t="str">
        <f t="shared" si="2989"/>
        <v>No Error</v>
      </c>
      <c r="GC1009" s="111" t="str">
        <f t="shared" si="2990"/>
        <v>No Error</v>
      </c>
      <c r="GD1009" s="111" t="str">
        <f t="shared" si="2991"/>
        <v>No Error</v>
      </c>
      <c r="GE1009" s="111" t="str">
        <f t="shared" si="2992"/>
        <v>No Error</v>
      </c>
      <c r="GF1009" s="111" t="str">
        <f t="shared" si="2993"/>
        <v>No Error</v>
      </c>
      <c r="GG1009" s="111" t="str">
        <f t="shared" si="2994"/>
        <v>No Error</v>
      </c>
      <c r="GH1009" s="111" t="str">
        <f t="shared" si="2995"/>
        <v>No Error</v>
      </c>
      <c r="GI1009" s="111" t="str">
        <f t="shared" si="2996"/>
        <v>No Error</v>
      </c>
      <c r="GJ1009" s="111" t="str">
        <f t="shared" si="2997"/>
        <v>No Error</v>
      </c>
      <c r="GK1009" s="111" t="str">
        <f t="shared" si="2998"/>
        <v>No Error</v>
      </c>
      <c r="GL1009" s="111" t="str">
        <f t="shared" si="2999"/>
        <v>No Error</v>
      </c>
      <c r="GM1009" s="111" t="str">
        <f t="shared" si="3000"/>
        <v>No Error</v>
      </c>
      <c r="GN1009" s="111" t="str">
        <f t="shared" si="3001"/>
        <v>No Error</v>
      </c>
      <c r="GO1009" s="111" t="str">
        <f t="shared" si="3002"/>
        <v>No Error</v>
      </c>
      <c r="GP1009" s="111" t="str">
        <f t="shared" si="3003"/>
        <v>No Error</v>
      </c>
      <c r="GQ1009" s="111" t="str">
        <f t="shared" si="3004"/>
        <v>No Error</v>
      </c>
      <c r="GR1009" s="111" t="str">
        <f t="shared" si="3005"/>
        <v>No Error</v>
      </c>
      <c r="GS1009" s="111" t="str">
        <f t="shared" si="3005"/>
        <v>No Error</v>
      </c>
      <c r="GT1009" s="111" t="str">
        <f t="shared" si="3005"/>
        <v>No Error</v>
      </c>
      <c r="GU1009" s="111" t="str">
        <f t="shared" si="2864"/>
        <v>No Error</v>
      </c>
      <c r="GV1009" s="111"/>
      <c r="GW1009" s="111">
        <f t="shared" si="3006"/>
        <v>0</v>
      </c>
      <c r="GX1009" s="111">
        <f t="shared" si="3007"/>
        <v>0</v>
      </c>
      <c r="GY1009" s="111" t="str">
        <f t="shared" si="3008"/>
        <v/>
      </c>
      <c r="GZ1009" s="111">
        <f t="shared" si="3009"/>
        <v>0</v>
      </c>
      <c r="HA1009" s="111">
        <f t="shared" si="3010"/>
        <v>0</v>
      </c>
      <c r="HB1009" s="111">
        <f t="shared" si="3050"/>
        <v>0</v>
      </c>
      <c r="HC1009" s="121" t="str">
        <f>IF(OR($A1009=2,$A1009=3),"",'SEA Detail'!CF1071)</f>
        <v>.</v>
      </c>
      <c r="HD1009" s="111">
        <f t="shared" si="3051"/>
        <v>0</v>
      </c>
      <c r="HE1009" s="111">
        <f t="shared" si="3052"/>
        <v>0</v>
      </c>
      <c r="HF1009" s="111">
        <f t="shared" si="3053"/>
        <v>0</v>
      </c>
      <c r="HG1009" s="111">
        <f t="shared" si="3054"/>
        <v>0</v>
      </c>
      <c r="HH1009" s="111">
        <f t="shared" si="3011"/>
        <v>0</v>
      </c>
      <c r="HI1009" s="111">
        <f t="shared" si="3012"/>
        <v>0</v>
      </c>
      <c r="HJ1009" s="111">
        <f t="shared" si="3013"/>
        <v>0</v>
      </c>
      <c r="HK1009" s="111">
        <f t="shared" si="3014"/>
        <v>0</v>
      </c>
      <c r="HL1009" s="111">
        <f t="shared" si="3015"/>
        <v>0</v>
      </c>
      <c r="HM1009" s="111">
        <f t="shared" si="3016"/>
        <v>0</v>
      </c>
      <c r="HN1009" s="111">
        <f t="shared" si="3017"/>
        <v>0</v>
      </c>
      <c r="HO1009" s="111">
        <f t="shared" si="3018"/>
        <v>0</v>
      </c>
      <c r="HP1009" s="111">
        <f t="shared" si="3019"/>
        <v>0</v>
      </c>
      <c r="HQ1009" s="111">
        <f t="shared" si="3020"/>
        <v>0</v>
      </c>
      <c r="HR1009" s="111">
        <f t="shared" si="3021"/>
        <v>0</v>
      </c>
      <c r="HS1009" s="111">
        <f t="shared" si="3022"/>
        <v>0</v>
      </c>
      <c r="HT1009" s="111">
        <f t="shared" si="3023"/>
        <v>0</v>
      </c>
      <c r="HU1009" s="111">
        <f t="shared" si="3024"/>
        <v>0</v>
      </c>
      <c r="HV1009" s="111">
        <f t="shared" si="3025"/>
        <v>0</v>
      </c>
      <c r="HW1009" s="111">
        <f t="shared" si="3026"/>
        <v>0</v>
      </c>
      <c r="HX1009" s="111">
        <f t="shared" si="3027"/>
        <v>0</v>
      </c>
      <c r="HY1009" s="111">
        <f t="shared" si="3028"/>
        <v>0</v>
      </c>
      <c r="HZ1009" s="111">
        <f t="shared" si="3029"/>
        <v>0</v>
      </c>
      <c r="IA1009" s="111">
        <f t="shared" si="3030"/>
        <v>0</v>
      </c>
      <c r="IB1009" s="111">
        <f t="shared" si="3031"/>
        <v>0</v>
      </c>
      <c r="IC1009" s="111">
        <f t="shared" si="3032"/>
        <v>0</v>
      </c>
      <c r="ID1009" s="111">
        <f t="shared" si="3033"/>
        <v>0</v>
      </c>
      <c r="IE1009" s="111">
        <f>IF(AND(OR($A1009=2,$E1009=""),NOT(ISBLANK('Base Data'!I1010))),1,IF(OR($A1009=2,$C1009="",$E1009=""),0,1))</f>
        <v>0</v>
      </c>
      <c r="IF1009" s="111"/>
      <c r="IG1009" s="111"/>
      <c r="IH1009" s="111"/>
      <c r="II1009" s="111">
        <f>IF('Base Data'!C1010="",0,IF('Base Data'!D1010="",1,0))</f>
        <v>0</v>
      </c>
    </row>
    <row r="1010" spans="1:243" x14ac:dyDescent="0.3">
      <c r="A1010" s="116" t="str">
        <f>IF(NOT(ISBLANK('Base Data'!A1011)),'Base Data'!A1011,"")</f>
        <v/>
      </c>
      <c r="B1010" s="116" t="str">
        <f>IF(NOT(ISBLANK('Base Data'!B1011)),'Base Data'!B1011,"")</f>
        <v/>
      </c>
      <c r="C1010" s="125" t="str">
        <f>IF(NOT(ISBLANK('Base Data'!C1011)),'Base Data'!C1011,"")</f>
        <v/>
      </c>
      <c r="D1010" s="125" t="str">
        <f>IF(NOT(ISBLANK('Base Data'!D1011)),'Base Data'!D1011,"")</f>
        <v/>
      </c>
      <c r="E1010" s="116" t="str">
        <f>IF(NOT(ISBLANK('Base Data'!E1011)),'Base Data'!E1011,"")</f>
        <v/>
      </c>
      <c r="F1010" s="117" t="str">
        <f>IF(NOT(ISBLANK('Base Data'!F1011)),'Base Data'!F1011,"")</f>
        <v/>
      </c>
      <c r="G1010" s="117" t="str">
        <f>IF(NOT(ISBLANK('Base Data'!G1011)),'Base Data'!G1011,"")</f>
        <v/>
      </c>
      <c r="H1010" s="163">
        <f t="shared" si="2865"/>
        <v>0</v>
      </c>
      <c r="I1010" s="117" t="str">
        <f>IF(NOT(ISBLANK('Base Data'!H1011)),'Base Data'!H1011,"")</f>
        <v/>
      </c>
      <c r="J1010" s="163">
        <f>IF(AND(ISNUMBER(I1010),ISNUMBER(#REF!)),I1010-#REF!,IF(AND(NOT(ISNUMBER(I1010)),NOT(ISNUMBER(#REF!))),0,IF(NOT(ISNUMBER(I1010)),-#REF!,IF(NOT(ISNUMBER(#REF!)),I1010,0))))</f>
        <v>0</v>
      </c>
      <c r="K1010" s="163">
        <f t="shared" si="2866"/>
        <v>0</v>
      </c>
      <c r="L1010" s="163">
        <f t="shared" si="3034"/>
        <v>0</v>
      </c>
      <c r="M1010" s="116" t="str">
        <f>IF(NOT(ISBLANK('Base Data'!I1011)),'Base Data'!I1011,"")</f>
        <v/>
      </c>
      <c r="N1010" s="116" t="str">
        <f>IF(NOT(ISBLANK('Base Data'!J1011)),'Base Data'!J1011,"")</f>
        <v/>
      </c>
      <c r="O1010" s="117" t="str">
        <f>IF(NOT(ISBLANK('Base Data'!K1011)),'Base Data'!K1011,"")</f>
        <v/>
      </c>
      <c r="P1010" s="166">
        <f t="shared" si="2867"/>
        <v>0</v>
      </c>
      <c r="Q1010" s="116" t="str">
        <f>IF(NOT(ISBLANK('Base Data'!L1011)),'Base Data'!L1011,"")</f>
        <v/>
      </c>
      <c r="R1010" s="116" t="str">
        <f>IF(NOT(ISBLANK('Base Data'!M1011)),'Base Data'!M1011,"")</f>
        <v/>
      </c>
      <c r="S1010" s="116" t="str">
        <f>IF(NOT(ISBLANK('Base Data'!N1011)),'Base Data'!N1011,"")</f>
        <v/>
      </c>
      <c r="T1010" s="117" t="str">
        <f>IF(NOT(ISBLANK('Base Data'!O1011)),'Base Data'!O1011,"")</f>
        <v/>
      </c>
      <c r="U1010" s="116" t="str">
        <f>IF(NOT(ISBLANK('Base Data'!P1011)),'Base Data'!P1011,"")</f>
        <v/>
      </c>
      <c r="V1010" s="116" t="str">
        <f>IF(NOT(ISBLANK('Base Data'!Q1011)),'Base Data'!Q1011,"")</f>
        <v/>
      </c>
      <c r="W1010" s="116" t="str">
        <f>IF(NOT(ISBLANK('Base Data'!R1011)),'Base Data'!R1011,"")</f>
        <v/>
      </c>
      <c r="X1010" s="116" t="str">
        <f>IF(NOT(ISBLANK('Base Data'!S1011)),'Base Data'!S1011,"")</f>
        <v/>
      </c>
      <c r="Y1010" s="116" t="str">
        <f>IF(NOT(ISBLANK('Base Data'!T1011)),'Base Data'!T1011,"")</f>
        <v/>
      </c>
      <c r="Z1010" s="117" t="str">
        <f>IF(NOT(ISBLANK('Base Data'!U1011)),'Base Data'!U1011,"")</f>
        <v/>
      </c>
      <c r="AA1010" s="166">
        <f t="shared" si="2868"/>
        <v>0</v>
      </c>
      <c r="AB1010" s="116" t="str">
        <f>IF(NOT(ISBLANK('Base Data'!V1011)),'Base Data'!V1011,"")</f>
        <v/>
      </c>
      <c r="AC1010" s="117" t="str">
        <f>IF(NOT(ISBLANK('Base Data'!W1011)),'Base Data'!W1011,"")</f>
        <v/>
      </c>
      <c r="AD1010" s="166">
        <f t="shared" si="2869"/>
        <v>0</v>
      </c>
      <c r="AE1010" s="118" t="str">
        <f>IF(NOT(ISBLANK('Base Data'!X1011)),'Base Data'!X1011,"")</f>
        <v/>
      </c>
      <c r="AF1010" s="118" t="str">
        <f>IF(NOT(ISBLANK('Base Data'!Y1011)),'Base Data'!Y1011,"")</f>
        <v/>
      </c>
      <c r="AG1010" s="121" t="str">
        <f>IF(OR($A1010=2),"",'SEA Detail'!CF1072)</f>
        <v>.</v>
      </c>
      <c r="AH1010" s="115">
        <f t="shared" si="3035"/>
        <v>0</v>
      </c>
      <c r="AI1010" s="115">
        <f t="shared" si="3036"/>
        <v>0</v>
      </c>
      <c r="AJ1010" s="115">
        <f t="shared" si="3037"/>
        <v>0</v>
      </c>
      <c r="AK1010" s="115">
        <f t="shared" si="3038"/>
        <v>0</v>
      </c>
      <c r="AL1010" s="115">
        <f t="shared" si="3039"/>
        <v>0</v>
      </c>
      <c r="AM1010" s="115">
        <f t="shared" si="3040"/>
        <v>0</v>
      </c>
      <c r="AN1010" s="115">
        <f t="shared" si="3041"/>
        <v>0</v>
      </c>
      <c r="AO1010" s="115">
        <f t="shared" si="3042"/>
        <v>0</v>
      </c>
      <c r="AP1010" s="115">
        <f t="shared" si="3043"/>
        <v>0</v>
      </c>
      <c r="AQ1010" s="115">
        <f t="shared" si="3044"/>
        <v>0</v>
      </c>
      <c r="AR1010" s="115">
        <f t="shared" si="2870"/>
        <v>0</v>
      </c>
      <c r="AS1010" s="115">
        <f t="shared" si="2871"/>
        <v>0</v>
      </c>
      <c r="AT1010" s="115">
        <f t="shared" si="2872"/>
        <v>0</v>
      </c>
      <c r="AU1010" s="115">
        <f t="shared" si="2873"/>
        <v>0</v>
      </c>
      <c r="AV1010" s="115">
        <f t="shared" si="2874"/>
        <v>0</v>
      </c>
      <c r="AW1010" s="115">
        <f t="shared" si="2875"/>
        <v>0</v>
      </c>
      <c r="AX1010" s="115">
        <f t="shared" si="2876"/>
        <v>0</v>
      </c>
      <c r="AY1010" s="115">
        <f t="shared" si="2877"/>
        <v>0</v>
      </c>
      <c r="AZ1010" s="115">
        <f t="shared" si="2878"/>
        <v>0</v>
      </c>
      <c r="BA1010" s="115">
        <f t="shared" si="2879"/>
        <v>0</v>
      </c>
      <c r="BB1010" s="115">
        <f t="shared" si="3045"/>
        <v>0</v>
      </c>
      <c r="BC1010" s="115">
        <f t="shared" si="2880"/>
        <v>0</v>
      </c>
      <c r="BD1010" s="115">
        <f t="shared" si="2881"/>
        <v>0</v>
      </c>
      <c r="BE1010" s="115">
        <f t="shared" si="2882"/>
        <v>0</v>
      </c>
      <c r="BF1010" s="115">
        <f t="shared" si="2883"/>
        <v>0</v>
      </c>
      <c r="BG1010" s="115">
        <f t="shared" si="2884"/>
        <v>0</v>
      </c>
      <c r="BH1010" s="115">
        <f t="shared" si="2885"/>
        <v>0</v>
      </c>
      <c r="BI1010" s="115">
        <f t="shared" si="2886"/>
        <v>0</v>
      </c>
      <c r="BJ1010" s="115">
        <f t="shared" si="2887"/>
        <v>0</v>
      </c>
      <c r="BK1010" s="115">
        <f t="shared" si="2888"/>
        <v>0</v>
      </c>
      <c r="BL1010" s="115">
        <f t="shared" si="2889"/>
        <v>0</v>
      </c>
      <c r="BM1010" s="115">
        <f t="shared" si="2890"/>
        <v>0</v>
      </c>
      <c r="BN1010" s="115">
        <f t="shared" si="2891"/>
        <v>0</v>
      </c>
      <c r="BO1010" s="115">
        <f t="shared" si="2892"/>
        <v>0</v>
      </c>
      <c r="BP1010" s="115">
        <f t="shared" si="2893"/>
        <v>0</v>
      </c>
      <c r="BQ1010" s="115">
        <f t="shared" si="2894"/>
        <v>0</v>
      </c>
      <c r="BR1010" s="115">
        <f t="shared" si="2895"/>
        <v>0</v>
      </c>
      <c r="BS1010" s="115">
        <f t="shared" si="2896"/>
        <v>0</v>
      </c>
      <c r="BT1010" s="115">
        <f t="shared" si="2897"/>
        <v>0</v>
      </c>
      <c r="BU1010" s="115">
        <f t="shared" si="2898"/>
        <v>0</v>
      </c>
      <c r="BV1010" s="115">
        <f t="shared" si="2899"/>
        <v>0</v>
      </c>
      <c r="BW1010" s="115">
        <f t="shared" si="2900"/>
        <v>0</v>
      </c>
      <c r="BX1010" s="115">
        <f t="shared" si="2901"/>
        <v>0</v>
      </c>
      <c r="BY1010" s="115">
        <f t="shared" si="2902"/>
        <v>0</v>
      </c>
      <c r="BZ1010" s="115">
        <f t="shared" si="2903"/>
        <v>0</v>
      </c>
      <c r="CA1010" s="115">
        <v>0</v>
      </c>
      <c r="CB1010" s="115">
        <f>IFERROR(IF(OR($A1010=2,$A1010=3,$C1010=""),0,IF(E1010="",1,IF(ISERROR(VLOOKUP('Auto-Calculations'!E1010,LEA_ESA_Lookup,2,FALSE)),1,0))),"0*")</f>
        <v>0</v>
      </c>
      <c r="CC1010" s="115">
        <f t="shared" si="2904"/>
        <v>0</v>
      </c>
      <c r="CD1010" s="115">
        <f t="shared" si="2905"/>
        <v>0</v>
      </c>
      <c r="CE1010" s="115">
        <f t="shared" si="2906"/>
        <v>0</v>
      </c>
      <c r="CF1010" s="115">
        <f t="shared" si="2907"/>
        <v>0</v>
      </c>
      <c r="CG1010" s="115">
        <f t="shared" si="2908"/>
        <v>0</v>
      </c>
      <c r="CH1010" s="115">
        <f t="shared" si="2909"/>
        <v>0</v>
      </c>
      <c r="CI1010" s="119">
        <f t="shared" si="2910"/>
        <v>0</v>
      </c>
      <c r="CJ1010" s="115">
        <f t="shared" si="2911"/>
        <v>0</v>
      </c>
      <c r="CK1010" s="115">
        <f t="shared" si="2912"/>
        <v>0</v>
      </c>
      <c r="CL1010" s="115">
        <f t="shared" si="2913"/>
        <v>0</v>
      </c>
      <c r="CM1010" s="115">
        <f t="shared" si="2914"/>
        <v>0</v>
      </c>
      <c r="CN1010" s="115">
        <f t="shared" si="2915"/>
        <v>0</v>
      </c>
      <c r="CO1010" s="115">
        <f>IFERROR(IF(OR($A1010=2,$A1010=3,$C1010=""),0,IF('Auto-Calculations'!Z1010="M",1,0)),"0*")</f>
        <v>0</v>
      </c>
      <c r="CP1010" s="115">
        <f>IFERROR(IF(OR($A1010=2,$A1010=3,$C1010=""),0,IF('Auto-Calculations'!AE1010="M",1,0)),"0*")</f>
        <v>0</v>
      </c>
      <c r="CQ1010" s="115">
        <f>IFERROR(IF(OR($A1010=2,$A1010=3,$C1010=""),0,IF('Auto-Calculations'!V1010="M",1,0)),"0*")</f>
        <v>0</v>
      </c>
      <c r="CR1010" s="115">
        <f>IFERROR(IF(OR($A1010=2,$A1010=3,$C1010=""),0,IF('Auto-Calculations'!W1010="M",1,0)),"0*")</f>
        <v>0</v>
      </c>
      <c r="CS1010" s="115">
        <f>IFERROR(IF(OR($A1010=2,$A1010=3,$C1010=""),0,IF('Auto-Calculations'!X1010="M",1,0)),"0*")</f>
        <v>0</v>
      </c>
      <c r="CT1010" s="115">
        <f>IFERROR(IF(OR($A1010=2,$A1010=3,$C1010=""),0,IF('Auto-Calculations'!Y1010="M",1,0)),"0*")</f>
        <v>0</v>
      </c>
      <c r="CU1010" s="115">
        <f t="shared" si="2916"/>
        <v>0</v>
      </c>
      <c r="CV1010" s="115">
        <f t="shared" si="2917"/>
        <v>0</v>
      </c>
      <c r="CW1010" s="115">
        <f t="shared" si="2918"/>
        <v>0</v>
      </c>
      <c r="CX1010" s="115">
        <f t="shared" si="2919"/>
        <v>0</v>
      </c>
      <c r="CY1010" s="115">
        <f t="shared" si="2920"/>
        <v>0</v>
      </c>
      <c r="CZ1010" s="111">
        <f t="shared" si="2921"/>
        <v>0</v>
      </c>
      <c r="DA1010" s="111">
        <f t="shared" si="2922"/>
        <v>0</v>
      </c>
      <c r="DB1010" s="111">
        <f t="shared" si="2923"/>
        <v>0</v>
      </c>
      <c r="DC1010" s="115">
        <f t="shared" si="2924"/>
        <v>0</v>
      </c>
      <c r="DD1010" s="111">
        <f t="shared" si="2925"/>
        <v>0</v>
      </c>
      <c r="DE1010" s="115">
        <f t="shared" si="2926"/>
        <v>0</v>
      </c>
      <c r="DF1010" s="115">
        <f t="shared" si="2927"/>
        <v>0</v>
      </c>
      <c r="DG1010" s="115">
        <f>IFERROR(IF(OR($A1010=3,C1010="American Samoa",C1010="Federated States of Micronesia",C1010="Guam",C1010="Hawaii",C1010="Northern Marianas",C1010="Puerto Rico",C1010="Republic of Palau",C1010="Republic of the Marshall Islands",C1010="Bureau of Indian Education"),0,IF('Auto-Calculations'!Q1010="NA",1,0)),"0*")</f>
        <v>0</v>
      </c>
      <c r="DH1010" s="115">
        <f t="shared" si="3046"/>
        <v>0</v>
      </c>
      <c r="DI1010" s="115">
        <f t="shared" si="3047"/>
        <v>0</v>
      </c>
      <c r="DJ1010" s="115">
        <f t="shared" si="3048"/>
        <v>0</v>
      </c>
      <c r="DK1010" s="111"/>
      <c r="DL1010" s="111"/>
      <c r="DM1010" s="111"/>
      <c r="DN1010" s="111"/>
      <c r="DO1010" s="111"/>
      <c r="DP1010" s="111"/>
      <c r="DQ1010" s="111"/>
      <c r="DR1010" s="120" t="str">
        <f t="shared" si="3049"/>
        <v>0000000000000000000000000000000000000000000000000000000000000000000000000000000</v>
      </c>
      <c r="DS1010" s="111" t="str">
        <f t="shared" si="2928"/>
        <v>No Error</v>
      </c>
      <c r="DT1010" s="111" t="str">
        <f t="shared" si="2929"/>
        <v>No Error</v>
      </c>
      <c r="DU1010" s="111" t="str">
        <f t="shared" si="2930"/>
        <v>No Error</v>
      </c>
      <c r="DV1010" s="111" t="str">
        <f t="shared" si="2931"/>
        <v>No Error</v>
      </c>
      <c r="DW1010" s="111" t="str">
        <f t="shared" si="2932"/>
        <v>No Error</v>
      </c>
      <c r="DX1010" s="111" t="str">
        <f t="shared" si="2933"/>
        <v>No Error</v>
      </c>
      <c r="DY1010" s="111" t="str">
        <f t="shared" si="2934"/>
        <v>No Error</v>
      </c>
      <c r="DZ1010" s="111" t="str">
        <f t="shared" si="2935"/>
        <v>No Error</v>
      </c>
      <c r="EA1010" s="111" t="str">
        <f t="shared" si="2936"/>
        <v>No Error</v>
      </c>
      <c r="EB1010" s="111" t="str">
        <f t="shared" si="2937"/>
        <v>No Error</v>
      </c>
      <c r="EC1010" s="111" t="str">
        <f t="shared" si="2938"/>
        <v>No Error</v>
      </c>
      <c r="ED1010" s="111" t="str">
        <f t="shared" si="2939"/>
        <v>No Error</v>
      </c>
      <c r="EE1010" s="111" t="str">
        <f t="shared" si="2940"/>
        <v>No Error</v>
      </c>
      <c r="EF1010" s="111" t="str">
        <f t="shared" si="2941"/>
        <v>No Error</v>
      </c>
      <c r="EG1010" s="111" t="str">
        <f t="shared" si="2942"/>
        <v>No Error</v>
      </c>
      <c r="EH1010" s="111" t="str">
        <f t="shared" si="2943"/>
        <v>No Error</v>
      </c>
      <c r="EI1010" s="111" t="str">
        <f t="shared" si="2944"/>
        <v>No Error</v>
      </c>
      <c r="EJ1010" s="111" t="str">
        <f t="shared" si="2945"/>
        <v>No Error</v>
      </c>
      <c r="EK1010" s="111" t="str">
        <f t="shared" si="2946"/>
        <v>No Error</v>
      </c>
      <c r="EL1010" s="111" t="str">
        <f t="shared" si="2947"/>
        <v>No Error</v>
      </c>
      <c r="EM1010" s="111" t="str">
        <f t="shared" si="2948"/>
        <v>No Error</v>
      </c>
      <c r="EN1010" s="111" t="str">
        <f t="shared" si="2949"/>
        <v>No Error</v>
      </c>
      <c r="EO1010" s="111" t="str">
        <f t="shared" si="2950"/>
        <v>No Error</v>
      </c>
      <c r="EP1010" s="111" t="str">
        <f t="shared" si="2951"/>
        <v>No Error</v>
      </c>
      <c r="EQ1010" s="111" t="str">
        <f t="shared" si="2952"/>
        <v>No Error</v>
      </c>
      <c r="ER1010" s="111" t="str">
        <f t="shared" si="2953"/>
        <v>No Error</v>
      </c>
      <c r="ES1010" s="111" t="str">
        <f t="shared" si="2954"/>
        <v>No Error</v>
      </c>
      <c r="ET1010" s="111" t="str">
        <f t="shared" si="2955"/>
        <v>No Error</v>
      </c>
      <c r="EU1010" s="111" t="str">
        <f t="shared" si="2956"/>
        <v>No Error</v>
      </c>
      <c r="EV1010" s="111" t="str">
        <f t="shared" si="2957"/>
        <v>No Error</v>
      </c>
      <c r="EW1010" s="111" t="str">
        <f t="shared" si="2958"/>
        <v>No Error</v>
      </c>
      <c r="EX1010" s="111" t="str">
        <f t="shared" si="2959"/>
        <v>No Error</v>
      </c>
      <c r="EY1010" s="111" t="str">
        <f t="shared" si="2960"/>
        <v>No Error</v>
      </c>
      <c r="EZ1010" s="111" t="str">
        <f t="shared" si="2961"/>
        <v>No Error</v>
      </c>
      <c r="FA1010" s="111" t="str">
        <f t="shared" si="2962"/>
        <v>No Error</v>
      </c>
      <c r="FB1010" s="111" t="str">
        <f t="shared" si="2963"/>
        <v>No Error</v>
      </c>
      <c r="FC1010" s="111" t="str">
        <f t="shared" si="2964"/>
        <v>No Error</v>
      </c>
      <c r="FD1010" s="111" t="str">
        <f t="shared" si="2965"/>
        <v>No Error</v>
      </c>
      <c r="FE1010" s="111" t="str">
        <f t="shared" si="2966"/>
        <v>No Error</v>
      </c>
      <c r="FF1010" s="111" t="str">
        <f t="shared" si="2967"/>
        <v>No Error</v>
      </c>
      <c r="FG1010" s="111" t="str">
        <f t="shared" si="2968"/>
        <v>No Error</v>
      </c>
      <c r="FH1010" s="111" t="str">
        <f t="shared" si="2969"/>
        <v>No Error</v>
      </c>
      <c r="FI1010" s="111" t="str">
        <f t="shared" si="2970"/>
        <v>No Error</v>
      </c>
      <c r="FJ1010" s="111" t="str">
        <f t="shared" si="2971"/>
        <v>No Error</v>
      </c>
      <c r="FK1010" s="111" t="str">
        <f t="shared" si="2972"/>
        <v>No Error</v>
      </c>
      <c r="FL1010" s="111" t="str">
        <f t="shared" si="2973"/>
        <v>No Error</v>
      </c>
      <c r="FM1010" s="111" t="str">
        <f t="shared" si="2974"/>
        <v>No Error</v>
      </c>
      <c r="FN1010" s="111" t="str">
        <f t="shared" si="2975"/>
        <v>No Error</v>
      </c>
      <c r="FO1010" s="111" t="str">
        <f t="shared" si="2976"/>
        <v>No Error</v>
      </c>
      <c r="FP1010" s="111" t="str">
        <f t="shared" si="2977"/>
        <v>No Error</v>
      </c>
      <c r="FQ1010" s="111" t="str">
        <f t="shared" si="2978"/>
        <v>No Error</v>
      </c>
      <c r="FR1010" s="111" t="str">
        <f t="shared" si="2979"/>
        <v>No Error</v>
      </c>
      <c r="FS1010" s="111" t="str">
        <f t="shared" si="2980"/>
        <v>No Error</v>
      </c>
      <c r="FT1010" s="111" t="str">
        <f t="shared" si="2981"/>
        <v>No Error</v>
      </c>
      <c r="FU1010" s="111" t="str">
        <f t="shared" si="2982"/>
        <v>No Error</v>
      </c>
      <c r="FV1010" s="111" t="str">
        <f t="shared" si="2983"/>
        <v>No Error</v>
      </c>
      <c r="FW1010" s="111" t="str">
        <f t="shared" si="2984"/>
        <v>No Error</v>
      </c>
      <c r="FX1010" s="111" t="str">
        <f t="shared" si="2985"/>
        <v>No Error</v>
      </c>
      <c r="FY1010" s="111" t="str">
        <f t="shared" si="2986"/>
        <v>No Error</v>
      </c>
      <c r="FZ1010" s="111" t="str">
        <f t="shared" si="2987"/>
        <v>No Error</v>
      </c>
      <c r="GA1010" s="111" t="str">
        <f t="shared" si="2988"/>
        <v>No Error</v>
      </c>
      <c r="GB1010" s="111" t="str">
        <f t="shared" si="2989"/>
        <v>No Error</v>
      </c>
      <c r="GC1010" s="111" t="str">
        <f t="shared" si="2990"/>
        <v>No Error</v>
      </c>
      <c r="GD1010" s="111" t="str">
        <f t="shared" si="2991"/>
        <v>No Error</v>
      </c>
      <c r="GE1010" s="111" t="str">
        <f t="shared" si="2992"/>
        <v>No Error</v>
      </c>
      <c r="GF1010" s="111" t="str">
        <f t="shared" si="2993"/>
        <v>No Error</v>
      </c>
      <c r="GG1010" s="111" t="str">
        <f t="shared" si="2994"/>
        <v>No Error</v>
      </c>
      <c r="GH1010" s="111" t="str">
        <f t="shared" si="2995"/>
        <v>No Error</v>
      </c>
      <c r="GI1010" s="111" t="str">
        <f t="shared" si="2996"/>
        <v>No Error</v>
      </c>
      <c r="GJ1010" s="111" t="str">
        <f t="shared" si="2997"/>
        <v>No Error</v>
      </c>
      <c r="GK1010" s="111" t="str">
        <f t="shared" si="2998"/>
        <v>No Error</v>
      </c>
      <c r="GL1010" s="111" t="str">
        <f t="shared" si="2999"/>
        <v>No Error</v>
      </c>
      <c r="GM1010" s="111" t="str">
        <f t="shared" si="3000"/>
        <v>No Error</v>
      </c>
      <c r="GN1010" s="111" t="str">
        <f t="shared" si="3001"/>
        <v>No Error</v>
      </c>
      <c r="GO1010" s="111" t="str">
        <f t="shared" si="3002"/>
        <v>No Error</v>
      </c>
      <c r="GP1010" s="111" t="str">
        <f t="shared" si="3003"/>
        <v>No Error</v>
      </c>
      <c r="GQ1010" s="111" t="str">
        <f t="shared" si="3004"/>
        <v>No Error</v>
      </c>
      <c r="GR1010" s="111" t="str">
        <f t="shared" si="3005"/>
        <v>No Error</v>
      </c>
      <c r="GS1010" s="111" t="str">
        <f t="shared" si="3005"/>
        <v>No Error</v>
      </c>
      <c r="GT1010" s="111" t="str">
        <f t="shared" si="3005"/>
        <v>No Error</v>
      </c>
      <c r="GU1010" s="111" t="str">
        <f t="shared" si="2864"/>
        <v>No Error</v>
      </c>
      <c r="GV1010" s="111"/>
      <c r="GW1010" s="111">
        <f t="shared" si="3006"/>
        <v>0</v>
      </c>
      <c r="GX1010" s="111">
        <f t="shared" si="3007"/>
        <v>0</v>
      </c>
      <c r="GY1010" s="111" t="str">
        <f t="shared" si="3008"/>
        <v/>
      </c>
      <c r="GZ1010" s="111">
        <f t="shared" si="3009"/>
        <v>0</v>
      </c>
      <c r="HA1010" s="111">
        <f t="shared" si="3010"/>
        <v>0</v>
      </c>
      <c r="HB1010" s="111">
        <f t="shared" si="3050"/>
        <v>0</v>
      </c>
      <c r="HC1010" s="121" t="str">
        <f>IF(OR($A1010=2,$A1010=3),"",'SEA Detail'!CF1072)</f>
        <v>.</v>
      </c>
      <c r="HD1010" s="111">
        <f t="shared" si="3051"/>
        <v>0</v>
      </c>
      <c r="HE1010" s="111">
        <f t="shared" si="3052"/>
        <v>0</v>
      </c>
      <c r="HF1010" s="111">
        <f t="shared" si="3053"/>
        <v>0</v>
      </c>
      <c r="HG1010" s="111">
        <f t="shared" si="3054"/>
        <v>0</v>
      </c>
      <c r="HH1010" s="111">
        <f t="shared" si="3011"/>
        <v>0</v>
      </c>
      <c r="HI1010" s="111">
        <f t="shared" si="3012"/>
        <v>0</v>
      </c>
      <c r="HJ1010" s="111">
        <f t="shared" si="3013"/>
        <v>0</v>
      </c>
      <c r="HK1010" s="111">
        <f t="shared" si="3014"/>
        <v>0</v>
      </c>
      <c r="HL1010" s="111">
        <f t="shared" si="3015"/>
        <v>0</v>
      </c>
      <c r="HM1010" s="111">
        <f t="shared" si="3016"/>
        <v>0</v>
      </c>
      <c r="HN1010" s="111">
        <f t="shared" si="3017"/>
        <v>0</v>
      </c>
      <c r="HO1010" s="111">
        <f t="shared" si="3018"/>
        <v>0</v>
      </c>
      <c r="HP1010" s="111">
        <f t="shared" si="3019"/>
        <v>0</v>
      </c>
      <c r="HQ1010" s="111">
        <f t="shared" si="3020"/>
        <v>0</v>
      </c>
      <c r="HR1010" s="111">
        <f t="shared" si="3021"/>
        <v>0</v>
      </c>
      <c r="HS1010" s="111">
        <f t="shared" si="3022"/>
        <v>0</v>
      </c>
      <c r="HT1010" s="111">
        <f t="shared" si="3023"/>
        <v>0</v>
      </c>
      <c r="HU1010" s="111">
        <f t="shared" si="3024"/>
        <v>0</v>
      </c>
      <c r="HV1010" s="111">
        <f t="shared" si="3025"/>
        <v>0</v>
      </c>
      <c r="HW1010" s="111">
        <f t="shared" si="3026"/>
        <v>0</v>
      </c>
      <c r="HX1010" s="111">
        <f t="shared" si="3027"/>
        <v>0</v>
      </c>
      <c r="HY1010" s="111">
        <f t="shared" si="3028"/>
        <v>0</v>
      </c>
      <c r="HZ1010" s="111">
        <f t="shared" si="3029"/>
        <v>0</v>
      </c>
      <c r="IA1010" s="111">
        <f t="shared" si="3030"/>
        <v>0</v>
      </c>
      <c r="IB1010" s="111">
        <f t="shared" si="3031"/>
        <v>0</v>
      </c>
      <c r="IC1010" s="111">
        <f t="shared" si="3032"/>
        <v>0</v>
      </c>
      <c r="ID1010" s="111">
        <f t="shared" si="3033"/>
        <v>0</v>
      </c>
      <c r="IE1010" s="111">
        <f>IF(AND(OR($A1010=2,$E1010=""),NOT(ISBLANK('Base Data'!I1011))),1,IF(OR($A1010=2,$C1010="",$E1010=""),0,1))</f>
        <v>0</v>
      </c>
      <c r="IF1010" s="111"/>
      <c r="IG1010" s="111"/>
      <c r="IH1010" s="111"/>
      <c r="II1010" s="111">
        <f>IF('Base Data'!C1011="",0,IF('Base Data'!D1011="",1,0))</f>
        <v>0</v>
      </c>
    </row>
    <row r="1011" spans="1:243" x14ac:dyDescent="0.3">
      <c r="A1011" s="116" t="str">
        <f>IF(NOT(ISBLANK('Base Data'!A1012)),'Base Data'!A1012,"")</f>
        <v/>
      </c>
      <c r="B1011" s="116" t="str">
        <f>IF(NOT(ISBLANK('Base Data'!B1012)),'Base Data'!B1012,"")</f>
        <v/>
      </c>
      <c r="C1011" s="125" t="str">
        <f>IF(NOT(ISBLANK('Base Data'!C1012)),'Base Data'!C1012,"")</f>
        <v/>
      </c>
      <c r="D1011" s="125" t="str">
        <f>IF(NOT(ISBLANK('Base Data'!D1012)),'Base Data'!D1012,"")</f>
        <v/>
      </c>
      <c r="E1011" s="116" t="str">
        <f>IF(NOT(ISBLANK('Base Data'!E1012)),'Base Data'!E1012,"")</f>
        <v/>
      </c>
      <c r="F1011" s="117" t="str">
        <f>IF(NOT(ISBLANK('Base Data'!F1012)),'Base Data'!F1012,"")</f>
        <v/>
      </c>
      <c r="G1011" s="117" t="str">
        <f>IF(NOT(ISBLANK('Base Data'!G1012)),'Base Data'!G1012,"")</f>
        <v/>
      </c>
      <c r="H1011" s="163">
        <f t="shared" si="2865"/>
        <v>0</v>
      </c>
      <c r="I1011" s="117" t="str">
        <f>IF(NOT(ISBLANK('Base Data'!H1012)),'Base Data'!H1012,"")</f>
        <v/>
      </c>
      <c r="J1011" s="163">
        <f>IF(AND(ISNUMBER(I1011),ISNUMBER(#REF!)),I1011-#REF!,IF(AND(NOT(ISNUMBER(I1011)),NOT(ISNUMBER(#REF!))),0,IF(NOT(ISNUMBER(I1011)),-#REF!,IF(NOT(ISNUMBER(#REF!)),I1011,0))))</f>
        <v>0</v>
      </c>
      <c r="K1011" s="163">
        <f t="shared" si="2866"/>
        <v>0</v>
      </c>
      <c r="L1011" s="163">
        <f t="shared" si="3034"/>
        <v>0</v>
      </c>
      <c r="M1011" s="116" t="str">
        <f>IF(NOT(ISBLANK('Base Data'!I1012)),'Base Data'!I1012,"")</f>
        <v/>
      </c>
      <c r="N1011" s="116" t="str">
        <f>IF(NOT(ISBLANK('Base Data'!J1012)),'Base Data'!J1012,"")</f>
        <v/>
      </c>
      <c r="O1011" s="117" t="str">
        <f>IF(NOT(ISBLANK('Base Data'!K1012)),'Base Data'!K1012,"")</f>
        <v/>
      </c>
      <c r="P1011" s="166">
        <f t="shared" si="2867"/>
        <v>0</v>
      </c>
      <c r="Q1011" s="116" t="str">
        <f>IF(NOT(ISBLANK('Base Data'!L1012)),'Base Data'!L1012,"")</f>
        <v/>
      </c>
      <c r="R1011" s="116" t="str">
        <f>IF(NOT(ISBLANK('Base Data'!M1012)),'Base Data'!M1012,"")</f>
        <v/>
      </c>
      <c r="S1011" s="116" t="str">
        <f>IF(NOT(ISBLANK('Base Data'!N1012)),'Base Data'!N1012,"")</f>
        <v/>
      </c>
      <c r="T1011" s="117" t="str">
        <f>IF(NOT(ISBLANK('Base Data'!O1012)),'Base Data'!O1012,"")</f>
        <v/>
      </c>
      <c r="U1011" s="116" t="str">
        <f>IF(NOT(ISBLANK('Base Data'!P1012)),'Base Data'!P1012,"")</f>
        <v/>
      </c>
      <c r="V1011" s="116" t="str">
        <f>IF(NOT(ISBLANK('Base Data'!Q1012)),'Base Data'!Q1012,"")</f>
        <v/>
      </c>
      <c r="W1011" s="116" t="str">
        <f>IF(NOT(ISBLANK('Base Data'!R1012)),'Base Data'!R1012,"")</f>
        <v/>
      </c>
      <c r="X1011" s="116" t="str">
        <f>IF(NOT(ISBLANK('Base Data'!S1012)),'Base Data'!S1012,"")</f>
        <v/>
      </c>
      <c r="Y1011" s="116" t="str">
        <f>IF(NOT(ISBLANK('Base Data'!T1012)),'Base Data'!T1012,"")</f>
        <v/>
      </c>
      <c r="Z1011" s="117" t="str">
        <f>IF(NOT(ISBLANK('Base Data'!U1012)),'Base Data'!U1012,"")</f>
        <v/>
      </c>
      <c r="AA1011" s="166">
        <f t="shared" si="2868"/>
        <v>0</v>
      </c>
      <c r="AB1011" s="116" t="str">
        <f>IF(NOT(ISBLANK('Base Data'!V1012)),'Base Data'!V1012,"")</f>
        <v/>
      </c>
      <c r="AC1011" s="117" t="str">
        <f>IF(NOT(ISBLANK('Base Data'!W1012)),'Base Data'!W1012,"")</f>
        <v/>
      </c>
      <c r="AD1011" s="166">
        <f t="shared" si="2869"/>
        <v>0</v>
      </c>
      <c r="AE1011" s="118" t="str">
        <f>IF(NOT(ISBLANK('Base Data'!X1012)),'Base Data'!X1012,"")</f>
        <v/>
      </c>
      <c r="AF1011" s="118" t="str">
        <f>IF(NOT(ISBLANK('Base Data'!Y1012)),'Base Data'!Y1012,"")</f>
        <v/>
      </c>
      <c r="AG1011" s="121" t="str">
        <f>IF(OR($A1011=2),"",'SEA Detail'!CF1073)</f>
        <v>.</v>
      </c>
      <c r="AH1011" s="115">
        <f t="shared" si="3035"/>
        <v>0</v>
      </c>
      <c r="AI1011" s="115">
        <f t="shared" si="3036"/>
        <v>0</v>
      </c>
      <c r="AJ1011" s="115">
        <f t="shared" si="3037"/>
        <v>0</v>
      </c>
      <c r="AK1011" s="115">
        <f t="shared" si="3038"/>
        <v>0</v>
      </c>
      <c r="AL1011" s="115">
        <f t="shared" si="3039"/>
        <v>0</v>
      </c>
      <c r="AM1011" s="115">
        <f t="shared" si="3040"/>
        <v>0</v>
      </c>
      <c r="AN1011" s="115">
        <f t="shared" si="3041"/>
        <v>0</v>
      </c>
      <c r="AO1011" s="115">
        <f t="shared" si="3042"/>
        <v>0</v>
      </c>
      <c r="AP1011" s="115">
        <f t="shared" si="3043"/>
        <v>0</v>
      </c>
      <c r="AQ1011" s="115">
        <f t="shared" si="3044"/>
        <v>0</v>
      </c>
      <c r="AR1011" s="115">
        <f t="shared" si="2870"/>
        <v>0</v>
      </c>
      <c r="AS1011" s="115">
        <f t="shared" si="2871"/>
        <v>0</v>
      </c>
      <c r="AT1011" s="115">
        <f t="shared" si="2872"/>
        <v>0</v>
      </c>
      <c r="AU1011" s="115">
        <f t="shared" si="2873"/>
        <v>0</v>
      </c>
      <c r="AV1011" s="115">
        <f t="shared" si="2874"/>
        <v>0</v>
      </c>
      <c r="AW1011" s="115">
        <f t="shared" si="2875"/>
        <v>0</v>
      </c>
      <c r="AX1011" s="115">
        <f t="shared" si="2876"/>
        <v>0</v>
      </c>
      <c r="AY1011" s="115">
        <f t="shared" si="2877"/>
        <v>0</v>
      </c>
      <c r="AZ1011" s="115">
        <f t="shared" si="2878"/>
        <v>0</v>
      </c>
      <c r="BA1011" s="115">
        <f t="shared" si="2879"/>
        <v>0</v>
      </c>
      <c r="BB1011" s="115">
        <f t="shared" si="3045"/>
        <v>0</v>
      </c>
      <c r="BC1011" s="115">
        <f t="shared" si="2880"/>
        <v>0</v>
      </c>
      <c r="BD1011" s="115">
        <f t="shared" si="2881"/>
        <v>0</v>
      </c>
      <c r="BE1011" s="115">
        <f t="shared" si="2882"/>
        <v>0</v>
      </c>
      <c r="BF1011" s="115">
        <f t="shared" si="2883"/>
        <v>0</v>
      </c>
      <c r="BG1011" s="115">
        <f t="shared" si="2884"/>
        <v>0</v>
      </c>
      <c r="BH1011" s="115">
        <f t="shared" si="2885"/>
        <v>0</v>
      </c>
      <c r="BI1011" s="115">
        <f t="shared" si="2886"/>
        <v>0</v>
      </c>
      <c r="BJ1011" s="115">
        <f t="shared" si="2887"/>
        <v>0</v>
      </c>
      <c r="BK1011" s="115">
        <f t="shared" si="2888"/>
        <v>0</v>
      </c>
      <c r="BL1011" s="115">
        <f t="shared" si="2889"/>
        <v>0</v>
      </c>
      <c r="BM1011" s="115">
        <f t="shared" si="2890"/>
        <v>0</v>
      </c>
      <c r="BN1011" s="115">
        <f t="shared" si="2891"/>
        <v>0</v>
      </c>
      <c r="BO1011" s="115">
        <f t="shared" si="2892"/>
        <v>0</v>
      </c>
      <c r="BP1011" s="115">
        <f t="shared" si="2893"/>
        <v>0</v>
      </c>
      <c r="BQ1011" s="115">
        <f t="shared" si="2894"/>
        <v>0</v>
      </c>
      <c r="BR1011" s="115">
        <f t="shared" si="2895"/>
        <v>0</v>
      </c>
      <c r="BS1011" s="115">
        <f t="shared" si="2896"/>
        <v>0</v>
      </c>
      <c r="BT1011" s="115">
        <f t="shared" si="2897"/>
        <v>0</v>
      </c>
      <c r="BU1011" s="115">
        <f t="shared" si="2898"/>
        <v>0</v>
      </c>
      <c r="BV1011" s="115">
        <f t="shared" si="2899"/>
        <v>0</v>
      </c>
      <c r="BW1011" s="115">
        <f t="shared" si="2900"/>
        <v>0</v>
      </c>
      <c r="BX1011" s="115">
        <f t="shared" si="2901"/>
        <v>0</v>
      </c>
      <c r="BY1011" s="115">
        <f t="shared" si="2902"/>
        <v>0</v>
      </c>
      <c r="BZ1011" s="115">
        <f t="shared" si="2903"/>
        <v>0</v>
      </c>
      <c r="CA1011" s="115">
        <v>0</v>
      </c>
      <c r="CB1011" s="115">
        <f>IFERROR(IF(OR($A1011=2,$A1011=3,$C1011=""),0,IF(E1011="",1,IF(ISERROR(VLOOKUP('Auto-Calculations'!E1011,LEA_ESA_Lookup,2,FALSE)),1,0))),"0*")</f>
        <v>0</v>
      </c>
      <c r="CC1011" s="115">
        <f t="shared" si="2904"/>
        <v>0</v>
      </c>
      <c r="CD1011" s="115">
        <f t="shared" si="2905"/>
        <v>0</v>
      </c>
      <c r="CE1011" s="115">
        <f t="shared" si="2906"/>
        <v>0</v>
      </c>
      <c r="CF1011" s="115">
        <f t="shared" si="2907"/>
        <v>0</v>
      </c>
      <c r="CG1011" s="115">
        <f t="shared" si="2908"/>
        <v>0</v>
      </c>
      <c r="CH1011" s="115">
        <f t="shared" si="2909"/>
        <v>0</v>
      </c>
      <c r="CI1011" s="119">
        <f t="shared" si="2910"/>
        <v>0</v>
      </c>
      <c r="CJ1011" s="115">
        <f t="shared" si="2911"/>
        <v>0</v>
      </c>
      <c r="CK1011" s="115">
        <f t="shared" si="2912"/>
        <v>0</v>
      </c>
      <c r="CL1011" s="115">
        <f t="shared" si="2913"/>
        <v>0</v>
      </c>
      <c r="CM1011" s="115">
        <f t="shared" si="2914"/>
        <v>0</v>
      </c>
      <c r="CN1011" s="115">
        <f t="shared" si="2915"/>
        <v>0</v>
      </c>
      <c r="CO1011" s="115">
        <f>IFERROR(IF(OR($A1011=2,$A1011=3,$C1011=""),0,IF('Auto-Calculations'!Z1011="M",1,0)),"0*")</f>
        <v>0</v>
      </c>
      <c r="CP1011" s="115">
        <f>IFERROR(IF(OR($A1011=2,$A1011=3,$C1011=""),0,IF('Auto-Calculations'!AE1011="M",1,0)),"0*")</f>
        <v>0</v>
      </c>
      <c r="CQ1011" s="115">
        <f>IFERROR(IF(OR($A1011=2,$A1011=3,$C1011=""),0,IF('Auto-Calculations'!V1011="M",1,0)),"0*")</f>
        <v>0</v>
      </c>
      <c r="CR1011" s="115">
        <f>IFERROR(IF(OR($A1011=2,$A1011=3,$C1011=""),0,IF('Auto-Calculations'!W1011="M",1,0)),"0*")</f>
        <v>0</v>
      </c>
      <c r="CS1011" s="115">
        <f>IFERROR(IF(OR($A1011=2,$A1011=3,$C1011=""),0,IF('Auto-Calculations'!X1011="M",1,0)),"0*")</f>
        <v>0</v>
      </c>
      <c r="CT1011" s="115">
        <f>IFERROR(IF(OR($A1011=2,$A1011=3,$C1011=""),0,IF('Auto-Calculations'!Y1011="M",1,0)),"0*")</f>
        <v>0</v>
      </c>
      <c r="CU1011" s="115">
        <f t="shared" si="2916"/>
        <v>0</v>
      </c>
      <c r="CV1011" s="115">
        <f t="shared" si="2917"/>
        <v>0</v>
      </c>
      <c r="CW1011" s="115">
        <f t="shared" si="2918"/>
        <v>0</v>
      </c>
      <c r="CX1011" s="115">
        <f t="shared" si="2919"/>
        <v>0</v>
      </c>
      <c r="CY1011" s="115">
        <f t="shared" si="2920"/>
        <v>0</v>
      </c>
      <c r="CZ1011" s="111">
        <f t="shared" si="2921"/>
        <v>0</v>
      </c>
      <c r="DA1011" s="111">
        <f t="shared" si="2922"/>
        <v>0</v>
      </c>
      <c r="DB1011" s="111">
        <f t="shared" si="2923"/>
        <v>0</v>
      </c>
      <c r="DC1011" s="115">
        <f t="shared" si="2924"/>
        <v>0</v>
      </c>
      <c r="DD1011" s="111">
        <f t="shared" si="2925"/>
        <v>0</v>
      </c>
      <c r="DE1011" s="115">
        <f t="shared" si="2926"/>
        <v>0</v>
      </c>
      <c r="DF1011" s="115">
        <f t="shared" si="2927"/>
        <v>0</v>
      </c>
      <c r="DG1011" s="115">
        <f>IFERROR(IF(OR($A1011=3,C1011="American Samoa",C1011="Federated States of Micronesia",C1011="Guam",C1011="Hawaii",C1011="Northern Marianas",C1011="Puerto Rico",C1011="Republic of Palau",C1011="Republic of the Marshall Islands",C1011="Bureau of Indian Education"),0,IF('Auto-Calculations'!Q1011="NA",1,0)),"0*")</f>
        <v>0</v>
      </c>
      <c r="DH1011" s="115">
        <f t="shared" si="3046"/>
        <v>0</v>
      </c>
      <c r="DI1011" s="115">
        <f t="shared" si="3047"/>
        <v>0</v>
      </c>
      <c r="DJ1011" s="115">
        <f t="shared" si="3048"/>
        <v>0</v>
      </c>
      <c r="DK1011" s="111"/>
      <c r="DL1011" s="111"/>
      <c r="DM1011" s="111"/>
      <c r="DN1011" s="111"/>
      <c r="DO1011" s="111"/>
      <c r="DP1011" s="111"/>
      <c r="DQ1011" s="111"/>
      <c r="DR1011" s="120" t="str">
        <f t="shared" si="3049"/>
        <v>0000000000000000000000000000000000000000000000000000000000000000000000000000000</v>
      </c>
      <c r="DS1011" s="111" t="str">
        <f t="shared" si="2928"/>
        <v>No Error</v>
      </c>
      <c r="DT1011" s="111" t="str">
        <f t="shared" si="2929"/>
        <v>No Error</v>
      </c>
      <c r="DU1011" s="111" t="str">
        <f t="shared" si="2930"/>
        <v>No Error</v>
      </c>
      <c r="DV1011" s="111" t="str">
        <f t="shared" si="2931"/>
        <v>No Error</v>
      </c>
      <c r="DW1011" s="111" t="str">
        <f t="shared" si="2932"/>
        <v>No Error</v>
      </c>
      <c r="DX1011" s="111" t="str">
        <f t="shared" si="2933"/>
        <v>No Error</v>
      </c>
      <c r="DY1011" s="111" t="str">
        <f t="shared" si="2934"/>
        <v>No Error</v>
      </c>
      <c r="DZ1011" s="111" t="str">
        <f t="shared" si="2935"/>
        <v>No Error</v>
      </c>
      <c r="EA1011" s="111" t="str">
        <f t="shared" si="2936"/>
        <v>No Error</v>
      </c>
      <c r="EB1011" s="111" t="str">
        <f t="shared" si="2937"/>
        <v>No Error</v>
      </c>
      <c r="EC1011" s="111" t="str">
        <f t="shared" si="2938"/>
        <v>No Error</v>
      </c>
      <c r="ED1011" s="111" t="str">
        <f t="shared" si="2939"/>
        <v>No Error</v>
      </c>
      <c r="EE1011" s="111" t="str">
        <f t="shared" si="2940"/>
        <v>No Error</v>
      </c>
      <c r="EF1011" s="111" t="str">
        <f t="shared" si="2941"/>
        <v>No Error</v>
      </c>
      <c r="EG1011" s="111" t="str">
        <f t="shared" si="2942"/>
        <v>No Error</v>
      </c>
      <c r="EH1011" s="111" t="str">
        <f t="shared" si="2943"/>
        <v>No Error</v>
      </c>
      <c r="EI1011" s="111" t="str">
        <f t="shared" si="2944"/>
        <v>No Error</v>
      </c>
      <c r="EJ1011" s="111" t="str">
        <f t="shared" si="2945"/>
        <v>No Error</v>
      </c>
      <c r="EK1011" s="111" t="str">
        <f t="shared" si="2946"/>
        <v>No Error</v>
      </c>
      <c r="EL1011" s="111" t="str">
        <f t="shared" si="2947"/>
        <v>No Error</v>
      </c>
      <c r="EM1011" s="111" t="str">
        <f t="shared" si="2948"/>
        <v>No Error</v>
      </c>
      <c r="EN1011" s="111" t="str">
        <f t="shared" si="2949"/>
        <v>No Error</v>
      </c>
      <c r="EO1011" s="111" t="str">
        <f t="shared" si="2950"/>
        <v>No Error</v>
      </c>
      <c r="EP1011" s="111" t="str">
        <f t="shared" si="2951"/>
        <v>No Error</v>
      </c>
      <c r="EQ1011" s="111" t="str">
        <f t="shared" si="2952"/>
        <v>No Error</v>
      </c>
      <c r="ER1011" s="111" t="str">
        <f t="shared" si="2953"/>
        <v>No Error</v>
      </c>
      <c r="ES1011" s="111" t="str">
        <f t="shared" si="2954"/>
        <v>No Error</v>
      </c>
      <c r="ET1011" s="111" t="str">
        <f t="shared" si="2955"/>
        <v>No Error</v>
      </c>
      <c r="EU1011" s="111" t="str">
        <f t="shared" si="2956"/>
        <v>No Error</v>
      </c>
      <c r="EV1011" s="111" t="str">
        <f t="shared" si="2957"/>
        <v>No Error</v>
      </c>
      <c r="EW1011" s="111" t="str">
        <f t="shared" si="2958"/>
        <v>No Error</v>
      </c>
      <c r="EX1011" s="111" t="str">
        <f t="shared" si="2959"/>
        <v>No Error</v>
      </c>
      <c r="EY1011" s="111" t="str">
        <f t="shared" si="2960"/>
        <v>No Error</v>
      </c>
      <c r="EZ1011" s="111" t="str">
        <f t="shared" si="2961"/>
        <v>No Error</v>
      </c>
      <c r="FA1011" s="111" t="str">
        <f t="shared" si="2962"/>
        <v>No Error</v>
      </c>
      <c r="FB1011" s="111" t="str">
        <f t="shared" si="2963"/>
        <v>No Error</v>
      </c>
      <c r="FC1011" s="111" t="str">
        <f t="shared" si="2964"/>
        <v>No Error</v>
      </c>
      <c r="FD1011" s="111" t="str">
        <f t="shared" si="2965"/>
        <v>No Error</v>
      </c>
      <c r="FE1011" s="111" t="str">
        <f t="shared" si="2966"/>
        <v>No Error</v>
      </c>
      <c r="FF1011" s="111" t="str">
        <f t="shared" si="2967"/>
        <v>No Error</v>
      </c>
      <c r="FG1011" s="111" t="str">
        <f t="shared" si="2968"/>
        <v>No Error</v>
      </c>
      <c r="FH1011" s="111" t="str">
        <f t="shared" si="2969"/>
        <v>No Error</v>
      </c>
      <c r="FI1011" s="111" t="str">
        <f t="shared" si="2970"/>
        <v>No Error</v>
      </c>
      <c r="FJ1011" s="111" t="str">
        <f t="shared" si="2971"/>
        <v>No Error</v>
      </c>
      <c r="FK1011" s="111" t="str">
        <f t="shared" si="2972"/>
        <v>No Error</v>
      </c>
      <c r="FL1011" s="111" t="str">
        <f t="shared" si="2973"/>
        <v>No Error</v>
      </c>
      <c r="FM1011" s="111" t="str">
        <f t="shared" si="2974"/>
        <v>No Error</v>
      </c>
      <c r="FN1011" s="111" t="str">
        <f t="shared" si="2975"/>
        <v>No Error</v>
      </c>
      <c r="FO1011" s="111" t="str">
        <f t="shared" si="2976"/>
        <v>No Error</v>
      </c>
      <c r="FP1011" s="111" t="str">
        <f t="shared" si="2977"/>
        <v>No Error</v>
      </c>
      <c r="FQ1011" s="111" t="str">
        <f t="shared" si="2978"/>
        <v>No Error</v>
      </c>
      <c r="FR1011" s="111" t="str">
        <f t="shared" si="2979"/>
        <v>No Error</v>
      </c>
      <c r="FS1011" s="111" t="str">
        <f t="shared" si="2980"/>
        <v>No Error</v>
      </c>
      <c r="FT1011" s="111" t="str">
        <f t="shared" si="2981"/>
        <v>No Error</v>
      </c>
      <c r="FU1011" s="111" t="str">
        <f t="shared" si="2982"/>
        <v>No Error</v>
      </c>
      <c r="FV1011" s="111" t="str">
        <f t="shared" si="2983"/>
        <v>No Error</v>
      </c>
      <c r="FW1011" s="111" t="str">
        <f t="shared" si="2984"/>
        <v>No Error</v>
      </c>
      <c r="FX1011" s="111" t="str">
        <f t="shared" si="2985"/>
        <v>No Error</v>
      </c>
      <c r="FY1011" s="111" t="str">
        <f t="shared" si="2986"/>
        <v>No Error</v>
      </c>
      <c r="FZ1011" s="111" t="str">
        <f t="shared" si="2987"/>
        <v>No Error</v>
      </c>
      <c r="GA1011" s="111" t="str">
        <f t="shared" si="2988"/>
        <v>No Error</v>
      </c>
      <c r="GB1011" s="111" t="str">
        <f t="shared" si="2989"/>
        <v>No Error</v>
      </c>
      <c r="GC1011" s="111" t="str">
        <f t="shared" si="2990"/>
        <v>No Error</v>
      </c>
      <c r="GD1011" s="111" t="str">
        <f t="shared" si="2991"/>
        <v>No Error</v>
      </c>
      <c r="GE1011" s="111" t="str">
        <f t="shared" si="2992"/>
        <v>No Error</v>
      </c>
      <c r="GF1011" s="111" t="str">
        <f t="shared" si="2993"/>
        <v>No Error</v>
      </c>
      <c r="GG1011" s="111" t="str">
        <f t="shared" si="2994"/>
        <v>No Error</v>
      </c>
      <c r="GH1011" s="111" t="str">
        <f t="shared" si="2995"/>
        <v>No Error</v>
      </c>
      <c r="GI1011" s="111" t="str">
        <f t="shared" si="2996"/>
        <v>No Error</v>
      </c>
      <c r="GJ1011" s="111" t="str">
        <f t="shared" si="2997"/>
        <v>No Error</v>
      </c>
      <c r="GK1011" s="111" t="str">
        <f t="shared" si="2998"/>
        <v>No Error</v>
      </c>
      <c r="GL1011" s="111" t="str">
        <f t="shared" si="2999"/>
        <v>No Error</v>
      </c>
      <c r="GM1011" s="111" t="str">
        <f t="shared" si="3000"/>
        <v>No Error</v>
      </c>
      <c r="GN1011" s="111" t="str">
        <f t="shared" si="3001"/>
        <v>No Error</v>
      </c>
      <c r="GO1011" s="111" t="str">
        <f t="shared" si="3002"/>
        <v>No Error</v>
      </c>
      <c r="GP1011" s="111" t="str">
        <f t="shared" si="3003"/>
        <v>No Error</v>
      </c>
      <c r="GQ1011" s="111" t="str">
        <f t="shared" si="3004"/>
        <v>No Error</v>
      </c>
      <c r="GR1011" s="111" t="str">
        <f t="shared" si="3005"/>
        <v>No Error</v>
      </c>
      <c r="GS1011" s="111" t="str">
        <f t="shared" si="3005"/>
        <v>No Error</v>
      </c>
      <c r="GT1011" s="111" t="str">
        <f t="shared" si="3005"/>
        <v>No Error</v>
      </c>
      <c r="GU1011" s="111" t="str">
        <f t="shared" si="2864"/>
        <v>No Error</v>
      </c>
      <c r="GV1011" s="111"/>
      <c r="GW1011" s="111">
        <f t="shared" si="3006"/>
        <v>0</v>
      </c>
      <c r="GX1011" s="111">
        <f t="shared" si="3007"/>
        <v>0</v>
      </c>
      <c r="GY1011" s="111" t="str">
        <f t="shared" si="3008"/>
        <v/>
      </c>
      <c r="GZ1011" s="111">
        <f t="shared" si="3009"/>
        <v>0</v>
      </c>
      <c r="HA1011" s="111">
        <f t="shared" si="3010"/>
        <v>0</v>
      </c>
      <c r="HB1011" s="111">
        <f t="shared" si="3050"/>
        <v>0</v>
      </c>
      <c r="HC1011" s="121" t="str">
        <f>IF(OR($A1011=2,$A1011=3),"",'SEA Detail'!CF1073)</f>
        <v>.</v>
      </c>
      <c r="HD1011" s="111">
        <f t="shared" si="3051"/>
        <v>0</v>
      </c>
      <c r="HE1011" s="111">
        <f t="shared" si="3052"/>
        <v>0</v>
      </c>
      <c r="HF1011" s="111">
        <f t="shared" si="3053"/>
        <v>0</v>
      </c>
      <c r="HG1011" s="111">
        <f t="shared" si="3054"/>
        <v>0</v>
      </c>
      <c r="HH1011" s="111">
        <f t="shared" si="3011"/>
        <v>0</v>
      </c>
      <c r="HI1011" s="111">
        <f t="shared" si="3012"/>
        <v>0</v>
      </c>
      <c r="HJ1011" s="111">
        <f t="shared" si="3013"/>
        <v>0</v>
      </c>
      <c r="HK1011" s="111">
        <f t="shared" si="3014"/>
        <v>0</v>
      </c>
      <c r="HL1011" s="111">
        <f t="shared" si="3015"/>
        <v>0</v>
      </c>
      <c r="HM1011" s="111">
        <f t="shared" si="3016"/>
        <v>0</v>
      </c>
      <c r="HN1011" s="111">
        <f t="shared" si="3017"/>
        <v>0</v>
      </c>
      <c r="HO1011" s="111">
        <f t="shared" si="3018"/>
        <v>0</v>
      </c>
      <c r="HP1011" s="111">
        <f t="shared" si="3019"/>
        <v>0</v>
      </c>
      <c r="HQ1011" s="111">
        <f t="shared" si="3020"/>
        <v>0</v>
      </c>
      <c r="HR1011" s="111">
        <f t="shared" si="3021"/>
        <v>0</v>
      </c>
      <c r="HS1011" s="111">
        <f t="shared" si="3022"/>
        <v>0</v>
      </c>
      <c r="HT1011" s="111">
        <f t="shared" si="3023"/>
        <v>0</v>
      </c>
      <c r="HU1011" s="111">
        <f t="shared" si="3024"/>
        <v>0</v>
      </c>
      <c r="HV1011" s="111">
        <f t="shared" si="3025"/>
        <v>0</v>
      </c>
      <c r="HW1011" s="111">
        <f t="shared" si="3026"/>
        <v>0</v>
      </c>
      <c r="HX1011" s="111">
        <f t="shared" si="3027"/>
        <v>0</v>
      </c>
      <c r="HY1011" s="111">
        <f t="shared" si="3028"/>
        <v>0</v>
      </c>
      <c r="HZ1011" s="111">
        <f t="shared" si="3029"/>
        <v>0</v>
      </c>
      <c r="IA1011" s="111">
        <f t="shared" si="3030"/>
        <v>0</v>
      </c>
      <c r="IB1011" s="111">
        <f t="shared" si="3031"/>
        <v>0</v>
      </c>
      <c r="IC1011" s="111">
        <f t="shared" si="3032"/>
        <v>0</v>
      </c>
      <c r="ID1011" s="111">
        <f t="shared" si="3033"/>
        <v>0</v>
      </c>
      <c r="IE1011" s="111">
        <f>IF(AND(OR($A1011=2,$E1011=""),NOT(ISBLANK('Base Data'!I1012))),1,IF(OR($A1011=2,$C1011="",$E1011=""),0,1))</f>
        <v>0</v>
      </c>
      <c r="IF1011" s="111"/>
      <c r="IG1011" s="111"/>
      <c r="IH1011" s="111"/>
      <c r="II1011" s="111">
        <f>IF('Base Data'!C1012="",0,IF('Base Data'!D1012="",1,0))</f>
        <v>0</v>
      </c>
    </row>
    <row r="1012" spans="1:243" x14ac:dyDescent="0.3">
      <c r="A1012" s="116" t="str">
        <f>IF(NOT(ISBLANK('Base Data'!A1013)),'Base Data'!A1013,"")</f>
        <v/>
      </c>
      <c r="B1012" s="116" t="str">
        <f>IF(NOT(ISBLANK('Base Data'!B1013)),'Base Data'!B1013,"")</f>
        <v/>
      </c>
      <c r="C1012" s="125" t="str">
        <f>IF(NOT(ISBLANK('Base Data'!C1013)),'Base Data'!C1013,"")</f>
        <v/>
      </c>
      <c r="D1012" s="125" t="str">
        <f>IF(NOT(ISBLANK('Base Data'!D1013)),'Base Data'!D1013,"")</f>
        <v/>
      </c>
      <c r="E1012" s="116" t="str">
        <f>IF(NOT(ISBLANK('Base Data'!E1013)),'Base Data'!E1013,"")</f>
        <v/>
      </c>
      <c r="F1012" s="117" t="str">
        <f>IF(NOT(ISBLANK('Base Data'!F1013)),'Base Data'!F1013,"")</f>
        <v/>
      </c>
      <c r="G1012" s="117" t="str">
        <f>IF(NOT(ISBLANK('Base Data'!G1013)),'Base Data'!G1013,"")</f>
        <v/>
      </c>
      <c r="H1012" s="163">
        <f t="shared" si="2865"/>
        <v>0</v>
      </c>
      <c r="I1012" s="117" t="str">
        <f>IF(NOT(ISBLANK('Base Data'!H1013)),'Base Data'!H1013,"")</f>
        <v/>
      </c>
      <c r="J1012" s="163">
        <f>IF(AND(ISNUMBER(I1012),ISNUMBER(#REF!)),I1012-#REF!,IF(AND(NOT(ISNUMBER(I1012)),NOT(ISNUMBER(#REF!))),0,IF(NOT(ISNUMBER(I1012)),-#REF!,IF(NOT(ISNUMBER(#REF!)),I1012,0))))</f>
        <v>0</v>
      </c>
      <c r="K1012" s="163">
        <f t="shared" si="2866"/>
        <v>0</v>
      </c>
      <c r="L1012" s="163">
        <f t="shared" si="3034"/>
        <v>0</v>
      </c>
      <c r="M1012" s="116" t="str">
        <f>IF(NOT(ISBLANK('Base Data'!I1013)),'Base Data'!I1013,"")</f>
        <v/>
      </c>
      <c r="N1012" s="116" t="str">
        <f>IF(NOT(ISBLANK('Base Data'!J1013)),'Base Data'!J1013,"")</f>
        <v/>
      </c>
      <c r="O1012" s="117" t="str">
        <f>IF(NOT(ISBLANK('Base Data'!K1013)),'Base Data'!K1013,"")</f>
        <v/>
      </c>
      <c r="P1012" s="166">
        <f t="shared" si="2867"/>
        <v>0</v>
      </c>
      <c r="Q1012" s="116" t="str">
        <f>IF(NOT(ISBLANK('Base Data'!L1013)),'Base Data'!L1013,"")</f>
        <v/>
      </c>
      <c r="R1012" s="116" t="str">
        <f>IF(NOT(ISBLANK('Base Data'!M1013)),'Base Data'!M1013,"")</f>
        <v/>
      </c>
      <c r="S1012" s="116" t="str">
        <f>IF(NOT(ISBLANK('Base Data'!N1013)),'Base Data'!N1013,"")</f>
        <v/>
      </c>
      <c r="T1012" s="117" t="str">
        <f>IF(NOT(ISBLANK('Base Data'!O1013)),'Base Data'!O1013,"")</f>
        <v/>
      </c>
      <c r="U1012" s="116" t="str">
        <f>IF(NOT(ISBLANK('Base Data'!P1013)),'Base Data'!P1013,"")</f>
        <v/>
      </c>
      <c r="V1012" s="116" t="str">
        <f>IF(NOT(ISBLANK('Base Data'!Q1013)),'Base Data'!Q1013,"")</f>
        <v/>
      </c>
      <c r="W1012" s="116" t="str">
        <f>IF(NOT(ISBLANK('Base Data'!R1013)),'Base Data'!R1013,"")</f>
        <v/>
      </c>
      <c r="X1012" s="116" t="str">
        <f>IF(NOT(ISBLANK('Base Data'!S1013)),'Base Data'!S1013,"")</f>
        <v/>
      </c>
      <c r="Y1012" s="116" t="str">
        <f>IF(NOT(ISBLANK('Base Data'!T1013)),'Base Data'!T1013,"")</f>
        <v/>
      </c>
      <c r="Z1012" s="117" t="str">
        <f>IF(NOT(ISBLANK('Base Data'!U1013)),'Base Data'!U1013,"")</f>
        <v/>
      </c>
      <c r="AA1012" s="166">
        <f t="shared" si="2868"/>
        <v>0</v>
      </c>
      <c r="AB1012" s="116" t="str">
        <f>IF(NOT(ISBLANK('Base Data'!V1013)),'Base Data'!V1013,"")</f>
        <v/>
      </c>
      <c r="AC1012" s="117" t="str">
        <f>IF(NOT(ISBLANK('Base Data'!W1013)),'Base Data'!W1013,"")</f>
        <v/>
      </c>
      <c r="AD1012" s="166">
        <f t="shared" si="2869"/>
        <v>0</v>
      </c>
      <c r="AE1012" s="118" t="str">
        <f>IF(NOT(ISBLANK('Base Data'!X1013)),'Base Data'!X1013,"")</f>
        <v/>
      </c>
      <c r="AF1012" s="118" t="str">
        <f>IF(NOT(ISBLANK('Base Data'!Y1013)),'Base Data'!Y1013,"")</f>
        <v/>
      </c>
      <c r="AG1012" s="121" t="str">
        <f>IF(OR($A1012=2),"",'SEA Detail'!CF1074)</f>
        <v>.</v>
      </c>
      <c r="AH1012" s="115">
        <f t="shared" si="3035"/>
        <v>0</v>
      </c>
      <c r="AI1012" s="115">
        <f t="shared" si="3036"/>
        <v>0</v>
      </c>
      <c r="AJ1012" s="115">
        <f t="shared" si="3037"/>
        <v>0</v>
      </c>
      <c r="AK1012" s="115">
        <f t="shared" si="3038"/>
        <v>0</v>
      </c>
      <c r="AL1012" s="115">
        <f t="shared" si="3039"/>
        <v>0</v>
      </c>
      <c r="AM1012" s="115">
        <f t="shared" si="3040"/>
        <v>0</v>
      </c>
      <c r="AN1012" s="115">
        <f t="shared" si="3041"/>
        <v>0</v>
      </c>
      <c r="AO1012" s="115">
        <f t="shared" si="3042"/>
        <v>0</v>
      </c>
      <c r="AP1012" s="115">
        <f t="shared" si="3043"/>
        <v>0</v>
      </c>
      <c r="AQ1012" s="115">
        <f t="shared" si="3044"/>
        <v>0</v>
      </c>
      <c r="AR1012" s="115">
        <f t="shared" si="2870"/>
        <v>0</v>
      </c>
      <c r="AS1012" s="115">
        <f t="shared" si="2871"/>
        <v>0</v>
      </c>
      <c r="AT1012" s="115">
        <f t="shared" si="2872"/>
        <v>0</v>
      </c>
      <c r="AU1012" s="115">
        <f t="shared" si="2873"/>
        <v>0</v>
      </c>
      <c r="AV1012" s="115">
        <f t="shared" si="2874"/>
        <v>0</v>
      </c>
      <c r="AW1012" s="115">
        <f t="shared" si="2875"/>
        <v>0</v>
      </c>
      <c r="AX1012" s="115">
        <f t="shared" si="2876"/>
        <v>0</v>
      </c>
      <c r="AY1012" s="115">
        <f t="shared" si="2877"/>
        <v>0</v>
      </c>
      <c r="AZ1012" s="115">
        <f t="shared" si="2878"/>
        <v>0</v>
      </c>
      <c r="BA1012" s="115">
        <f t="shared" si="2879"/>
        <v>0</v>
      </c>
      <c r="BB1012" s="115">
        <f t="shared" si="3045"/>
        <v>0</v>
      </c>
      <c r="BC1012" s="115">
        <f t="shared" si="2880"/>
        <v>0</v>
      </c>
      <c r="BD1012" s="115">
        <f t="shared" si="2881"/>
        <v>0</v>
      </c>
      <c r="BE1012" s="115">
        <f t="shared" si="2882"/>
        <v>0</v>
      </c>
      <c r="BF1012" s="115">
        <f t="shared" si="2883"/>
        <v>0</v>
      </c>
      <c r="BG1012" s="115">
        <f t="shared" si="2884"/>
        <v>0</v>
      </c>
      <c r="BH1012" s="115">
        <f t="shared" si="2885"/>
        <v>0</v>
      </c>
      <c r="BI1012" s="115">
        <f t="shared" si="2886"/>
        <v>0</v>
      </c>
      <c r="BJ1012" s="115">
        <f t="shared" si="2887"/>
        <v>0</v>
      </c>
      <c r="BK1012" s="115">
        <f t="shared" si="2888"/>
        <v>0</v>
      </c>
      <c r="BL1012" s="115">
        <f t="shared" si="2889"/>
        <v>0</v>
      </c>
      <c r="BM1012" s="115">
        <f t="shared" si="2890"/>
        <v>0</v>
      </c>
      <c r="BN1012" s="115">
        <f t="shared" si="2891"/>
        <v>0</v>
      </c>
      <c r="BO1012" s="115">
        <f t="shared" si="2892"/>
        <v>0</v>
      </c>
      <c r="BP1012" s="115">
        <f t="shared" si="2893"/>
        <v>0</v>
      </c>
      <c r="BQ1012" s="115">
        <f t="shared" si="2894"/>
        <v>0</v>
      </c>
      <c r="BR1012" s="115">
        <f t="shared" si="2895"/>
        <v>0</v>
      </c>
      <c r="BS1012" s="115">
        <f t="shared" si="2896"/>
        <v>0</v>
      </c>
      <c r="BT1012" s="115">
        <f t="shared" si="2897"/>
        <v>0</v>
      </c>
      <c r="BU1012" s="115">
        <f t="shared" si="2898"/>
        <v>0</v>
      </c>
      <c r="BV1012" s="115">
        <f t="shared" si="2899"/>
        <v>0</v>
      </c>
      <c r="BW1012" s="115">
        <f t="shared" si="2900"/>
        <v>0</v>
      </c>
      <c r="BX1012" s="115">
        <f t="shared" si="2901"/>
        <v>0</v>
      </c>
      <c r="BY1012" s="115">
        <f t="shared" si="2902"/>
        <v>0</v>
      </c>
      <c r="BZ1012" s="115">
        <f t="shared" si="2903"/>
        <v>0</v>
      </c>
      <c r="CA1012" s="115">
        <v>0</v>
      </c>
      <c r="CB1012" s="115">
        <f>IFERROR(IF(OR($A1012=2,$A1012=3,$C1012=""),0,IF(E1012="",1,IF(ISERROR(VLOOKUP('Auto-Calculations'!E1012,LEA_ESA_Lookup,2,FALSE)),1,0))),"0*")</f>
        <v>0</v>
      </c>
      <c r="CC1012" s="115">
        <f t="shared" si="2904"/>
        <v>0</v>
      </c>
      <c r="CD1012" s="115">
        <f t="shared" si="2905"/>
        <v>0</v>
      </c>
      <c r="CE1012" s="115">
        <f t="shared" si="2906"/>
        <v>0</v>
      </c>
      <c r="CF1012" s="115">
        <f t="shared" si="2907"/>
        <v>0</v>
      </c>
      <c r="CG1012" s="115">
        <f t="shared" si="2908"/>
        <v>0</v>
      </c>
      <c r="CH1012" s="115">
        <f t="shared" si="2909"/>
        <v>0</v>
      </c>
      <c r="CI1012" s="119">
        <f t="shared" si="2910"/>
        <v>0</v>
      </c>
      <c r="CJ1012" s="115">
        <f t="shared" si="2911"/>
        <v>0</v>
      </c>
      <c r="CK1012" s="115">
        <f t="shared" si="2912"/>
        <v>0</v>
      </c>
      <c r="CL1012" s="115">
        <f t="shared" si="2913"/>
        <v>0</v>
      </c>
      <c r="CM1012" s="115">
        <f t="shared" si="2914"/>
        <v>0</v>
      </c>
      <c r="CN1012" s="115">
        <f t="shared" si="2915"/>
        <v>0</v>
      </c>
      <c r="CO1012" s="115">
        <f>IFERROR(IF(OR($A1012=2,$A1012=3,$C1012=""),0,IF('Auto-Calculations'!Z1012="M",1,0)),"0*")</f>
        <v>0</v>
      </c>
      <c r="CP1012" s="115">
        <f>IFERROR(IF(OR($A1012=2,$A1012=3,$C1012=""),0,IF('Auto-Calculations'!AE1012="M",1,0)),"0*")</f>
        <v>0</v>
      </c>
      <c r="CQ1012" s="115">
        <f>IFERROR(IF(OR($A1012=2,$A1012=3,$C1012=""),0,IF('Auto-Calculations'!V1012="M",1,0)),"0*")</f>
        <v>0</v>
      </c>
      <c r="CR1012" s="115">
        <f>IFERROR(IF(OR($A1012=2,$A1012=3,$C1012=""),0,IF('Auto-Calculations'!W1012="M",1,0)),"0*")</f>
        <v>0</v>
      </c>
      <c r="CS1012" s="115">
        <f>IFERROR(IF(OR($A1012=2,$A1012=3,$C1012=""),0,IF('Auto-Calculations'!X1012="M",1,0)),"0*")</f>
        <v>0</v>
      </c>
      <c r="CT1012" s="115">
        <f>IFERROR(IF(OR($A1012=2,$A1012=3,$C1012=""),0,IF('Auto-Calculations'!Y1012="M",1,0)),"0*")</f>
        <v>0</v>
      </c>
      <c r="CU1012" s="115">
        <f t="shared" si="2916"/>
        <v>0</v>
      </c>
      <c r="CV1012" s="115">
        <f t="shared" si="2917"/>
        <v>0</v>
      </c>
      <c r="CW1012" s="115">
        <f t="shared" si="2918"/>
        <v>0</v>
      </c>
      <c r="CX1012" s="115">
        <f t="shared" si="2919"/>
        <v>0</v>
      </c>
      <c r="CY1012" s="115">
        <f t="shared" si="2920"/>
        <v>0</v>
      </c>
      <c r="CZ1012" s="111">
        <f t="shared" si="2921"/>
        <v>0</v>
      </c>
      <c r="DA1012" s="111">
        <f t="shared" si="2922"/>
        <v>0</v>
      </c>
      <c r="DB1012" s="111">
        <f t="shared" si="2923"/>
        <v>0</v>
      </c>
      <c r="DC1012" s="115">
        <f t="shared" si="2924"/>
        <v>0</v>
      </c>
      <c r="DD1012" s="111">
        <f t="shared" si="2925"/>
        <v>0</v>
      </c>
      <c r="DE1012" s="115">
        <f t="shared" si="2926"/>
        <v>0</v>
      </c>
      <c r="DF1012" s="115">
        <f t="shared" si="2927"/>
        <v>0</v>
      </c>
      <c r="DG1012" s="115">
        <f>IFERROR(IF(OR($A1012=3,C1012="American Samoa",C1012="Federated States of Micronesia",C1012="Guam",C1012="Hawaii",C1012="Northern Marianas",C1012="Puerto Rico",C1012="Republic of Palau",C1012="Republic of the Marshall Islands",C1012="Bureau of Indian Education"),0,IF('Auto-Calculations'!Q1012="NA",1,0)),"0*")</f>
        <v>0</v>
      </c>
      <c r="DH1012" s="115">
        <f t="shared" si="3046"/>
        <v>0</v>
      </c>
      <c r="DI1012" s="115">
        <f t="shared" si="3047"/>
        <v>0</v>
      </c>
      <c r="DJ1012" s="115">
        <f t="shared" si="3048"/>
        <v>0</v>
      </c>
      <c r="DK1012" s="111"/>
      <c r="DL1012" s="111"/>
      <c r="DM1012" s="111"/>
      <c r="DN1012" s="111"/>
      <c r="DO1012" s="111"/>
      <c r="DP1012" s="111"/>
      <c r="DQ1012" s="111"/>
      <c r="DR1012" s="120" t="str">
        <f t="shared" si="3049"/>
        <v>0000000000000000000000000000000000000000000000000000000000000000000000000000000</v>
      </c>
      <c r="DS1012" s="111" t="str">
        <f t="shared" si="2928"/>
        <v>No Error</v>
      </c>
      <c r="DT1012" s="111" t="str">
        <f t="shared" si="2929"/>
        <v>No Error</v>
      </c>
      <c r="DU1012" s="111" t="str">
        <f t="shared" si="2930"/>
        <v>No Error</v>
      </c>
      <c r="DV1012" s="111" t="str">
        <f t="shared" si="2931"/>
        <v>No Error</v>
      </c>
      <c r="DW1012" s="111" t="str">
        <f t="shared" si="2932"/>
        <v>No Error</v>
      </c>
      <c r="DX1012" s="111" t="str">
        <f t="shared" si="2933"/>
        <v>No Error</v>
      </c>
      <c r="DY1012" s="111" t="str">
        <f t="shared" si="2934"/>
        <v>No Error</v>
      </c>
      <c r="DZ1012" s="111" t="str">
        <f t="shared" si="2935"/>
        <v>No Error</v>
      </c>
      <c r="EA1012" s="111" t="str">
        <f t="shared" si="2936"/>
        <v>No Error</v>
      </c>
      <c r="EB1012" s="111" t="str">
        <f t="shared" si="2937"/>
        <v>No Error</v>
      </c>
      <c r="EC1012" s="111" t="str">
        <f t="shared" si="2938"/>
        <v>No Error</v>
      </c>
      <c r="ED1012" s="111" t="str">
        <f t="shared" si="2939"/>
        <v>No Error</v>
      </c>
      <c r="EE1012" s="111" t="str">
        <f t="shared" si="2940"/>
        <v>No Error</v>
      </c>
      <c r="EF1012" s="111" t="str">
        <f t="shared" si="2941"/>
        <v>No Error</v>
      </c>
      <c r="EG1012" s="111" t="str">
        <f t="shared" si="2942"/>
        <v>No Error</v>
      </c>
      <c r="EH1012" s="111" t="str">
        <f t="shared" si="2943"/>
        <v>No Error</v>
      </c>
      <c r="EI1012" s="111" t="str">
        <f t="shared" si="2944"/>
        <v>No Error</v>
      </c>
      <c r="EJ1012" s="111" t="str">
        <f t="shared" si="2945"/>
        <v>No Error</v>
      </c>
      <c r="EK1012" s="111" t="str">
        <f t="shared" si="2946"/>
        <v>No Error</v>
      </c>
      <c r="EL1012" s="111" t="str">
        <f t="shared" si="2947"/>
        <v>No Error</v>
      </c>
      <c r="EM1012" s="111" t="str">
        <f t="shared" si="2948"/>
        <v>No Error</v>
      </c>
      <c r="EN1012" s="111" t="str">
        <f t="shared" si="2949"/>
        <v>No Error</v>
      </c>
      <c r="EO1012" s="111" t="str">
        <f t="shared" si="2950"/>
        <v>No Error</v>
      </c>
      <c r="EP1012" s="111" t="str">
        <f t="shared" si="2951"/>
        <v>No Error</v>
      </c>
      <c r="EQ1012" s="111" t="str">
        <f t="shared" si="2952"/>
        <v>No Error</v>
      </c>
      <c r="ER1012" s="111" t="str">
        <f t="shared" si="2953"/>
        <v>No Error</v>
      </c>
      <c r="ES1012" s="111" t="str">
        <f t="shared" si="2954"/>
        <v>No Error</v>
      </c>
      <c r="ET1012" s="111" t="str">
        <f t="shared" si="2955"/>
        <v>No Error</v>
      </c>
      <c r="EU1012" s="111" t="str">
        <f t="shared" si="2956"/>
        <v>No Error</v>
      </c>
      <c r="EV1012" s="111" t="str">
        <f t="shared" si="2957"/>
        <v>No Error</v>
      </c>
      <c r="EW1012" s="111" t="str">
        <f t="shared" si="2958"/>
        <v>No Error</v>
      </c>
      <c r="EX1012" s="111" t="str">
        <f t="shared" si="2959"/>
        <v>No Error</v>
      </c>
      <c r="EY1012" s="111" t="str">
        <f t="shared" si="2960"/>
        <v>No Error</v>
      </c>
      <c r="EZ1012" s="111" t="str">
        <f t="shared" si="2961"/>
        <v>No Error</v>
      </c>
      <c r="FA1012" s="111" t="str">
        <f t="shared" si="2962"/>
        <v>No Error</v>
      </c>
      <c r="FB1012" s="111" t="str">
        <f t="shared" si="2963"/>
        <v>No Error</v>
      </c>
      <c r="FC1012" s="111" t="str">
        <f t="shared" si="2964"/>
        <v>No Error</v>
      </c>
      <c r="FD1012" s="111" t="str">
        <f t="shared" si="2965"/>
        <v>No Error</v>
      </c>
      <c r="FE1012" s="111" t="str">
        <f t="shared" si="2966"/>
        <v>No Error</v>
      </c>
      <c r="FF1012" s="111" t="str">
        <f t="shared" si="2967"/>
        <v>No Error</v>
      </c>
      <c r="FG1012" s="111" t="str">
        <f t="shared" si="2968"/>
        <v>No Error</v>
      </c>
      <c r="FH1012" s="111" t="str">
        <f t="shared" si="2969"/>
        <v>No Error</v>
      </c>
      <c r="FI1012" s="111" t="str">
        <f t="shared" si="2970"/>
        <v>No Error</v>
      </c>
      <c r="FJ1012" s="111" t="str">
        <f t="shared" si="2971"/>
        <v>No Error</v>
      </c>
      <c r="FK1012" s="111" t="str">
        <f t="shared" si="2972"/>
        <v>No Error</v>
      </c>
      <c r="FL1012" s="111" t="str">
        <f t="shared" si="2973"/>
        <v>No Error</v>
      </c>
      <c r="FM1012" s="111" t="str">
        <f t="shared" si="2974"/>
        <v>No Error</v>
      </c>
      <c r="FN1012" s="111" t="str">
        <f t="shared" si="2975"/>
        <v>No Error</v>
      </c>
      <c r="FO1012" s="111" t="str">
        <f t="shared" si="2976"/>
        <v>No Error</v>
      </c>
      <c r="FP1012" s="111" t="str">
        <f t="shared" si="2977"/>
        <v>No Error</v>
      </c>
      <c r="FQ1012" s="111" t="str">
        <f t="shared" si="2978"/>
        <v>No Error</v>
      </c>
      <c r="FR1012" s="111" t="str">
        <f t="shared" si="2979"/>
        <v>No Error</v>
      </c>
      <c r="FS1012" s="111" t="str">
        <f t="shared" si="2980"/>
        <v>No Error</v>
      </c>
      <c r="FT1012" s="111" t="str">
        <f t="shared" si="2981"/>
        <v>No Error</v>
      </c>
      <c r="FU1012" s="111" t="str">
        <f t="shared" si="2982"/>
        <v>No Error</v>
      </c>
      <c r="FV1012" s="111" t="str">
        <f t="shared" si="2983"/>
        <v>No Error</v>
      </c>
      <c r="FW1012" s="111" t="str">
        <f t="shared" si="2984"/>
        <v>No Error</v>
      </c>
      <c r="FX1012" s="111" t="str">
        <f t="shared" si="2985"/>
        <v>No Error</v>
      </c>
      <c r="FY1012" s="111" t="str">
        <f t="shared" si="2986"/>
        <v>No Error</v>
      </c>
      <c r="FZ1012" s="111" t="str">
        <f t="shared" si="2987"/>
        <v>No Error</v>
      </c>
      <c r="GA1012" s="111" t="str">
        <f t="shared" si="2988"/>
        <v>No Error</v>
      </c>
      <c r="GB1012" s="111" t="str">
        <f t="shared" si="2989"/>
        <v>No Error</v>
      </c>
      <c r="GC1012" s="111" t="str">
        <f t="shared" si="2990"/>
        <v>No Error</v>
      </c>
      <c r="GD1012" s="111" t="str">
        <f t="shared" si="2991"/>
        <v>No Error</v>
      </c>
      <c r="GE1012" s="111" t="str">
        <f t="shared" si="2992"/>
        <v>No Error</v>
      </c>
      <c r="GF1012" s="111" t="str">
        <f t="shared" si="2993"/>
        <v>No Error</v>
      </c>
      <c r="GG1012" s="111" t="str">
        <f t="shared" si="2994"/>
        <v>No Error</v>
      </c>
      <c r="GH1012" s="111" t="str">
        <f t="shared" si="2995"/>
        <v>No Error</v>
      </c>
      <c r="GI1012" s="111" t="str">
        <f t="shared" si="2996"/>
        <v>No Error</v>
      </c>
      <c r="GJ1012" s="111" t="str">
        <f t="shared" si="2997"/>
        <v>No Error</v>
      </c>
      <c r="GK1012" s="111" t="str">
        <f t="shared" si="2998"/>
        <v>No Error</v>
      </c>
      <c r="GL1012" s="111" t="str">
        <f t="shared" si="2999"/>
        <v>No Error</v>
      </c>
      <c r="GM1012" s="111" t="str">
        <f t="shared" si="3000"/>
        <v>No Error</v>
      </c>
      <c r="GN1012" s="111" t="str">
        <f t="shared" si="3001"/>
        <v>No Error</v>
      </c>
      <c r="GO1012" s="111" t="str">
        <f t="shared" si="3002"/>
        <v>No Error</v>
      </c>
      <c r="GP1012" s="111" t="str">
        <f t="shared" si="3003"/>
        <v>No Error</v>
      </c>
      <c r="GQ1012" s="111" t="str">
        <f t="shared" si="3004"/>
        <v>No Error</v>
      </c>
      <c r="GR1012" s="111" t="str">
        <f t="shared" si="3005"/>
        <v>No Error</v>
      </c>
      <c r="GS1012" s="111" t="str">
        <f t="shared" si="3005"/>
        <v>No Error</v>
      </c>
      <c r="GT1012" s="111" t="str">
        <f t="shared" si="3005"/>
        <v>No Error</v>
      </c>
      <c r="GU1012" s="111" t="str">
        <f t="shared" si="2864"/>
        <v>No Error</v>
      </c>
      <c r="GV1012" s="111"/>
      <c r="GW1012" s="111">
        <f t="shared" si="3006"/>
        <v>0</v>
      </c>
      <c r="GX1012" s="111">
        <f t="shared" si="3007"/>
        <v>0</v>
      </c>
      <c r="GY1012" s="111" t="str">
        <f t="shared" si="3008"/>
        <v/>
      </c>
      <c r="GZ1012" s="111">
        <f t="shared" si="3009"/>
        <v>0</v>
      </c>
      <c r="HA1012" s="111">
        <f t="shared" si="3010"/>
        <v>0</v>
      </c>
      <c r="HB1012" s="111">
        <f t="shared" si="3050"/>
        <v>0</v>
      </c>
      <c r="HC1012" s="121" t="str">
        <f>IF(OR($A1012=2,$A1012=3),"",'SEA Detail'!CF1074)</f>
        <v>.</v>
      </c>
      <c r="HD1012" s="111">
        <f t="shared" si="3051"/>
        <v>0</v>
      </c>
      <c r="HE1012" s="111">
        <f t="shared" si="3052"/>
        <v>0</v>
      </c>
      <c r="HF1012" s="111">
        <f t="shared" si="3053"/>
        <v>0</v>
      </c>
      <c r="HG1012" s="111">
        <f t="shared" si="3054"/>
        <v>0</v>
      </c>
      <c r="HH1012" s="111">
        <f t="shared" si="3011"/>
        <v>0</v>
      </c>
      <c r="HI1012" s="111">
        <f t="shared" si="3012"/>
        <v>0</v>
      </c>
      <c r="HJ1012" s="111">
        <f t="shared" si="3013"/>
        <v>0</v>
      </c>
      <c r="HK1012" s="111">
        <f t="shared" si="3014"/>
        <v>0</v>
      </c>
      <c r="HL1012" s="111">
        <f t="shared" si="3015"/>
        <v>0</v>
      </c>
      <c r="HM1012" s="111">
        <f t="shared" si="3016"/>
        <v>0</v>
      </c>
      <c r="HN1012" s="111">
        <f t="shared" si="3017"/>
        <v>0</v>
      </c>
      <c r="HO1012" s="111">
        <f t="shared" si="3018"/>
        <v>0</v>
      </c>
      <c r="HP1012" s="111">
        <f t="shared" si="3019"/>
        <v>0</v>
      </c>
      <c r="HQ1012" s="111">
        <f t="shared" si="3020"/>
        <v>0</v>
      </c>
      <c r="HR1012" s="111">
        <f t="shared" si="3021"/>
        <v>0</v>
      </c>
      <c r="HS1012" s="111">
        <f t="shared" si="3022"/>
        <v>0</v>
      </c>
      <c r="HT1012" s="111">
        <f t="shared" si="3023"/>
        <v>0</v>
      </c>
      <c r="HU1012" s="111">
        <f t="shared" si="3024"/>
        <v>0</v>
      </c>
      <c r="HV1012" s="111">
        <f t="shared" si="3025"/>
        <v>0</v>
      </c>
      <c r="HW1012" s="111">
        <f t="shared" si="3026"/>
        <v>0</v>
      </c>
      <c r="HX1012" s="111">
        <f t="shared" si="3027"/>
        <v>0</v>
      </c>
      <c r="HY1012" s="111">
        <f t="shared" si="3028"/>
        <v>0</v>
      </c>
      <c r="HZ1012" s="111">
        <f t="shared" si="3029"/>
        <v>0</v>
      </c>
      <c r="IA1012" s="111">
        <f t="shared" si="3030"/>
        <v>0</v>
      </c>
      <c r="IB1012" s="111">
        <f t="shared" si="3031"/>
        <v>0</v>
      </c>
      <c r="IC1012" s="111">
        <f t="shared" si="3032"/>
        <v>0</v>
      </c>
      <c r="ID1012" s="111">
        <f t="shared" si="3033"/>
        <v>0</v>
      </c>
      <c r="IE1012" s="111">
        <f>IF(AND(OR($A1012=2,$E1012=""),NOT(ISBLANK('Base Data'!I1013))),1,IF(OR($A1012=2,$C1012="",$E1012=""),0,1))</f>
        <v>0</v>
      </c>
      <c r="IF1012" s="111"/>
      <c r="IG1012" s="111"/>
      <c r="IH1012" s="111"/>
      <c r="II1012" s="111">
        <f>IF('Base Data'!C1013="",0,IF('Base Data'!D1013="",1,0))</f>
        <v>0</v>
      </c>
    </row>
    <row r="1013" spans="1:243" x14ac:dyDescent="0.3">
      <c r="A1013" s="116" t="str">
        <f>IF(NOT(ISBLANK('Base Data'!A1014)),'Base Data'!A1014,"")</f>
        <v/>
      </c>
      <c r="B1013" s="116" t="str">
        <f>IF(NOT(ISBLANK('Base Data'!B1014)),'Base Data'!B1014,"")</f>
        <v/>
      </c>
      <c r="C1013" s="125" t="str">
        <f>IF(NOT(ISBLANK('Base Data'!C1014)),'Base Data'!C1014,"")</f>
        <v/>
      </c>
      <c r="D1013" s="125" t="str">
        <f>IF(NOT(ISBLANK('Base Data'!D1014)),'Base Data'!D1014,"")</f>
        <v/>
      </c>
      <c r="E1013" s="116" t="str">
        <f>IF(NOT(ISBLANK('Base Data'!E1014)),'Base Data'!E1014,"")</f>
        <v/>
      </c>
      <c r="F1013" s="117" t="str">
        <f>IF(NOT(ISBLANK('Base Data'!F1014)),'Base Data'!F1014,"")</f>
        <v/>
      </c>
      <c r="G1013" s="117" t="str">
        <f>IF(NOT(ISBLANK('Base Data'!G1014)),'Base Data'!G1014,"")</f>
        <v/>
      </c>
      <c r="H1013" s="163">
        <f t="shared" si="2865"/>
        <v>0</v>
      </c>
      <c r="I1013" s="117" t="str">
        <f>IF(NOT(ISBLANK('Base Data'!H1014)),'Base Data'!H1014,"")</f>
        <v/>
      </c>
      <c r="J1013" s="163">
        <f>IF(AND(ISNUMBER(I1013),ISNUMBER(#REF!)),I1013-#REF!,IF(AND(NOT(ISNUMBER(I1013)),NOT(ISNUMBER(#REF!))),0,IF(NOT(ISNUMBER(I1013)),-#REF!,IF(NOT(ISNUMBER(#REF!)),I1013,0))))</f>
        <v>0</v>
      </c>
      <c r="K1013" s="163">
        <f t="shared" si="2866"/>
        <v>0</v>
      </c>
      <c r="L1013" s="163">
        <f t="shared" si="3034"/>
        <v>0</v>
      </c>
      <c r="M1013" s="116" t="str">
        <f>IF(NOT(ISBLANK('Base Data'!I1014)),'Base Data'!I1014,"")</f>
        <v/>
      </c>
      <c r="N1013" s="116" t="str">
        <f>IF(NOT(ISBLANK('Base Data'!J1014)),'Base Data'!J1014,"")</f>
        <v/>
      </c>
      <c r="O1013" s="117" t="str">
        <f>IF(NOT(ISBLANK('Base Data'!K1014)),'Base Data'!K1014,"")</f>
        <v/>
      </c>
      <c r="P1013" s="166">
        <f t="shared" si="2867"/>
        <v>0</v>
      </c>
      <c r="Q1013" s="116" t="str">
        <f>IF(NOT(ISBLANK('Base Data'!L1014)),'Base Data'!L1014,"")</f>
        <v/>
      </c>
      <c r="R1013" s="116" t="str">
        <f>IF(NOT(ISBLANK('Base Data'!M1014)),'Base Data'!M1014,"")</f>
        <v/>
      </c>
      <c r="S1013" s="116" t="str">
        <f>IF(NOT(ISBLANK('Base Data'!N1014)),'Base Data'!N1014,"")</f>
        <v/>
      </c>
      <c r="T1013" s="117" t="str">
        <f>IF(NOT(ISBLANK('Base Data'!O1014)),'Base Data'!O1014,"")</f>
        <v/>
      </c>
      <c r="U1013" s="116" t="str">
        <f>IF(NOT(ISBLANK('Base Data'!P1014)),'Base Data'!P1014,"")</f>
        <v/>
      </c>
      <c r="V1013" s="116" t="str">
        <f>IF(NOT(ISBLANK('Base Data'!Q1014)),'Base Data'!Q1014,"")</f>
        <v/>
      </c>
      <c r="W1013" s="116" t="str">
        <f>IF(NOT(ISBLANK('Base Data'!R1014)),'Base Data'!R1014,"")</f>
        <v/>
      </c>
      <c r="X1013" s="116" t="str">
        <f>IF(NOT(ISBLANK('Base Data'!S1014)),'Base Data'!S1014,"")</f>
        <v/>
      </c>
      <c r="Y1013" s="116" t="str">
        <f>IF(NOT(ISBLANK('Base Data'!T1014)),'Base Data'!T1014,"")</f>
        <v/>
      </c>
      <c r="Z1013" s="117" t="str">
        <f>IF(NOT(ISBLANK('Base Data'!U1014)),'Base Data'!U1014,"")</f>
        <v/>
      </c>
      <c r="AA1013" s="166">
        <f t="shared" si="2868"/>
        <v>0</v>
      </c>
      <c r="AB1013" s="116" t="str">
        <f>IF(NOT(ISBLANK('Base Data'!V1014)),'Base Data'!V1014,"")</f>
        <v/>
      </c>
      <c r="AC1013" s="117" t="str">
        <f>IF(NOT(ISBLANK('Base Data'!W1014)),'Base Data'!W1014,"")</f>
        <v/>
      </c>
      <c r="AD1013" s="166">
        <f t="shared" si="2869"/>
        <v>0</v>
      </c>
      <c r="AE1013" s="118" t="str">
        <f>IF(NOT(ISBLANK('Base Data'!X1014)),'Base Data'!X1014,"")</f>
        <v/>
      </c>
      <c r="AF1013" s="118" t="str">
        <f>IF(NOT(ISBLANK('Base Data'!Y1014)),'Base Data'!Y1014,"")</f>
        <v/>
      </c>
      <c r="AG1013" s="121" t="str">
        <f>IF(OR($A1013=2),"",'SEA Detail'!CF1075)</f>
        <v>.</v>
      </c>
      <c r="AH1013" s="115">
        <f t="shared" si="3035"/>
        <v>0</v>
      </c>
      <c r="AI1013" s="115">
        <f t="shared" si="3036"/>
        <v>0</v>
      </c>
      <c r="AJ1013" s="115">
        <f t="shared" si="3037"/>
        <v>0</v>
      </c>
      <c r="AK1013" s="115">
        <f t="shared" si="3038"/>
        <v>0</v>
      </c>
      <c r="AL1013" s="115">
        <f t="shared" si="3039"/>
        <v>0</v>
      </c>
      <c r="AM1013" s="115">
        <f t="shared" si="3040"/>
        <v>0</v>
      </c>
      <c r="AN1013" s="115">
        <f t="shared" si="3041"/>
        <v>0</v>
      </c>
      <c r="AO1013" s="115">
        <f t="shared" si="3042"/>
        <v>0</v>
      </c>
      <c r="AP1013" s="115">
        <f t="shared" si="3043"/>
        <v>0</v>
      </c>
      <c r="AQ1013" s="115">
        <f t="shared" si="3044"/>
        <v>0</v>
      </c>
      <c r="AR1013" s="115">
        <f t="shared" si="2870"/>
        <v>0</v>
      </c>
      <c r="AS1013" s="115">
        <f t="shared" si="2871"/>
        <v>0</v>
      </c>
      <c r="AT1013" s="115">
        <f t="shared" si="2872"/>
        <v>0</v>
      </c>
      <c r="AU1013" s="115">
        <f t="shared" si="2873"/>
        <v>0</v>
      </c>
      <c r="AV1013" s="115">
        <f t="shared" si="2874"/>
        <v>0</v>
      </c>
      <c r="AW1013" s="115">
        <f t="shared" si="2875"/>
        <v>0</v>
      </c>
      <c r="AX1013" s="115">
        <f t="shared" si="2876"/>
        <v>0</v>
      </c>
      <c r="AY1013" s="115">
        <f t="shared" si="2877"/>
        <v>0</v>
      </c>
      <c r="AZ1013" s="115">
        <f t="shared" si="2878"/>
        <v>0</v>
      </c>
      <c r="BA1013" s="115">
        <f t="shared" si="2879"/>
        <v>0</v>
      </c>
      <c r="BB1013" s="115">
        <f t="shared" si="3045"/>
        <v>0</v>
      </c>
      <c r="BC1013" s="115">
        <f t="shared" si="2880"/>
        <v>0</v>
      </c>
      <c r="BD1013" s="115">
        <f t="shared" si="2881"/>
        <v>0</v>
      </c>
      <c r="BE1013" s="115">
        <f t="shared" si="2882"/>
        <v>0</v>
      </c>
      <c r="BF1013" s="115">
        <f t="shared" si="2883"/>
        <v>0</v>
      </c>
      <c r="BG1013" s="115">
        <f t="shared" si="2884"/>
        <v>0</v>
      </c>
      <c r="BH1013" s="115">
        <f t="shared" si="2885"/>
        <v>0</v>
      </c>
      <c r="BI1013" s="115">
        <f t="shared" si="2886"/>
        <v>0</v>
      </c>
      <c r="BJ1013" s="115">
        <f t="shared" si="2887"/>
        <v>0</v>
      </c>
      <c r="BK1013" s="115">
        <f t="shared" si="2888"/>
        <v>0</v>
      </c>
      <c r="BL1013" s="115">
        <f t="shared" si="2889"/>
        <v>0</v>
      </c>
      <c r="BM1013" s="115">
        <f t="shared" si="2890"/>
        <v>0</v>
      </c>
      <c r="BN1013" s="115">
        <f t="shared" si="2891"/>
        <v>0</v>
      </c>
      <c r="BO1013" s="115">
        <f t="shared" si="2892"/>
        <v>0</v>
      </c>
      <c r="BP1013" s="115">
        <f t="shared" si="2893"/>
        <v>0</v>
      </c>
      <c r="BQ1013" s="115">
        <f t="shared" si="2894"/>
        <v>0</v>
      </c>
      <c r="BR1013" s="115">
        <f t="shared" si="2895"/>
        <v>0</v>
      </c>
      <c r="BS1013" s="115">
        <f t="shared" si="2896"/>
        <v>0</v>
      </c>
      <c r="BT1013" s="115">
        <f t="shared" si="2897"/>
        <v>0</v>
      </c>
      <c r="BU1013" s="115">
        <f t="shared" si="2898"/>
        <v>0</v>
      </c>
      <c r="BV1013" s="115">
        <f t="shared" si="2899"/>
        <v>0</v>
      </c>
      <c r="BW1013" s="115">
        <f t="shared" si="2900"/>
        <v>0</v>
      </c>
      <c r="BX1013" s="115">
        <f t="shared" si="2901"/>
        <v>0</v>
      </c>
      <c r="BY1013" s="115">
        <f t="shared" si="2902"/>
        <v>0</v>
      </c>
      <c r="BZ1013" s="115">
        <f t="shared" si="2903"/>
        <v>0</v>
      </c>
      <c r="CA1013" s="115">
        <v>0</v>
      </c>
      <c r="CB1013" s="115">
        <f>IFERROR(IF(OR($A1013=2,$A1013=3,$C1013=""),0,IF(E1013="",1,IF(ISERROR(VLOOKUP('Auto-Calculations'!E1013,LEA_ESA_Lookup,2,FALSE)),1,0))),"0*")</f>
        <v>0</v>
      </c>
      <c r="CC1013" s="115">
        <f t="shared" si="2904"/>
        <v>0</v>
      </c>
      <c r="CD1013" s="115">
        <f t="shared" si="2905"/>
        <v>0</v>
      </c>
      <c r="CE1013" s="115">
        <f t="shared" si="2906"/>
        <v>0</v>
      </c>
      <c r="CF1013" s="115">
        <f t="shared" si="2907"/>
        <v>0</v>
      </c>
      <c r="CG1013" s="115">
        <f t="shared" si="2908"/>
        <v>0</v>
      </c>
      <c r="CH1013" s="115">
        <f t="shared" si="2909"/>
        <v>0</v>
      </c>
      <c r="CI1013" s="119">
        <f t="shared" si="2910"/>
        <v>0</v>
      </c>
      <c r="CJ1013" s="115">
        <f t="shared" si="2911"/>
        <v>0</v>
      </c>
      <c r="CK1013" s="115">
        <f t="shared" si="2912"/>
        <v>0</v>
      </c>
      <c r="CL1013" s="115">
        <f t="shared" si="2913"/>
        <v>0</v>
      </c>
      <c r="CM1013" s="115">
        <f t="shared" si="2914"/>
        <v>0</v>
      </c>
      <c r="CN1013" s="115">
        <f t="shared" si="2915"/>
        <v>0</v>
      </c>
      <c r="CO1013" s="115">
        <f>IFERROR(IF(OR($A1013=2,$A1013=3,$C1013=""),0,IF('Auto-Calculations'!Z1013="M",1,0)),"0*")</f>
        <v>0</v>
      </c>
      <c r="CP1013" s="115">
        <f>IFERROR(IF(OR($A1013=2,$A1013=3,$C1013=""),0,IF('Auto-Calculations'!AE1013="M",1,0)),"0*")</f>
        <v>0</v>
      </c>
      <c r="CQ1013" s="115">
        <f>IFERROR(IF(OR($A1013=2,$A1013=3,$C1013=""),0,IF('Auto-Calculations'!V1013="M",1,0)),"0*")</f>
        <v>0</v>
      </c>
      <c r="CR1013" s="115">
        <f>IFERROR(IF(OR($A1013=2,$A1013=3,$C1013=""),0,IF('Auto-Calculations'!W1013="M",1,0)),"0*")</f>
        <v>0</v>
      </c>
      <c r="CS1013" s="115">
        <f>IFERROR(IF(OR($A1013=2,$A1013=3,$C1013=""),0,IF('Auto-Calculations'!X1013="M",1,0)),"0*")</f>
        <v>0</v>
      </c>
      <c r="CT1013" s="115">
        <f>IFERROR(IF(OR($A1013=2,$A1013=3,$C1013=""),0,IF('Auto-Calculations'!Y1013="M",1,0)),"0*")</f>
        <v>0</v>
      </c>
      <c r="CU1013" s="115">
        <f t="shared" si="2916"/>
        <v>0</v>
      </c>
      <c r="CV1013" s="115">
        <f t="shared" si="2917"/>
        <v>0</v>
      </c>
      <c r="CW1013" s="115">
        <f t="shared" si="2918"/>
        <v>0</v>
      </c>
      <c r="CX1013" s="115">
        <f t="shared" si="2919"/>
        <v>0</v>
      </c>
      <c r="CY1013" s="115">
        <f t="shared" si="2920"/>
        <v>0</v>
      </c>
      <c r="CZ1013" s="111">
        <f t="shared" si="2921"/>
        <v>0</v>
      </c>
      <c r="DA1013" s="111">
        <f t="shared" si="2922"/>
        <v>0</v>
      </c>
      <c r="DB1013" s="111">
        <f t="shared" si="2923"/>
        <v>0</v>
      </c>
      <c r="DC1013" s="115">
        <f t="shared" si="2924"/>
        <v>0</v>
      </c>
      <c r="DD1013" s="111">
        <f t="shared" si="2925"/>
        <v>0</v>
      </c>
      <c r="DE1013" s="115">
        <f t="shared" si="2926"/>
        <v>0</v>
      </c>
      <c r="DF1013" s="115">
        <f t="shared" si="2927"/>
        <v>0</v>
      </c>
      <c r="DG1013" s="115">
        <f>IFERROR(IF(OR($A1013=3,C1013="American Samoa",C1013="Federated States of Micronesia",C1013="Guam",C1013="Hawaii",C1013="Northern Marianas",C1013="Puerto Rico",C1013="Republic of Palau",C1013="Republic of the Marshall Islands",C1013="Bureau of Indian Education"),0,IF('Auto-Calculations'!Q1013="NA",1,0)),"0*")</f>
        <v>0</v>
      </c>
      <c r="DH1013" s="115">
        <f t="shared" si="3046"/>
        <v>0</v>
      </c>
      <c r="DI1013" s="115">
        <f t="shared" si="3047"/>
        <v>0</v>
      </c>
      <c r="DJ1013" s="115">
        <f t="shared" si="3048"/>
        <v>0</v>
      </c>
      <c r="DK1013" s="111"/>
      <c r="DL1013" s="111"/>
      <c r="DM1013" s="111"/>
      <c r="DN1013" s="111"/>
      <c r="DO1013" s="111"/>
      <c r="DP1013" s="111"/>
      <c r="DQ1013" s="111"/>
      <c r="DR1013" s="120" t="str">
        <f t="shared" si="3049"/>
        <v>0000000000000000000000000000000000000000000000000000000000000000000000000000000</v>
      </c>
      <c r="DS1013" s="111" t="str">
        <f t="shared" si="2928"/>
        <v>No Error</v>
      </c>
      <c r="DT1013" s="111" t="str">
        <f t="shared" si="2929"/>
        <v>No Error</v>
      </c>
      <c r="DU1013" s="111" t="str">
        <f t="shared" si="2930"/>
        <v>No Error</v>
      </c>
      <c r="DV1013" s="111" t="str">
        <f t="shared" si="2931"/>
        <v>No Error</v>
      </c>
      <c r="DW1013" s="111" t="str">
        <f t="shared" si="2932"/>
        <v>No Error</v>
      </c>
      <c r="DX1013" s="111" t="str">
        <f t="shared" si="2933"/>
        <v>No Error</v>
      </c>
      <c r="DY1013" s="111" t="str">
        <f t="shared" si="2934"/>
        <v>No Error</v>
      </c>
      <c r="DZ1013" s="111" t="str">
        <f t="shared" si="2935"/>
        <v>No Error</v>
      </c>
      <c r="EA1013" s="111" t="str">
        <f t="shared" si="2936"/>
        <v>No Error</v>
      </c>
      <c r="EB1013" s="111" t="str">
        <f t="shared" si="2937"/>
        <v>No Error</v>
      </c>
      <c r="EC1013" s="111" t="str">
        <f t="shared" si="2938"/>
        <v>No Error</v>
      </c>
      <c r="ED1013" s="111" t="str">
        <f t="shared" si="2939"/>
        <v>No Error</v>
      </c>
      <c r="EE1013" s="111" t="str">
        <f t="shared" si="2940"/>
        <v>No Error</v>
      </c>
      <c r="EF1013" s="111" t="str">
        <f t="shared" si="2941"/>
        <v>No Error</v>
      </c>
      <c r="EG1013" s="111" t="str">
        <f t="shared" si="2942"/>
        <v>No Error</v>
      </c>
      <c r="EH1013" s="111" t="str">
        <f t="shared" si="2943"/>
        <v>No Error</v>
      </c>
      <c r="EI1013" s="111" t="str">
        <f t="shared" si="2944"/>
        <v>No Error</v>
      </c>
      <c r="EJ1013" s="111" t="str">
        <f t="shared" si="2945"/>
        <v>No Error</v>
      </c>
      <c r="EK1013" s="111" t="str">
        <f t="shared" si="2946"/>
        <v>No Error</v>
      </c>
      <c r="EL1013" s="111" t="str">
        <f t="shared" si="2947"/>
        <v>No Error</v>
      </c>
      <c r="EM1013" s="111" t="str">
        <f t="shared" si="2948"/>
        <v>No Error</v>
      </c>
      <c r="EN1013" s="111" t="str">
        <f t="shared" si="2949"/>
        <v>No Error</v>
      </c>
      <c r="EO1013" s="111" t="str">
        <f t="shared" si="2950"/>
        <v>No Error</v>
      </c>
      <c r="EP1013" s="111" t="str">
        <f t="shared" si="2951"/>
        <v>No Error</v>
      </c>
      <c r="EQ1013" s="111" t="str">
        <f t="shared" si="2952"/>
        <v>No Error</v>
      </c>
      <c r="ER1013" s="111" t="str">
        <f t="shared" si="2953"/>
        <v>No Error</v>
      </c>
      <c r="ES1013" s="111" t="str">
        <f t="shared" si="2954"/>
        <v>No Error</v>
      </c>
      <c r="ET1013" s="111" t="str">
        <f t="shared" si="2955"/>
        <v>No Error</v>
      </c>
      <c r="EU1013" s="111" t="str">
        <f t="shared" si="2956"/>
        <v>No Error</v>
      </c>
      <c r="EV1013" s="111" t="str">
        <f t="shared" si="2957"/>
        <v>No Error</v>
      </c>
      <c r="EW1013" s="111" t="str">
        <f t="shared" si="2958"/>
        <v>No Error</v>
      </c>
      <c r="EX1013" s="111" t="str">
        <f t="shared" si="2959"/>
        <v>No Error</v>
      </c>
      <c r="EY1013" s="111" t="str">
        <f t="shared" si="2960"/>
        <v>No Error</v>
      </c>
      <c r="EZ1013" s="111" t="str">
        <f t="shared" si="2961"/>
        <v>No Error</v>
      </c>
      <c r="FA1013" s="111" t="str">
        <f t="shared" si="2962"/>
        <v>No Error</v>
      </c>
      <c r="FB1013" s="111" t="str">
        <f t="shared" si="2963"/>
        <v>No Error</v>
      </c>
      <c r="FC1013" s="111" t="str">
        <f t="shared" si="2964"/>
        <v>No Error</v>
      </c>
      <c r="FD1013" s="111" t="str">
        <f t="shared" si="2965"/>
        <v>No Error</v>
      </c>
      <c r="FE1013" s="111" t="str">
        <f t="shared" si="2966"/>
        <v>No Error</v>
      </c>
      <c r="FF1013" s="111" t="str">
        <f t="shared" si="2967"/>
        <v>No Error</v>
      </c>
      <c r="FG1013" s="111" t="str">
        <f t="shared" si="2968"/>
        <v>No Error</v>
      </c>
      <c r="FH1013" s="111" t="str">
        <f t="shared" si="2969"/>
        <v>No Error</v>
      </c>
      <c r="FI1013" s="111" t="str">
        <f t="shared" si="2970"/>
        <v>No Error</v>
      </c>
      <c r="FJ1013" s="111" t="str">
        <f t="shared" si="2971"/>
        <v>No Error</v>
      </c>
      <c r="FK1013" s="111" t="str">
        <f t="shared" si="2972"/>
        <v>No Error</v>
      </c>
      <c r="FL1013" s="111" t="str">
        <f t="shared" si="2973"/>
        <v>No Error</v>
      </c>
      <c r="FM1013" s="111" t="str">
        <f t="shared" si="2974"/>
        <v>No Error</v>
      </c>
      <c r="FN1013" s="111" t="str">
        <f t="shared" si="2975"/>
        <v>No Error</v>
      </c>
      <c r="FO1013" s="111" t="str">
        <f t="shared" si="2976"/>
        <v>No Error</v>
      </c>
      <c r="FP1013" s="111" t="str">
        <f t="shared" si="2977"/>
        <v>No Error</v>
      </c>
      <c r="FQ1013" s="111" t="str">
        <f t="shared" si="2978"/>
        <v>No Error</v>
      </c>
      <c r="FR1013" s="111" t="str">
        <f t="shared" si="2979"/>
        <v>No Error</v>
      </c>
      <c r="FS1013" s="111" t="str">
        <f t="shared" si="2980"/>
        <v>No Error</v>
      </c>
      <c r="FT1013" s="111" t="str">
        <f t="shared" si="2981"/>
        <v>No Error</v>
      </c>
      <c r="FU1013" s="111" t="str">
        <f t="shared" si="2982"/>
        <v>No Error</v>
      </c>
      <c r="FV1013" s="111" t="str">
        <f t="shared" si="2983"/>
        <v>No Error</v>
      </c>
      <c r="FW1013" s="111" t="str">
        <f t="shared" si="2984"/>
        <v>No Error</v>
      </c>
      <c r="FX1013" s="111" t="str">
        <f t="shared" si="2985"/>
        <v>No Error</v>
      </c>
      <c r="FY1013" s="111" t="str">
        <f t="shared" si="2986"/>
        <v>No Error</v>
      </c>
      <c r="FZ1013" s="111" t="str">
        <f t="shared" si="2987"/>
        <v>No Error</v>
      </c>
      <c r="GA1013" s="111" t="str">
        <f t="shared" si="2988"/>
        <v>No Error</v>
      </c>
      <c r="GB1013" s="111" t="str">
        <f t="shared" si="2989"/>
        <v>No Error</v>
      </c>
      <c r="GC1013" s="111" t="str">
        <f t="shared" si="2990"/>
        <v>No Error</v>
      </c>
      <c r="GD1013" s="111" t="str">
        <f t="shared" si="2991"/>
        <v>No Error</v>
      </c>
      <c r="GE1013" s="111" t="str">
        <f t="shared" si="2992"/>
        <v>No Error</v>
      </c>
      <c r="GF1013" s="111" t="str">
        <f t="shared" si="2993"/>
        <v>No Error</v>
      </c>
      <c r="GG1013" s="111" t="str">
        <f t="shared" si="2994"/>
        <v>No Error</v>
      </c>
      <c r="GH1013" s="111" t="str">
        <f t="shared" si="2995"/>
        <v>No Error</v>
      </c>
      <c r="GI1013" s="111" t="str">
        <f t="shared" si="2996"/>
        <v>No Error</v>
      </c>
      <c r="GJ1013" s="111" t="str">
        <f t="shared" si="2997"/>
        <v>No Error</v>
      </c>
      <c r="GK1013" s="111" t="str">
        <f t="shared" si="2998"/>
        <v>No Error</v>
      </c>
      <c r="GL1013" s="111" t="str">
        <f t="shared" si="2999"/>
        <v>No Error</v>
      </c>
      <c r="GM1013" s="111" t="str">
        <f t="shared" si="3000"/>
        <v>No Error</v>
      </c>
      <c r="GN1013" s="111" t="str">
        <f t="shared" si="3001"/>
        <v>No Error</v>
      </c>
      <c r="GO1013" s="111" t="str">
        <f t="shared" si="3002"/>
        <v>No Error</v>
      </c>
      <c r="GP1013" s="111" t="str">
        <f t="shared" si="3003"/>
        <v>No Error</v>
      </c>
      <c r="GQ1013" s="111" t="str">
        <f t="shared" si="3004"/>
        <v>No Error</v>
      </c>
      <c r="GR1013" s="111" t="str">
        <f t="shared" si="3005"/>
        <v>No Error</v>
      </c>
      <c r="GS1013" s="111" t="str">
        <f t="shared" si="3005"/>
        <v>No Error</v>
      </c>
      <c r="GT1013" s="111" t="str">
        <f t="shared" si="3005"/>
        <v>No Error</v>
      </c>
      <c r="GU1013" s="111" t="str">
        <f t="shared" si="2864"/>
        <v>No Error</v>
      </c>
      <c r="GV1013" s="111"/>
      <c r="GW1013" s="111">
        <f t="shared" si="3006"/>
        <v>0</v>
      </c>
      <c r="GX1013" s="111">
        <f t="shared" si="3007"/>
        <v>0</v>
      </c>
      <c r="GY1013" s="111" t="str">
        <f t="shared" si="3008"/>
        <v/>
      </c>
      <c r="GZ1013" s="111">
        <f t="shared" si="3009"/>
        <v>0</v>
      </c>
      <c r="HA1013" s="111">
        <f t="shared" si="3010"/>
        <v>0</v>
      </c>
      <c r="HB1013" s="111">
        <f t="shared" si="3050"/>
        <v>0</v>
      </c>
      <c r="HC1013" s="121" t="str">
        <f>IF(OR($A1013=2,$A1013=3),"",'SEA Detail'!CF1075)</f>
        <v>.</v>
      </c>
      <c r="HD1013" s="111">
        <f t="shared" si="3051"/>
        <v>0</v>
      </c>
      <c r="HE1013" s="111">
        <f t="shared" si="3052"/>
        <v>0</v>
      </c>
      <c r="HF1013" s="111">
        <f t="shared" si="3053"/>
        <v>0</v>
      </c>
      <c r="HG1013" s="111">
        <f t="shared" si="3054"/>
        <v>0</v>
      </c>
      <c r="HH1013" s="111">
        <f t="shared" si="3011"/>
        <v>0</v>
      </c>
      <c r="HI1013" s="111">
        <f t="shared" si="3012"/>
        <v>0</v>
      </c>
      <c r="HJ1013" s="111">
        <f t="shared" si="3013"/>
        <v>0</v>
      </c>
      <c r="HK1013" s="111">
        <f t="shared" si="3014"/>
        <v>0</v>
      </c>
      <c r="HL1013" s="111">
        <f t="shared" si="3015"/>
        <v>0</v>
      </c>
      <c r="HM1013" s="111">
        <f t="shared" si="3016"/>
        <v>0</v>
      </c>
      <c r="HN1013" s="111">
        <f t="shared" si="3017"/>
        <v>0</v>
      </c>
      <c r="HO1013" s="111">
        <f t="shared" si="3018"/>
        <v>0</v>
      </c>
      <c r="HP1013" s="111">
        <f t="shared" si="3019"/>
        <v>0</v>
      </c>
      <c r="HQ1013" s="111">
        <f t="shared" si="3020"/>
        <v>0</v>
      </c>
      <c r="HR1013" s="111">
        <f t="shared" si="3021"/>
        <v>0</v>
      </c>
      <c r="HS1013" s="111">
        <f t="shared" si="3022"/>
        <v>0</v>
      </c>
      <c r="HT1013" s="111">
        <f t="shared" si="3023"/>
        <v>0</v>
      </c>
      <c r="HU1013" s="111">
        <f t="shared" si="3024"/>
        <v>0</v>
      </c>
      <c r="HV1013" s="111">
        <f t="shared" si="3025"/>
        <v>0</v>
      </c>
      <c r="HW1013" s="111">
        <f t="shared" si="3026"/>
        <v>0</v>
      </c>
      <c r="HX1013" s="111">
        <f t="shared" si="3027"/>
        <v>0</v>
      </c>
      <c r="HY1013" s="111">
        <f t="shared" si="3028"/>
        <v>0</v>
      </c>
      <c r="HZ1013" s="111">
        <f t="shared" si="3029"/>
        <v>0</v>
      </c>
      <c r="IA1013" s="111">
        <f t="shared" si="3030"/>
        <v>0</v>
      </c>
      <c r="IB1013" s="111">
        <f t="shared" si="3031"/>
        <v>0</v>
      </c>
      <c r="IC1013" s="111">
        <f t="shared" si="3032"/>
        <v>0</v>
      </c>
      <c r="ID1013" s="111">
        <f t="shared" si="3033"/>
        <v>0</v>
      </c>
      <c r="IE1013" s="111">
        <f>IF(AND(OR($A1013=2,$E1013=""),NOT(ISBLANK('Base Data'!I1014))),1,IF(OR($A1013=2,$C1013="",$E1013=""),0,1))</f>
        <v>0</v>
      </c>
      <c r="IF1013" s="111"/>
      <c r="IG1013" s="111"/>
      <c r="IH1013" s="111"/>
      <c r="II1013" s="111">
        <f>IF('Base Data'!C1014="",0,IF('Base Data'!D1014="",1,0))</f>
        <v>0</v>
      </c>
    </row>
    <row r="1014" spans="1:243" x14ac:dyDescent="0.3">
      <c r="A1014" s="116" t="str">
        <f>IF(NOT(ISBLANK('Base Data'!A1015)),'Base Data'!A1015,"")</f>
        <v/>
      </c>
      <c r="B1014" s="116" t="str">
        <f>IF(NOT(ISBLANK('Base Data'!B1015)),'Base Data'!B1015,"")</f>
        <v/>
      </c>
      <c r="C1014" s="125" t="str">
        <f>IF(NOT(ISBLANK('Base Data'!C1015)),'Base Data'!C1015,"")</f>
        <v/>
      </c>
      <c r="D1014" s="125" t="str">
        <f>IF(NOT(ISBLANK('Base Data'!D1015)),'Base Data'!D1015,"")</f>
        <v/>
      </c>
      <c r="E1014" s="116" t="str">
        <f>IF(NOT(ISBLANK('Base Data'!E1015)),'Base Data'!E1015,"")</f>
        <v/>
      </c>
      <c r="F1014" s="117" t="str">
        <f>IF(NOT(ISBLANK('Base Data'!F1015)),'Base Data'!F1015,"")</f>
        <v/>
      </c>
      <c r="G1014" s="117" t="str">
        <f>IF(NOT(ISBLANK('Base Data'!G1015)),'Base Data'!G1015,"")</f>
        <v/>
      </c>
      <c r="H1014" s="163">
        <f t="shared" si="2865"/>
        <v>0</v>
      </c>
      <c r="I1014" s="117" t="str">
        <f>IF(NOT(ISBLANK('Base Data'!H1015)),'Base Data'!H1015,"")</f>
        <v/>
      </c>
      <c r="J1014" s="163">
        <f>IF(AND(ISNUMBER(I1014),ISNUMBER(#REF!)),I1014-#REF!,IF(AND(NOT(ISNUMBER(I1014)),NOT(ISNUMBER(#REF!))),0,IF(NOT(ISNUMBER(I1014)),-#REF!,IF(NOT(ISNUMBER(#REF!)),I1014,0))))</f>
        <v>0</v>
      </c>
      <c r="K1014" s="163">
        <f t="shared" si="2866"/>
        <v>0</v>
      </c>
      <c r="L1014" s="163">
        <f t="shared" si="3034"/>
        <v>0</v>
      </c>
      <c r="M1014" s="116" t="str">
        <f>IF(NOT(ISBLANK('Base Data'!I1015)),'Base Data'!I1015,"")</f>
        <v/>
      </c>
      <c r="N1014" s="116" t="str">
        <f>IF(NOT(ISBLANK('Base Data'!J1015)),'Base Data'!J1015,"")</f>
        <v/>
      </c>
      <c r="O1014" s="117" t="str">
        <f>IF(NOT(ISBLANK('Base Data'!K1015)),'Base Data'!K1015,"")</f>
        <v/>
      </c>
      <c r="P1014" s="166">
        <f t="shared" si="2867"/>
        <v>0</v>
      </c>
      <c r="Q1014" s="116" t="str">
        <f>IF(NOT(ISBLANK('Base Data'!L1015)),'Base Data'!L1015,"")</f>
        <v/>
      </c>
      <c r="R1014" s="116" t="str">
        <f>IF(NOT(ISBLANK('Base Data'!M1015)),'Base Data'!M1015,"")</f>
        <v/>
      </c>
      <c r="S1014" s="116" t="str">
        <f>IF(NOT(ISBLANK('Base Data'!N1015)),'Base Data'!N1015,"")</f>
        <v/>
      </c>
      <c r="T1014" s="117" t="str">
        <f>IF(NOT(ISBLANK('Base Data'!O1015)),'Base Data'!O1015,"")</f>
        <v/>
      </c>
      <c r="U1014" s="116" t="str">
        <f>IF(NOT(ISBLANK('Base Data'!P1015)),'Base Data'!P1015,"")</f>
        <v/>
      </c>
      <c r="V1014" s="116" t="str">
        <f>IF(NOT(ISBLANK('Base Data'!Q1015)),'Base Data'!Q1015,"")</f>
        <v/>
      </c>
      <c r="W1014" s="116" t="str">
        <f>IF(NOT(ISBLANK('Base Data'!R1015)),'Base Data'!R1015,"")</f>
        <v/>
      </c>
      <c r="X1014" s="116" t="str">
        <f>IF(NOT(ISBLANK('Base Data'!S1015)),'Base Data'!S1015,"")</f>
        <v/>
      </c>
      <c r="Y1014" s="116" t="str">
        <f>IF(NOT(ISBLANK('Base Data'!T1015)),'Base Data'!T1015,"")</f>
        <v/>
      </c>
      <c r="Z1014" s="117" t="str">
        <f>IF(NOT(ISBLANK('Base Data'!U1015)),'Base Data'!U1015,"")</f>
        <v/>
      </c>
      <c r="AA1014" s="166">
        <f t="shared" si="2868"/>
        <v>0</v>
      </c>
      <c r="AB1014" s="116" t="str">
        <f>IF(NOT(ISBLANK('Base Data'!V1015)),'Base Data'!V1015,"")</f>
        <v/>
      </c>
      <c r="AC1014" s="117" t="str">
        <f>IF(NOT(ISBLANK('Base Data'!W1015)),'Base Data'!W1015,"")</f>
        <v/>
      </c>
      <c r="AD1014" s="166">
        <f t="shared" si="2869"/>
        <v>0</v>
      </c>
      <c r="AE1014" s="118" t="str">
        <f>IF(NOT(ISBLANK('Base Data'!X1015)),'Base Data'!X1015,"")</f>
        <v/>
      </c>
      <c r="AF1014" s="118" t="str">
        <f>IF(NOT(ISBLANK('Base Data'!Y1015)),'Base Data'!Y1015,"")</f>
        <v/>
      </c>
      <c r="AG1014" s="121" t="str">
        <f>IF(OR($A1014=2),"",'SEA Detail'!CF1076)</f>
        <v>.</v>
      </c>
      <c r="AH1014" s="115">
        <f t="shared" si="3035"/>
        <v>0</v>
      </c>
      <c r="AI1014" s="115">
        <f t="shared" si="3036"/>
        <v>0</v>
      </c>
      <c r="AJ1014" s="115">
        <f t="shared" si="3037"/>
        <v>0</v>
      </c>
      <c r="AK1014" s="115">
        <f t="shared" si="3038"/>
        <v>0</v>
      </c>
      <c r="AL1014" s="115">
        <f t="shared" si="3039"/>
        <v>0</v>
      </c>
      <c r="AM1014" s="115">
        <f t="shared" si="3040"/>
        <v>0</v>
      </c>
      <c r="AN1014" s="115">
        <f t="shared" si="3041"/>
        <v>0</v>
      </c>
      <c r="AO1014" s="115">
        <f t="shared" si="3042"/>
        <v>0</v>
      </c>
      <c r="AP1014" s="115">
        <f t="shared" si="3043"/>
        <v>0</v>
      </c>
      <c r="AQ1014" s="115">
        <f t="shared" si="3044"/>
        <v>0</v>
      </c>
      <c r="AR1014" s="115">
        <f t="shared" si="2870"/>
        <v>0</v>
      </c>
      <c r="AS1014" s="115">
        <f t="shared" si="2871"/>
        <v>0</v>
      </c>
      <c r="AT1014" s="115">
        <f t="shared" si="2872"/>
        <v>0</v>
      </c>
      <c r="AU1014" s="115">
        <f t="shared" si="2873"/>
        <v>0</v>
      </c>
      <c r="AV1014" s="115">
        <f t="shared" si="2874"/>
        <v>0</v>
      </c>
      <c r="AW1014" s="115">
        <f t="shared" si="2875"/>
        <v>0</v>
      </c>
      <c r="AX1014" s="115">
        <f t="shared" si="2876"/>
        <v>0</v>
      </c>
      <c r="AY1014" s="115">
        <f t="shared" si="2877"/>
        <v>0</v>
      </c>
      <c r="AZ1014" s="115">
        <f t="shared" si="2878"/>
        <v>0</v>
      </c>
      <c r="BA1014" s="115">
        <f t="shared" si="2879"/>
        <v>0</v>
      </c>
      <c r="BB1014" s="115">
        <f t="shared" si="3045"/>
        <v>0</v>
      </c>
      <c r="BC1014" s="115">
        <f t="shared" si="2880"/>
        <v>0</v>
      </c>
      <c r="BD1014" s="115">
        <f t="shared" si="2881"/>
        <v>0</v>
      </c>
      <c r="BE1014" s="115">
        <f t="shared" si="2882"/>
        <v>0</v>
      </c>
      <c r="BF1014" s="115">
        <f t="shared" si="2883"/>
        <v>0</v>
      </c>
      <c r="BG1014" s="115">
        <f t="shared" si="2884"/>
        <v>0</v>
      </c>
      <c r="BH1014" s="115">
        <f t="shared" si="2885"/>
        <v>0</v>
      </c>
      <c r="BI1014" s="115">
        <f t="shared" si="2886"/>
        <v>0</v>
      </c>
      <c r="BJ1014" s="115">
        <f t="shared" si="2887"/>
        <v>0</v>
      </c>
      <c r="BK1014" s="115">
        <f t="shared" si="2888"/>
        <v>0</v>
      </c>
      <c r="BL1014" s="115">
        <f t="shared" si="2889"/>
        <v>0</v>
      </c>
      <c r="BM1014" s="115">
        <f t="shared" si="2890"/>
        <v>0</v>
      </c>
      <c r="BN1014" s="115">
        <f t="shared" si="2891"/>
        <v>0</v>
      </c>
      <c r="BO1014" s="115">
        <f t="shared" si="2892"/>
        <v>0</v>
      </c>
      <c r="BP1014" s="115">
        <f t="shared" si="2893"/>
        <v>0</v>
      </c>
      <c r="BQ1014" s="115">
        <f t="shared" si="2894"/>
        <v>0</v>
      </c>
      <c r="BR1014" s="115">
        <f t="shared" si="2895"/>
        <v>0</v>
      </c>
      <c r="BS1014" s="115">
        <f t="shared" si="2896"/>
        <v>0</v>
      </c>
      <c r="BT1014" s="115">
        <f t="shared" si="2897"/>
        <v>0</v>
      </c>
      <c r="BU1014" s="115">
        <f t="shared" si="2898"/>
        <v>0</v>
      </c>
      <c r="BV1014" s="115">
        <f t="shared" si="2899"/>
        <v>0</v>
      </c>
      <c r="BW1014" s="115">
        <f t="shared" si="2900"/>
        <v>0</v>
      </c>
      <c r="BX1014" s="115">
        <f t="shared" si="2901"/>
        <v>0</v>
      </c>
      <c r="BY1014" s="115">
        <f t="shared" si="2902"/>
        <v>0</v>
      </c>
      <c r="BZ1014" s="115">
        <f t="shared" si="2903"/>
        <v>0</v>
      </c>
      <c r="CA1014" s="115">
        <v>0</v>
      </c>
      <c r="CB1014" s="115">
        <f>IFERROR(IF(OR($A1014=2,$A1014=3,$C1014=""),0,IF(E1014="",1,IF(ISERROR(VLOOKUP('Auto-Calculations'!E1014,LEA_ESA_Lookup,2,FALSE)),1,0))),"0*")</f>
        <v>0</v>
      </c>
      <c r="CC1014" s="115">
        <f t="shared" si="2904"/>
        <v>0</v>
      </c>
      <c r="CD1014" s="115">
        <f t="shared" si="2905"/>
        <v>0</v>
      </c>
      <c r="CE1014" s="115">
        <f t="shared" si="2906"/>
        <v>0</v>
      </c>
      <c r="CF1014" s="115">
        <f t="shared" si="2907"/>
        <v>0</v>
      </c>
      <c r="CG1014" s="115">
        <f t="shared" si="2908"/>
        <v>0</v>
      </c>
      <c r="CH1014" s="115">
        <f t="shared" si="2909"/>
        <v>0</v>
      </c>
      <c r="CI1014" s="119">
        <f t="shared" si="2910"/>
        <v>0</v>
      </c>
      <c r="CJ1014" s="115">
        <f t="shared" si="2911"/>
        <v>0</v>
      </c>
      <c r="CK1014" s="115">
        <f t="shared" si="2912"/>
        <v>0</v>
      </c>
      <c r="CL1014" s="115">
        <f t="shared" si="2913"/>
        <v>0</v>
      </c>
      <c r="CM1014" s="115">
        <f t="shared" si="2914"/>
        <v>0</v>
      </c>
      <c r="CN1014" s="115">
        <f t="shared" si="2915"/>
        <v>0</v>
      </c>
      <c r="CO1014" s="115">
        <f>IFERROR(IF(OR($A1014=2,$A1014=3,$C1014=""),0,IF('Auto-Calculations'!Z1014="M",1,0)),"0*")</f>
        <v>0</v>
      </c>
      <c r="CP1014" s="115">
        <f>IFERROR(IF(OR($A1014=2,$A1014=3,$C1014=""),0,IF('Auto-Calculations'!AE1014="M",1,0)),"0*")</f>
        <v>0</v>
      </c>
      <c r="CQ1014" s="115">
        <f>IFERROR(IF(OR($A1014=2,$A1014=3,$C1014=""),0,IF('Auto-Calculations'!V1014="M",1,0)),"0*")</f>
        <v>0</v>
      </c>
      <c r="CR1014" s="115">
        <f>IFERROR(IF(OR($A1014=2,$A1014=3,$C1014=""),0,IF('Auto-Calculations'!W1014="M",1,0)),"0*")</f>
        <v>0</v>
      </c>
      <c r="CS1014" s="115">
        <f>IFERROR(IF(OR($A1014=2,$A1014=3,$C1014=""),0,IF('Auto-Calculations'!X1014="M",1,0)),"0*")</f>
        <v>0</v>
      </c>
      <c r="CT1014" s="115">
        <f>IFERROR(IF(OR($A1014=2,$A1014=3,$C1014=""),0,IF('Auto-Calculations'!Y1014="M",1,0)),"0*")</f>
        <v>0</v>
      </c>
      <c r="CU1014" s="115">
        <f t="shared" si="2916"/>
        <v>0</v>
      </c>
      <c r="CV1014" s="115">
        <f t="shared" si="2917"/>
        <v>0</v>
      </c>
      <c r="CW1014" s="115">
        <f t="shared" si="2918"/>
        <v>0</v>
      </c>
      <c r="CX1014" s="115">
        <f t="shared" si="2919"/>
        <v>0</v>
      </c>
      <c r="CY1014" s="115">
        <f t="shared" si="2920"/>
        <v>0</v>
      </c>
      <c r="CZ1014" s="111">
        <f t="shared" si="2921"/>
        <v>0</v>
      </c>
      <c r="DA1014" s="111">
        <f t="shared" si="2922"/>
        <v>0</v>
      </c>
      <c r="DB1014" s="111">
        <f t="shared" si="2923"/>
        <v>0</v>
      </c>
      <c r="DC1014" s="115">
        <f t="shared" si="2924"/>
        <v>0</v>
      </c>
      <c r="DD1014" s="111">
        <f t="shared" si="2925"/>
        <v>0</v>
      </c>
      <c r="DE1014" s="115">
        <f t="shared" si="2926"/>
        <v>0</v>
      </c>
      <c r="DF1014" s="115">
        <f t="shared" si="2927"/>
        <v>0</v>
      </c>
      <c r="DG1014" s="115">
        <f>IFERROR(IF(OR($A1014=3,C1014="American Samoa",C1014="Federated States of Micronesia",C1014="Guam",C1014="Hawaii",C1014="Northern Marianas",C1014="Puerto Rico",C1014="Republic of Palau",C1014="Republic of the Marshall Islands",C1014="Bureau of Indian Education"),0,IF('Auto-Calculations'!Q1014="NA",1,0)),"0*")</f>
        <v>0</v>
      </c>
      <c r="DH1014" s="115">
        <f t="shared" si="3046"/>
        <v>0</v>
      </c>
      <c r="DI1014" s="115">
        <f t="shared" si="3047"/>
        <v>0</v>
      </c>
      <c r="DJ1014" s="115">
        <f t="shared" si="3048"/>
        <v>0</v>
      </c>
      <c r="DK1014" s="111"/>
      <c r="DL1014" s="111"/>
      <c r="DM1014" s="111"/>
      <c r="DN1014" s="111"/>
      <c r="DO1014" s="111"/>
      <c r="DP1014" s="111"/>
      <c r="DQ1014" s="111"/>
      <c r="DR1014" s="120" t="str">
        <f t="shared" si="3049"/>
        <v>0000000000000000000000000000000000000000000000000000000000000000000000000000000</v>
      </c>
      <c r="DS1014" s="111" t="str">
        <f t="shared" si="2928"/>
        <v>No Error</v>
      </c>
      <c r="DT1014" s="111" t="str">
        <f t="shared" si="2929"/>
        <v>No Error</v>
      </c>
      <c r="DU1014" s="111" t="str">
        <f t="shared" si="2930"/>
        <v>No Error</v>
      </c>
      <c r="DV1014" s="111" t="str">
        <f t="shared" si="2931"/>
        <v>No Error</v>
      </c>
      <c r="DW1014" s="111" t="str">
        <f t="shared" si="2932"/>
        <v>No Error</v>
      </c>
      <c r="DX1014" s="111" t="str">
        <f t="shared" si="2933"/>
        <v>No Error</v>
      </c>
      <c r="DY1014" s="111" t="str">
        <f t="shared" si="2934"/>
        <v>No Error</v>
      </c>
      <c r="DZ1014" s="111" t="str">
        <f t="shared" si="2935"/>
        <v>No Error</v>
      </c>
      <c r="EA1014" s="111" t="str">
        <f t="shared" si="2936"/>
        <v>No Error</v>
      </c>
      <c r="EB1014" s="111" t="str">
        <f t="shared" si="2937"/>
        <v>No Error</v>
      </c>
      <c r="EC1014" s="111" t="str">
        <f t="shared" si="2938"/>
        <v>No Error</v>
      </c>
      <c r="ED1014" s="111" t="str">
        <f t="shared" si="2939"/>
        <v>No Error</v>
      </c>
      <c r="EE1014" s="111" t="str">
        <f t="shared" si="2940"/>
        <v>No Error</v>
      </c>
      <c r="EF1014" s="111" t="str">
        <f t="shared" si="2941"/>
        <v>No Error</v>
      </c>
      <c r="EG1014" s="111" t="str">
        <f t="shared" si="2942"/>
        <v>No Error</v>
      </c>
      <c r="EH1014" s="111" t="str">
        <f t="shared" si="2943"/>
        <v>No Error</v>
      </c>
      <c r="EI1014" s="111" t="str">
        <f t="shared" si="2944"/>
        <v>No Error</v>
      </c>
      <c r="EJ1014" s="111" t="str">
        <f t="shared" si="2945"/>
        <v>No Error</v>
      </c>
      <c r="EK1014" s="111" t="str">
        <f t="shared" si="2946"/>
        <v>No Error</v>
      </c>
      <c r="EL1014" s="111" t="str">
        <f t="shared" si="2947"/>
        <v>No Error</v>
      </c>
      <c r="EM1014" s="111" t="str">
        <f t="shared" si="2948"/>
        <v>No Error</v>
      </c>
      <c r="EN1014" s="111" t="str">
        <f t="shared" si="2949"/>
        <v>No Error</v>
      </c>
      <c r="EO1014" s="111" t="str">
        <f t="shared" si="2950"/>
        <v>No Error</v>
      </c>
      <c r="EP1014" s="111" t="str">
        <f t="shared" si="2951"/>
        <v>No Error</v>
      </c>
      <c r="EQ1014" s="111" t="str">
        <f t="shared" si="2952"/>
        <v>No Error</v>
      </c>
      <c r="ER1014" s="111" t="str">
        <f t="shared" si="2953"/>
        <v>No Error</v>
      </c>
      <c r="ES1014" s="111" t="str">
        <f t="shared" si="2954"/>
        <v>No Error</v>
      </c>
      <c r="ET1014" s="111" t="str">
        <f t="shared" si="2955"/>
        <v>No Error</v>
      </c>
      <c r="EU1014" s="111" t="str">
        <f t="shared" si="2956"/>
        <v>No Error</v>
      </c>
      <c r="EV1014" s="111" t="str">
        <f t="shared" si="2957"/>
        <v>No Error</v>
      </c>
      <c r="EW1014" s="111" t="str">
        <f t="shared" si="2958"/>
        <v>No Error</v>
      </c>
      <c r="EX1014" s="111" t="str">
        <f t="shared" si="2959"/>
        <v>No Error</v>
      </c>
      <c r="EY1014" s="111" t="str">
        <f t="shared" si="2960"/>
        <v>No Error</v>
      </c>
      <c r="EZ1014" s="111" t="str">
        <f t="shared" si="2961"/>
        <v>No Error</v>
      </c>
      <c r="FA1014" s="111" t="str">
        <f t="shared" si="2962"/>
        <v>No Error</v>
      </c>
      <c r="FB1014" s="111" t="str">
        <f t="shared" si="2963"/>
        <v>No Error</v>
      </c>
      <c r="FC1014" s="111" t="str">
        <f t="shared" si="2964"/>
        <v>No Error</v>
      </c>
      <c r="FD1014" s="111" t="str">
        <f t="shared" si="2965"/>
        <v>No Error</v>
      </c>
      <c r="FE1014" s="111" t="str">
        <f t="shared" si="2966"/>
        <v>No Error</v>
      </c>
      <c r="FF1014" s="111" t="str">
        <f t="shared" si="2967"/>
        <v>No Error</v>
      </c>
      <c r="FG1014" s="111" t="str">
        <f t="shared" si="2968"/>
        <v>No Error</v>
      </c>
      <c r="FH1014" s="111" t="str">
        <f t="shared" si="2969"/>
        <v>No Error</v>
      </c>
      <c r="FI1014" s="111" t="str">
        <f t="shared" si="2970"/>
        <v>No Error</v>
      </c>
      <c r="FJ1014" s="111" t="str">
        <f t="shared" si="2971"/>
        <v>No Error</v>
      </c>
      <c r="FK1014" s="111" t="str">
        <f t="shared" si="2972"/>
        <v>No Error</v>
      </c>
      <c r="FL1014" s="111" t="str">
        <f t="shared" si="2973"/>
        <v>No Error</v>
      </c>
      <c r="FM1014" s="111" t="str">
        <f t="shared" si="2974"/>
        <v>No Error</v>
      </c>
      <c r="FN1014" s="111" t="str">
        <f t="shared" si="2975"/>
        <v>No Error</v>
      </c>
      <c r="FO1014" s="111" t="str">
        <f t="shared" si="2976"/>
        <v>No Error</v>
      </c>
      <c r="FP1014" s="111" t="str">
        <f t="shared" si="2977"/>
        <v>No Error</v>
      </c>
      <c r="FQ1014" s="111" t="str">
        <f t="shared" si="2978"/>
        <v>No Error</v>
      </c>
      <c r="FR1014" s="111" t="str">
        <f t="shared" si="2979"/>
        <v>No Error</v>
      </c>
      <c r="FS1014" s="111" t="str">
        <f t="shared" si="2980"/>
        <v>No Error</v>
      </c>
      <c r="FT1014" s="111" t="str">
        <f t="shared" si="2981"/>
        <v>No Error</v>
      </c>
      <c r="FU1014" s="111" t="str">
        <f t="shared" si="2982"/>
        <v>No Error</v>
      </c>
      <c r="FV1014" s="111" t="str">
        <f t="shared" si="2983"/>
        <v>No Error</v>
      </c>
      <c r="FW1014" s="111" t="str">
        <f t="shared" si="2984"/>
        <v>No Error</v>
      </c>
      <c r="FX1014" s="111" t="str">
        <f t="shared" si="2985"/>
        <v>No Error</v>
      </c>
      <c r="FY1014" s="111" t="str">
        <f t="shared" si="2986"/>
        <v>No Error</v>
      </c>
      <c r="FZ1014" s="111" t="str">
        <f t="shared" si="2987"/>
        <v>No Error</v>
      </c>
      <c r="GA1014" s="111" t="str">
        <f t="shared" si="2988"/>
        <v>No Error</v>
      </c>
      <c r="GB1014" s="111" t="str">
        <f t="shared" si="2989"/>
        <v>No Error</v>
      </c>
      <c r="GC1014" s="111" t="str">
        <f t="shared" si="2990"/>
        <v>No Error</v>
      </c>
      <c r="GD1014" s="111" t="str">
        <f t="shared" si="2991"/>
        <v>No Error</v>
      </c>
      <c r="GE1014" s="111" t="str">
        <f t="shared" si="2992"/>
        <v>No Error</v>
      </c>
      <c r="GF1014" s="111" t="str">
        <f t="shared" si="2993"/>
        <v>No Error</v>
      </c>
      <c r="GG1014" s="111" t="str">
        <f t="shared" si="2994"/>
        <v>No Error</v>
      </c>
      <c r="GH1014" s="111" t="str">
        <f t="shared" si="2995"/>
        <v>No Error</v>
      </c>
      <c r="GI1014" s="111" t="str">
        <f t="shared" si="2996"/>
        <v>No Error</v>
      </c>
      <c r="GJ1014" s="111" t="str">
        <f t="shared" si="2997"/>
        <v>No Error</v>
      </c>
      <c r="GK1014" s="111" t="str">
        <f t="shared" si="2998"/>
        <v>No Error</v>
      </c>
      <c r="GL1014" s="111" t="str">
        <f t="shared" si="2999"/>
        <v>No Error</v>
      </c>
      <c r="GM1014" s="111" t="str">
        <f t="shared" si="3000"/>
        <v>No Error</v>
      </c>
      <c r="GN1014" s="111" t="str">
        <f t="shared" si="3001"/>
        <v>No Error</v>
      </c>
      <c r="GO1014" s="111" t="str">
        <f t="shared" si="3002"/>
        <v>No Error</v>
      </c>
      <c r="GP1014" s="111" t="str">
        <f t="shared" si="3003"/>
        <v>No Error</v>
      </c>
      <c r="GQ1014" s="111" t="str">
        <f t="shared" si="3004"/>
        <v>No Error</v>
      </c>
      <c r="GR1014" s="111" t="str">
        <f t="shared" si="3005"/>
        <v>No Error</v>
      </c>
      <c r="GS1014" s="111" t="str">
        <f t="shared" si="3005"/>
        <v>No Error</v>
      </c>
      <c r="GT1014" s="111" t="str">
        <f t="shared" si="3005"/>
        <v>No Error</v>
      </c>
      <c r="GU1014" s="111" t="str">
        <f t="shared" si="2864"/>
        <v>No Error</v>
      </c>
      <c r="GV1014" s="111"/>
      <c r="GW1014" s="111">
        <f t="shared" si="3006"/>
        <v>0</v>
      </c>
      <c r="GX1014" s="111">
        <f t="shared" si="3007"/>
        <v>0</v>
      </c>
      <c r="GY1014" s="111" t="str">
        <f t="shared" si="3008"/>
        <v/>
      </c>
      <c r="GZ1014" s="111">
        <f t="shared" si="3009"/>
        <v>0</v>
      </c>
      <c r="HA1014" s="111">
        <f t="shared" si="3010"/>
        <v>0</v>
      </c>
      <c r="HB1014" s="111">
        <f t="shared" si="3050"/>
        <v>0</v>
      </c>
      <c r="HC1014" s="121" t="str">
        <f>IF(OR($A1014=2,$A1014=3),"",'SEA Detail'!CF1076)</f>
        <v>.</v>
      </c>
      <c r="HD1014" s="111">
        <f t="shared" si="3051"/>
        <v>0</v>
      </c>
      <c r="HE1014" s="111">
        <f t="shared" si="3052"/>
        <v>0</v>
      </c>
      <c r="HF1014" s="111">
        <f t="shared" si="3053"/>
        <v>0</v>
      </c>
      <c r="HG1014" s="111">
        <f t="shared" si="3054"/>
        <v>0</v>
      </c>
      <c r="HH1014" s="111">
        <f t="shared" si="3011"/>
        <v>0</v>
      </c>
      <c r="HI1014" s="111">
        <f t="shared" si="3012"/>
        <v>0</v>
      </c>
      <c r="HJ1014" s="111">
        <f t="shared" si="3013"/>
        <v>0</v>
      </c>
      <c r="HK1014" s="111">
        <f t="shared" si="3014"/>
        <v>0</v>
      </c>
      <c r="HL1014" s="111">
        <f t="shared" si="3015"/>
        <v>0</v>
      </c>
      <c r="HM1014" s="111">
        <f t="shared" si="3016"/>
        <v>0</v>
      </c>
      <c r="HN1014" s="111">
        <f t="shared" si="3017"/>
        <v>0</v>
      </c>
      <c r="HO1014" s="111">
        <f t="shared" si="3018"/>
        <v>0</v>
      </c>
      <c r="HP1014" s="111">
        <f t="shared" si="3019"/>
        <v>0</v>
      </c>
      <c r="HQ1014" s="111">
        <f t="shared" si="3020"/>
        <v>0</v>
      </c>
      <c r="HR1014" s="111">
        <f t="shared" si="3021"/>
        <v>0</v>
      </c>
      <c r="HS1014" s="111">
        <f t="shared" si="3022"/>
        <v>0</v>
      </c>
      <c r="HT1014" s="111">
        <f t="shared" si="3023"/>
        <v>0</v>
      </c>
      <c r="HU1014" s="111">
        <f t="shared" si="3024"/>
        <v>0</v>
      </c>
      <c r="HV1014" s="111">
        <f t="shared" si="3025"/>
        <v>0</v>
      </c>
      <c r="HW1014" s="111">
        <f t="shared" si="3026"/>
        <v>0</v>
      </c>
      <c r="HX1014" s="111">
        <f t="shared" si="3027"/>
        <v>0</v>
      </c>
      <c r="HY1014" s="111">
        <f t="shared" si="3028"/>
        <v>0</v>
      </c>
      <c r="HZ1014" s="111">
        <f t="shared" si="3029"/>
        <v>0</v>
      </c>
      <c r="IA1014" s="111">
        <f t="shared" si="3030"/>
        <v>0</v>
      </c>
      <c r="IB1014" s="111">
        <f t="shared" si="3031"/>
        <v>0</v>
      </c>
      <c r="IC1014" s="111">
        <f t="shared" si="3032"/>
        <v>0</v>
      </c>
      <c r="ID1014" s="111">
        <f t="shared" si="3033"/>
        <v>0</v>
      </c>
      <c r="IE1014" s="111">
        <f>IF(AND(OR($A1014=2,$E1014=""),NOT(ISBLANK('Base Data'!I1015))),1,IF(OR($A1014=2,$C1014="",$E1014=""),0,1))</f>
        <v>0</v>
      </c>
      <c r="IF1014" s="111"/>
      <c r="IG1014" s="111"/>
      <c r="IH1014" s="111"/>
      <c r="II1014" s="111">
        <f>IF('Base Data'!C1015="",0,IF('Base Data'!D1015="",1,0))</f>
        <v>0</v>
      </c>
    </row>
    <row r="1015" spans="1:243" x14ac:dyDescent="0.3">
      <c r="A1015" s="116" t="str">
        <f>IF(NOT(ISBLANK('Base Data'!A1016)),'Base Data'!A1016,"")</f>
        <v/>
      </c>
      <c r="B1015" s="116" t="str">
        <f>IF(NOT(ISBLANK('Base Data'!B1016)),'Base Data'!B1016,"")</f>
        <v/>
      </c>
      <c r="C1015" s="125" t="str">
        <f>IF(NOT(ISBLANK('Base Data'!C1016)),'Base Data'!C1016,"")</f>
        <v/>
      </c>
      <c r="D1015" s="125" t="str">
        <f>IF(NOT(ISBLANK('Base Data'!D1016)),'Base Data'!D1016,"")</f>
        <v/>
      </c>
      <c r="E1015" s="116" t="str">
        <f>IF(NOT(ISBLANK('Base Data'!E1016)),'Base Data'!E1016,"")</f>
        <v/>
      </c>
      <c r="F1015" s="117" t="str">
        <f>IF(NOT(ISBLANK('Base Data'!F1016)),'Base Data'!F1016,"")</f>
        <v/>
      </c>
      <c r="G1015" s="117" t="str">
        <f>IF(NOT(ISBLANK('Base Data'!G1016)),'Base Data'!G1016,"")</f>
        <v/>
      </c>
      <c r="H1015" s="163">
        <f t="shared" si="2865"/>
        <v>0</v>
      </c>
      <c r="I1015" s="117" t="str">
        <f>IF(NOT(ISBLANK('Base Data'!H1016)),'Base Data'!H1016,"")</f>
        <v/>
      </c>
      <c r="J1015" s="163">
        <f>IF(AND(ISNUMBER(I1015),ISNUMBER(#REF!)),I1015-#REF!,IF(AND(NOT(ISNUMBER(I1015)),NOT(ISNUMBER(#REF!))),0,IF(NOT(ISNUMBER(I1015)),-#REF!,IF(NOT(ISNUMBER(#REF!)),I1015,0))))</f>
        <v>0</v>
      </c>
      <c r="K1015" s="163">
        <f t="shared" si="2866"/>
        <v>0</v>
      </c>
      <c r="L1015" s="163">
        <f t="shared" si="3034"/>
        <v>0</v>
      </c>
      <c r="M1015" s="116" t="str">
        <f>IF(NOT(ISBLANK('Base Data'!I1016)),'Base Data'!I1016,"")</f>
        <v/>
      </c>
      <c r="N1015" s="116" t="str">
        <f>IF(NOT(ISBLANK('Base Data'!J1016)),'Base Data'!J1016,"")</f>
        <v/>
      </c>
      <c r="O1015" s="117" t="str">
        <f>IF(NOT(ISBLANK('Base Data'!K1016)),'Base Data'!K1016,"")</f>
        <v/>
      </c>
      <c r="P1015" s="166">
        <f t="shared" si="2867"/>
        <v>0</v>
      </c>
      <c r="Q1015" s="116" t="str">
        <f>IF(NOT(ISBLANK('Base Data'!L1016)),'Base Data'!L1016,"")</f>
        <v/>
      </c>
      <c r="R1015" s="116" t="str">
        <f>IF(NOT(ISBLANK('Base Data'!M1016)),'Base Data'!M1016,"")</f>
        <v/>
      </c>
      <c r="S1015" s="116" t="str">
        <f>IF(NOT(ISBLANK('Base Data'!N1016)),'Base Data'!N1016,"")</f>
        <v/>
      </c>
      <c r="T1015" s="117" t="str">
        <f>IF(NOT(ISBLANK('Base Data'!O1016)),'Base Data'!O1016,"")</f>
        <v/>
      </c>
      <c r="U1015" s="116" t="str">
        <f>IF(NOT(ISBLANK('Base Data'!P1016)),'Base Data'!P1016,"")</f>
        <v/>
      </c>
      <c r="V1015" s="116" t="str">
        <f>IF(NOT(ISBLANK('Base Data'!Q1016)),'Base Data'!Q1016,"")</f>
        <v/>
      </c>
      <c r="W1015" s="116" t="str">
        <f>IF(NOT(ISBLANK('Base Data'!R1016)),'Base Data'!R1016,"")</f>
        <v/>
      </c>
      <c r="X1015" s="116" t="str">
        <f>IF(NOT(ISBLANK('Base Data'!S1016)),'Base Data'!S1016,"")</f>
        <v/>
      </c>
      <c r="Y1015" s="116" t="str">
        <f>IF(NOT(ISBLANK('Base Data'!T1016)),'Base Data'!T1016,"")</f>
        <v/>
      </c>
      <c r="Z1015" s="117" t="str">
        <f>IF(NOT(ISBLANK('Base Data'!U1016)),'Base Data'!U1016,"")</f>
        <v/>
      </c>
      <c r="AA1015" s="166">
        <f t="shared" si="2868"/>
        <v>0</v>
      </c>
      <c r="AB1015" s="116" t="str">
        <f>IF(NOT(ISBLANK('Base Data'!V1016)),'Base Data'!V1016,"")</f>
        <v/>
      </c>
      <c r="AC1015" s="117" t="str">
        <f>IF(NOT(ISBLANK('Base Data'!W1016)),'Base Data'!W1016,"")</f>
        <v/>
      </c>
      <c r="AD1015" s="166">
        <f t="shared" si="2869"/>
        <v>0</v>
      </c>
      <c r="AE1015" s="118" t="str">
        <f>IF(NOT(ISBLANK('Base Data'!X1016)),'Base Data'!X1016,"")</f>
        <v/>
      </c>
      <c r="AF1015" s="118" t="str">
        <f>IF(NOT(ISBLANK('Base Data'!Y1016)),'Base Data'!Y1016,"")</f>
        <v/>
      </c>
      <c r="AG1015" s="121" t="str">
        <f>IF(OR($A1015=2),"",'SEA Detail'!CF1077)</f>
        <v>.</v>
      </c>
      <c r="AH1015" s="115">
        <f t="shared" si="3035"/>
        <v>0</v>
      </c>
      <c r="AI1015" s="115">
        <f t="shared" si="3036"/>
        <v>0</v>
      </c>
      <c r="AJ1015" s="115">
        <f t="shared" si="3037"/>
        <v>0</v>
      </c>
      <c r="AK1015" s="115">
        <f t="shared" si="3038"/>
        <v>0</v>
      </c>
      <c r="AL1015" s="115">
        <f t="shared" si="3039"/>
        <v>0</v>
      </c>
      <c r="AM1015" s="115">
        <f t="shared" si="3040"/>
        <v>0</v>
      </c>
      <c r="AN1015" s="115">
        <f t="shared" si="3041"/>
        <v>0</v>
      </c>
      <c r="AO1015" s="115">
        <f t="shared" si="3042"/>
        <v>0</v>
      </c>
      <c r="AP1015" s="115">
        <f t="shared" si="3043"/>
        <v>0</v>
      </c>
      <c r="AQ1015" s="115">
        <f t="shared" si="3044"/>
        <v>0</v>
      </c>
      <c r="AR1015" s="115">
        <f t="shared" si="2870"/>
        <v>0</v>
      </c>
      <c r="AS1015" s="115">
        <f t="shared" si="2871"/>
        <v>0</v>
      </c>
      <c r="AT1015" s="115">
        <f t="shared" si="2872"/>
        <v>0</v>
      </c>
      <c r="AU1015" s="115">
        <f t="shared" si="2873"/>
        <v>0</v>
      </c>
      <c r="AV1015" s="115">
        <f t="shared" si="2874"/>
        <v>0</v>
      </c>
      <c r="AW1015" s="115">
        <f t="shared" si="2875"/>
        <v>0</v>
      </c>
      <c r="AX1015" s="115">
        <f t="shared" si="2876"/>
        <v>0</v>
      </c>
      <c r="AY1015" s="115">
        <f t="shared" si="2877"/>
        <v>0</v>
      </c>
      <c r="AZ1015" s="115">
        <f t="shared" si="2878"/>
        <v>0</v>
      </c>
      <c r="BA1015" s="115">
        <f t="shared" si="2879"/>
        <v>0</v>
      </c>
      <c r="BB1015" s="115">
        <f t="shared" si="3045"/>
        <v>0</v>
      </c>
      <c r="BC1015" s="115">
        <f t="shared" si="2880"/>
        <v>0</v>
      </c>
      <c r="BD1015" s="115">
        <f t="shared" si="2881"/>
        <v>0</v>
      </c>
      <c r="BE1015" s="115">
        <f t="shared" si="2882"/>
        <v>0</v>
      </c>
      <c r="BF1015" s="115">
        <f t="shared" si="2883"/>
        <v>0</v>
      </c>
      <c r="BG1015" s="115">
        <f t="shared" si="2884"/>
        <v>0</v>
      </c>
      <c r="BH1015" s="115">
        <f t="shared" si="2885"/>
        <v>0</v>
      </c>
      <c r="BI1015" s="115">
        <f t="shared" si="2886"/>
        <v>0</v>
      </c>
      <c r="BJ1015" s="115">
        <f t="shared" si="2887"/>
        <v>0</v>
      </c>
      <c r="BK1015" s="115">
        <f t="shared" si="2888"/>
        <v>0</v>
      </c>
      <c r="BL1015" s="115">
        <f t="shared" si="2889"/>
        <v>0</v>
      </c>
      <c r="BM1015" s="115">
        <f t="shared" si="2890"/>
        <v>0</v>
      </c>
      <c r="BN1015" s="115">
        <f t="shared" si="2891"/>
        <v>0</v>
      </c>
      <c r="BO1015" s="115">
        <f t="shared" si="2892"/>
        <v>0</v>
      </c>
      <c r="BP1015" s="115">
        <f t="shared" si="2893"/>
        <v>0</v>
      </c>
      <c r="BQ1015" s="115">
        <f t="shared" si="2894"/>
        <v>0</v>
      </c>
      <c r="BR1015" s="115">
        <f t="shared" si="2895"/>
        <v>0</v>
      </c>
      <c r="BS1015" s="115">
        <f t="shared" si="2896"/>
        <v>0</v>
      </c>
      <c r="BT1015" s="115">
        <f t="shared" si="2897"/>
        <v>0</v>
      </c>
      <c r="BU1015" s="115">
        <f t="shared" si="2898"/>
        <v>0</v>
      </c>
      <c r="BV1015" s="115">
        <f t="shared" si="2899"/>
        <v>0</v>
      </c>
      <c r="BW1015" s="115">
        <f t="shared" si="2900"/>
        <v>0</v>
      </c>
      <c r="BX1015" s="115">
        <f t="shared" si="2901"/>
        <v>0</v>
      </c>
      <c r="BY1015" s="115">
        <f t="shared" si="2902"/>
        <v>0</v>
      </c>
      <c r="BZ1015" s="115">
        <f t="shared" si="2903"/>
        <v>0</v>
      </c>
      <c r="CA1015" s="115">
        <v>0</v>
      </c>
      <c r="CB1015" s="115">
        <f>IFERROR(IF(OR($A1015=2,$A1015=3,$C1015=""),0,IF(E1015="",1,IF(ISERROR(VLOOKUP('Auto-Calculations'!E1015,LEA_ESA_Lookup,2,FALSE)),1,0))),"0*")</f>
        <v>0</v>
      </c>
      <c r="CC1015" s="115">
        <f t="shared" si="2904"/>
        <v>0</v>
      </c>
      <c r="CD1015" s="115">
        <f t="shared" si="2905"/>
        <v>0</v>
      </c>
      <c r="CE1015" s="115">
        <f t="shared" si="2906"/>
        <v>0</v>
      </c>
      <c r="CF1015" s="115">
        <f t="shared" si="2907"/>
        <v>0</v>
      </c>
      <c r="CG1015" s="115">
        <f t="shared" si="2908"/>
        <v>0</v>
      </c>
      <c r="CH1015" s="115">
        <f t="shared" si="2909"/>
        <v>0</v>
      </c>
      <c r="CI1015" s="119">
        <f t="shared" si="2910"/>
        <v>0</v>
      </c>
      <c r="CJ1015" s="115">
        <f t="shared" si="2911"/>
        <v>0</v>
      </c>
      <c r="CK1015" s="115">
        <f t="shared" si="2912"/>
        <v>0</v>
      </c>
      <c r="CL1015" s="115">
        <f t="shared" si="2913"/>
        <v>0</v>
      </c>
      <c r="CM1015" s="115">
        <f t="shared" si="2914"/>
        <v>0</v>
      </c>
      <c r="CN1015" s="115">
        <f t="shared" si="2915"/>
        <v>0</v>
      </c>
      <c r="CO1015" s="115">
        <f>IFERROR(IF(OR($A1015=2,$A1015=3,$C1015=""),0,IF('Auto-Calculations'!Z1015="M",1,0)),"0*")</f>
        <v>0</v>
      </c>
      <c r="CP1015" s="115">
        <f>IFERROR(IF(OR($A1015=2,$A1015=3,$C1015=""),0,IF('Auto-Calculations'!AE1015="M",1,0)),"0*")</f>
        <v>0</v>
      </c>
      <c r="CQ1015" s="115">
        <f>IFERROR(IF(OR($A1015=2,$A1015=3,$C1015=""),0,IF('Auto-Calculations'!V1015="M",1,0)),"0*")</f>
        <v>0</v>
      </c>
      <c r="CR1015" s="115">
        <f>IFERROR(IF(OR($A1015=2,$A1015=3,$C1015=""),0,IF('Auto-Calculations'!W1015="M",1,0)),"0*")</f>
        <v>0</v>
      </c>
      <c r="CS1015" s="115">
        <f>IFERROR(IF(OR($A1015=2,$A1015=3,$C1015=""),0,IF('Auto-Calculations'!X1015="M",1,0)),"0*")</f>
        <v>0</v>
      </c>
      <c r="CT1015" s="115">
        <f>IFERROR(IF(OR($A1015=2,$A1015=3,$C1015=""),0,IF('Auto-Calculations'!Y1015="M",1,0)),"0*")</f>
        <v>0</v>
      </c>
      <c r="CU1015" s="115">
        <f t="shared" si="2916"/>
        <v>0</v>
      </c>
      <c r="CV1015" s="115">
        <f t="shared" si="2917"/>
        <v>0</v>
      </c>
      <c r="CW1015" s="115">
        <f t="shared" si="2918"/>
        <v>0</v>
      </c>
      <c r="CX1015" s="115">
        <f t="shared" si="2919"/>
        <v>0</v>
      </c>
      <c r="CY1015" s="115">
        <f t="shared" si="2920"/>
        <v>0</v>
      </c>
      <c r="CZ1015" s="111">
        <f t="shared" si="2921"/>
        <v>0</v>
      </c>
      <c r="DA1015" s="111">
        <f t="shared" si="2922"/>
        <v>0</v>
      </c>
      <c r="DB1015" s="111">
        <f t="shared" si="2923"/>
        <v>0</v>
      </c>
      <c r="DC1015" s="115">
        <f t="shared" si="2924"/>
        <v>0</v>
      </c>
      <c r="DD1015" s="111">
        <f t="shared" si="2925"/>
        <v>0</v>
      </c>
      <c r="DE1015" s="115">
        <f t="shared" si="2926"/>
        <v>0</v>
      </c>
      <c r="DF1015" s="115">
        <f t="shared" si="2927"/>
        <v>0</v>
      </c>
      <c r="DG1015" s="115">
        <f>IFERROR(IF(OR($A1015=3,C1015="American Samoa",C1015="Federated States of Micronesia",C1015="Guam",C1015="Hawaii",C1015="Northern Marianas",C1015="Puerto Rico",C1015="Republic of Palau",C1015="Republic of the Marshall Islands",C1015="Bureau of Indian Education"),0,IF('Auto-Calculations'!Q1015="NA",1,0)),"0*")</f>
        <v>0</v>
      </c>
      <c r="DH1015" s="115">
        <f t="shared" si="3046"/>
        <v>0</v>
      </c>
      <c r="DI1015" s="115">
        <f t="shared" si="3047"/>
        <v>0</v>
      </c>
      <c r="DJ1015" s="115">
        <f t="shared" si="3048"/>
        <v>0</v>
      </c>
      <c r="DK1015" s="111"/>
      <c r="DL1015" s="111"/>
      <c r="DM1015" s="111"/>
      <c r="DN1015" s="111"/>
      <c r="DO1015" s="111"/>
      <c r="DP1015" s="111"/>
      <c r="DQ1015" s="111"/>
      <c r="DR1015" s="120" t="str">
        <f t="shared" si="3049"/>
        <v>0000000000000000000000000000000000000000000000000000000000000000000000000000000</v>
      </c>
      <c r="DS1015" s="111" t="str">
        <f t="shared" si="2928"/>
        <v>No Error</v>
      </c>
      <c r="DT1015" s="111" t="str">
        <f t="shared" si="2929"/>
        <v>No Error</v>
      </c>
      <c r="DU1015" s="111" t="str">
        <f t="shared" si="2930"/>
        <v>No Error</v>
      </c>
      <c r="DV1015" s="111" t="str">
        <f t="shared" si="2931"/>
        <v>No Error</v>
      </c>
      <c r="DW1015" s="111" t="str">
        <f t="shared" si="2932"/>
        <v>No Error</v>
      </c>
      <c r="DX1015" s="111" t="str">
        <f t="shared" si="2933"/>
        <v>No Error</v>
      </c>
      <c r="DY1015" s="111" t="str">
        <f t="shared" si="2934"/>
        <v>No Error</v>
      </c>
      <c r="DZ1015" s="111" t="str">
        <f t="shared" si="2935"/>
        <v>No Error</v>
      </c>
      <c r="EA1015" s="111" t="str">
        <f t="shared" si="2936"/>
        <v>No Error</v>
      </c>
      <c r="EB1015" s="111" t="str">
        <f t="shared" si="2937"/>
        <v>No Error</v>
      </c>
      <c r="EC1015" s="111" t="str">
        <f t="shared" si="2938"/>
        <v>No Error</v>
      </c>
      <c r="ED1015" s="111" t="str">
        <f t="shared" si="2939"/>
        <v>No Error</v>
      </c>
      <c r="EE1015" s="111" t="str">
        <f t="shared" si="2940"/>
        <v>No Error</v>
      </c>
      <c r="EF1015" s="111" t="str">
        <f t="shared" si="2941"/>
        <v>No Error</v>
      </c>
      <c r="EG1015" s="111" t="str">
        <f t="shared" si="2942"/>
        <v>No Error</v>
      </c>
      <c r="EH1015" s="111" t="str">
        <f t="shared" si="2943"/>
        <v>No Error</v>
      </c>
      <c r="EI1015" s="111" t="str">
        <f t="shared" si="2944"/>
        <v>No Error</v>
      </c>
      <c r="EJ1015" s="111" t="str">
        <f t="shared" si="2945"/>
        <v>No Error</v>
      </c>
      <c r="EK1015" s="111" t="str">
        <f t="shared" si="2946"/>
        <v>No Error</v>
      </c>
      <c r="EL1015" s="111" t="str">
        <f t="shared" si="2947"/>
        <v>No Error</v>
      </c>
      <c r="EM1015" s="111" t="str">
        <f t="shared" si="2948"/>
        <v>No Error</v>
      </c>
      <c r="EN1015" s="111" t="str">
        <f t="shared" si="2949"/>
        <v>No Error</v>
      </c>
      <c r="EO1015" s="111" t="str">
        <f t="shared" si="2950"/>
        <v>No Error</v>
      </c>
      <c r="EP1015" s="111" t="str">
        <f t="shared" si="2951"/>
        <v>No Error</v>
      </c>
      <c r="EQ1015" s="111" t="str">
        <f t="shared" si="2952"/>
        <v>No Error</v>
      </c>
      <c r="ER1015" s="111" t="str">
        <f t="shared" si="2953"/>
        <v>No Error</v>
      </c>
      <c r="ES1015" s="111" t="str">
        <f t="shared" si="2954"/>
        <v>No Error</v>
      </c>
      <c r="ET1015" s="111" t="str">
        <f t="shared" si="2955"/>
        <v>No Error</v>
      </c>
      <c r="EU1015" s="111" t="str">
        <f t="shared" si="2956"/>
        <v>No Error</v>
      </c>
      <c r="EV1015" s="111" t="str">
        <f t="shared" si="2957"/>
        <v>No Error</v>
      </c>
      <c r="EW1015" s="111" t="str">
        <f t="shared" si="2958"/>
        <v>No Error</v>
      </c>
      <c r="EX1015" s="111" t="str">
        <f t="shared" si="2959"/>
        <v>No Error</v>
      </c>
      <c r="EY1015" s="111" t="str">
        <f t="shared" si="2960"/>
        <v>No Error</v>
      </c>
      <c r="EZ1015" s="111" t="str">
        <f t="shared" si="2961"/>
        <v>No Error</v>
      </c>
      <c r="FA1015" s="111" t="str">
        <f t="shared" si="2962"/>
        <v>No Error</v>
      </c>
      <c r="FB1015" s="111" t="str">
        <f t="shared" si="2963"/>
        <v>No Error</v>
      </c>
      <c r="FC1015" s="111" t="str">
        <f t="shared" si="2964"/>
        <v>No Error</v>
      </c>
      <c r="FD1015" s="111" t="str">
        <f t="shared" si="2965"/>
        <v>No Error</v>
      </c>
      <c r="FE1015" s="111" t="str">
        <f t="shared" si="2966"/>
        <v>No Error</v>
      </c>
      <c r="FF1015" s="111" t="str">
        <f t="shared" si="2967"/>
        <v>No Error</v>
      </c>
      <c r="FG1015" s="111" t="str">
        <f t="shared" si="2968"/>
        <v>No Error</v>
      </c>
      <c r="FH1015" s="111" t="str">
        <f t="shared" si="2969"/>
        <v>No Error</v>
      </c>
      <c r="FI1015" s="111" t="str">
        <f t="shared" si="2970"/>
        <v>No Error</v>
      </c>
      <c r="FJ1015" s="111" t="str">
        <f t="shared" si="2971"/>
        <v>No Error</v>
      </c>
      <c r="FK1015" s="111" t="str">
        <f t="shared" si="2972"/>
        <v>No Error</v>
      </c>
      <c r="FL1015" s="111" t="str">
        <f t="shared" si="2973"/>
        <v>No Error</v>
      </c>
      <c r="FM1015" s="111" t="str">
        <f t="shared" si="2974"/>
        <v>No Error</v>
      </c>
      <c r="FN1015" s="111" t="str">
        <f t="shared" si="2975"/>
        <v>No Error</v>
      </c>
      <c r="FO1015" s="111" t="str">
        <f t="shared" si="2976"/>
        <v>No Error</v>
      </c>
      <c r="FP1015" s="111" t="str">
        <f t="shared" si="2977"/>
        <v>No Error</v>
      </c>
      <c r="FQ1015" s="111" t="str">
        <f t="shared" si="2978"/>
        <v>No Error</v>
      </c>
      <c r="FR1015" s="111" t="str">
        <f t="shared" si="2979"/>
        <v>No Error</v>
      </c>
      <c r="FS1015" s="111" t="str">
        <f t="shared" si="2980"/>
        <v>No Error</v>
      </c>
      <c r="FT1015" s="111" t="str">
        <f t="shared" si="2981"/>
        <v>No Error</v>
      </c>
      <c r="FU1015" s="111" t="str">
        <f t="shared" si="2982"/>
        <v>No Error</v>
      </c>
      <c r="FV1015" s="111" t="str">
        <f t="shared" si="2983"/>
        <v>No Error</v>
      </c>
      <c r="FW1015" s="111" t="str">
        <f t="shared" si="2984"/>
        <v>No Error</v>
      </c>
      <c r="FX1015" s="111" t="str">
        <f t="shared" si="2985"/>
        <v>No Error</v>
      </c>
      <c r="FY1015" s="111" t="str">
        <f t="shared" si="2986"/>
        <v>No Error</v>
      </c>
      <c r="FZ1015" s="111" t="str">
        <f t="shared" si="2987"/>
        <v>No Error</v>
      </c>
      <c r="GA1015" s="111" t="str">
        <f t="shared" si="2988"/>
        <v>No Error</v>
      </c>
      <c r="GB1015" s="111" t="str">
        <f t="shared" si="2989"/>
        <v>No Error</v>
      </c>
      <c r="GC1015" s="111" t="str">
        <f t="shared" si="2990"/>
        <v>No Error</v>
      </c>
      <c r="GD1015" s="111" t="str">
        <f t="shared" si="2991"/>
        <v>No Error</v>
      </c>
      <c r="GE1015" s="111" t="str">
        <f t="shared" si="2992"/>
        <v>No Error</v>
      </c>
      <c r="GF1015" s="111" t="str">
        <f t="shared" si="2993"/>
        <v>No Error</v>
      </c>
      <c r="GG1015" s="111" t="str">
        <f t="shared" si="2994"/>
        <v>No Error</v>
      </c>
      <c r="GH1015" s="111" t="str">
        <f t="shared" si="2995"/>
        <v>No Error</v>
      </c>
      <c r="GI1015" s="111" t="str">
        <f t="shared" si="2996"/>
        <v>No Error</v>
      </c>
      <c r="GJ1015" s="111" t="str">
        <f t="shared" si="2997"/>
        <v>No Error</v>
      </c>
      <c r="GK1015" s="111" t="str">
        <f t="shared" si="2998"/>
        <v>No Error</v>
      </c>
      <c r="GL1015" s="111" t="str">
        <f t="shared" si="2999"/>
        <v>No Error</v>
      </c>
      <c r="GM1015" s="111" t="str">
        <f t="shared" si="3000"/>
        <v>No Error</v>
      </c>
      <c r="GN1015" s="111" t="str">
        <f t="shared" si="3001"/>
        <v>No Error</v>
      </c>
      <c r="GO1015" s="111" t="str">
        <f t="shared" si="3002"/>
        <v>No Error</v>
      </c>
      <c r="GP1015" s="111" t="str">
        <f t="shared" si="3003"/>
        <v>No Error</v>
      </c>
      <c r="GQ1015" s="111" t="str">
        <f t="shared" si="3004"/>
        <v>No Error</v>
      </c>
      <c r="GR1015" s="111" t="str">
        <f t="shared" si="3005"/>
        <v>No Error</v>
      </c>
      <c r="GS1015" s="111" t="str">
        <f t="shared" si="3005"/>
        <v>No Error</v>
      </c>
      <c r="GT1015" s="111" t="str">
        <f t="shared" si="3005"/>
        <v>No Error</v>
      </c>
      <c r="GU1015" s="111" t="str">
        <f t="shared" si="2864"/>
        <v>No Error</v>
      </c>
      <c r="GV1015" s="111"/>
      <c r="GW1015" s="111">
        <f t="shared" si="3006"/>
        <v>0</v>
      </c>
      <c r="GX1015" s="111">
        <f t="shared" si="3007"/>
        <v>0</v>
      </c>
      <c r="GY1015" s="111" t="str">
        <f t="shared" si="3008"/>
        <v/>
      </c>
      <c r="GZ1015" s="111">
        <f t="shared" si="3009"/>
        <v>0</v>
      </c>
      <c r="HA1015" s="111">
        <f t="shared" si="3010"/>
        <v>0</v>
      </c>
      <c r="HB1015" s="111">
        <f t="shared" si="3050"/>
        <v>0</v>
      </c>
      <c r="HC1015" s="121" t="str">
        <f>IF(OR($A1015=2,$A1015=3),"",'SEA Detail'!CF1077)</f>
        <v>.</v>
      </c>
      <c r="HD1015" s="111">
        <f t="shared" si="3051"/>
        <v>0</v>
      </c>
      <c r="HE1015" s="111">
        <f t="shared" si="3052"/>
        <v>0</v>
      </c>
      <c r="HF1015" s="111">
        <f t="shared" si="3053"/>
        <v>0</v>
      </c>
      <c r="HG1015" s="111">
        <f t="shared" si="3054"/>
        <v>0</v>
      </c>
      <c r="HH1015" s="111">
        <f t="shared" si="3011"/>
        <v>0</v>
      </c>
      <c r="HI1015" s="111">
        <f t="shared" si="3012"/>
        <v>0</v>
      </c>
      <c r="HJ1015" s="111">
        <f t="shared" si="3013"/>
        <v>0</v>
      </c>
      <c r="HK1015" s="111">
        <f t="shared" si="3014"/>
        <v>0</v>
      </c>
      <c r="HL1015" s="111">
        <f t="shared" si="3015"/>
        <v>0</v>
      </c>
      <c r="HM1015" s="111">
        <f t="shared" si="3016"/>
        <v>0</v>
      </c>
      <c r="HN1015" s="111">
        <f t="shared" si="3017"/>
        <v>0</v>
      </c>
      <c r="HO1015" s="111">
        <f t="shared" si="3018"/>
        <v>0</v>
      </c>
      <c r="HP1015" s="111">
        <f t="shared" si="3019"/>
        <v>0</v>
      </c>
      <c r="HQ1015" s="111">
        <f t="shared" si="3020"/>
        <v>0</v>
      </c>
      <c r="HR1015" s="111">
        <f t="shared" si="3021"/>
        <v>0</v>
      </c>
      <c r="HS1015" s="111">
        <f t="shared" si="3022"/>
        <v>0</v>
      </c>
      <c r="HT1015" s="111">
        <f t="shared" si="3023"/>
        <v>0</v>
      </c>
      <c r="HU1015" s="111">
        <f t="shared" si="3024"/>
        <v>0</v>
      </c>
      <c r="HV1015" s="111">
        <f t="shared" si="3025"/>
        <v>0</v>
      </c>
      <c r="HW1015" s="111">
        <f t="shared" si="3026"/>
        <v>0</v>
      </c>
      <c r="HX1015" s="111">
        <f t="shared" si="3027"/>
        <v>0</v>
      </c>
      <c r="HY1015" s="111">
        <f t="shared" si="3028"/>
        <v>0</v>
      </c>
      <c r="HZ1015" s="111">
        <f t="shared" si="3029"/>
        <v>0</v>
      </c>
      <c r="IA1015" s="111">
        <f t="shared" si="3030"/>
        <v>0</v>
      </c>
      <c r="IB1015" s="111">
        <f t="shared" si="3031"/>
        <v>0</v>
      </c>
      <c r="IC1015" s="111">
        <f t="shared" si="3032"/>
        <v>0</v>
      </c>
      <c r="ID1015" s="111">
        <f t="shared" si="3033"/>
        <v>0</v>
      </c>
      <c r="IE1015" s="111">
        <f>IF(AND(OR($A1015=2,$E1015=""),NOT(ISBLANK('Base Data'!I1016))),1,IF(OR($A1015=2,$C1015="",$E1015=""),0,1))</f>
        <v>0</v>
      </c>
      <c r="IF1015" s="111"/>
      <c r="IG1015" s="111"/>
      <c r="IH1015" s="111"/>
      <c r="II1015" s="111">
        <f>IF('Base Data'!C1016="",0,IF('Base Data'!D1016="",1,0))</f>
        <v>0</v>
      </c>
    </row>
    <row r="1016" spans="1:243" x14ac:dyDescent="0.3">
      <c r="A1016" s="116" t="str">
        <f>IF(NOT(ISBLANK('Base Data'!A1017)),'Base Data'!A1017,"")</f>
        <v/>
      </c>
      <c r="B1016" s="116" t="str">
        <f>IF(NOT(ISBLANK('Base Data'!B1017)),'Base Data'!B1017,"")</f>
        <v/>
      </c>
      <c r="C1016" s="125" t="str">
        <f>IF(NOT(ISBLANK('Base Data'!C1017)),'Base Data'!C1017,"")</f>
        <v/>
      </c>
      <c r="D1016" s="125" t="str">
        <f>IF(NOT(ISBLANK('Base Data'!D1017)),'Base Data'!D1017,"")</f>
        <v/>
      </c>
      <c r="E1016" s="116" t="str">
        <f>IF(NOT(ISBLANK('Base Data'!E1017)),'Base Data'!E1017,"")</f>
        <v/>
      </c>
      <c r="F1016" s="117" t="str">
        <f>IF(NOT(ISBLANK('Base Data'!F1017)),'Base Data'!F1017,"")</f>
        <v/>
      </c>
      <c r="G1016" s="117" t="str">
        <f>IF(NOT(ISBLANK('Base Data'!G1017)),'Base Data'!G1017,"")</f>
        <v/>
      </c>
      <c r="H1016" s="163">
        <f t="shared" si="2865"/>
        <v>0</v>
      </c>
      <c r="I1016" s="117" t="str">
        <f>IF(NOT(ISBLANK('Base Data'!H1017)),'Base Data'!H1017,"")</f>
        <v/>
      </c>
      <c r="J1016" s="163">
        <f>IF(AND(ISNUMBER(I1016),ISNUMBER(#REF!)),I1016-#REF!,IF(AND(NOT(ISNUMBER(I1016)),NOT(ISNUMBER(#REF!))),0,IF(NOT(ISNUMBER(I1016)),-#REF!,IF(NOT(ISNUMBER(#REF!)),I1016,0))))</f>
        <v>0</v>
      </c>
      <c r="K1016" s="163">
        <f t="shared" si="2866"/>
        <v>0</v>
      </c>
      <c r="L1016" s="163">
        <f t="shared" si="3034"/>
        <v>0</v>
      </c>
      <c r="M1016" s="116" t="str">
        <f>IF(NOT(ISBLANK('Base Data'!I1017)),'Base Data'!I1017,"")</f>
        <v/>
      </c>
      <c r="N1016" s="116" t="str">
        <f>IF(NOT(ISBLANK('Base Data'!J1017)),'Base Data'!J1017,"")</f>
        <v/>
      </c>
      <c r="O1016" s="117" t="str">
        <f>IF(NOT(ISBLANK('Base Data'!K1017)),'Base Data'!K1017,"")</f>
        <v/>
      </c>
      <c r="P1016" s="166">
        <f t="shared" si="2867"/>
        <v>0</v>
      </c>
      <c r="Q1016" s="116" t="str">
        <f>IF(NOT(ISBLANK('Base Data'!L1017)),'Base Data'!L1017,"")</f>
        <v/>
      </c>
      <c r="R1016" s="116" t="str">
        <f>IF(NOT(ISBLANK('Base Data'!M1017)),'Base Data'!M1017,"")</f>
        <v/>
      </c>
      <c r="S1016" s="116" t="str">
        <f>IF(NOT(ISBLANK('Base Data'!N1017)),'Base Data'!N1017,"")</f>
        <v/>
      </c>
      <c r="T1016" s="117" t="str">
        <f>IF(NOT(ISBLANK('Base Data'!O1017)),'Base Data'!O1017,"")</f>
        <v/>
      </c>
      <c r="U1016" s="116" t="str">
        <f>IF(NOT(ISBLANK('Base Data'!P1017)),'Base Data'!P1017,"")</f>
        <v/>
      </c>
      <c r="V1016" s="116" t="str">
        <f>IF(NOT(ISBLANK('Base Data'!Q1017)),'Base Data'!Q1017,"")</f>
        <v/>
      </c>
      <c r="W1016" s="116" t="str">
        <f>IF(NOT(ISBLANK('Base Data'!R1017)),'Base Data'!R1017,"")</f>
        <v/>
      </c>
      <c r="X1016" s="116" t="str">
        <f>IF(NOT(ISBLANK('Base Data'!S1017)),'Base Data'!S1017,"")</f>
        <v/>
      </c>
      <c r="Y1016" s="116" t="str">
        <f>IF(NOT(ISBLANK('Base Data'!T1017)),'Base Data'!T1017,"")</f>
        <v/>
      </c>
      <c r="Z1016" s="117" t="str">
        <f>IF(NOT(ISBLANK('Base Data'!U1017)),'Base Data'!U1017,"")</f>
        <v/>
      </c>
      <c r="AA1016" s="166">
        <f t="shared" si="2868"/>
        <v>0</v>
      </c>
      <c r="AB1016" s="116" t="str">
        <f>IF(NOT(ISBLANK('Base Data'!V1017)),'Base Data'!V1017,"")</f>
        <v/>
      </c>
      <c r="AC1016" s="117" t="str">
        <f>IF(NOT(ISBLANK('Base Data'!W1017)),'Base Data'!W1017,"")</f>
        <v/>
      </c>
      <c r="AD1016" s="166">
        <f t="shared" si="2869"/>
        <v>0</v>
      </c>
      <c r="AE1016" s="118" t="str">
        <f>IF(NOT(ISBLANK('Base Data'!X1017)),'Base Data'!X1017,"")</f>
        <v/>
      </c>
      <c r="AF1016" s="118" t="str">
        <f>IF(NOT(ISBLANK('Base Data'!Y1017)),'Base Data'!Y1017,"")</f>
        <v/>
      </c>
      <c r="AG1016" s="121" t="str">
        <f>IF(OR($A1016=2),"",'SEA Detail'!CF1078)</f>
        <v>.</v>
      </c>
      <c r="AH1016" s="115">
        <f t="shared" si="3035"/>
        <v>0</v>
      </c>
      <c r="AI1016" s="115">
        <f t="shared" si="3036"/>
        <v>0</v>
      </c>
      <c r="AJ1016" s="115">
        <f t="shared" si="3037"/>
        <v>0</v>
      </c>
      <c r="AK1016" s="115">
        <f t="shared" si="3038"/>
        <v>0</v>
      </c>
      <c r="AL1016" s="115">
        <f t="shared" si="3039"/>
        <v>0</v>
      </c>
      <c r="AM1016" s="115">
        <f t="shared" si="3040"/>
        <v>0</v>
      </c>
      <c r="AN1016" s="115">
        <f t="shared" si="3041"/>
        <v>0</v>
      </c>
      <c r="AO1016" s="115">
        <f t="shared" si="3042"/>
        <v>0</v>
      </c>
      <c r="AP1016" s="115">
        <f t="shared" si="3043"/>
        <v>0</v>
      </c>
      <c r="AQ1016" s="115">
        <f t="shared" si="3044"/>
        <v>0</v>
      </c>
      <c r="AR1016" s="115">
        <f t="shared" si="2870"/>
        <v>0</v>
      </c>
      <c r="AS1016" s="115">
        <f t="shared" si="2871"/>
        <v>0</v>
      </c>
      <c r="AT1016" s="115">
        <f t="shared" si="2872"/>
        <v>0</v>
      </c>
      <c r="AU1016" s="115">
        <f t="shared" si="2873"/>
        <v>0</v>
      </c>
      <c r="AV1016" s="115">
        <f t="shared" si="2874"/>
        <v>0</v>
      </c>
      <c r="AW1016" s="115">
        <f t="shared" si="2875"/>
        <v>0</v>
      </c>
      <c r="AX1016" s="115">
        <f t="shared" si="2876"/>
        <v>0</v>
      </c>
      <c r="AY1016" s="115">
        <f t="shared" si="2877"/>
        <v>0</v>
      </c>
      <c r="AZ1016" s="115">
        <f t="shared" si="2878"/>
        <v>0</v>
      </c>
      <c r="BA1016" s="115">
        <f t="shared" si="2879"/>
        <v>0</v>
      </c>
      <c r="BB1016" s="115">
        <f t="shared" si="3045"/>
        <v>0</v>
      </c>
      <c r="BC1016" s="115">
        <f t="shared" si="2880"/>
        <v>0</v>
      </c>
      <c r="BD1016" s="115">
        <f t="shared" si="2881"/>
        <v>0</v>
      </c>
      <c r="BE1016" s="115">
        <f t="shared" si="2882"/>
        <v>0</v>
      </c>
      <c r="BF1016" s="115">
        <f t="shared" si="2883"/>
        <v>0</v>
      </c>
      <c r="BG1016" s="115">
        <f t="shared" si="2884"/>
        <v>0</v>
      </c>
      <c r="BH1016" s="115">
        <f t="shared" si="2885"/>
        <v>0</v>
      </c>
      <c r="BI1016" s="115">
        <f t="shared" si="2886"/>
        <v>0</v>
      </c>
      <c r="BJ1016" s="115">
        <f t="shared" si="2887"/>
        <v>0</v>
      </c>
      <c r="BK1016" s="115">
        <f t="shared" si="2888"/>
        <v>0</v>
      </c>
      <c r="BL1016" s="115">
        <f t="shared" si="2889"/>
        <v>0</v>
      </c>
      <c r="BM1016" s="115">
        <f t="shared" si="2890"/>
        <v>0</v>
      </c>
      <c r="BN1016" s="115">
        <f t="shared" si="2891"/>
        <v>0</v>
      </c>
      <c r="BO1016" s="115">
        <f t="shared" si="2892"/>
        <v>0</v>
      </c>
      <c r="BP1016" s="115">
        <f t="shared" si="2893"/>
        <v>0</v>
      </c>
      <c r="BQ1016" s="115">
        <f t="shared" si="2894"/>
        <v>0</v>
      </c>
      <c r="BR1016" s="115">
        <f t="shared" si="2895"/>
        <v>0</v>
      </c>
      <c r="BS1016" s="115">
        <f t="shared" si="2896"/>
        <v>0</v>
      </c>
      <c r="BT1016" s="115">
        <f t="shared" si="2897"/>
        <v>0</v>
      </c>
      <c r="BU1016" s="115">
        <f t="shared" si="2898"/>
        <v>0</v>
      </c>
      <c r="BV1016" s="115">
        <f t="shared" si="2899"/>
        <v>0</v>
      </c>
      <c r="BW1016" s="115">
        <f t="shared" si="2900"/>
        <v>0</v>
      </c>
      <c r="BX1016" s="115">
        <f t="shared" si="2901"/>
        <v>0</v>
      </c>
      <c r="BY1016" s="115">
        <f t="shared" si="2902"/>
        <v>0</v>
      </c>
      <c r="BZ1016" s="115">
        <f t="shared" si="2903"/>
        <v>0</v>
      </c>
      <c r="CA1016" s="115">
        <v>0</v>
      </c>
      <c r="CB1016" s="115">
        <f>IFERROR(IF(OR($A1016=2,$A1016=3,$C1016=""),0,IF(E1016="",1,IF(ISERROR(VLOOKUP('Auto-Calculations'!E1016,LEA_ESA_Lookup,2,FALSE)),1,0))),"0*")</f>
        <v>0</v>
      </c>
      <c r="CC1016" s="115">
        <f t="shared" si="2904"/>
        <v>0</v>
      </c>
      <c r="CD1016" s="115">
        <f t="shared" si="2905"/>
        <v>0</v>
      </c>
      <c r="CE1016" s="115">
        <f t="shared" si="2906"/>
        <v>0</v>
      </c>
      <c r="CF1016" s="115">
        <f t="shared" si="2907"/>
        <v>0</v>
      </c>
      <c r="CG1016" s="115">
        <f t="shared" si="2908"/>
        <v>0</v>
      </c>
      <c r="CH1016" s="115">
        <f t="shared" si="2909"/>
        <v>0</v>
      </c>
      <c r="CI1016" s="119">
        <f t="shared" si="2910"/>
        <v>0</v>
      </c>
      <c r="CJ1016" s="115">
        <f t="shared" si="2911"/>
        <v>0</v>
      </c>
      <c r="CK1016" s="115">
        <f t="shared" si="2912"/>
        <v>0</v>
      </c>
      <c r="CL1016" s="115">
        <f t="shared" si="2913"/>
        <v>0</v>
      </c>
      <c r="CM1016" s="115">
        <f t="shared" si="2914"/>
        <v>0</v>
      </c>
      <c r="CN1016" s="115">
        <f t="shared" si="2915"/>
        <v>0</v>
      </c>
      <c r="CO1016" s="115">
        <f>IFERROR(IF(OR($A1016=2,$A1016=3,$C1016=""),0,IF('Auto-Calculations'!Z1016="M",1,0)),"0*")</f>
        <v>0</v>
      </c>
      <c r="CP1016" s="115">
        <f>IFERROR(IF(OR($A1016=2,$A1016=3,$C1016=""),0,IF('Auto-Calculations'!AE1016="M",1,0)),"0*")</f>
        <v>0</v>
      </c>
      <c r="CQ1016" s="115">
        <f>IFERROR(IF(OR($A1016=2,$A1016=3,$C1016=""),0,IF('Auto-Calculations'!V1016="M",1,0)),"0*")</f>
        <v>0</v>
      </c>
      <c r="CR1016" s="115">
        <f>IFERROR(IF(OR($A1016=2,$A1016=3,$C1016=""),0,IF('Auto-Calculations'!W1016="M",1,0)),"0*")</f>
        <v>0</v>
      </c>
      <c r="CS1016" s="115">
        <f>IFERROR(IF(OR($A1016=2,$A1016=3,$C1016=""),0,IF('Auto-Calculations'!X1016="M",1,0)),"0*")</f>
        <v>0</v>
      </c>
      <c r="CT1016" s="115">
        <f>IFERROR(IF(OR($A1016=2,$A1016=3,$C1016=""),0,IF('Auto-Calculations'!Y1016="M",1,0)),"0*")</f>
        <v>0</v>
      </c>
      <c r="CU1016" s="115">
        <f t="shared" si="2916"/>
        <v>0</v>
      </c>
      <c r="CV1016" s="115">
        <f t="shared" si="2917"/>
        <v>0</v>
      </c>
      <c r="CW1016" s="115">
        <f t="shared" si="2918"/>
        <v>0</v>
      </c>
      <c r="CX1016" s="115">
        <f t="shared" si="2919"/>
        <v>0</v>
      </c>
      <c r="CY1016" s="115">
        <f t="shared" si="2920"/>
        <v>0</v>
      </c>
      <c r="CZ1016" s="111">
        <f t="shared" si="2921"/>
        <v>0</v>
      </c>
      <c r="DA1016" s="111">
        <f t="shared" si="2922"/>
        <v>0</v>
      </c>
      <c r="DB1016" s="111">
        <f t="shared" si="2923"/>
        <v>0</v>
      </c>
      <c r="DC1016" s="115">
        <f t="shared" si="2924"/>
        <v>0</v>
      </c>
      <c r="DD1016" s="111">
        <f t="shared" si="2925"/>
        <v>0</v>
      </c>
      <c r="DE1016" s="115">
        <f t="shared" si="2926"/>
        <v>0</v>
      </c>
      <c r="DF1016" s="115">
        <f t="shared" si="2927"/>
        <v>0</v>
      </c>
      <c r="DG1016" s="115">
        <f>IFERROR(IF(OR($A1016=3,C1016="American Samoa",C1016="Federated States of Micronesia",C1016="Guam",C1016="Hawaii",C1016="Northern Marianas",C1016="Puerto Rico",C1016="Republic of Palau",C1016="Republic of the Marshall Islands",C1016="Bureau of Indian Education"),0,IF('Auto-Calculations'!Q1016="NA",1,0)),"0*")</f>
        <v>0</v>
      </c>
      <c r="DH1016" s="115">
        <f t="shared" si="3046"/>
        <v>0</v>
      </c>
      <c r="DI1016" s="115">
        <f t="shared" si="3047"/>
        <v>0</v>
      </c>
      <c r="DJ1016" s="115">
        <f t="shared" si="3048"/>
        <v>0</v>
      </c>
      <c r="DK1016" s="111"/>
      <c r="DL1016" s="111"/>
      <c r="DM1016" s="111"/>
      <c r="DN1016" s="111"/>
      <c r="DO1016" s="111"/>
      <c r="DP1016" s="111"/>
      <c r="DQ1016" s="111"/>
      <c r="DR1016" s="120" t="str">
        <f t="shared" si="3049"/>
        <v>0000000000000000000000000000000000000000000000000000000000000000000000000000000</v>
      </c>
      <c r="DS1016" s="111" t="str">
        <f t="shared" si="2928"/>
        <v>No Error</v>
      </c>
      <c r="DT1016" s="111" t="str">
        <f t="shared" si="2929"/>
        <v>No Error</v>
      </c>
      <c r="DU1016" s="111" t="str">
        <f t="shared" si="2930"/>
        <v>No Error</v>
      </c>
      <c r="DV1016" s="111" t="str">
        <f t="shared" si="2931"/>
        <v>No Error</v>
      </c>
      <c r="DW1016" s="111" t="str">
        <f t="shared" si="2932"/>
        <v>No Error</v>
      </c>
      <c r="DX1016" s="111" t="str">
        <f t="shared" si="2933"/>
        <v>No Error</v>
      </c>
      <c r="DY1016" s="111" t="str">
        <f t="shared" si="2934"/>
        <v>No Error</v>
      </c>
      <c r="DZ1016" s="111" t="str">
        <f t="shared" si="2935"/>
        <v>No Error</v>
      </c>
      <c r="EA1016" s="111" t="str">
        <f t="shared" si="2936"/>
        <v>No Error</v>
      </c>
      <c r="EB1016" s="111" t="str">
        <f t="shared" si="2937"/>
        <v>No Error</v>
      </c>
      <c r="EC1016" s="111" t="str">
        <f t="shared" si="2938"/>
        <v>No Error</v>
      </c>
      <c r="ED1016" s="111" t="str">
        <f t="shared" si="2939"/>
        <v>No Error</v>
      </c>
      <c r="EE1016" s="111" t="str">
        <f t="shared" si="2940"/>
        <v>No Error</v>
      </c>
      <c r="EF1016" s="111" t="str">
        <f t="shared" si="2941"/>
        <v>No Error</v>
      </c>
      <c r="EG1016" s="111" t="str">
        <f t="shared" si="2942"/>
        <v>No Error</v>
      </c>
      <c r="EH1016" s="111" t="str">
        <f t="shared" si="2943"/>
        <v>No Error</v>
      </c>
      <c r="EI1016" s="111" t="str">
        <f t="shared" si="2944"/>
        <v>No Error</v>
      </c>
      <c r="EJ1016" s="111" t="str">
        <f t="shared" si="2945"/>
        <v>No Error</v>
      </c>
      <c r="EK1016" s="111" t="str">
        <f t="shared" si="2946"/>
        <v>No Error</v>
      </c>
      <c r="EL1016" s="111" t="str">
        <f t="shared" si="2947"/>
        <v>No Error</v>
      </c>
      <c r="EM1016" s="111" t="str">
        <f t="shared" si="2948"/>
        <v>No Error</v>
      </c>
      <c r="EN1016" s="111" t="str">
        <f t="shared" si="2949"/>
        <v>No Error</v>
      </c>
      <c r="EO1016" s="111" t="str">
        <f t="shared" si="2950"/>
        <v>No Error</v>
      </c>
      <c r="EP1016" s="111" t="str">
        <f t="shared" si="2951"/>
        <v>No Error</v>
      </c>
      <c r="EQ1016" s="111" t="str">
        <f t="shared" si="2952"/>
        <v>No Error</v>
      </c>
      <c r="ER1016" s="111" t="str">
        <f t="shared" si="2953"/>
        <v>No Error</v>
      </c>
      <c r="ES1016" s="111" t="str">
        <f t="shared" si="2954"/>
        <v>No Error</v>
      </c>
      <c r="ET1016" s="111" t="str">
        <f t="shared" si="2955"/>
        <v>No Error</v>
      </c>
      <c r="EU1016" s="111" t="str">
        <f t="shared" si="2956"/>
        <v>No Error</v>
      </c>
      <c r="EV1016" s="111" t="str">
        <f t="shared" si="2957"/>
        <v>No Error</v>
      </c>
      <c r="EW1016" s="111" t="str">
        <f t="shared" si="2958"/>
        <v>No Error</v>
      </c>
      <c r="EX1016" s="111" t="str">
        <f t="shared" si="2959"/>
        <v>No Error</v>
      </c>
      <c r="EY1016" s="111" t="str">
        <f t="shared" si="2960"/>
        <v>No Error</v>
      </c>
      <c r="EZ1016" s="111" t="str">
        <f t="shared" si="2961"/>
        <v>No Error</v>
      </c>
      <c r="FA1016" s="111" t="str">
        <f t="shared" si="2962"/>
        <v>No Error</v>
      </c>
      <c r="FB1016" s="111" t="str">
        <f t="shared" si="2963"/>
        <v>No Error</v>
      </c>
      <c r="FC1016" s="111" t="str">
        <f t="shared" si="2964"/>
        <v>No Error</v>
      </c>
      <c r="FD1016" s="111" t="str">
        <f t="shared" si="2965"/>
        <v>No Error</v>
      </c>
      <c r="FE1016" s="111" t="str">
        <f t="shared" si="2966"/>
        <v>No Error</v>
      </c>
      <c r="FF1016" s="111" t="str">
        <f t="shared" si="2967"/>
        <v>No Error</v>
      </c>
      <c r="FG1016" s="111" t="str">
        <f t="shared" si="2968"/>
        <v>No Error</v>
      </c>
      <c r="FH1016" s="111" t="str">
        <f t="shared" si="2969"/>
        <v>No Error</v>
      </c>
      <c r="FI1016" s="111" t="str">
        <f t="shared" si="2970"/>
        <v>No Error</v>
      </c>
      <c r="FJ1016" s="111" t="str">
        <f t="shared" si="2971"/>
        <v>No Error</v>
      </c>
      <c r="FK1016" s="111" t="str">
        <f t="shared" si="2972"/>
        <v>No Error</v>
      </c>
      <c r="FL1016" s="111" t="str">
        <f t="shared" si="2973"/>
        <v>No Error</v>
      </c>
      <c r="FM1016" s="111" t="str">
        <f t="shared" si="2974"/>
        <v>No Error</v>
      </c>
      <c r="FN1016" s="111" t="str">
        <f t="shared" si="2975"/>
        <v>No Error</v>
      </c>
      <c r="FO1016" s="111" t="str">
        <f t="shared" si="2976"/>
        <v>No Error</v>
      </c>
      <c r="FP1016" s="111" t="str">
        <f t="shared" si="2977"/>
        <v>No Error</v>
      </c>
      <c r="FQ1016" s="111" t="str">
        <f t="shared" si="2978"/>
        <v>No Error</v>
      </c>
      <c r="FR1016" s="111" t="str">
        <f t="shared" si="2979"/>
        <v>No Error</v>
      </c>
      <c r="FS1016" s="111" t="str">
        <f t="shared" si="2980"/>
        <v>No Error</v>
      </c>
      <c r="FT1016" s="111" t="str">
        <f t="shared" si="2981"/>
        <v>No Error</v>
      </c>
      <c r="FU1016" s="111" t="str">
        <f t="shared" si="2982"/>
        <v>No Error</v>
      </c>
      <c r="FV1016" s="111" t="str">
        <f t="shared" si="2983"/>
        <v>No Error</v>
      </c>
      <c r="FW1016" s="111" t="str">
        <f t="shared" si="2984"/>
        <v>No Error</v>
      </c>
      <c r="FX1016" s="111" t="str">
        <f t="shared" si="2985"/>
        <v>No Error</v>
      </c>
      <c r="FY1016" s="111" t="str">
        <f t="shared" si="2986"/>
        <v>No Error</v>
      </c>
      <c r="FZ1016" s="111" t="str">
        <f t="shared" si="2987"/>
        <v>No Error</v>
      </c>
      <c r="GA1016" s="111" t="str">
        <f t="shared" si="2988"/>
        <v>No Error</v>
      </c>
      <c r="GB1016" s="111" t="str">
        <f t="shared" si="2989"/>
        <v>No Error</v>
      </c>
      <c r="GC1016" s="111" t="str">
        <f t="shared" si="2990"/>
        <v>No Error</v>
      </c>
      <c r="GD1016" s="111" t="str">
        <f t="shared" si="2991"/>
        <v>No Error</v>
      </c>
      <c r="GE1016" s="111" t="str">
        <f t="shared" si="2992"/>
        <v>No Error</v>
      </c>
      <c r="GF1016" s="111" t="str">
        <f t="shared" si="2993"/>
        <v>No Error</v>
      </c>
      <c r="GG1016" s="111" t="str">
        <f t="shared" si="2994"/>
        <v>No Error</v>
      </c>
      <c r="GH1016" s="111" t="str">
        <f t="shared" si="2995"/>
        <v>No Error</v>
      </c>
      <c r="GI1016" s="111" t="str">
        <f t="shared" si="2996"/>
        <v>No Error</v>
      </c>
      <c r="GJ1016" s="111" t="str">
        <f t="shared" si="2997"/>
        <v>No Error</v>
      </c>
      <c r="GK1016" s="111" t="str">
        <f t="shared" si="2998"/>
        <v>No Error</v>
      </c>
      <c r="GL1016" s="111" t="str">
        <f t="shared" si="2999"/>
        <v>No Error</v>
      </c>
      <c r="GM1016" s="111" t="str">
        <f t="shared" si="3000"/>
        <v>No Error</v>
      </c>
      <c r="GN1016" s="111" t="str">
        <f t="shared" si="3001"/>
        <v>No Error</v>
      </c>
      <c r="GO1016" s="111" t="str">
        <f t="shared" si="3002"/>
        <v>No Error</v>
      </c>
      <c r="GP1016" s="111" t="str">
        <f t="shared" si="3003"/>
        <v>No Error</v>
      </c>
      <c r="GQ1016" s="111" t="str">
        <f t="shared" si="3004"/>
        <v>No Error</v>
      </c>
      <c r="GR1016" s="111" t="str">
        <f t="shared" si="3005"/>
        <v>No Error</v>
      </c>
      <c r="GS1016" s="111" t="str">
        <f t="shared" si="3005"/>
        <v>No Error</v>
      </c>
      <c r="GT1016" s="111" t="str">
        <f t="shared" si="3005"/>
        <v>No Error</v>
      </c>
      <c r="GU1016" s="111" t="str">
        <f t="shared" si="2864"/>
        <v>No Error</v>
      </c>
      <c r="GV1016" s="111"/>
      <c r="GW1016" s="111">
        <f t="shared" si="3006"/>
        <v>0</v>
      </c>
      <c r="GX1016" s="111">
        <f t="shared" si="3007"/>
        <v>0</v>
      </c>
      <c r="GY1016" s="111" t="str">
        <f t="shared" si="3008"/>
        <v/>
      </c>
      <c r="GZ1016" s="111">
        <f t="shared" si="3009"/>
        <v>0</v>
      </c>
      <c r="HA1016" s="111">
        <f t="shared" si="3010"/>
        <v>0</v>
      </c>
      <c r="HB1016" s="111">
        <f t="shared" si="3050"/>
        <v>0</v>
      </c>
      <c r="HC1016" s="121" t="str">
        <f>IF(OR($A1016=2,$A1016=3),"",'SEA Detail'!CF1078)</f>
        <v>.</v>
      </c>
      <c r="HD1016" s="111">
        <f t="shared" si="3051"/>
        <v>0</v>
      </c>
      <c r="HE1016" s="111">
        <f t="shared" si="3052"/>
        <v>0</v>
      </c>
      <c r="HF1016" s="111">
        <f t="shared" si="3053"/>
        <v>0</v>
      </c>
      <c r="HG1016" s="111">
        <f t="shared" si="3054"/>
        <v>0</v>
      </c>
      <c r="HH1016" s="111">
        <f t="shared" si="3011"/>
        <v>0</v>
      </c>
      <c r="HI1016" s="111">
        <f t="shared" si="3012"/>
        <v>0</v>
      </c>
      <c r="HJ1016" s="111">
        <f t="shared" si="3013"/>
        <v>0</v>
      </c>
      <c r="HK1016" s="111">
        <f t="shared" si="3014"/>
        <v>0</v>
      </c>
      <c r="HL1016" s="111">
        <f t="shared" si="3015"/>
        <v>0</v>
      </c>
      <c r="HM1016" s="111">
        <f t="shared" si="3016"/>
        <v>0</v>
      </c>
      <c r="HN1016" s="111">
        <f t="shared" si="3017"/>
        <v>0</v>
      </c>
      <c r="HO1016" s="111">
        <f t="shared" si="3018"/>
        <v>0</v>
      </c>
      <c r="HP1016" s="111">
        <f t="shared" si="3019"/>
        <v>0</v>
      </c>
      <c r="HQ1016" s="111">
        <f t="shared" si="3020"/>
        <v>0</v>
      </c>
      <c r="HR1016" s="111">
        <f t="shared" si="3021"/>
        <v>0</v>
      </c>
      <c r="HS1016" s="111">
        <f t="shared" si="3022"/>
        <v>0</v>
      </c>
      <c r="HT1016" s="111">
        <f t="shared" si="3023"/>
        <v>0</v>
      </c>
      <c r="HU1016" s="111">
        <f t="shared" si="3024"/>
        <v>0</v>
      </c>
      <c r="HV1016" s="111">
        <f t="shared" si="3025"/>
        <v>0</v>
      </c>
      <c r="HW1016" s="111">
        <f t="shared" si="3026"/>
        <v>0</v>
      </c>
      <c r="HX1016" s="111">
        <f t="shared" si="3027"/>
        <v>0</v>
      </c>
      <c r="HY1016" s="111">
        <f t="shared" si="3028"/>
        <v>0</v>
      </c>
      <c r="HZ1016" s="111">
        <f t="shared" si="3029"/>
        <v>0</v>
      </c>
      <c r="IA1016" s="111">
        <f t="shared" si="3030"/>
        <v>0</v>
      </c>
      <c r="IB1016" s="111">
        <f t="shared" si="3031"/>
        <v>0</v>
      </c>
      <c r="IC1016" s="111">
        <f t="shared" si="3032"/>
        <v>0</v>
      </c>
      <c r="ID1016" s="111">
        <f t="shared" si="3033"/>
        <v>0</v>
      </c>
      <c r="IE1016" s="111">
        <f>IF(AND(OR($A1016=2,$E1016=""),NOT(ISBLANK('Base Data'!I1017))),1,IF(OR($A1016=2,$C1016="",$E1016=""),0,1))</f>
        <v>0</v>
      </c>
      <c r="IF1016" s="111"/>
      <c r="IG1016" s="111"/>
      <c r="IH1016" s="111"/>
      <c r="II1016" s="111">
        <f>IF('Base Data'!C1017="",0,IF('Base Data'!D1017="",1,0))</f>
        <v>0</v>
      </c>
    </row>
    <row r="1017" spans="1:243" x14ac:dyDescent="0.3">
      <c r="A1017" s="116" t="str">
        <f>IF(NOT(ISBLANK('Base Data'!A1018)),'Base Data'!A1018,"")</f>
        <v/>
      </c>
      <c r="B1017" s="116" t="str">
        <f>IF(NOT(ISBLANK('Base Data'!B1018)),'Base Data'!B1018,"")</f>
        <v/>
      </c>
      <c r="C1017" s="125" t="str">
        <f>IF(NOT(ISBLANK('Base Data'!C1018)),'Base Data'!C1018,"")</f>
        <v/>
      </c>
      <c r="D1017" s="125" t="str">
        <f>IF(NOT(ISBLANK('Base Data'!D1018)),'Base Data'!D1018,"")</f>
        <v/>
      </c>
      <c r="E1017" s="116" t="str">
        <f>IF(NOT(ISBLANK('Base Data'!E1018)),'Base Data'!E1018,"")</f>
        <v/>
      </c>
      <c r="F1017" s="117" t="str">
        <f>IF(NOT(ISBLANK('Base Data'!F1018)),'Base Data'!F1018,"")</f>
        <v/>
      </c>
      <c r="G1017" s="117" t="str">
        <f>IF(NOT(ISBLANK('Base Data'!G1018)),'Base Data'!G1018,"")</f>
        <v/>
      </c>
      <c r="H1017" s="163">
        <f t="shared" si="2865"/>
        <v>0</v>
      </c>
      <c r="I1017" s="117" t="str">
        <f>IF(NOT(ISBLANK('Base Data'!H1018)),'Base Data'!H1018,"")</f>
        <v/>
      </c>
      <c r="J1017" s="163">
        <f>IF(AND(ISNUMBER(I1017),ISNUMBER(#REF!)),I1017-#REF!,IF(AND(NOT(ISNUMBER(I1017)),NOT(ISNUMBER(#REF!))),0,IF(NOT(ISNUMBER(I1017)),-#REF!,IF(NOT(ISNUMBER(#REF!)),I1017,0))))</f>
        <v>0</v>
      </c>
      <c r="K1017" s="163">
        <f t="shared" si="2866"/>
        <v>0</v>
      </c>
      <c r="L1017" s="163">
        <f t="shared" si="3034"/>
        <v>0</v>
      </c>
      <c r="M1017" s="116" t="str">
        <f>IF(NOT(ISBLANK('Base Data'!I1018)),'Base Data'!I1018,"")</f>
        <v/>
      </c>
      <c r="N1017" s="116" t="str">
        <f>IF(NOT(ISBLANK('Base Data'!J1018)),'Base Data'!J1018,"")</f>
        <v/>
      </c>
      <c r="O1017" s="117" t="str">
        <f>IF(NOT(ISBLANK('Base Data'!K1018)),'Base Data'!K1018,"")</f>
        <v/>
      </c>
      <c r="P1017" s="166">
        <f t="shared" si="2867"/>
        <v>0</v>
      </c>
      <c r="Q1017" s="116" t="str">
        <f>IF(NOT(ISBLANK('Base Data'!L1018)),'Base Data'!L1018,"")</f>
        <v/>
      </c>
      <c r="R1017" s="116" t="str">
        <f>IF(NOT(ISBLANK('Base Data'!M1018)),'Base Data'!M1018,"")</f>
        <v/>
      </c>
      <c r="S1017" s="116" t="str">
        <f>IF(NOT(ISBLANK('Base Data'!N1018)),'Base Data'!N1018,"")</f>
        <v/>
      </c>
      <c r="T1017" s="117" t="str">
        <f>IF(NOT(ISBLANK('Base Data'!O1018)),'Base Data'!O1018,"")</f>
        <v/>
      </c>
      <c r="U1017" s="116" t="str">
        <f>IF(NOT(ISBLANK('Base Data'!P1018)),'Base Data'!P1018,"")</f>
        <v/>
      </c>
      <c r="V1017" s="116" t="str">
        <f>IF(NOT(ISBLANK('Base Data'!Q1018)),'Base Data'!Q1018,"")</f>
        <v/>
      </c>
      <c r="W1017" s="116" t="str">
        <f>IF(NOT(ISBLANK('Base Data'!R1018)),'Base Data'!R1018,"")</f>
        <v/>
      </c>
      <c r="X1017" s="116" t="str">
        <f>IF(NOT(ISBLANK('Base Data'!S1018)),'Base Data'!S1018,"")</f>
        <v/>
      </c>
      <c r="Y1017" s="116" t="str">
        <f>IF(NOT(ISBLANK('Base Data'!T1018)),'Base Data'!T1018,"")</f>
        <v/>
      </c>
      <c r="Z1017" s="117" t="str">
        <f>IF(NOT(ISBLANK('Base Data'!U1018)),'Base Data'!U1018,"")</f>
        <v/>
      </c>
      <c r="AA1017" s="166">
        <f t="shared" si="2868"/>
        <v>0</v>
      </c>
      <c r="AB1017" s="116" t="str">
        <f>IF(NOT(ISBLANK('Base Data'!V1018)),'Base Data'!V1018,"")</f>
        <v/>
      </c>
      <c r="AC1017" s="117" t="str">
        <f>IF(NOT(ISBLANK('Base Data'!W1018)),'Base Data'!W1018,"")</f>
        <v/>
      </c>
      <c r="AD1017" s="166">
        <f t="shared" si="2869"/>
        <v>0</v>
      </c>
      <c r="AE1017" s="118" t="str">
        <f>IF(NOT(ISBLANK('Base Data'!X1018)),'Base Data'!X1018,"")</f>
        <v/>
      </c>
      <c r="AF1017" s="118" t="str">
        <f>IF(NOT(ISBLANK('Base Data'!Y1018)),'Base Data'!Y1018,"")</f>
        <v/>
      </c>
      <c r="AG1017" s="121" t="str">
        <f>IF(OR($A1017=2),"",'SEA Detail'!CF1079)</f>
        <v>.</v>
      </c>
      <c r="AH1017" s="115">
        <f t="shared" si="3035"/>
        <v>0</v>
      </c>
      <c r="AI1017" s="115">
        <f t="shared" si="3036"/>
        <v>0</v>
      </c>
      <c r="AJ1017" s="115">
        <f t="shared" si="3037"/>
        <v>0</v>
      </c>
      <c r="AK1017" s="115">
        <f t="shared" si="3038"/>
        <v>0</v>
      </c>
      <c r="AL1017" s="115">
        <f t="shared" si="3039"/>
        <v>0</v>
      </c>
      <c r="AM1017" s="115">
        <f t="shared" si="3040"/>
        <v>0</v>
      </c>
      <c r="AN1017" s="115">
        <f t="shared" si="3041"/>
        <v>0</v>
      </c>
      <c r="AO1017" s="115">
        <f t="shared" si="3042"/>
        <v>0</v>
      </c>
      <c r="AP1017" s="115">
        <f t="shared" si="3043"/>
        <v>0</v>
      </c>
      <c r="AQ1017" s="115">
        <f t="shared" si="3044"/>
        <v>0</v>
      </c>
      <c r="AR1017" s="115">
        <f t="shared" si="2870"/>
        <v>0</v>
      </c>
      <c r="AS1017" s="115">
        <f t="shared" si="2871"/>
        <v>0</v>
      </c>
      <c r="AT1017" s="115">
        <f t="shared" si="2872"/>
        <v>0</v>
      </c>
      <c r="AU1017" s="115">
        <f t="shared" si="2873"/>
        <v>0</v>
      </c>
      <c r="AV1017" s="115">
        <f t="shared" si="2874"/>
        <v>0</v>
      </c>
      <c r="AW1017" s="115">
        <f t="shared" si="2875"/>
        <v>0</v>
      </c>
      <c r="AX1017" s="115">
        <f t="shared" si="2876"/>
        <v>0</v>
      </c>
      <c r="AY1017" s="115">
        <f t="shared" si="2877"/>
        <v>0</v>
      </c>
      <c r="AZ1017" s="115">
        <f t="shared" si="2878"/>
        <v>0</v>
      </c>
      <c r="BA1017" s="115">
        <f t="shared" si="2879"/>
        <v>0</v>
      </c>
      <c r="BB1017" s="115">
        <f t="shared" si="3045"/>
        <v>0</v>
      </c>
      <c r="BC1017" s="115">
        <f t="shared" si="2880"/>
        <v>0</v>
      </c>
      <c r="BD1017" s="115">
        <f t="shared" si="2881"/>
        <v>0</v>
      </c>
      <c r="BE1017" s="115">
        <f t="shared" si="2882"/>
        <v>0</v>
      </c>
      <c r="BF1017" s="115">
        <f t="shared" si="2883"/>
        <v>0</v>
      </c>
      <c r="BG1017" s="115">
        <f t="shared" si="2884"/>
        <v>0</v>
      </c>
      <c r="BH1017" s="115">
        <f t="shared" si="2885"/>
        <v>0</v>
      </c>
      <c r="BI1017" s="115">
        <f t="shared" si="2886"/>
        <v>0</v>
      </c>
      <c r="BJ1017" s="115">
        <f t="shared" si="2887"/>
        <v>0</v>
      </c>
      <c r="BK1017" s="115">
        <f t="shared" si="2888"/>
        <v>0</v>
      </c>
      <c r="BL1017" s="115">
        <f t="shared" si="2889"/>
        <v>0</v>
      </c>
      <c r="BM1017" s="115">
        <f t="shared" si="2890"/>
        <v>0</v>
      </c>
      <c r="BN1017" s="115">
        <f t="shared" si="2891"/>
        <v>0</v>
      </c>
      <c r="BO1017" s="115">
        <f t="shared" si="2892"/>
        <v>0</v>
      </c>
      <c r="BP1017" s="115">
        <f t="shared" si="2893"/>
        <v>0</v>
      </c>
      <c r="BQ1017" s="115">
        <f t="shared" si="2894"/>
        <v>0</v>
      </c>
      <c r="BR1017" s="115">
        <f t="shared" si="2895"/>
        <v>0</v>
      </c>
      <c r="BS1017" s="115">
        <f t="shared" si="2896"/>
        <v>0</v>
      </c>
      <c r="BT1017" s="115">
        <f t="shared" si="2897"/>
        <v>0</v>
      </c>
      <c r="BU1017" s="115">
        <f t="shared" si="2898"/>
        <v>0</v>
      </c>
      <c r="BV1017" s="115">
        <f t="shared" si="2899"/>
        <v>0</v>
      </c>
      <c r="BW1017" s="115">
        <f t="shared" si="2900"/>
        <v>0</v>
      </c>
      <c r="BX1017" s="115">
        <f t="shared" si="2901"/>
        <v>0</v>
      </c>
      <c r="BY1017" s="115">
        <f t="shared" si="2902"/>
        <v>0</v>
      </c>
      <c r="BZ1017" s="115">
        <f t="shared" si="2903"/>
        <v>0</v>
      </c>
      <c r="CA1017" s="115">
        <v>0</v>
      </c>
      <c r="CB1017" s="115">
        <f>IFERROR(IF(OR($A1017=2,$A1017=3,$C1017=""),0,IF(E1017="",1,IF(ISERROR(VLOOKUP('Auto-Calculations'!E1017,LEA_ESA_Lookup,2,FALSE)),1,0))),"0*")</f>
        <v>0</v>
      </c>
      <c r="CC1017" s="115">
        <f t="shared" si="2904"/>
        <v>0</v>
      </c>
      <c r="CD1017" s="115">
        <f t="shared" si="2905"/>
        <v>0</v>
      </c>
      <c r="CE1017" s="115">
        <f t="shared" si="2906"/>
        <v>0</v>
      </c>
      <c r="CF1017" s="115">
        <f t="shared" si="2907"/>
        <v>0</v>
      </c>
      <c r="CG1017" s="115">
        <f t="shared" si="2908"/>
        <v>0</v>
      </c>
      <c r="CH1017" s="115">
        <f t="shared" si="2909"/>
        <v>0</v>
      </c>
      <c r="CI1017" s="119">
        <f t="shared" si="2910"/>
        <v>0</v>
      </c>
      <c r="CJ1017" s="115">
        <f t="shared" si="2911"/>
        <v>0</v>
      </c>
      <c r="CK1017" s="115">
        <f t="shared" si="2912"/>
        <v>0</v>
      </c>
      <c r="CL1017" s="115">
        <f t="shared" si="2913"/>
        <v>0</v>
      </c>
      <c r="CM1017" s="115">
        <f t="shared" si="2914"/>
        <v>0</v>
      </c>
      <c r="CN1017" s="115">
        <f t="shared" si="2915"/>
        <v>0</v>
      </c>
      <c r="CO1017" s="115">
        <f>IFERROR(IF(OR($A1017=2,$A1017=3,$C1017=""),0,IF('Auto-Calculations'!Z1017="M",1,0)),"0*")</f>
        <v>0</v>
      </c>
      <c r="CP1017" s="115">
        <f>IFERROR(IF(OR($A1017=2,$A1017=3,$C1017=""),0,IF('Auto-Calculations'!AE1017="M",1,0)),"0*")</f>
        <v>0</v>
      </c>
      <c r="CQ1017" s="115">
        <f>IFERROR(IF(OR($A1017=2,$A1017=3,$C1017=""),0,IF('Auto-Calculations'!V1017="M",1,0)),"0*")</f>
        <v>0</v>
      </c>
      <c r="CR1017" s="115">
        <f>IFERROR(IF(OR($A1017=2,$A1017=3,$C1017=""),0,IF('Auto-Calculations'!W1017="M",1,0)),"0*")</f>
        <v>0</v>
      </c>
      <c r="CS1017" s="115">
        <f>IFERROR(IF(OR($A1017=2,$A1017=3,$C1017=""),0,IF('Auto-Calculations'!X1017="M",1,0)),"0*")</f>
        <v>0</v>
      </c>
      <c r="CT1017" s="115">
        <f>IFERROR(IF(OR($A1017=2,$A1017=3,$C1017=""),0,IF('Auto-Calculations'!Y1017="M",1,0)),"0*")</f>
        <v>0</v>
      </c>
      <c r="CU1017" s="115">
        <f t="shared" si="2916"/>
        <v>0</v>
      </c>
      <c r="CV1017" s="115">
        <f t="shared" si="2917"/>
        <v>0</v>
      </c>
      <c r="CW1017" s="115">
        <f t="shared" si="2918"/>
        <v>0</v>
      </c>
      <c r="CX1017" s="115">
        <f t="shared" si="2919"/>
        <v>0</v>
      </c>
      <c r="CY1017" s="115">
        <f t="shared" si="2920"/>
        <v>0</v>
      </c>
      <c r="CZ1017" s="111">
        <f t="shared" si="2921"/>
        <v>0</v>
      </c>
      <c r="DA1017" s="111">
        <f t="shared" si="2922"/>
        <v>0</v>
      </c>
      <c r="DB1017" s="111">
        <f t="shared" si="2923"/>
        <v>0</v>
      </c>
      <c r="DC1017" s="115">
        <f t="shared" si="2924"/>
        <v>0</v>
      </c>
      <c r="DD1017" s="111">
        <f t="shared" si="2925"/>
        <v>0</v>
      </c>
      <c r="DE1017" s="115">
        <f t="shared" si="2926"/>
        <v>0</v>
      </c>
      <c r="DF1017" s="115">
        <f t="shared" si="2927"/>
        <v>0</v>
      </c>
      <c r="DG1017" s="115">
        <f>IFERROR(IF(OR($A1017=3,C1017="American Samoa",C1017="Federated States of Micronesia",C1017="Guam",C1017="Hawaii",C1017="Northern Marianas",C1017="Puerto Rico",C1017="Republic of Palau",C1017="Republic of the Marshall Islands",C1017="Bureau of Indian Education"),0,IF('Auto-Calculations'!Q1017="NA",1,0)),"0*")</f>
        <v>0</v>
      </c>
      <c r="DH1017" s="115">
        <f t="shared" si="3046"/>
        <v>0</v>
      </c>
      <c r="DI1017" s="115">
        <f t="shared" si="3047"/>
        <v>0</v>
      </c>
      <c r="DJ1017" s="115">
        <f t="shared" si="3048"/>
        <v>0</v>
      </c>
      <c r="DK1017" s="111"/>
      <c r="DL1017" s="111"/>
      <c r="DM1017" s="111"/>
      <c r="DN1017" s="111"/>
      <c r="DO1017" s="111"/>
      <c r="DP1017" s="111"/>
      <c r="DQ1017" s="111"/>
      <c r="DR1017" s="120" t="str">
        <f t="shared" si="3049"/>
        <v>0000000000000000000000000000000000000000000000000000000000000000000000000000000</v>
      </c>
      <c r="DS1017" s="111" t="str">
        <f t="shared" si="2928"/>
        <v>No Error</v>
      </c>
      <c r="DT1017" s="111" t="str">
        <f t="shared" si="2929"/>
        <v>No Error</v>
      </c>
      <c r="DU1017" s="111" t="str">
        <f t="shared" si="2930"/>
        <v>No Error</v>
      </c>
      <c r="DV1017" s="111" t="str">
        <f t="shared" si="2931"/>
        <v>No Error</v>
      </c>
      <c r="DW1017" s="111" t="str">
        <f t="shared" si="2932"/>
        <v>No Error</v>
      </c>
      <c r="DX1017" s="111" t="str">
        <f t="shared" si="2933"/>
        <v>No Error</v>
      </c>
      <c r="DY1017" s="111" t="str">
        <f t="shared" si="2934"/>
        <v>No Error</v>
      </c>
      <c r="DZ1017" s="111" t="str">
        <f t="shared" si="2935"/>
        <v>No Error</v>
      </c>
      <c r="EA1017" s="111" t="str">
        <f t="shared" si="2936"/>
        <v>No Error</v>
      </c>
      <c r="EB1017" s="111" t="str">
        <f t="shared" si="2937"/>
        <v>No Error</v>
      </c>
      <c r="EC1017" s="111" t="str">
        <f t="shared" si="2938"/>
        <v>No Error</v>
      </c>
      <c r="ED1017" s="111" t="str">
        <f t="shared" si="2939"/>
        <v>No Error</v>
      </c>
      <c r="EE1017" s="111" t="str">
        <f t="shared" si="2940"/>
        <v>No Error</v>
      </c>
      <c r="EF1017" s="111" t="str">
        <f t="shared" si="2941"/>
        <v>No Error</v>
      </c>
      <c r="EG1017" s="111" t="str">
        <f t="shared" si="2942"/>
        <v>No Error</v>
      </c>
      <c r="EH1017" s="111" t="str">
        <f t="shared" si="2943"/>
        <v>No Error</v>
      </c>
      <c r="EI1017" s="111" t="str">
        <f t="shared" si="2944"/>
        <v>No Error</v>
      </c>
      <c r="EJ1017" s="111" t="str">
        <f t="shared" si="2945"/>
        <v>No Error</v>
      </c>
      <c r="EK1017" s="111" t="str">
        <f t="shared" si="2946"/>
        <v>No Error</v>
      </c>
      <c r="EL1017" s="111" t="str">
        <f t="shared" si="2947"/>
        <v>No Error</v>
      </c>
      <c r="EM1017" s="111" t="str">
        <f t="shared" si="2948"/>
        <v>No Error</v>
      </c>
      <c r="EN1017" s="111" t="str">
        <f t="shared" si="2949"/>
        <v>No Error</v>
      </c>
      <c r="EO1017" s="111" t="str">
        <f t="shared" si="2950"/>
        <v>No Error</v>
      </c>
      <c r="EP1017" s="111" t="str">
        <f t="shared" si="2951"/>
        <v>No Error</v>
      </c>
      <c r="EQ1017" s="111" t="str">
        <f t="shared" si="2952"/>
        <v>No Error</v>
      </c>
      <c r="ER1017" s="111" t="str">
        <f t="shared" si="2953"/>
        <v>No Error</v>
      </c>
      <c r="ES1017" s="111" t="str">
        <f t="shared" si="2954"/>
        <v>No Error</v>
      </c>
      <c r="ET1017" s="111" t="str">
        <f t="shared" si="2955"/>
        <v>No Error</v>
      </c>
      <c r="EU1017" s="111" t="str">
        <f t="shared" si="2956"/>
        <v>No Error</v>
      </c>
      <c r="EV1017" s="111" t="str">
        <f t="shared" si="2957"/>
        <v>No Error</v>
      </c>
      <c r="EW1017" s="111" t="str">
        <f t="shared" si="2958"/>
        <v>No Error</v>
      </c>
      <c r="EX1017" s="111" t="str">
        <f t="shared" si="2959"/>
        <v>No Error</v>
      </c>
      <c r="EY1017" s="111" t="str">
        <f t="shared" si="2960"/>
        <v>No Error</v>
      </c>
      <c r="EZ1017" s="111" t="str">
        <f t="shared" si="2961"/>
        <v>No Error</v>
      </c>
      <c r="FA1017" s="111" t="str">
        <f t="shared" si="2962"/>
        <v>No Error</v>
      </c>
      <c r="FB1017" s="111" t="str">
        <f t="shared" si="2963"/>
        <v>No Error</v>
      </c>
      <c r="FC1017" s="111" t="str">
        <f t="shared" si="2964"/>
        <v>No Error</v>
      </c>
      <c r="FD1017" s="111" t="str">
        <f t="shared" si="2965"/>
        <v>No Error</v>
      </c>
      <c r="FE1017" s="111" t="str">
        <f t="shared" si="2966"/>
        <v>No Error</v>
      </c>
      <c r="FF1017" s="111" t="str">
        <f t="shared" si="2967"/>
        <v>No Error</v>
      </c>
      <c r="FG1017" s="111" t="str">
        <f t="shared" si="2968"/>
        <v>No Error</v>
      </c>
      <c r="FH1017" s="111" t="str">
        <f t="shared" si="2969"/>
        <v>No Error</v>
      </c>
      <c r="FI1017" s="111" t="str">
        <f t="shared" si="2970"/>
        <v>No Error</v>
      </c>
      <c r="FJ1017" s="111" t="str">
        <f t="shared" si="2971"/>
        <v>No Error</v>
      </c>
      <c r="FK1017" s="111" t="str">
        <f t="shared" si="2972"/>
        <v>No Error</v>
      </c>
      <c r="FL1017" s="111" t="str">
        <f t="shared" si="2973"/>
        <v>No Error</v>
      </c>
      <c r="FM1017" s="111" t="str">
        <f t="shared" si="2974"/>
        <v>No Error</v>
      </c>
      <c r="FN1017" s="111" t="str">
        <f t="shared" si="2975"/>
        <v>No Error</v>
      </c>
      <c r="FO1017" s="111" t="str">
        <f t="shared" si="2976"/>
        <v>No Error</v>
      </c>
      <c r="FP1017" s="111" t="str">
        <f t="shared" si="2977"/>
        <v>No Error</v>
      </c>
      <c r="FQ1017" s="111" t="str">
        <f t="shared" si="2978"/>
        <v>No Error</v>
      </c>
      <c r="FR1017" s="111" t="str">
        <f t="shared" si="2979"/>
        <v>No Error</v>
      </c>
      <c r="FS1017" s="111" t="str">
        <f t="shared" si="2980"/>
        <v>No Error</v>
      </c>
      <c r="FT1017" s="111" t="str">
        <f t="shared" si="2981"/>
        <v>No Error</v>
      </c>
      <c r="FU1017" s="111" t="str">
        <f t="shared" si="2982"/>
        <v>No Error</v>
      </c>
      <c r="FV1017" s="111" t="str">
        <f t="shared" si="2983"/>
        <v>No Error</v>
      </c>
      <c r="FW1017" s="111" t="str">
        <f t="shared" si="2984"/>
        <v>No Error</v>
      </c>
      <c r="FX1017" s="111" t="str">
        <f t="shared" si="2985"/>
        <v>No Error</v>
      </c>
      <c r="FY1017" s="111" t="str">
        <f t="shared" si="2986"/>
        <v>No Error</v>
      </c>
      <c r="FZ1017" s="111" t="str">
        <f t="shared" si="2987"/>
        <v>No Error</v>
      </c>
      <c r="GA1017" s="111" t="str">
        <f t="shared" si="2988"/>
        <v>No Error</v>
      </c>
      <c r="GB1017" s="111" t="str">
        <f t="shared" si="2989"/>
        <v>No Error</v>
      </c>
      <c r="GC1017" s="111" t="str">
        <f t="shared" si="2990"/>
        <v>No Error</v>
      </c>
      <c r="GD1017" s="111" t="str">
        <f t="shared" si="2991"/>
        <v>No Error</v>
      </c>
      <c r="GE1017" s="111" t="str">
        <f t="shared" si="2992"/>
        <v>No Error</v>
      </c>
      <c r="GF1017" s="111" t="str">
        <f t="shared" si="2993"/>
        <v>No Error</v>
      </c>
      <c r="GG1017" s="111" t="str">
        <f t="shared" si="2994"/>
        <v>No Error</v>
      </c>
      <c r="GH1017" s="111" t="str">
        <f t="shared" si="2995"/>
        <v>No Error</v>
      </c>
      <c r="GI1017" s="111" t="str">
        <f t="shared" si="2996"/>
        <v>No Error</v>
      </c>
      <c r="GJ1017" s="111" t="str">
        <f t="shared" si="2997"/>
        <v>No Error</v>
      </c>
      <c r="GK1017" s="111" t="str">
        <f t="shared" si="2998"/>
        <v>No Error</v>
      </c>
      <c r="GL1017" s="111" t="str">
        <f t="shared" si="2999"/>
        <v>No Error</v>
      </c>
      <c r="GM1017" s="111" t="str">
        <f t="shared" si="3000"/>
        <v>No Error</v>
      </c>
      <c r="GN1017" s="111" t="str">
        <f t="shared" si="3001"/>
        <v>No Error</v>
      </c>
      <c r="GO1017" s="111" t="str">
        <f t="shared" si="3002"/>
        <v>No Error</v>
      </c>
      <c r="GP1017" s="111" t="str">
        <f t="shared" si="3003"/>
        <v>No Error</v>
      </c>
      <c r="GQ1017" s="111" t="str">
        <f t="shared" si="3004"/>
        <v>No Error</v>
      </c>
      <c r="GR1017" s="111" t="str">
        <f t="shared" si="3005"/>
        <v>No Error</v>
      </c>
      <c r="GS1017" s="111" t="str">
        <f t="shared" si="3005"/>
        <v>No Error</v>
      </c>
      <c r="GT1017" s="111" t="str">
        <f t="shared" si="3005"/>
        <v>No Error</v>
      </c>
      <c r="GU1017" s="111" t="str">
        <f t="shared" si="2864"/>
        <v>No Error</v>
      </c>
      <c r="GV1017" s="111"/>
      <c r="GW1017" s="111">
        <f t="shared" si="3006"/>
        <v>0</v>
      </c>
      <c r="GX1017" s="111">
        <f t="shared" si="3007"/>
        <v>0</v>
      </c>
      <c r="GY1017" s="111" t="str">
        <f t="shared" si="3008"/>
        <v/>
      </c>
      <c r="GZ1017" s="111">
        <f t="shared" si="3009"/>
        <v>0</v>
      </c>
      <c r="HA1017" s="111">
        <f t="shared" si="3010"/>
        <v>0</v>
      </c>
      <c r="HB1017" s="111">
        <f t="shared" si="3050"/>
        <v>0</v>
      </c>
      <c r="HC1017" s="121" t="str">
        <f>IF(OR($A1017=2,$A1017=3),"",'SEA Detail'!CF1079)</f>
        <v>.</v>
      </c>
      <c r="HD1017" s="111">
        <f t="shared" si="3051"/>
        <v>0</v>
      </c>
      <c r="HE1017" s="111">
        <f t="shared" si="3052"/>
        <v>0</v>
      </c>
      <c r="HF1017" s="111">
        <f t="shared" si="3053"/>
        <v>0</v>
      </c>
      <c r="HG1017" s="111">
        <f t="shared" si="3054"/>
        <v>0</v>
      </c>
      <c r="HH1017" s="111">
        <f t="shared" si="3011"/>
        <v>0</v>
      </c>
      <c r="HI1017" s="111">
        <f t="shared" si="3012"/>
        <v>0</v>
      </c>
      <c r="HJ1017" s="111">
        <f t="shared" si="3013"/>
        <v>0</v>
      </c>
      <c r="HK1017" s="111">
        <f t="shared" si="3014"/>
        <v>0</v>
      </c>
      <c r="HL1017" s="111">
        <f t="shared" si="3015"/>
        <v>0</v>
      </c>
      <c r="HM1017" s="111">
        <f t="shared" si="3016"/>
        <v>0</v>
      </c>
      <c r="HN1017" s="111">
        <f t="shared" si="3017"/>
        <v>0</v>
      </c>
      <c r="HO1017" s="111">
        <f t="shared" si="3018"/>
        <v>0</v>
      </c>
      <c r="HP1017" s="111">
        <f t="shared" si="3019"/>
        <v>0</v>
      </c>
      <c r="HQ1017" s="111">
        <f t="shared" si="3020"/>
        <v>0</v>
      </c>
      <c r="HR1017" s="111">
        <f t="shared" si="3021"/>
        <v>0</v>
      </c>
      <c r="HS1017" s="111">
        <f t="shared" si="3022"/>
        <v>0</v>
      </c>
      <c r="HT1017" s="111">
        <f t="shared" si="3023"/>
        <v>0</v>
      </c>
      <c r="HU1017" s="111">
        <f t="shared" si="3024"/>
        <v>0</v>
      </c>
      <c r="HV1017" s="111">
        <f t="shared" si="3025"/>
        <v>0</v>
      </c>
      <c r="HW1017" s="111">
        <f t="shared" si="3026"/>
        <v>0</v>
      </c>
      <c r="HX1017" s="111">
        <f t="shared" si="3027"/>
        <v>0</v>
      </c>
      <c r="HY1017" s="111">
        <f t="shared" si="3028"/>
        <v>0</v>
      </c>
      <c r="HZ1017" s="111">
        <f t="shared" si="3029"/>
        <v>0</v>
      </c>
      <c r="IA1017" s="111">
        <f t="shared" si="3030"/>
        <v>0</v>
      </c>
      <c r="IB1017" s="111">
        <f t="shared" si="3031"/>
        <v>0</v>
      </c>
      <c r="IC1017" s="111">
        <f t="shared" si="3032"/>
        <v>0</v>
      </c>
      <c r="ID1017" s="111">
        <f t="shared" si="3033"/>
        <v>0</v>
      </c>
      <c r="IE1017" s="111">
        <f>IF(AND(OR($A1017=2,$E1017=""),NOT(ISBLANK('Base Data'!I1018))),1,IF(OR($A1017=2,$C1017="",$E1017=""),0,1))</f>
        <v>0</v>
      </c>
      <c r="IF1017" s="111"/>
      <c r="IG1017" s="111"/>
      <c r="IH1017" s="111"/>
      <c r="II1017" s="111">
        <f>IF('Base Data'!C1018="",0,IF('Base Data'!D1018="",1,0))</f>
        <v>0</v>
      </c>
    </row>
    <row r="1018" spans="1:243" x14ac:dyDescent="0.3">
      <c r="A1018" s="116" t="str">
        <f>IF(NOT(ISBLANK('Base Data'!A1019)),'Base Data'!A1019,"")</f>
        <v/>
      </c>
      <c r="B1018" s="116" t="str">
        <f>IF(NOT(ISBLANK('Base Data'!B1019)),'Base Data'!B1019,"")</f>
        <v/>
      </c>
      <c r="C1018" s="125" t="str">
        <f>IF(NOT(ISBLANK('Base Data'!C1019)),'Base Data'!C1019,"")</f>
        <v/>
      </c>
      <c r="D1018" s="125" t="str">
        <f>IF(NOT(ISBLANK('Base Data'!D1019)),'Base Data'!D1019,"")</f>
        <v/>
      </c>
      <c r="E1018" s="116" t="str">
        <f>IF(NOT(ISBLANK('Base Data'!E1019)),'Base Data'!E1019,"")</f>
        <v/>
      </c>
      <c r="F1018" s="117" t="str">
        <f>IF(NOT(ISBLANK('Base Data'!F1019)),'Base Data'!F1019,"")</f>
        <v/>
      </c>
      <c r="G1018" s="117" t="str">
        <f>IF(NOT(ISBLANK('Base Data'!G1019)),'Base Data'!G1019,"")</f>
        <v/>
      </c>
      <c r="H1018" s="163">
        <f t="shared" si="2865"/>
        <v>0</v>
      </c>
      <c r="I1018" s="117" t="str">
        <f>IF(NOT(ISBLANK('Base Data'!H1019)),'Base Data'!H1019,"")</f>
        <v/>
      </c>
      <c r="J1018" s="163">
        <f>IF(AND(ISNUMBER(I1018),ISNUMBER(#REF!)),I1018-#REF!,IF(AND(NOT(ISNUMBER(I1018)),NOT(ISNUMBER(#REF!))),0,IF(NOT(ISNUMBER(I1018)),-#REF!,IF(NOT(ISNUMBER(#REF!)),I1018,0))))</f>
        <v>0</v>
      </c>
      <c r="K1018" s="163">
        <f t="shared" si="2866"/>
        <v>0</v>
      </c>
      <c r="L1018" s="163">
        <f t="shared" si="3034"/>
        <v>0</v>
      </c>
      <c r="M1018" s="116" t="str">
        <f>IF(NOT(ISBLANK('Base Data'!I1019)),'Base Data'!I1019,"")</f>
        <v/>
      </c>
      <c r="N1018" s="116" t="str">
        <f>IF(NOT(ISBLANK('Base Data'!J1019)),'Base Data'!J1019,"")</f>
        <v/>
      </c>
      <c r="O1018" s="117" t="str">
        <f>IF(NOT(ISBLANK('Base Data'!K1019)),'Base Data'!K1019,"")</f>
        <v/>
      </c>
      <c r="P1018" s="166">
        <f t="shared" si="2867"/>
        <v>0</v>
      </c>
      <c r="Q1018" s="116" t="str">
        <f>IF(NOT(ISBLANK('Base Data'!L1019)),'Base Data'!L1019,"")</f>
        <v/>
      </c>
      <c r="R1018" s="116" t="str">
        <f>IF(NOT(ISBLANK('Base Data'!M1019)),'Base Data'!M1019,"")</f>
        <v/>
      </c>
      <c r="S1018" s="116" t="str">
        <f>IF(NOT(ISBLANK('Base Data'!N1019)),'Base Data'!N1019,"")</f>
        <v/>
      </c>
      <c r="T1018" s="117" t="str">
        <f>IF(NOT(ISBLANK('Base Data'!O1019)),'Base Data'!O1019,"")</f>
        <v/>
      </c>
      <c r="U1018" s="116" t="str">
        <f>IF(NOT(ISBLANK('Base Data'!P1019)),'Base Data'!P1019,"")</f>
        <v/>
      </c>
      <c r="V1018" s="116" t="str">
        <f>IF(NOT(ISBLANK('Base Data'!Q1019)),'Base Data'!Q1019,"")</f>
        <v/>
      </c>
      <c r="W1018" s="116" t="str">
        <f>IF(NOT(ISBLANK('Base Data'!R1019)),'Base Data'!R1019,"")</f>
        <v/>
      </c>
      <c r="X1018" s="116" t="str">
        <f>IF(NOT(ISBLANK('Base Data'!S1019)),'Base Data'!S1019,"")</f>
        <v/>
      </c>
      <c r="Y1018" s="116" t="str">
        <f>IF(NOT(ISBLANK('Base Data'!T1019)),'Base Data'!T1019,"")</f>
        <v/>
      </c>
      <c r="Z1018" s="117" t="str">
        <f>IF(NOT(ISBLANK('Base Data'!U1019)),'Base Data'!U1019,"")</f>
        <v/>
      </c>
      <c r="AA1018" s="166">
        <f t="shared" si="2868"/>
        <v>0</v>
      </c>
      <c r="AB1018" s="116" t="str">
        <f>IF(NOT(ISBLANK('Base Data'!V1019)),'Base Data'!V1019,"")</f>
        <v/>
      </c>
      <c r="AC1018" s="117" t="str">
        <f>IF(NOT(ISBLANK('Base Data'!W1019)),'Base Data'!W1019,"")</f>
        <v/>
      </c>
      <c r="AD1018" s="166">
        <f t="shared" si="2869"/>
        <v>0</v>
      </c>
      <c r="AE1018" s="118" t="str">
        <f>IF(NOT(ISBLANK('Base Data'!X1019)),'Base Data'!X1019,"")</f>
        <v/>
      </c>
      <c r="AF1018" s="118" t="str">
        <f>IF(NOT(ISBLANK('Base Data'!Y1019)),'Base Data'!Y1019,"")</f>
        <v/>
      </c>
      <c r="AG1018" s="121" t="str">
        <f>IF(OR($A1018=2),"",'SEA Detail'!CF1080)</f>
        <v>.</v>
      </c>
      <c r="AH1018" s="115">
        <f t="shared" si="3035"/>
        <v>0</v>
      </c>
      <c r="AI1018" s="115">
        <f t="shared" si="3036"/>
        <v>0</v>
      </c>
      <c r="AJ1018" s="115">
        <f t="shared" si="3037"/>
        <v>0</v>
      </c>
      <c r="AK1018" s="115">
        <f t="shared" si="3038"/>
        <v>0</v>
      </c>
      <c r="AL1018" s="115">
        <f t="shared" si="3039"/>
        <v>0</v>
      </c>
      <c r="AM1018" s="115">
        <f t="shared" si="3040"/>
        <v>0</v>
      </c>
      <c r="AN1018" s="115">
        <f t="shared" si="3041"/>
        <v>0</v>
      </c>
      <c r="AO1018" s="115">
        <f t="shared" si="3042"/>
        <v>0</v>
      </c>
      <c r="AP1018" s="115">
        <f t="shared" si="3043"/>
        <v>0</v>
      </c>
      <c r="AQ1018" s="115">
        <f t="shared" si="3044"/>
        <v>0</v>
      </c>
      <c r="AR1018" s="115">
        <f t="shared" si="2870"/>
        <v>0</v>
      </c>
      <c r="AS1018" s="115">
        <f t="shared" si="2871"/>
        <v>0</v>
      </c>
      <c r="AT1018" s="115">
        <f t="shared" si="2872"/>
        <v>0</v>
      </c>
      <c r="AU1018" s="115">
        <f t="shared" si="2873"/>
        <v>0</v>
      </c>
      <c r="AV1018" s="115">
        <f t="shared" si="2874"/>
        <v>0</v>
      </c>
      <c r="AW1018" s="115">
        <f t="shared" si="2875"/>
        <v>0</v>
      </c>
      <c r="AX1018" s="115">
        <f t="shared" si="2876"/>
        <v>0</v>
      </c>
      <c r="AY1018" s="115">
        <f t="shared" si="2877"/>
        <v>0</v>
      </c>
      <c r="AZ1018" s="115">
        <f t="shared" si="2878"/>
        <v>0</v>
      </c>
      <c r="BA1018" s="115">
        <f t="shared" si="2879"/>
        <v>0</v>
      </c>
      <c r="BB1018" s="115">
        <f t="shared" si="3045"/>
        <v>0</v>
      </c>
      <c r="BC1018" s="115">
        <f t="shared" si="2880"/>
        <v>0</v>
      </c>
      <c r="BD1018" s="115">
        <f t="shared" si="2881"/>
        <v>0</v>
      </c>
      <c r="BE1018" s="115">
        <f t="shared" si="2882"/>
        <v>0</v>
      </c>
      <c r="BF1018" s="115">
        <f t="shared" si="2883"/>
        <v>0</v>
      </c>
      <c r="BG1018" s="115">
        <f t="shared" si="2884"/>
        <v>0</v>
      </c>
      <c r="BH1018" s="115">
        <f t="shared" si="2885"/>
        <v>0</v>
      </c>
      <c r="BI1018" s="115">
        <f t="shared" si="2886"/>
        <v>0</v>
      </c>
      <c r="BJ1018" s="115">
        <f t="shared" si="2887"/>
        <v>0</v>
      </c>
      <c r="BK1018" s="115">
        <f t="shared" si="2888"/>
        <v>0</v>
      </c>
      <c r="BL1018" s="115">
        <f t="shared" si="2889"/>
        <v>0</v>
      </c>
      <c r="BM1018" s="115">
        <f t="shared" si="2890"/>
        <v>0</v>
      </c>
      <c r="BN1018" s="115">
        <f t="shared" si="2891"/>
        <v>0</v>
      </c>
      <c r="BO1018" s="115">
        <f t="shared" si="2892"/>
        <v>0</v>
      </c>
      <c r="BP1018" s="115">
        <f t="shared" si="2893"/>
        <v>0</v>
      </c>
      <c r="BQ1018" s="115">
        <f t="shared" si="2894"/>
        <v>0</v>
      </c>
      <c r="BR1018" s="115">
        <f t="shared" si="2895"/>
        <v>0</v>
      </c>
      <c r="BS1018" s="115">
        <f t="shared" si="2896"/>
        <v>0</v>
      </c>
      <c r="BT1018" s="115">
        <f t="shared" si="2897"/>
        <v>0</v>
      </c>
      <c r="BU1018" s="115">
        <f t="shared" si="2898"/>
        <v>0</v>
      </c>
      <c r="BV1018" s="115">
        <f t="shared" si="2899"/>
        <v>0</v>
      </c>
      <c r="BW1018" s="115">
        <f t="shared" si="2900"/>
        <v>0</v>
      </c>
      <c r="BX1018" s="115">
        <f t="shared" si="2901"/>
        <v>0</v>
      </c>
      <c r="BY1018" s="115">
        <f t="shared" si="2902"/>
        <v>0</v>
      </c>
      <c r="BZ1018" s="115">
        <f t="shared" si="2903"/>
        <v>0</v>
      </c>
      <c r="CA1018" s="115">
        <v>0</v>
      </c>
      <c r="CB1018" s="115">
        <f>IFERROR(IF(OR($A1018=2,$A1018=3,$C1018=""),0,IF(E1018="",1,IF(ISERROR(VLOOKUP('Auto-Calculations'!E1018,LEA_ESA_Lookup,2,FALSE)),1,0))),"0*")</f>
        <v>0</v>
      </c>
      <c r="CC1018" s="115">
        <f t="shared" si="2904"/>
        <v>0</v>
      </c>
      <c r="CD1018" s="115">
        <f t="shared" si="2905"/>
        <v>0</v>
      </c>
      <c r="CE1018" s="115">
        <f t="shared" si="2906"/>
        <v>0</v>
      </c>
      <c r="CF1018" s="115">
        <f t="shared" si="2907"/>
        <v>0</v>
      </c>
      <c r="CG1018" s="115">
        <f t="shared" si="2908"/>
        <v>0</v>
      </c>
      <c r="CH1018" s="115">
        <f t="shared" si="2909"/>
        <v>0</v>
      </c>
      <c r="CI1018" s="119">
        <f t="shared" si="2910"/>
        <v>0</v>
      </c>
      <c r="CJ1018" s="115">
        <f t="shared" si="2911"/>
        <v>0</v>
      </c>
      <c r="CK1018" s="115">
        <f t="shared" si="2912"/>
        <v>0</v>
      </c>
      <c r="CL1018" s="115">
        <f t="shared" si="2913"/>
        <v>0</v>
      </c>
      <c r="CM1018" s="115">
        <f t="shared" si="2914"/>
        <v>0</v>
      </c>
      <c r="CN1018" s="115">
        <f t="shared" si="2915"/>
        <v>0</v>
      </c>
      <c r="CO1018" s="115">
        <f>IFERROR(IF(OR($A1018=2,$A1018=3,$C1018=""),0,IF('Auto-Calculations'!Z1018="M",1,0)),"0*")</f>
        <v>0</v>
      </c>
      <c r="CP1018" s="115">
        <f>IFERROR(IF(OR($A1018=2,$A1018=3,$C1018=""),0,IF('Auto-Calculations'!AE1018="M",1,0)),"0*")</f>
        <v>0</v>
      </c>
      <c r="CQ1018" s="115">
        <f>IFERROR(IF(OR($A1018=2,$A1018=3,$C1018=""),0,IF('Auto-Calculations'!V1018="M",1,0)),"0*")</f>
        <v>0</v>
      </c>
      <c r="CR1018" s="115">
        <f>IFERROR(IF(OR($A1018=2,$A1018=3,$C1018=""),0,IF('Auto-Calculations'!W1018="M",1,0)),"0*")</f>
        <v>0</v>
      </c>
      <c r="CS1018" s="115">
        <f>IFERROR(IF(OR($A1018=2,$A1018=3,$C1018=""),0,IF('Auto-Calculations'!X1018="M",1,0)),"0*")</f>
        <v>0</v>
      </c>
      <c r="CT1018" s="115">
        <f>IFERROR(IF(OR($A1018=2,$A1018=3,$C1018=""),0,IF('Auto-Calculations'!Y1018="M",1,0)),"0*")</f>
        <v>0</v>
      </c>
      <c r="CU1018" s="115">
        <f t="shared" si="2916"/>
        <v>0</v>
      </c>
      <c r="CV1018" s="115">
        <f t="shared" si="2917"/>
        <v>0</v>
      </c>
      <c r="CW1018" s="115">
        <f t="shared" si="2918"/>
        <v>0</v>
      </c>
      <c r="CX1018" s="115">
        <f t="shared" si="2919"/>
        <v>0</v>
      </c>
      <c r="CY1018" s="115">
        <f t="shared" si="2920"/>
        <v>0</v>
      </c>
      <c r="CZ1018" s="111">
        <f t="shared" si="2921"/>
        <v>0</v>
      </c>
      <c r="DA1018" s="111">
        <f t="shared" si="2922"/>
        <v>0</v>
      </c>
      <c r="DB1018" s="111">
        <f t="shared" si="2923"/>
        <v>0</v>
      </c>
      <c r="DC1018" s="115">
        <f t="shared" si="2924"/>
        <v>0</v>
      </c>
      <c r="DD1018" s="111">
        <f t="shared" si="2925"/>
        <v>0</v>
      </c>
      <c r="DE1018" s="115">
        <f t="shared" si="2926"/>
        <v>0</v>
      </c>
      <c r="DF1018" s="115">
        <f t="shared" si="2927"/>
        <v>0</v>
      </c>
      <c r="DG1018" s="115">
        <f>IFERROR(IF(OR($A1018=3,C1018="American Samoa",C1018="Federated States of Micronesia",C1018="Guam",C1018="Hawaii",C1018="Northern Marianas",C1018="Puerto Rico",C1018="Republic of Palau",C1018="Republic of the Marshall Islands",C1018="Bureau of Indian Education"),0,IF('Auto-Calculations'!Q1018="NA",1,0)),"0*")</f>
        <v>0</v>
      </c>
      <c r="DH1018" s="115">
        <f t="shared" si="3046"/>
        <v>0</v>
      </c>
      <c r="DI1018" s="115">
        <f t="shared" si="3047"/>
        <v>0</v>
      </c>
      <c r="DJ1018" s="115">
        <f t="shared" si="3048"/>
        <v>0</v>
      </c>
      <c r="DK1018" s="111"/>
      <c r="DL1018" s="111"/>
      <c r="DM1018" s="111"/>
      <c r="DN1018" s="111"/>
      <c r="DO1018" s="111"/>
      <c r="DP1018" s="111"/>
      <c r="DQ1018" s="111"/>
      <c r="DR1018" s="120" t="str">
        <f t="shared" si="3049"/>
        <v>0000000000000000000000000000000000000000000000000000000000000000000000000000000</v>
      </c>
      <c r="DS1018" s="111" t="str">
        <f t="shared" si="2928"/>
        <v>No Error</v>
      </c>
      <c r="DT1018" s="111" t="str">
        <f t="shared" si="2929"/>
        <v>No Error</v>
      </c>
      <c r="DU1018" s="111" t="str">
        <f t="shared" si="2930"/>
        <v>No Error</v>
      </c>
      <c r="DV1018" s="111" t="str">
        <f t="shared" si="2931"/>
        <v>No Error</v>
      </c>
      <c r="DW1018" s="111" t="str">
        <f t="shared" si="2932"/>
        <v>No Error</v>
      </c>
      <c r="DX1018" s="111" t="str">
        <f t="shared" si="2933"/>
        <v>No Error</v>
      </c>
      <c r="DY1018" s="111" t="str">
        <f t="shared" si="2934"/>
        <v>No Error</v>
      </c>
      <c r="DZ1018" s="111" t="str">
        <f t="shared" si="2935"/>
        <v>No Error</v>
      </c>
      <c r="EA1018" s="111" t="str">
        <f t="shared" si="2936"/>
        <v>No Error</v>
      </c>
      <c r="EB1018" s="111" t="str">
        <f t="shared" si="2937"/>
        <v>No Error</v>
      </c>
      <c r="EC1018" s="111" t="str">
        <f t="shared" si="2938"/>
        <v>No Error</v>
      </c>
      <c r="ED1018" s="111" t="str">
        <f t="shared" si="2939"/>
        <v>No Error</v>
      </c>
      <c r="EE1018" s="111" t="str">
        <f t="shared" si="2940"/>
        <v>No Error</v>
      </c>
      <c r="EF1018" s="111" t="str">
        <f t="shared" si="2941"/>
        <v>No Error</v>
      </c>
      <c r="EG1018" s="111" t="str">
        <f t="shared" si="2942"/>
        <v>No Error</v>
      </c>
      <c r="EH1018" s="111" t="str">
        <f t="shared" si="2943"/>
        <v>No Error</v>
      </c>
      <c r="EI1018" s="111" t="str">
        <f t="shared" si="2944"/>
        <v>No Error</v>
      </c>
      <c r="EJ1018" s="111" t="str">
        <f t="shared" si="2945"/>
        <v>No Error</v>
      </c>
      <c r="EK1018" s="111" t="str">
        <f t="shared" si="2946"/>
        <v>No Error</v>
      </c>
      <c r="EL1018" s="111" t="str">
        <f t="shared" si="2947"/>
        <v>No Error</v>
      </c>
      <c r="EM1018" s="111" t="str">
        <f t="shared" si="2948"/>
        <v>No Error</v>
      </c>
      <c r="EN1018" s="111" t="str">
        <f t="shared" si="2949"/>
        <v>No Error</v>
      </c>
      <c r="EO1018" s="111" t="str">
        <f t="shared" si="2950"/>
        <v>No Error</v>
      </c>
      <c r="EP1018" s="111" t="str">
        <f t="shared" si="2951"/>
        <v>No Error</v>
      </c>
      <c r="EQ1018" s="111" t="str">
        <f t="shared" si="2952"/>
        <v>No Error</v>
      </c>
      <c r="ER1018" s="111" t="str">
        <f t="shared" si="2953"/>
        <v>No Error</v>
      </c>
      <c r="ES1018" s="111" t="str">
        <f t="shared" si="2954"/>
        <v>No Error</v>
      </c>
      <c r="ET1018" s="111" t="str">
        <f t="shared" si="2955"/>
        <v>No Error</v>
      </c>
      <c r="EU1018" s="111" t="str">
        <f t="shared" si="2956"/>
        <v>No Error</v>
      </c>
      <c r="EV1018" s="111" t="str">
        <f t="shared" si="2957"/>
        <v>No Error</v>
      </c>
      <c r="EW1018" s="111" t="str">
        <f t="shared" si="2958"/>
        <v>No Error</v>
      </c>
      <c r="EX1018" s="111" t="str">
        <f t="shared" si="2959"/>
        <v>No Error</v>
      </c>
      <c r="EY1018" s="111" t="str">
        <f t="shared" si="2960"/>
        <v>No Error</v>
      </c>
      <c r="EZ1018" s="111" t="str">
        <f t="shared" si="2961"/>
        <v>No Error</v>
      </c>
      <c r="FA1018" s="111" t="str">
        <f t="shared" si="2962"/>
        <v>No Error</v>
      </c>
      <c r="FB1018" s="111" t="str">
        <f t="shared" si="2963"/>
        <v>No Error</v>
      </c>
      <c r="FC1018" s="111" t="str">
        <f t="shared" si="2964"/>
        <v>No Error</v>
      </c>
      <c r="FD1018" s="111" t="str">
        <f t="shared" si="2965"/>
        <v>No Error</v>
      </c>
      <c r="FE1018" s="111" t="str">
        <f t="shared" si="2966"/>
        <v>No Error</v>
      </c>
      <c r="FF1018" s="111" t="str">
        <f t="shared" si="2967"/>
        <v>No Error</v>
      </c>
      <c r="FG1018" s="111" t="str">
        <f t="shared" si="2968"/>
        <v>No Error</v>
      </c>
      <c r="FH1018" s="111" t="str">
        <f t="shared" si="2969"/>
        <v>No Error</v>
      </c>
      <c r="FI1018" s="111" t="str">
        <f t="shared" si="2970"/>
        <v>No Error</v>
      </c>
      <c r="FJ1018" s="111" t="str">
        <f t="shared" si="2971"/>
        <v>No Error</v>
      </c>
      <c r="FK1018" s="111" t="str">
        <f t="shared" si="2972"/>
        <v>No Error</v>
      </c>
      <c r="FL1018" s="111" t="str">
        <f t="shared" si="2973"/>
        <v>No Error</v>
      </c>
      <c r="FM1018" s="111" t="str">
        <f t="shared" si="2974"/>
        <v>No Error</v>
      </c>
      <c r="FN1018" s="111" t="str">
        <f t="shared" si="2975"/>
        <v>No Error</v>
      </c>
      <c r="FO1018" s="111" t="str">
        <f t="shared" si="2976"/>
        <v>No Error</v>
      </c>
      <c r="FP1018" s="111" t="str">
        <f t="shared" si="2977"/>
        <v>No Error</v>
      </c>
      <c r="FQ1018" s="111" t="str">
        <f t="shared" si="2978"/>
        <v>No Error</v>
      </c>
      <c r="FR1018" s="111" t="str">
        <f t="shared" si="2979"/>
        <v>No Error</v>
      </c>
      <c r="FS1018" s="111" t="str">
        <f t="shared" si="2980"/>
        <v>No Error</v>
      </c>
      <c r="FT1018" s="111" t="str">
        <f t="shared" si="2981"/>
        <v>No Error</v>
      </c>
      <c r="FU1018" s="111" t="str">
        <f t="shared" si="2982"/>
        <v>No Error</v>
      </c>
      <c r="FV1018" s="111" t="str">
        <f t="shared" si="2983"/>
        <v>No Error</v>
      </c>
      <c r="FW1018" s="111" t="str">
        <f t="shared" si="2984"/>
        <v>No Error</v>
      </c>
      <c r="FX1018" s="111" t="str">
        <f t="shared" si="2985"/>
        <v>No Error</v>
      </c>
      <c r="FY1018" s="111" t="str">
        <f t="shared" si="2986"/>
        <v>No Error</v>
      </c>
      <c r="FZ1018" s="111" t="str">
        <f t="shared" si="2987"/>
        <v>No Error</v>
      </c>
      <c r="GA1018" s="111" t="str">
        <f t="shared" si="2988"/>
        <v>No Error</v>
      </c>
      <c r="GB1018" s="111" t="str">
        <f t="shared" si="2989"/>
        <v>No Error</v>
      </c>
      <c r="GC1018" s="111" t="str">
        <f t="shared" si="2990"/>
        <v>No Error</v>
      </c>
      <c r="GD1018" s="111" t="str">
        <f t="shared" si="2991"/>
        <v>No Error</v>
      </c>
      <c r="GE1018" s="111" t="str">
        <f t="shared" si="2992"/>
        <v>No Error</v>
      </c>
      <c r="GF1018" s="111" t="str">
        <f t="shared" si="2993"/>
        <v>No Error</v>
      </c>
      <c r="GG1018" s="111" t="str">
        <f t="shared" si="2994"/>
        <v>No Error</v>
      </c>
      <c r="GH1018" s="111" t="str">
        <f t="shared" si="2995"/>
        <v>No Error</v>
      </c>
      <c r="GI1018" s="111" t="str">
        <f t="shared" si="2996"/>
        <v>No Error</v>
      </c>
      <c r="GJ1018" s="111" t="str">
        <f t="shared" si="2997"/>
        <v>No Error</v>
      </c>
      <c r="GK1018" s="111" t="str">
        <f t="shared" si="2998"/>
        <v>No Error</v>
      </c>
      <c r="GL1018" s="111" t="str">
        <f t="shared" si="2999"/>
        <v>No Error</v>
      </c>
      <c r="GM1018" s="111" t="str">
        <f t="shared" si="3000"/>
        <v>No Error</v>
      </c>
      <c r="GN1018" s="111" t="str">
        <f t="shared" si="3001"/>
        <v>No Error</v>
      </c>
      <c r="GO1018" s="111" t="str">
        <f t="shared" si="3002"/>
        <v>No Error</v>
      </c>
      <c r="GP1018" s="111" t="str">
        <f t="shared" si="3003"/>
        <v>No Error</v>
      </c>
      <c r="GQ1018" s="111" t="str">
        <f t="shared" si="3004"/>
        <v>No Error</v>
      </c>
      <c r="GR1018" s="111" t="str">
        <f t="shared" si="3005"/>
        <v>No Error</v>
      </c>
      <c r="GS1018" s="111" t="str">
        <f t="shared" si="3005"/>
        <v>No Error</v>
      </c>
      <c r="GT1018" s="111" t="str">
        <f t="shared" si="3005"/>
        <v>No Error</v>
      </c>
      <c r="GU1018" s="111" t="str">
        <f t="shared" si="2864"/>
        <v>No Error</v>
      </c>
      <c r="GV1018" s="111"/>
      <c r="GW1018" s="111">
        <f t="shared" si="3006"/>
        <v>0</v>
      </c>
      <c r="GX1018" s="111">
        <f t="shared" si="3007"/>
        <v>0</v>
      </c>
      <c r="GY1018" s="111" t="str">
        <f t="shared" si="3008"/>
        <v/>
      </c>
      <c r="GZ1018" s="111">
        <f t="shared" si="3009"/>
        <v>0</v>
      </c>
      <c r="HA1018" s="111">
        <f t="shared" si="3010"/>
        <v>0</v>
      </c>
      <c r="HB1018" s="111">
        <f t="shared" si="3050"/>
        <v>0</v>
      </c>
      <c r="HC1018" s="121" t="str">
        <f>IF(OR($A1018=2,$A1018=3),"",'SEA Detail'!CF1080)</f>
        <v>.</v>
      </c>
      <c r="HD1018" s="111">
        <f t="shared" si="3051"/>
        <v>0</v>
      </c>
      <c r="HE1018" s="111">
        <f t="shared" si="3052"/>
        <v>0</v>
      </c>
      <c r="HF1018" s="111">
        <f t="shared" si="3053"/>
        <v>0</v>
      </c>
      <c r="HG1018" s="111">
        <f t="shared" si="3054"/>
        <v>0</v>
      </c>
      <c r="HH1018" s="111">
        <f t="shared" si="3011"/>
        <v>0</v>
      </c>
      <c r="HI1018" s="111">
        <f t="shared" si="3012"/>
        <v>0</v>
      </c>
      <c r="HJ1018" s="111">
        <f t="shared" si="3013"/>
        <v>0</v>
      </c>
      <c r="HK1018" s="111">
        <f t="shared" si="3014"/>
        <v>0</v>
      </c>
      <c r="HL1018" s="111">
        <f t="shared" si="3015"/>
        <v>0</v>
      </c>
      <c r="HM1018" s="111">
        <f t="shared" si="3016"/>
        <v>0</v>
      </c>
      <c r="HN1018" s="111">
        <f t="shared" si="3017"/>
        <v>0</v>
      </c>
      <c r="HO1018" s="111">
        <f t="shared" si="3018"/>
        <v>0</v>
      </c>
      <c r="HP1018" s="111">
        <f t="shared" si="3019"/>
        <v>0</v>
      </c>
      <c r="HQ1018" s="111">
        <f t="shared" si="3020"/>
        <v>0</v>
      </c>
      <c r="HR1018" s="111">
        <f t="shared" si="3021"/>
        <v>0</v>
      </c>
      <c r="HS1018" s="111">
        <f t="shared" si="3022"/>
        <v>0</v>
      </c>
      <c r="HT1018" s="111">
        <f t="shared" si="3023"/>
        <v>0</v>
      </c>
      <c r="HU1018" s="111">
        <f t="shared" si="3024"/>
        <v>0</v>
      </c>
      <c r="HV1018" s="111">
        <f t="shared" si="3025"/>
        <v>0</v>
      </c>
      <c r="HW1018" s="111">
        <f t="shared" si="3026"/>
        <v>0</v>
      </c>
      <c r="HX1018" s="111">
        <f t="shared" si="3027"/>
        <v>0</v>
      </c>
      <c r="HY1018" s="111">
        <f t="shared" si="3028"/>
        <v>0</v>
      </c>
      <c r="HZ1018" s="111">
        <f t="shared" si="3029"/>
        <v>0</v>
      </c>
      <c r="IA1018" s="111">
        <f t="shared" si="3030"/>
        <v>0</v>
      </c>
      <c r="IB1018" s="111">
        <f t="shared" si="3031"/>
        <v>0</v>
      </c>
      <c r="IC1018" s="111">
        <f t="shared" si="3032"/>
        <v>0</v>
      </c>
      <c r="ID1018" s="111">
        <f t="shared" si="3033"/>
        <v>0</v>
      </c>
      <c r="IE1018" s="111">
        <f>IF(AND(OR($A1018=2,$E1018=""),NOT(ISBLANK('Base Data'!I1019))),1,IF(OR($A1018=2,$C1018="",$E1018=""),0,1))</f>
        <v>0</v>
      </c>
      <c r="IF1018" s="111"/>
      <c r="IG1018" s="111"/>
      <c r="IH1018" s="111"/>
      <c r="II1018" s="111">
        <f>IF('Base Data'!C1019="",0,IF('Base Data'!D1019="",1,0))</f>
        <v>0</v>
      </c>
    </row>
    <row r="1019" spans="1:243" x14ac:dyDescent="0.3">
      <c r="A1019" s="116" t="str">
        <f>IF(NOT(ISBLANK('Base Data'!A1020)),'Base Data'!A1020,"")</f>
        <v/>
      </c>
      <c r="B1019" s="116" t="str">
        <f>IF(NOT(ISBLANK('Base Data'!B1020)),'Base Data'!B1020,"")</f>
        <v/>
      </c>
      <c r="C1019" s="125" t="str">
        <f>IF(NOT(ISBLANK('Base Data'!C1020)),'Base Data'!C1020,"")</f>
        <v/>
      </c>
      <c r="D1019" s="125" t="str">
        <f>IF(NOT(ISBLANK('Base Data'!D1020)),'Base Data'!D1020,"")</f>
        <v/>
      </c>
      <c r="E1019" s="116" t="str">
        <f>IF(NOT(ISBLANK('Base Data'!E1020)),'Base Data'!E1020,"")</f>
        <v/>
      </c>
      <c r="F1019" s="117" t="str">
        <f>IF(NOT(ISBLANK('Base Data'!F1020)),'Base Data'!F1020,"")</f>
        <v/>
      </c>
      <c r="G1019" s="117" t="str">
        <f>IF(NOT(ISBLANK('Base Data'!G1020)),'Base Data'!G1020,"")</f>
        <v/>
      </c>
      <c r="H1019" s="163">
        <f t="shared" si="2865"/>
        <v>0</v>
      </c>
      <c r="I1019" s="117" t="str">
        <f>IF(NOT(ISBLANK('Base Data'!H1020)),'Base Data'!H1020,"")</f>
        <v/>
      </c>
      <c r="J1019" s="163">
        <f>IF(AND(ISNUMBER(I1019),ISNUMBER(#REF!)),I1019-#REF!,IF(AND(NOT(ISNUMBER(I1019)),NOT(ISNUMBER(#REF!))),0,IF(NOT(ISNUMBER(I1019)),-#REF!,IF(NOT(ISNUMBER(#REF!)),I1019,0))))</f>
        <v>0</v>
      </c>
      <c r="K1019" s="163">
        <f t="shared" si="2866"/>
        <v>0</v>
      </c>
      <c r="L1019" s="163">
        <f t="shared" si="3034"/>
        <v>0</v>
      </c>
      <c r="M1019" s="116" t="str">
        <f>IF(NOT(ISBLANK('Base Data'!I1020)),'Base Data'!I1020,"")</f>
        <v/>
      </c>
      <c r="N1019" s="116" t="str">
        <f>IF(NOT(ISBLANK('Base Data'!J1020)),'Base Data'!J1020,"")</f>
        <v/>
      </c>
      <c r="O1019" s="117" t="str">
        <f>IF(NOT(ISBLANK('Base Data'!K1020)),'Base Data'!K1020,"")</f>
        <v/>
      </c>
      <c r="P1019" s="166">
        <f t="shared" si="2867"/>
        <v>0</v>
      </c>
      <c r="Q1019" s="116" t="str">
        <f>IF(NOT(ISBLANK('Base Data'!L1020)),'Base Data'!L1020,"")</f>
        <v/>
      </c>
      <c r="R1019" s="116" t="str">
        <f>IF(NOT(ISBLANK('Base Data'!M1020)),'Base Data'!M1020,"")</f>
        <v/>
      </c>
      <c r="S1019" s="116" t="str">
        <f>IF(NOT(ISBLANK('Base Data'!N1020)),'Base Data'!N1020,"")</f>
        <v/>
      </c>
      <c r="T1019" s="117" t="str">
        <f>IF(NOT(ISBLANK('Base Data'!O1020)),'Base Data'!O1020,"")</f>
        <v/>
      </c>
      <c r="U1019" s="116" t="str">
        <f>IF(NOT(ISBLANK('Base Data'!P1020)),'Base Data'!P1020,"")</f>
        <v/>
      </c>
      <c r="V1019" s="116" t="str">
        <f>IF(NOT(ISBLANK('Base Data'!Q1020)),'Base Data'!Q1020,"")</f>
        <v/>
      </c>
      <c r="W1019" s="116" t="str">
        <f>IF(NOT(ISBLANK('Base Data'!R1020)),'Base Data'!R1020,"")</f>
        <v/>
      </c>
      <c r="X1019" s="116" t="str">
        <f>IF(NOT(ISBLANK('Base Data'!S1020)),'Base Data'!S1020,"")</f>
        <v/>
      </c>
      <c r="Y1019" s="116" t="str">
        <f>IF(NOT(ISBLANK('Base Data'!T1020)),'Base Data'!T1020,"")</f>
        <v/>
      </c>
      <c r="Z1019" s="117" t="str">
        <f>IF(NOT(ISBLANK('Base Data'!U1020)),'Base Data'!U1020,"")</f>
        <v/>
      </c>
      <c r="AA1019" s="166">
        <f t="shared" si="2868"/>
        <v>0</v>
      </c>
      <c r="AB1019" s="116" t="str">
        <f>IF(NOT(ISBLANK('Base Data'!V1020)),'Base Data'!V1020,"")</f>
        <v/>
      </c>
      <c r="AC1019" s="117" t="str">
        <f>IF(NOT(ISBLANK('Base Data'!W1020)),'Base Data'!W1020,"")</f>
        <v/>
      </c>
      <c r="AD1019" s="166">
        <f t="shared" si="2869"/>
        <v>0</v>
      </c>
      <c r="AE1019" s="118" t="str">
        <f>IF(NOT(ISBLANK('Base Data'!X1020)),'Base Data'!X1020,"")</f>
        <v/>
      </c>
      <c r="AF1019" s="118" t="str">
        <f>IF(NOT(ISBLANK('Base Data'!Y1020)),'Base Data'!Y1020,"")</f>
        <v/>
      </c>
      <c r="AG1019" s="121" t="str">
        <f>IF(OR($A1019=2),"",'SEA Detail'!CF1081)</f>
        <v>.</v>
      </c>
      <c r="AH1019" s="115">
        <f t="shared" si="3035"/>
        <v>0</v>
      </c>
      <c r="AI1019" s="115">
        <f t="shared" si="3036"/>
        <v>0</v>
      </c>
      <c r="AJ1019" s="115">
        <f t="shared" si="3037"/>
        <v>0</v>
      </c>
      <c r="AK1019" s="115">
        <f t="shared" si="3038"/>
        <v>0</v>
      </c>
      <c r="AL1019" s="115">
        <f t="shared" si="3039"/>
        <v>0</v>
      </c>
      <c r="AM1019" s="115">
        <f t="shared" si="3040"/>
        <v>0</v>
      </c>
      <c r="AN1019" s="115">
        <f t="shared" si="3041"/>
        <v>0</v>
      </c>
      <c r="AO1019" s="115">
        <f t="shared" si="3042"/>
        <v>0</v>
      </c>
      <c r="AP1019" s="115">
        <f t="shared" si="3043"/>
        <v>0</v>
      </c>
      <c r="AQ1019" s="115">
        <f t="shared" si="3044"/>
        <v>0</v>
      </c>
      <c r="AR1019" s="115">
        <f t="shared" si="2870"/>
        <v>0</v>
      </c>
      <c r="AS1019" s="115">
        <f t="shared" si="2871"/>
        <v>0</v>
      </c>
      <c r="AT1019" s="115">
        <f t="shared" si="2872"/>
        <v>0</v>
      </c>
      <c r="AU1019" s="115">
        <f t="shared" si="2873"/>
        <v>0</v>
      </c>
      <c r="AV1019" s="115">
        <f t="shared" si="2874"/>
        <v>0</v>
      </c>
      <c r="AW1019" s="115">
        <f t="shared" si="2875"/>
        <v>0</v>
      </c>
      <c r="AX1019" s="115">
        <f t="shared" si="2876"/>
        <v>0</v>
      </c>
      <c r="AY1019" s="115">
        <f t="shared" si="2877"/>
        <v>0</v>
      </c>
      <c r="AZ1019" s="115">
        <f t="shared" si="2878"/>
        <v>0</v>
      </c>
      <c r="BA1019" s="115">
        <f t="shared" si="2879"/>
        <v>0</v>
      </c>
      <c r="BB1019" s="115">
        <f t="shared" si="3045"/>
        <v>0</v>
      </c>
      <c r="BC1019" s="115">
        <f t="shared" si="2880"/>
        <v>0</v>
      </c>
      <c r="BD1019" s="115">
        <f t="shared" si="2881"/>
        <v>0</v>
      </c>
      <c r="BE1019" s="115">
        <f t="shared" si="2882"/>
        <v>0</v>
      </c>
      <c r="BF1019" s="115">
        <f t="shared" si="2883"/>
        <v>0</v>
      </c>
      <c r="BG1019" s="115">
        <f t="shared" si="2884"/>
        <v>0</v>
      </c>
      <c r="BH1019" s="115">
        <f t="shared" si="2885"/>
        <v>0</v>
      </c>
      <c r="BI1019" s="115">
        <f t="shared" si="2886"/>
        <v>0</v>
      </c>
      <c r="BJ1019" s="115">
        <f t="shared" si="2887"/>
        <v>0</v>
      </c>
      <c r="BK1019" s="115">
        <f t="shared" si="2888"/>
        <v>0</v>
      </c>
      <c r="BL1019" s="115">
        <f t="shared" si="2889"/>
        <v>0</v>
      </c>
      <c r="BM1019" s="115">
        <f t="shared" si="2890"/>
        <v>0</v>
      </c>
      <c r="BN1019" s="115">
        <f t="shared" si="2891"/>
        <v>0</v>
      </c>
      <c r="BO1019" s="115">
        <f t="shared" si="2892"/>
        <v>0</v>
      </c>
      <c r="BP1019" s="115">
        <f t="shared" si="2893"/>
        <v>0</v>
      </c>
      <c r="BQ1019" s="115">
        <f t="shared" si="2894"/>
        <v>0</v>
      </c>
      <c r="BR1019" s="115">
        <f t="shared" si="2895"/>
        <v>0</v>
      </c>
      <c r="BS1019" s="115">
        <f t="shared" si="2896"/>
        <v>0</v>
      </c>
      <c r="BT1019" s="115">
        <f t="shared" si="2897"/>
        <v>0</v>
      </c>
      <c r="BU1019" s="115">
        <f t="shared" si="2898"/>
        <v>0</v>
      </c>
      <c r="BV1019" s="115">
        <f t="shared" si="2899"/>
        <v>0</v>
      </c>
      <c r="BW1019" s="115">
        <f t="shared" si="2900"/>
        <v>0</v>
      </c>
      <c r="BX1019" s="115">
        <f t="shared" si="2901"/>
        <v>0</v>
      </c>
      <c r="BY1019" s="115">
        <f t="shared" si="2902"/>
        <v>0</v>
      </c>
      <c r="BZ1019" s="115">
        <f t="shared" si="2903"/>
        <v>0</v>
      </c>
      <c r="CA1019" s="115">
        <v>0</v>
      </c>
      <c r="CB1019" s="115">
        <f>IFERROR(IF(OR($A1019=2,$A1019=3,$C1019=""),0,IF(E1019="",1,IF(ISERROR(VLOOKUP('Auto-Calculations'!E1019,LEA_ESA_Lookup,2,FALSE)),1,0))),"0*")</f>
        <v>0</v>
      </c>
      <c r="CC1019" s="115">
        <f t="shared" si="2904"/>
        <v>0</v>
      </c>
      <c r="CD1019" s="115">
        <f t="shared" si="2905"/>
        <v>0</v>
      </c>
      <c r="CE1019" s="115">
        <f t="shared" si="2906"/>
        <v>0</v>
      </c>
      <c r="CF1019" s="115">
        <f t="shared" si="2907"/>
        <v>0</v>
      </c>
      <c r="CG1019" s="115">
        <f t="shared" si="2908"/>
        <v>0</v>
      </c>
      <c r="CH1019" s="115">
        <f t="shared" si="2909"/>
        <v>0</v>
      </c>
      <c r="CI1019" s="119">
        <f t="shared" si="2910"/>
        <v>0</v>
      </c>
      <c r="CJ1019" s="115">
        <f t="shared" si="2911"/>
        <v>0</v>
      </c>
      <c r="CK1019" s="115">
        <f t="shared" si="2912"/>
        <v>0</v>
      </c>
      <c r="CL1019" s="115">
        <f t="shared" si="2913"/>
        <v>0</v>
      </c>
      <c r="CM1019" s="115">
        <f t="shared" si="2914"/>
        <v>0</v>
      </c>
      <c r="CN1019" s="115">
        <f t="shared" si="2915"/>
        <v>0</v>
      </c>
      <c r="CO1019" s="115">
        <f>IFERROR(IF(OR($A1019=2,$A1019=3,$C1019=""),0,IF('Auto-Calculations'!Z1019="M",1,0)),"0*")</f>
        <v>0</v>
      </c>
      <c r="CP1019" s="115">
        <f>IFERROR(IF(OR($A1019=2,$A1019=3,$C1019=""),0,IF('Auto-Calculations'!AE1019="M",1,0)),"0*")</f>
        <v>0</v>
      </c>
      <c r="CQ1019" s="115">
        <f>IFERROR(IF(OR($A1019=2,$A1019=3,$C1019=""),0,IF('Auto-Calculations'!V1019="M",1,0)),"0*")</f>
        <v>0</v>
      </c>
      <c r="CR1019" s="115">
        <f>IFERROR(IF(OR($A1019=2,$A1019=3,$C1019=""),0,IF('Auto-Calculations'!W1019="M",1,0)),"0*")</f>
        <v>0</v>
      </c>
      <c r="CS1019" s="115">
        <f>IFERROR(IF(OR($A1019=2,$A1019=3,$C1019=""),0,IF('Auto-Calculations'!X1019="M",1,0)),"0*")</f>
        <v>0</v>
      </c>
      <c r="CT1019" s="115">
        <f>IFERROR(IF(OR($A1019=2,$A1019=3,$C1019=""),0,IF('Auto-Calculations'!Y1019="M",1,0)),"0*")</f>
        <v>0</v>
      </c>
      <c r="CU1019" s="115">
        <f t="shared" si="2916"/>
        <v>0</v>
      </c>
      <c r="CV1019" s="115">
        <f t="shared" si="2917"/>
        <v>0</v>
      </c>
      <c r="CW1019" s="115">
        <f t="shared" si="2918"/>
        <v>0</v>
      </c>
      <c r="CX1019" s="115">
        <f t="shared" si="2919"/>
        <v>0</v>
      </c>
      <c r="CY1019" s="115">
        <f t="shared" si="2920"/>
        <v>0</v>
      </c>
      <c r="CZ1019" s="111">
        <f t="shared" si="2921"/>
        <v>0</v>
      </c>
      <c r="DA1019" s="111">
        <f t="shared" si="2922"/>
        <v>0</v>
      </c>
      <c r="DB1019" s="111">
        <f t="shared" si="2923"/>
        <v>0</v>
      </c>
      <c r="DC1019" s="115">
        <f t="shared" si="2924"/>
        <v>0</v>
      </c>
      <c r="DD1019" s="111">
        <f t="shared" si="2925"/>
        <v>0</v>
      </c>
      <c r="DE1019" s="115">
        <f t="shared" si="2926"/>
        <v>0</v>
      </c>
      <c r="DF1019" s="115">
        <f t="shared" si="2927"/>
        <v>0</v>
      </c>
      <c r="DG1019" s="115">
        <f>IFERROR(IF(OR($A1019=3,C1019="American Samoa",C1019="Federated States of Micronesia",C1019="Guam",C1019="Hawaii",C1019="Northern Marianas",C1019="Puerto Rico",C1019="Republic of Palau",C1019="Republic of the Marshall Islands",C1019="Bureau of Indian Education"),0,IF('Auto-Calculations'!Q1019="NA",1,0)),"0*")</f>
        <v>0</v>
      </c>
      <c r="DH1019" s="115">
        <f t="shared" si="3046"/>
        <v>0</v>
      </c>
      <c r="DI1019" s="115">
        <f t="shared" si="3047"/>
        <v>0</v>
      </c>
      <c r="DJ1019" s="115">
        <f t="shared" si="3048"/>
        <v>0</v>
      </c>
      <c r="DK1019" s="111"/>
      <c r="DL1019" s="111"/>
      <c r="DM1019" s="111"/>
      <c r="DN1019" s="111"/>
      <c r="DO1019" s="111"/>
      <c r="DP1019" s="111"/>
      <c r="DQ1019" s="111"/>
      <c r="DR1019" s="120" t="str">
        <f t="shared" si="3049"/>
        <v>0000000000000000000000000000000000000000000000000000000000000000000000000000000</v>
      </c>
      <c r="DS1019" s="111" t="str">
        <f t="shared" si="2928"/>
        <v>No Error</v>
      </c>
      <c r="DT1019" s="111" t="str">
        <f t="shared" si="2929"/>
        <v>No Error</v>
      </c>
      <c r="DU1019" s="111" t="str">
        <f t="shared" si="2930"/>
        <v>No Error</v>
      </c>
      <c r="DV1019" s="111" t="str">
        <f t="shared" si="2931"/>
        <v>No Error</v>
      </c>
      <c r="DW1019" s="111" t="str">
        <f t="shared" si="2932"/>
        <v>No Error</v>
      </c>
      <c r="DX1019" s="111" t="str">
        <f t="shared" si="2933"/>
        <v>No Error</v>
      </c>
      <c r="DY1019" s="111" t="str">
        <f t="shared" si="2934"/>
        <v>No Error</v>
      </c>
      <c r="DZ1019" s="111" t="str">
        <f t="shared" si="2935"/>
        <v>No Error</v>
      </c>
      <c r="EA1019" s="111" t="str">
        <f t="shared" si="2936"/>
        <v>No Error</v>
      </c>
      <c r="EB1019" s="111" t="str">
        <f t="shared" si="2937"/>
        <v>No Error</v>
      </c>
      <c r="EC1019" s="111" t="str">
        <f t="shared" si="2938"/>
        <v>No Error</v>
      </c>
      <c r="ED1019" s="111" t="str">
        <f t="shared" si="2939"/>
        <v>No Error</v>
      </c>
      <c r="EE1019" s="111" t="str">
        <f t="shared" si="2940"/>
        <v>No Error</v>
      </c>
      <c r="EF1019" s="111" t="str">
        <f t="shared" si="2941"/>
        <v>No Error</v>
      </c>
      <c r="EG1019" s="111" t="str">
        <f t="shared" si="2942"/>
        <v>No Error</v>
      </c>
      <c r="EH1019" s="111" t="str">
        <f t="shared" si="2943"/>
        <v>No Error</v>
      </c>
      <c r="EI1019" s="111" t="str">
        <f t="shared" si="2944"/>
        <v>No Error</v>
      </c>
      <c r="EJ1019" s="111" t="str">
        <f t="shared" si="2945"/>
        <v>No Error</v>
      </c>
      <c r="EK1019" s="111" t="str">
        <f t="shared" si="2946"/>
        <v>No Error</v>
      </c>
      <c r="EL1019" s="111" t="str">
        <f t="shared" si="2947"/>
        <v>No Error</v>
      </c>
      <c r="EM1019" s="111" t="str">
        <f t="shared" si="2948"/>
        <v>No Error</v>
      </c>
      <c r="EN1019" s="111" t="str">
        <f t="shared" si="2949"/>
        <v>No Error</v>
      </c>
      <c r="EO1019" s="111" t="str">
        <f t="shared" si="2950"/>
        <v>No Error</v>
      </c>
      <c r="EP1019" s="111" t="str">
        <f t="shared" si="2951"/>
        <v>No Error</v>
      </c>
      <c r="EQ1019" s="111" t="str">
        <f t="shared" si="2952"/>
        <v>No Error</v>
      </c>
      <c r="ER1019" s="111" t="str">
        <f t="shared" si="2953"/>
        <v>No Error</v>
      </c>
      <c r="ES1019" s="111" t="str">
        <f t="shared" si="2954"/>
        <v>No Error</v>
      </c>
      <c r="ET1019" s="111" t="str">
        <f t="shared" si="2955"/>
        <v>No Error</v>
      </c>
      <c r="EU1019" s="111" t="str">
        <f t="shared" si="2956"/>
        <v>No Error</v>
      </c>
      <c r="EV1019" s="111" t="str">
        <f t="shared" si="2957"/>
        <v>No Error</v>
      </c>
      <c r="EW1019" s="111" t="str">
        <f t="shared" si="2958"/>
        <v>No Error</v>
      </c>
      <c r="EX1019" s="111" t="str">
        <f t="shared" si="2959"/>
        <v>No Error</v>
      </c>
      <c r="EY1019" s="111" t="str">
        <f t="shared" si="2960"/>
        <v>No Error</v>
      </c>
      <c r="EZ1019" s="111" t="str">
        <f t="shared" si="2961"/>
        <v>No Error</v>
      </c>
      <c r="FA1019" s="111" t="str">
        <f t="shared" si="2962"/>
        <v>No Error</v>
      </c>
      <c r="FB1019" s="111" t="str">
        <f t="shared" si="2963"/>
        <v>No Error</v>
      </c>
      <c r="FC1019" s="111" t="str">
        <f t="shared" si="2964"/>
        <v>No Error</v>
      </c>
      <c r="FD1019" s="111" t="str">
        <f t="shared" si="2965"/>
        <v>No Error</v>
      </c>
      <c r="FE1019" s="111" t="str">
        <f t="shared" si="2966"/>
        <v>No Error</v>
      </c>
      <c r="FF1019" s="111" t="str">
        <f t="shared" si="2967"/>
        <v>No Error</v>
      </c>
      <c r="FG1019" s="111" t="str">
        <f t="shared" si="2968"/>
        <v>No Error</v>
      </c>
      <c r="FH1019" s="111" t="str">
        <f t="shared" si="2969"/>
        <v>No Error</v>
      </c>
      <c r="FI1019" s="111" t="str">
        <f t="shared" si="2970"/>
        <v>No Error</v>
      </c>
      <c r="FJ1019" s="111" t="str">
        <f t="shared" si="2971"/>
        <v>No Error</v>
      </c>
      <c r="FK1019" s="111" t="str">
        <f t="shared" si="2972"/>
        <v>No Error</v>
      </c>
      <c r="FL1019" s="111" t="str">
        <f t="shared" si="2973"/>
        <v>No Error</v>
      </c>
      <c r="FM1019" s="111" t="str">
        <f t="shared" si="2974"/>
        <v>No Error</v>
      </c>
      <c r="FN1019" s="111" t="str">
        <f t="shared" si="2975"/>
        <v>No Error</v>
      </c>
      <c r="FO1019" s="111" t="str">
        <f t="shared" si="2976"/>
        <v>No Error</v>
      </c>
      <c r="FP1019" s="111" t="str">
        <f t="shared" si="2977"/>
        <v>No Error</v>
      </c>
      <c r="FQ1019" s="111" t="str">
        <f t="shared" si="2978"/>
        <v>No Error</v>
      </c>
      <c r="FR1019" s="111" t="str">
        <f t="shared" si="2979"/>
        <v>No Error</v>
      </c>
      <c r="FS1019" s="111" t="str">
        <f t="shared" si="2980"/>
        <v>No Error</v>
      </c>
      <c r="FT1019" s="111" t="str">
        <f t="shared" si="2981"/>
        <v>No Error</v>
      </c>
      <c r="FU1019" s="111" t="str">
        <f t="shared" si="2982"/>
        <v>No Error</v>
      </c>
      <c r="FV1019" s="111" t="str">
        <f t="shared" si="2983"/>
        <v>No Error</v>
      </c>
      <c r="FW1019" s="111" t="str">
        <f t="shared" si="2984"/>
        <v>No Error</v>
      </c>
      <c r="FX1019" s="111" t="str">
        <f t="shared" si="2985"/>
        <v>No Error</v>
      </c>
      <c r="FY1019" s="111" t="str">
        <f t="shared" si="2986"/>
        <v>No Error</v>
      </c>
      <c r="FZ1019" s="111" t="str">
        <f t="shared" si="2987"/>
        <v>No Error</v>
      </c>
      <c r="GA1019" s="111" t="str">
        <f t="shared" si="2988"/>
        <v>No Error</v>
      </c>
      <c r="GB1019" s="111" t="str">
        <f t="shared" si="2989"/>
        <v>No Error</v>
      </c>
      <c r="GC1019" s="111" t="str">
        <f t="shared" si="2990"/>
        <v>No Error</v>
      </c>
      <c r="GD1019" s="111" t="str">
        <f t="shared" si="2991"/>
        <v>No Error</v>
      </c>
      <c r="GE1019" s="111" t="str">
        <f t="shared" si="2992"/>
        <v>No Error</v>
      </c>
      <c r="GF1019" s="111" t="str">
        <f t="shared" si="2993"/>
        <v>No Error</v>
      </c>
      <c r="GG1019" s="111" t="str">
        <f t="shared" si="2994"/>
        <v>No Error</v>
      </c>
      <c r="GH1019" s="111" t="str">
        <f t="shared" si="2995"/>
        <v>No Error</v>
      </c>
      <c r="GI1019" s="111" t="str">
        <f t="shared" si="2996"/>
        <v>No Error</v>
      </c>
      <c r="GJ1019" s="111" t="str">
        <f t="shared" si="2997"/>
        <v>No Error</v>
      </c>
      <c r="GK1019" s="111" t="str">
        <f t="shared" si="2998"/>
        <v>No Error</v>
      </c>
      <c r="GL1019" s="111" t="str">
        <f t="shared" si="2999"/>
        <v>No Error</v>
      </c>
      <c r="GM1019" s="111" t="str">
        <f t="shared" si="3000"/>
        <v>No Error</v>
      </c>
      <c r="GN1019" s="111" t="str">
        <f t="shared" si="3001"/>
        <v>No Error</v>
      </c>
      <c r="GO1019" s="111" t="str">
        <f t="shared" si="3002"/>
        <v>No Error</v>
      </c>
      <c r="GP1019" s="111" t="str">
        <f t="shared" si="3003"/>
        <v>No Error</v>
      </c>
      <c r="GQ1019" s="111" t="str">
        <f t="shared" si="3004"/>
        <v>No Error</v>
      </c>
      <c r="GR1019" s="111" t="str">
        <f t="shared" si="3005"/>
        <v>No Error</v>
      </c>
      <c r="GS1019" s="111" t="str">
        <f t="shared" si="3005"/>
        <v>No Error</v>
      </c>
      <c r="GT1019" s="111" t="str">
        <f t="shared" si="3005"/>
        <v>No Error</v>
      </c>
      <c r="GU1019" s="111" t="str">
        <f t="shared" si="2864"/>
        <v>No Error</v>
      </c>
      <c r="GV1019" s="111"/>
      <c r="GW1019" s="111">
        <f t="shared" si="3006"/>
        <v>0</v>
      </c>
      <c r="GX1019" s="111">
        <f t="shared" si="3007"/>
        <v>0</v>
      </c>
      <c r="GY1019" s="111" t="str">
        <f t="shared" si="3008"/>
        <v/>
      </c>
      <c r="GZ1019" s="111">
        <f t="shared" si="3009"/>
        <v>0</v>
      </c>
      <c r="HA1019" s="111">
        <f t="shared" si="3010"/>
        <v>0</v>
      </c>
      <c r="HB1019" s="111">
        <f t="shared" si="3050"/>
        <v>0</v>
      </c>
      <c r="HC1019" s="121" t="str">
        <f>IF(OR($A1019=2,$A1019=3),"",'SEA Detail'!CF1081)</f>
        <v>.</v>
      </c>
      <c r="HD1019" s="111">
        <f t="shared" si="3051"/>
        <v>0</v>
      </c>
      <c r="HE1019" s="111">
        <f t="shared" si="3052"/>
        <v>0</v>
      </c>
      <c r="HF1019" s="111">
        <f t="shared" si="3053"/>
        <v>0</v>
      </c>
      <c r="HG1019" s="111">
        <f t="shared" si="3054"/>
        <v>0</v>
      </c>
      <c r="HH1019" s="111">
        <f t="shared" si="3011"/>
        <v>0</v>
      </c>
      <c r="HI1019" s="111">
        <f t="shared" si="3012"/>
        <v>0</v>
      </c>
      <c r="HJ1019" s="111">
        <f t="shared" si="3013"/>
        <v>0</v>
      </c>
      <c r="HK1019" s="111">
        <f t="shared" si="3014"/>
        <v>0</v>
      </c>
      <c r="HL1019" s="111">
        <f t="shared" si="3015"/>
        <v>0</v>
      </c>
      <c r="HM1019" s="111">
        <f t="shared" si="3016"/>
        <v>0</v>
      </c>
      <c r="HN1019" s="111">
        <f t="shared" si="3017"/>
        <v>0</v>
      </c>
      <c r="HO1019" s="111">
        <f t="shared" si="3018"/>
        <v>0</v>
      </c>
      <c r="HP1019" s="111">
        <f t="shared" si="3019"/>
        <v>0</v>
      </c>
      <c r="HQ1019" s="111">
        <f t="shared" si="3020"/>
        <v>0</v>
      </c>
      <c r="HR1019" s="111">
        <f t="shared" si="3021"/>
        <v>0</v>
      </c>
      <c r="HS1019" s="111">
        <f t="shared" si="3022"/>
        <v>0</v>
      </c>
      <c r="HT1019" s="111">
        <f t="shared" si="3023"/>
        <v>0</v>
      </c>
      <c r="HU1019" s="111">
        <f t="shared" si="3024"/>
        <v>0</v>
      </c>
      <c r="HV1019" s="111">
        <f t="shared" si="3025"/>
        <v>0</v>
      </c>
      <c r="HW1019" s="111">
        <f t="shared" si="3026"/>
        <v>0</v>
      </c>
      <c r="HX1019" s="111">
        <f t="shared" si="3027"/>
        <v>0</v>
      </c>
      <c r="HY1019" s="111">
        <f t="shared" si="3028"/>
        <v>0</v>
      </c>
      <c r="HZ1019" s="111">
        <f t="shared" si="3029"/>
        <v>0</v>
      </c>
      <c r="IA1019" s="111">
        <f t="shared" si="3030"/>
        <v>0</v>
      </c>
      <c r="IB1019" s="111">
        <f t="shared" si="3031"/>
        <v>0</v>
      </c>
      <c r="IC1019" s="111">
        <f t="shared" si="3032"/>
        <v>0</v>
      </c>
      <c r="ID1019" s="111">
        <f t="shared" si="3033"/>
        <v>0</v>
      </c>
      <c r="IE1019" s="111">
        <f>IF(AND(OR($A1019=2,$E1019=""),NOT(ISBLANK('Base Data'!I1020))),1,IF(OR($A1019=2,$C1019="",$E1019=""),0,1))</f>
        <v>0</v>
      </c>
      <c r="IF1019" s="111"/>
      <c r="IG1019" s="111"/>
      <c r="IH1019" s="111"/>
      <c r="II1019" s="111">
        <f>IF('Base Data'!C1020="",0,IF('Base Data'!D1020="",1,0))</f>
        <v>0</v>
      </c>
    </row>
    <row r="1020" spans="1:243" x14ac:dyDescent="0.3">
      <c r="A1020" s="116" t="str">
        <f>IF(NOT(ISBLANK('Base Data'!A1021)),'Base Data'!A1021,"")</f>
        <v/>
      </c>
      <c r="B1020" s="116" t="str">
        <f>IF(NOT(ISBLANK('Base Data'!B1021)),'Base Data'!B1021,"")</f>
        <v/>
      </c>
      <c r="C1020" s="125" t="str">
        <f>IF(NOT(ISBLANK('Base Data'!C1021)),'Base Data'!C1021,"")</f>
        <v/>
      </c>
      <c r="D1020" s="125" t="str">
        <f>IF(NOT(ISBLANK('Base Data'!D1021)),'Base Data'!D1021,"")</f>
        <v/>
      </c>
      <c r="E1020" s="116" t="str">
        <f>IF(NOT(ISBLANK('Base Data'!E1021)),'Base Data'!E1021,"")</f>
        <v/>
      </c>
      <c r="F1020" s="117" t="str">
        <f>IF(NOT(ISBLANK('Base Data'!F1021)),'Base Data'!F1021,"")</f>
        <v/>
      </c>
      <c r="G1020" s="117" t="str">
        <f>IF(NOT(ISBLANK('Base Data'!G1021)),'Base Data'!G1021,"")</f>
        <v/>
      </c>
      <c r="H1020" s="163">
        <f t="shared" si="2865"/>
        <v>0</v>
      </c>
      <c r="I1020" s="117" t="str">
        <f>IF(NOT(ISBLANK('Base Data'!H1021)),'Base Data'!H1021,"")</f>
        <v/>
      </c>
      <c r="J1020" s="163">
        <f>IF(AND(ISNUMBER(I1020),ISNUMBER(#REF!)),I1020-#REF!,IF(AND(NOT(ISNUMBER(I1020)),NOT(ISNUMBER(#REF!))),0,IF(NOT(ISNUMBER(I1020)),-#REF!,IF(NOT(ISNUMBER(#REF!)),I1020,0))))</f>
        <v>0</v>
      </c>
      <c r="K1020" s="163">
        <f t="shared" si="2866"/>
        <v>0</v>
      </c>
      <c r="L1020" s="163">
        <f t="shared" si="3034"/>
        <v>0</v>
      </c>
      <c r="M1020" s="116" t="str">
        <f>IF(NOT(ISBLANK('Base Data'!I1021)),'Base Data'!I1021,"")</f>
        <v/>
      </c>
      <c r="N1020" s="116" t="str">
        <f>IF(NOT(ISBLANK('Base Data'!J1021)),'Base Data'!J1021,"")</f>
        <v/>
      </c>
      <c r="O1020" s="117" t="str">
        <f>IF(NOT(ISBLANK('Base Data'!K1021)),'Base Data'!K1021,"")</f>
        <v/>
      </c>
      <c r="P1020" s="166">
        <f t="shared" si="2867"/>
        <v>0</v>
      </c>
      <c r="Q1020" s="116" t="str">
        <f>IF(NOT(ISBLANK('Base Data'!L1021)),'Base Data'!L1021,"")</f>
        <v/>
      </c>
      <c r="R1020" s="116" t="str">
        <f>IF(NOT(ISBLANK('Base Data'!M1021)),'Base Data'!M1021,"")</f>
        <v/>
      </c>
      <c r="S1020" s="116" t="str">
        <f>IF(NOT(ISBLANK('Base Data'!N1021)),'Base Data'!N1021,"")</f>
        <v/>
      </c>
      <c r="T1020" s="117" t="str">
        <f>IF(NOT(ISBLANK('Base Data'!O1021)),'Base Data'!O1021,"")</f>
        <v/>
      </c>
      <c r="U1020" s="116" t="str">
        <f>IF(NOT(ISBLANK('Base Data'!P1021)),'Base Data'!P1021,"")</f>
        <v/>
      </c>
      <c r="V1020" s="116" t="str">
        <f>IF(NOT(ISBLANK('Base Data'!Q1021)),'Base Data'!Q1021,"")</f>
        <v/>
      </c>
      <c r="W1020" s="116" t="str">
        <f>IF(NOT(ISBLANK('Base Data'!R1021)),'Base Data'!R1021,"")</f>
        <v/>
      </c>
      <c r="X1020" s="116" t="str">
        <f>IF(NOT(ISBLANK('Base Data'!S1021)),'Base Data'!S1021,"")</f>
        <v/>
      </c>
      <c r="Y1020" s="116" t="str">
        <f>IF(NOT(ISBLANK('Base Data'!T1021)),'Base Data'!T1021,"")</f>
        <v/>
      </c>
      <c r="Z1020" s="117" t="str">
        <f>IF(NOT(ISBLANK('Base Data'!U1021)),'Base Data'!U1021,"")</f>
        <v/>
      </c>
      <c r="AA1020" s="166">
        <f t="shared" si="2868"/>
        <v>0</v>
      </c>
      <c r="AB1020" s="116" t="str">
        <f>IF(NOT(ISBLANK('Base Data'!V1021)),'Base Data'!V1021,"")</f>
        <v/>
      </c>
      <c r="AC1020" s="117" t="str">
        <f>IF(NOT(ISBLANK('Base Data'!W1021)),'Base Data'!W1021,"")</f>
        <v/>
      </c>
      <c r="AD1020" s="166">
        <f t="shared" si="2869"/>
        <v>0</v>
      </c>
      <c r="AE1020" s="118" t="str">
        <f>IF(NOT(ISBLANK('Base Data'!X1021)),'Base Data'!X1021,"")</f>
        <v/>
      </c>
      <c r="AF1020" s="118" t="str">
        <f>IF(NOT(ISBLANK('Base Data'!Y1021)),'Base Data'!Y1021,"")</f>
        <v/>
      </c>
      <c r="AG1020" s="121" t="str">
        <f>IF(OR($A1020=2),"",'SEA Detail'!CF1082)</f>
        <v>.</v>
      </c>
      <c r="AH1020" s="115">
        <f t="shared" si="3035"/>
        <v>0</v>
      </c>
      <c r="AI1020" s="115">
        <f t="shared" si="3036"/>
        <v>0</v>
      </c>
      <c r="AJ1020" s="115">
        <f t="shared" si="3037"/>
        <v>0</v>
      </c>
      <c r="AK1020" s="115">
        <f t="shared" si="3038"/>
        <v>0</v>
      </c>
      <c r="AL1020" s="115">
        <f t="shared" si="3039"/>
        <v>0</v>
      </c>
      <c r="AM1020" s="115">
        <f t="shared" si="3040"/>
        <v>0</v>
      </c>
      <c r="AN1020" s="115">
        <f t="shared" si="3041"/>
        <v>0</v>
      </c>
      <c r="AO1020" s="115">
        <f t="shared" si="3042"/>
        <v>0</v>
      </c>
      <c r="AP1020" s="115">
        <f t="shared" si="3043"/>
        <v>0</v>
      </c>
      <c r="AQ1020" s="115">
        <f t="shared" si="3044"/>
        <v>0</v>
      </c>
      <c r="AR1020" s="115">
        <f t="shared" si="2870"/>
        <v>0</v>
      </c>
      <c r="AS1020" s="115">
        <f t="shared" si="2871"/>
        <v>0</v>
      </c>
      <c r="AT1020" s="115">
        <f t="shared" si="2872"/>
        <v>0</v>
      </c>
      <c r="AU1020" s="115">
        <f t="shared" si="2873"/>
        <v>0</v>
      </c>
      <c r="AV1020" s="115">
        <f t="shared" si="2874"/>
        <v>0</v>
      </c>
      <c r="AW1020" s="115">
        <f t="shared" si="2875"/>
        <v>0</v>
      </c>
      <c r="AX1020" s="115">
        <f t="shared" si="2876"/>
        <v>0</v>
      </c>
      <c r="AY1020" s="115">
        <f t="shared" si="2877"/>
        <v>0</v>
      </c>
      <c r="AZ1020" s="115">
        <f t="shared" si="2878"/>
        <v>0</v>
      </c>
      <c r="BA1020" s="115">
        <f t="shared" si="2879"/>
        <v>0</v>
      </c>
      <c r="BB1020" s="115">
        <f t="shared" si="3045"/>
        <v>0</v>
      </c>
      <c r="BC1020" s="115">
        <f t="shared" si="2880"/>
        <v>0</v>
      </c>
      <c r="BD1020" s="115">
        <f t="shared" si="2881"/>
        <v>0</v>
      </c>
      <c r="BE1020" s="115">
        <f t="shared" si="2882"/>
        <v>0</v>
      </c>
      <c r="BF1020" s="115">
        <f t="shared" si="2883"/>
        <v>0</v>
      </c>
      <c r="BG1020" s="115">
        <f t="shared" si="2884"/>
        <v>0</v>
      </c>
      <c r="BH1020" s="115">
        <f t="shared" si="2885"/>
        <v>0</v>
      </c>
      <c r="BI1020" s="115">
        <f t="shared" si="2886"/>
        <v>0</v>
      </c>
      <c r="BJ1020" s="115">
        <f t="shared" si="2887"/>
        <v>0</v>
      </c>
      <c r="BK1020" s="115">
        <f t="shared" si="2888"/>
        <v>0</v>
      </c>
      <c r="BL1020" s="115">
        <f t="shared" si="2889"/>
        <v>0</v>
      </c>
      <c r="BM1020" s="115">
        <f t="shared" si="2890"/>
        <v>0</v>
      </c>
      <c r="BN1020" s="115">
        <f t="shared" si="2891"/>
        <v>0</v>
      </c>
      <c r="BO1020" s="115">
        <f t="shared" si="2892"/>
        <v>0</v>
      </c>
      <c r="BP1020" s="115">
        <f t="shared" si="2893"/>
        <v>0</v>
      </c>
      <c r="BQ1020" s="115">
        <f t="shared" si="2894"/>
        <v>0</v>
      </c>
      <c r="BR1020" s="115">
        <f t="shared" si="2895"/>
        <v>0</v>
      </c>
      <c r="BS1020" s="115">
        <f t="shared" si="2896"/>
        <v>0</v>
      </c>
      <c r="BT1020" s="115">
        <f t="shared" si="2897"/>
        <v>0</v>
      </c>
      <c r="BU1020" s="115">
        <f t="shared" si="2898"/>
        <v>0</v>
      </c>
      <c r="BV1020" s="115">
        <f t="shared" si="2899"/>
        <v>0</v>
      </c>
      <c r="BW1020" s="115">
        <f t="shared" si="2900"/>
        <v>0</v>
      </c>
      <c r="BX1020" s="115">
        <f t="shared" si="2901"/>
        <v>0</v>
      </c>
      <c r="BY1020" s="115">
        <f t="shared" si="2902"/>
        <v>0</v>
      </c>
      <c r="BZ1020" s="115">
        <f t="shared" si="2903"/>
        <v>0</v>
      </c>
      <c r="CA1020" s="115">
        <v>0</v>
      </c>
      <c r="CB1020" s="115">
        <f>IFERROR(IF(OR($A1020=2,$A1020=3,$C1020=""),0,IF(E1020="",1,IF(ISERROR(VLOOKUP('Auto-Calculations'!E1020,LEA_ESA_Lookup,2,FALSE)),1,0))),"0*")</f>
        <v>0</v>
      </c>
      <c r="CC1020" s="115">
        <f t="shared" si="2904"/>
        <v>0</v>
      </c>
      <c r="CD1020" s="115">
        <f t="shared" si="2905"/>
        <v>0</v>
      </c>
      <c r="CE1020" s="115">
        <f t="shared" si="2906"/>
        <v>0</v>
      </c>
      <c r="CF1020" s="115">
        <f t="shared" si="2907"/>
        <v>0</v>
      </c>
      <c r="CG1020" s="115">
        <f t="shared" si="2908"/>
        <v>0</v>
      </c>
      <c r="CH1020" s="115">
        <f t="shared" si="2909"/>
        <v>0</v>
      </c>
      <c r="CI1020" s="119">
        <f t="shared" si="2910"/>
        <v>0</v>
      </c>
      <c r="CJ1020" s="115">
        <f t="shared" si="2911"/>
        <v>0</v>
      </c>
      <c r="CK1020" s="115">
        <f t="shared" si="2912"/>
        <v>0</v>
      </c>
      <c r="CL1020" s="115">
        <f t="shared" si="2913"/>
        <v>0</v>
      </c>
      <c r="CM1020" s="115">
        <f t="shared" si="2914"/>
        <v>0</v>
      </c>
      <c r="CN1020" s="115">
        <f t="shared" si="2915"/>
        <v>0</v>
      </c>
      <c r="CO1020" s="115">
        <f>IFERROR(IF(OR($A1020=2,$A1020=3,$C1020=""),0,IF('Auto-Calculations'!Z1020="M",1,0)),"0*")</f>
        <v>0</v>
      </c>
      <c r="CP1020" s="115">
        <f>IFERROR(IF(OR($A1020=2,$A1020=3,$C1020=""),0,IF('Auto-Calculations'!AE1020="M",1,0)),"0*")</f>
        <v>0</v>
      </c>
      <c r="CQ1020" s="115">
        <f>IFERROR(IF(OR($A1020=2,$A1020=3,$C1020=""),0,IF('Auto-Calculations'!V1020="M",1,0)),"0*")</f>
        <v>0</v>
      </c>
      <c r="CR1020" s="115">
        <f>IFERROR(IF(OR($A1020=2,$A1020=3,$C1020=""),0,IF('Auto-Calculations'!W1020="M",1,0)),"0*")</f>
        <v>0</v>
      </c>
      <c r="CS1020" s="115">
        <f>IFERROR(IF(OR($A1020=2,$A1020=3,$C1020=""),0,IF('Auto-Calculations'!X1020="M",1,0)),"0*")</f>
        <v>0</v>
      </c>
      <c r="CT1020" s="115">
        <f>IFERROR(IF(OR($A1020=2,$A1020=3,$C1020=""),0,IF('Auto-Calculations'!Y1020="M",1,0)),"0*")</f>
        <v>0</v>
      </c>
      <c r="CU1020" s="115">
        <f t="shared" si="2916"/>
        <v>0</v>
      </c>
      <c r="CV1020" s="115">
        <f t="shared" si="2917"/>
        <v>0</v>
      </c>
      <c r="CW1020" s="115">
        <f t="shared" si="2918"/>
        <v>0</v>
      </c>
      <c r="CX1020" s="115">
        <f t="shared" si="2919"/>
        <v>0</v>
      </c>
      <c r="CY1020" s="115">
        <f t="shared" si="2920"/>
        <v>0</v>
      </c>
      <c r="CZ1020" s="111">
        <f t="shared" si="2921"/>
        <v>0</v>
      </c>
      <c r="DA1020" s="111">
        <f t="shared" si="2922"/>
        <v>0</v>
      </c>
      <c r="DB1020" s="111">
        <f t="shared" si="2923"/>
        <v>0</v>
      </c>
      <c r="DC1020" s="115">
        <f t="shared" si="2924"/>
        <v>0</v>
      </c>
      <c r="DD1020" s="111">
        <f t="shared" si="2925"/>
        <v>0</v>
      </c>
      <c r="DE1020" s="115">
        <f t="shared" si="2926"/>
        <v>0</v>
      </c>
      <c r="DF1020" s="115">
        <f t="shared" si="2927"/>
        <v>0</v>
      </c>
      <c r="DG1020" s="115">
        <f>IFERROR(IF(OR($A1020=3,C1020="American Samoa",C1020="Federated States of Micronesia",C1020="Guam",C1020="Hawaii",C1020="Northern Marianas",C1020="Puerto Rico",C1020="Republic of Palau",C1020="Republic of the Marshall Islands",C1020="Bureau of Indian Education"),0,IF('Auto-Calculations'!Q1020="NA",1,0)),"0*")</f>
        <v>0</v>
      </c>
      <c r="DH1020" s="115">
        <f t="shared" si="3046"/>
        <v>0</v>
      </c>
      <c r="DI1020" s="115">
        <f t="shared" si="3047"/>
        <v>0</v>
      </c>
      <c r="DJ1020" s="115">
        <f t="shared" si="3048"/>
        <v>0</v>
      </c>
      <c r="DK1020" s="111"/>
      <c r="DL1020" s="111"/>
      <c r="DM1020" s="111"/>
      <c r="DN1020" s="111"/>
      <c r="DO1020" s="111"/>
      <c r="DP1020" s="111"/>
      <c r="DQ1020" s="111"/>
      <c r="DR1020" s="120" t="str">
        <f t="shared" si="3049"/>
        <v>0000000000000000000000000000000000000000000000000000000000000000000000000000000</v>
      </c>
      <c r="DS1020" s="111" t="str">
        <f t="shared" si="2928"/>
        <v>No Error</v>
      </c>
      <c r="DT1020" s="111" t="str">
        <f t="shared" si="2929"/>
        <v>No Error</v>
      </c>
      <c r="DU1020" s="111" t="str">
        <f t="shared" si="2930"/>
        <v>No Error</v>
      </c>
      <c r="DV1020" s="111" t="str">
        <f t="shared" si="2931"/>
        <v>No Error</v>
      </c>
      <c r="DW1020" s="111" t="str">
        <f t="shared" si="2932"/>
        <v>No Error</v>
      </c>
      <c r="DX1020" s="111" t="str">
        <f t="shared" si="2933"/>
        <v>No Error</v>
      </c>
      <c r="DY1020" s="111" t="str">
        <f t="shared" si="2934"/>
        <v>No Error</v>
      </c>
      <c r="DZ1020" s="111" t="str">
        <f t="shared" si="2935"/>
        <v>No Error</v>
      </c>
      <c r="EA1020" s="111" t="str">
        <f t="shared" si="2936"/>
        <v>No Error</v>
      </c>
      <c r="EB1020" s="111" t="str">
        <f t="shared" si="2937"/>
        <v>No Error</v>
      </c>
      <c r="EC1020" s="111" t="str">
        <f t="shared" si="2938"/>
        <v>No Error</v>
      </c>
      <c r="ED1020" s="111" t="str">
        <f t="shared" si="2939"/>
        <v>No Error</v>
      </c>
      <c r="EE1020" s="111" t="str">
        <f t="shared" si="2940"/>
        <v>No Error</v>
      </c>
      <c r="EF1020" s="111" t="str">
        <f t="shared" si="2941"/>
        <v>No Error</v>
      </c>
      <c r="EG1020" s="111" t="str">
        <f t="shared" si="2942"/>
        <v>No Error</v>
      </c>
      <c r="EH1020" s="111" t="str">
        <f t="shared" si="2943"/>
        <v>No Error</v>
      </c>
      <c r="EI1020" s="111" t="str">
        <f t="shared" si="2944"/>
        <v>No Error</v>
      </c>
      <c r="EJ1020" s="111" t="str">
        <f t="shared" si="2945"/>
        <v>No Error</v>
      </c>
      <c r="EK1020" s="111" t="str">
        <f t="shared" si="2946"/>
        <v>No Error</v>
      </c>
      <c r="EL1020" s="111" t="str">
        <f t="shared" si="2947"/>
        <v>No Error</v>
      </c>
      <c r="EM1020" s="111" t="str">
        <f t="shared" si="2948"/>
        <v>No Error</v>
      </c>
      <c r="EN1020" s="111" t="str">
        <f t="shared" si="2949"/>
        <v>No Error</v>
      </c>
      <c r="EO1020" s="111" t="str">
        <f t="shared" si="2950"/>
        <v>No Error</v>
      </c>
      <c r="EP1020" s="111" t="str">
        <f t="shared" si="2951"/>
        <v>No Error</v>
      </c>
      <c r="EQ1020" s="111" t="str">
        <f t="shared" si="2952"/>
        <v>No Error</v>
      </c>
      <c r="ER1020" s="111" t="str">
        <f t="shared" si="2953"/>
        <v>No Error</v>
      </c>
      <c r="ES1020" s="111" t="str">
        <f t="shared" si="2954"/>
        <v>No Error</v>
      </c>
      <c r="ET1020" s="111" t="str">
        <f t="shared" si="2955"/>
        <v>No Error</v>
      </c>
      <c r="EU1020" s="111" t="str">
        <f t="shared" si="2956"/>
        <v>No Error</v>
      </c>
      <c r="EV1020" s="111" t="str">
        <f t="shared" si="2957"/>
        <v>No Error</v>
      </c>
      <c r="EW1020" s="111" t="str">
        <f t="shared" si="2958"/>
        <v>No Error</v>
      </c>
      <c r="EX1020" s="111" t="str">
        <f t="shared" si="2959"/>
        <v>No Error</v>
      </c>
      <c r="EY1020" s="111" t="str">
        <f t="shared" si="2960"/>
        <v>No Error</v>
      </c>
      <c r="EZ1020" s="111" t="str">
        <f t="shared" si="2961"/>
        <v>No Error</v>
      </c>
      <c r="FA1020" s="111" t="str">
        <f t="shared" si="2962"/>
        <v>No Error</v>
      </c>
      <c r="FB1020" s="111" t="str">
        <f t="shared" si="2963"/>
        <v>No Error</v>
      </c>
      <c r="FC1020" s="111" t="str">
        <f t="shared" si="2964"/>
        <v>No Error</v>
      </c>
      <c r="FD1020" s="111" t="str">
        <f t="shared" si="2965"/>
        <v>No Error</v>
      </c>
      <c r="FE1020" s="111" t="str">
        <f t="shared" si="2966"/>
        <v>No Error</v>
      </c>
      <c r="FF1020" s="111" t="str">
        <f t="shared" si="2967"/>
        <v>No Error</v>
      </c>
      <c r="FG1020" s="111" t="str">
        <f t="shared" si="2968"/>
        <v>No Error</v>
      </c>
      <c r="FH1020" s="111" t="str">
        <f t="shared" si="2969"/>
        <v>No Error</v>
      </c>
      <c r="FI1020" s="111" t="str">
        <f t="shared" si="2970"/>
        <v>No Error</v>
      </c>
      <c r="FJ1020" s="111" t="str">
        <f t="shared" si="2971"/>
        <v>No Error</v>
      </c>
      <c r="FK1020" s="111" t="str">
        <f t="shared" si="2972"/>
        <v>No Error</v>
      </c>
      <c r="FL1020" s="111" t="str">
        <f t="shared" si="2973"/>
        <v>No Error</v>
      </c>
      <c r="FM1020" s="111" t="str">
        <f t="shared" si="2974"/>
        <v>No Error</v>
      </c>
      <c r="FN1020" s="111" t="str">
        <f t="shared" si="2975"/>
        <v>No Error</v>
      </c>
      <c r="FO1020" s="111" t="str">
        <f t="shared" si="2976"/>
        <v>No Error</v>
      </c>
      <c r="FP1020" s="111" t="str">
        <f t="shared" si="2977"/>
        <v>No Error</v>
      </c>
      <c r="FQ1020" s="111" t="str">
        <f t="shared" si="2978"/>
        <v>No Error</v>
      </c>
      <c r="FR1020" s="111" t="str">
        <f t="shared" si="2979"/>
        <v>No Error</v>
      </c>
      <c r="FS1020" s="111" t="str">
        <f t="shared" si="2980"/>
        <v>No Error</v>
      </c>
      <c r="FT1020" s="111" t="str">
        <f t="shared" si="2981"/>
        <v>No Error</v>
      </c>
      <c r="FU1020" s="111" t="str">
        <f t="shared" si="2982"/>
        <v>No Error</v>
      </c>
      <c r="FV1020" s="111" t="str">
        <f t="shared" si="2983"/>
        <v>No Error</v>
      </c>
      <c r="FW1020" s="111" t="str">
        <f t="shared" si="2984"/>
        <v>No Error</v>
      </c>
      <c r="FX1020" s="111" t="str">
        <f t="shared" si="2985"/>
        <v>No Error</v>
      </c>
      <c r="FY1020" s="111" t="str">
        <f t="shared" si="2986"/>
        <v>No Error</v>
      </c>
      <c r="FZ1020" s="111" t="str">
        <f t="shared" si="2987"/>
        <v>No Error</v>
      </c>
      <c r="GA1020" s="111" t="str">
        <f t="shared" si="2988"/>
        <v>No Error</v>
      </c>
      <c r="GB1020" s="111" t="str">
        <f t="shared" si="2989"/>
        <v>No Error</v>
      </c>
      <c r="GC1020" s="111" t="str">
        <f t="shared" si="2990"/>
        <v>No Error</v>
      </c>
      <c r="GD1020" s="111" t="str">
        <f t="shared" si="2991"/>
        <v>No Error</v>
      </c>
      <c r="GE1020" s="111" t="str">
        <f t="shared" si="2992"/>
        <v>No Error</v>
      </c>
      <c r="GF1020" s="111" t="str">
        <f t="shared" si="2993"/>
        <v>No Error</v>
      </c>
      <c r="GG1020" s="111" t="str">
        <f t="shared" si="2994"/>
        <v>No Error</v>
      </c>
      <c r="GH1020" s="111" t="str">
        <f t="shared" si="2995"/>
        <v>No Error</v>
      </c>
      <c r="GI1020" s="111" t="str">
        <f t="shared" si="2996"/>
        <v>No Error</v>
      </c>
      <c r="GJ1020" s="111" t="str">
        <f t="shared" si="2997"/>
        <v>No Error</v>
      </c>
      <c r="GK1020" s="111" t="str">
        <f t="shared" si="2998"/>
        <v>No Error</v>
      </c>
      <c r="GL1020" s="111" t="str">
        <f t="shared" si="2999"/>
        <v>No Error</v>
      </c>
      <c r="GM1020" s="111" t="str">
        <f t="shared" si="3000"/>
        <v>No Error</v>
      </c>
      <c r="GN1020" s="111" t="str">
        <f t="shared" si="3001"/>
        <v>No Error</v>
      </c>
      <c r="GO1020" s="111" t="str">
        <f t="shared" si="3002"/>
        <v>No Error</v>
      </c>
      <c r="GP1020" s="111" t="str">
        <f t="shared" si="3003"/>
        <v>No Error</v>
      </c>
      <c r="GQ1020" s="111" t="str">
        <f t="shared" si="3004"/>
        <v>No Error</v>
      </c>
      <c r="GR1020" s="111" t="str">
        <f t="shared" si="3005"/>
        <v>No Error</v>
      </c>
      <c r="GS1020" s="111" t="str">
        <f t="shared" si="3005"/>
        <v>No Error</v>
      </c>
      <c r="GT1020" s="111" t="str">
        <f t="shared" si="3005"/>
        <v>No Error</v>
      </c>
      <c r="GU1020" s="111" t="str">
        <f t="shared" si="2864"/>
        <v>No Error</v>
      </c>
      <c r="GV1020" s="111"/>
      <c r="GW1020" s="111">
        <f t="shared" si="3006"/>
        <v>0</v>
      </c>
      <c r="GX1020" s="111">
        <f t="shared" si="3007"/>
        <v>0</v>
      </c>
      <c r="GY1020" s="111" t="str">
        <f t="shared" si="3008"/>
        <v/>
      </c>
      <c r="GZ1020" s="111">
        <f t="shared" si="3009"/>
        <v>0</v>
      </c>
      <c r="HA1020" s="111">
        <f t="shared" si="3010"/>
        <v>0</v>
      </c>
      <c r="HB1020" s="111">
        <f t="shared" si="3050"/>
        <v>0</v>
      </c>
      <c r="HC1020" s="121" t="str">
        <f>IF(OR($A1020=2,$A1020=3),"",'SEA Detail'!CF1082)</f>
        <v>.</v>
      </c>
      <c r="HD1020" s="111">
        <f t="shared" si="3051"/>
        <v>0</v>
      </c>
      <c r="HE1020" s="111">
        <f t="shared" si="3052"/>
        <v>0</v>
      </c>
      <c r="HF1020" s="111">
        <f t="shared" si="3053"/>
        <v>0</v>
      </c>
      <c r="HG1020" s="111">
        <f t="shared" si="3054"/>
        <v>0</v>
      </c>
      <c r="HH1020" s="111">
        <f t="shared" si="3011"/>
        <v>0</v>
      </c>
      <c r="HI1020" s="111">
        <f t="shared" si="3012"/>
        <v>0</v>
      </c>
      <c r="HJ1020" s="111">
        <f t="shared" si="3013"/>
        <v>0</v>
      </c>
      <c r="HK1020" s="111">
        <f t="shared" si="3014"/>
        <v>0</v>
      </c>
      <c r="HL1020" s="111">
        <f t="shared" si="3015"/>
        <v>0</v>
      </c>
      <c r="HM1020" s="111">
        <f t="shared" si="3016"/>
        <v>0</v>
      </c>
      <c r="HN1020" s="111">
        <f t="shared" si="3017"/>
        <v>0</v>
      </c>
      <c r="HO1020" s="111">
        <f t="shared" si="3018"/>
        <v>0</v>
      </c>
      <c r="HP1020" s="111">
        <f t="shared" si="3019"/>
        <v>0</v>
      </c>
      <c r="HQ1020" s="111">
        <f t="shared" si="3020"/>
        <v>0</v>
      </c>
      <c r="HR1020" s="111">
        <f t="shared" si="3021"/>
        <v>0</v>
      </c>
      <c r="HS1020" s="111">
        <f t="shared" si="3022"/>
        <v>0</v>
      </c>
      <c r="HT1020" s="111">
        <f t="shared" si="3023"/>
        <v>0</v>
      </c>
      <c r="HU1020" s="111">
        <f t="shared" si="3024"/>
        <v>0</v>
      </c>
      <c r="HV1020" s="111">
        <f t="shared" si="3025"/>
        <v>0</v>
      </c>
      <c r="HW1020" s="111">
        <f t="shared" si="3026"/>
        <v>0</v>
      </c>
      <c r="HX1020" s="111">
        <f t="shared" si="3027"/>
        <v>0</v>
      </c>
      <c r="HY1020" s="111">
        <f t="shared" si="3028"/>
        <v>0</v>
      </c>
      <c r="HZ1020" s="111">
        <f t="shared" si="3029"/>
        <v>0</v>
      </c>
      <c r="IA1020" s="111">
        <f t="shared" si="3030"/>
        <v>0</v>
      </c>
      <c r="IB1020" s="111">
        <f t="shared" si="3031"/>
        <v>0</v>
      </c>
      <c r="IC1020" s="111">
        <f t="shared" si="3032"/>
        <v>0</v>
      </c>
      <c r="ID1020" s="111">
        <f t="shared" si="3033"/>
        <v>0</v>
      </c>
      <c r="IE1020" s="111">
        <f>IF(AND(OR($A1020=2,$E1020=""),NOT(ISBLANK('Base Data'!I1021))),1,IF(OR($A1020=2,$C1020="",$E1020=""),0,1))</f>
        <v>0</v>
      </c>
      <c r="IF1020" s="111"/>
      <c r="IG1020" s="111"/>
      <c r="IH1020" s="111"/>
      <c r="II1020" s="111">
        <f>IF('Base Data'!C1021="",0,IF('Base Data'!D1021="",1,0))</f>
        <v>0</v>
      </c>
    </row>
    <row r="1021" spans="1:243" x14ac:dyDescent="0.3">
      <c r="A1021" s="116" t="str">
        <f>IF(NOT(ISBLANK('Base Data'!A1022)),'Base Data'!A1022,"")</f>
        <v/>
      </c>
      <c r="B1021" s="116" t="str">
        <f>IF(NOT(ISBLANK('Base Data'!B1022)),'Base Data'!B1022,"")</f>
        <v/>
      </c>
      <c r="C1021" s="125" t="str">
        <f>IF(NOT(ISBLANK('Base Data'!C1022)),'Base Data'!C1022,"")</f>
        <v/>
      </c>
      <c r="D1021" s="125" t="str">
        <f>IF(NOT(ISBLANK('Base Data'!D1022)),'Base Data'!D1022,"")</f>
        <v/>
      </c>
      <c r="E1021" s="116" t="str">
        <f>IF(NOT(ISBLANK('Base Data'!E1022)),'Base Data'!E1022,"")</f>
        <v/>
      </c>
      <c r="F1021" s="117" t="str">
        <f>IF(NOT(ISBLANK('Base Data'!F1022)),'Base Data'!F1022,"")</f>
        <v/>
      </c>
      <c r="G1021" s="117" t="str">
        <f>IF(NOT(ISBLANK('Base Data'!G1022)),'Base Data'!G1022,"")</f>
        <v/>
      </c>
      <c r="H1021" s="163">
        <f t="shared" si="2865"/>
        <v>0</v>
      </c>
      <c r="I1021" s="117" t="str">
        <f>IF(NOT(ISBLANK('Base Data'!H1022)),'Base Data'!H1022,"")</f>
        <v/>
      </c>
      <c r="J1021" s="163">
        <f>IF(AND(ISNUMBER(I1021),ISNUMBER(#REF!)),I1021-#REF!,IF(AND(NOT(ISNUMBER(I1021)),NOT(ISNUMBER(#REF!))),0,IF(NOT(ISNUMBER(I1021)),-#REF!,IF(NOT(ISNUMBER(#REF!)),I1021,0))))</f>
        <v>0</v>
      </c>
      <c r="K1021" s="163">
        <f t="shared" si="2866"/>
        <v>0</v>
      </c>
      <c r="L1021" s="163">
        <f t="shared" si="3034"/>
        <v>0</v>
      </c>
      <c r="M1021" s="116" t="str">
        <f>IF(NOT(ISBLANK('Base Data'!I1022)),'Base Data'!I1022,"")</f>
        <v/>
      </c>
      <c r="N1021" s="116" t="str">
        <f>IF(NOT(ISBLANK('Base Data'!J1022)),'Base Data'!J1022,"")</f>
        <v/>
      </c>
      <c r="O1021" s="117" t="str">
        <f>IF(NOT(ISBLANK('Base Data'!K1022)),'Base Data'!K1022,"")</f>
        <v/>
      </c>
      <c r="P1021" s="166">
        <f t="shared" si="2867"/>
        <v>0</v>
      </c>
      <c r="Q1021" s="116" t="str">
        <f>IF(NOT(ISBLANK('Base Data'!L1022)),'Base Data'!L1022,"")</f>
        <v/>
      </c>
      <c r="R1021" s="116" t="str">
        <f>IF(NOT(ISBLANK('Base Data'!M1022)),'Base Data'!M1022,"")</f>
        <v/>
      </c>
      <c r="S1021" s="116" t="str">
        <f>IF(NOT(ISBLANK('Base Data'!N1022)),'Base Data'!N1022,"")</f>
        <v/>
      </c>
      <c r="T1021" s="117" t="str">
        <f>IF(NOT(ISBLANK('Base Data'!O1022)),'Base Data'!O1022,"")</f>
        <v/>
      </c>
      <c r="U1021" s="116" t="str">
        <f>IF(NOT(ISBLANK('Base Data'!P1022)),'Base Data'!P1022,"")</f>
        <v/>
      </c>
      <c r="V1021" s="116" t="str">
        <f>IF(NOT(ISBLANK('Base Data'!Q1022)),'Base Data'!Q1022,"")</f>
        <v/>
      </c>
      <c r="W1021" s="116" t="str">
        <f>IF(NOT(ISBLANK('Base Data'!R1022)),'Base Data'!R1022,"")</f>
        <v/>
      </c>
      <c r="X1021" s="116" t="str">
        <f>IF(NOT(ISBLANK('Base Data'!S1022)),'Base Data'!S1022,"")</f>
        <v/>
      </c>
      <c r="Y1021" s="116" t="str">
        <f>IF(NOT(ISBLANK('Base Data'!T1022)),'Base Data'!T1022,"")</f>
        <v/>
      </c>
      <c r="Z1021" s="117" t="str">
        <f>IF(NOT(ISBLANK('Base Data'!U1022)),'Base Data'!U1022,"")</f>
        <v/>
      </c>
      <c r="AA1021" s="166">
        <f t="shared" si="2868"/>
        <v>0</v>
      </c>
      <c r="AB1021" s="116" t="str">
        <f>IF(NOT(ISBLANK('Base Data'!V1022)),'Base Data'!V1022,"")</f>
        <v/>
      </c>
      <c r="AC1021" s="117" t="str">
        <f>IF(NOT(ISBLANK('Base Data'!W1022)),'Base Data'!W1022,"")</f>
        <v/>
      </c>
      <c r="AD1021" s="166">
        <f t="shared" si="2869"/>
        <v>0</v>
      </c>
      <c r="AE1021" s="118" t="str">
        <f>IF(NOT(ISBLANK('Base Data'!X1022)),'Base Data'!X1022,"")</f>
        <v/>
      </c>
      <c r="AF1021" s="118" t="str">
        <f>IF(NOT(ISBLANK('Base Data'!Y1022)),'Base Data'!Y1022,"")</f>
        <v/>
      </c>
      <c r="AG1021" s="121" t="str">
        <f>IF(OR($A1021=2),"",'SEA Detail'!CF1083)</f>
        <v>.</v>
      </c>
      <c r="AH1021" s="115">
        <f t="shared" si="3035"/>
        <v>0</v>
      </c>
      <c r="AI1021" s="115">
        <f t="shared" si="3036"/>
        <v>0</v>
      </c>
      <c r="AJ1021" s="115">
        <f t="shared" si="3037"/>
        <v>0</v>
      </c>
      <c r="AK1021" s="115">
        <f t="shared" si="3038"/>
        <v>0</v>
      </c>
      <c r="AL1021" s="115">
        <f t="shared" si="3039"/>
        <v>0</v>
      </c>
      <c r="AM1021" s="115">
        <f t="shared" si="3040"/>
        <v>0</v>
      </c>
      <c r="AN1021" s="115">
        <f t="shared" si="3041"/>
        <v>0</v>
      </c>
      <c r="AO1021" s="115">
        <f t="shared" si="3042"/>
        <v>0</v>
      </c>
      <c r="AP1021" s="115">
        <f t="shared" si="3043"/>
        <v>0</v>
      </c>
      <c r="AQ1021" s="115">
        <f t="shared" si="3044"/>
        <v>0</v>
      </c>
      <c r="AR1021" s="115">
        <f t="shared" si="2870"/>
        <v>0</v>
      </c>
      <c r="AS1021" s="115">
        <f t="shared" si="2871"/>
        <v>0</v>
      </c>
      <c r="AT1021" s="115">
        <f t="shared" si="2872"/>
        <v>0</v>
      </c>
      <c r="AU1021" s="115">
        <f t="shared" si="2873"/>
        <v>0</v>
      </c>
      <c r="AV1021" s="115">
        <f t="shared" si="2874"/>
        <v>0</v>
      </c>
      <c r="AW1021" s="115">
        <f t="shared" si="2875"/>
        <v>0</v>
      </c>
      <c r="AX1021" s="115">
        <f t="shared" si="2876"/>
        <v>0</v>
      </c>
      <c r="AY1021" s="115">
        <f t="shared" si="2877"/>
        <v>0</v>
      </c>
      <c r="AZ1021" s="115">
        <f t="shared" si="2878"/>
        <v>0</v>
      </c>
      <c r="BA1021" s="115">
        <f t="shared" si="2879"/>
        <v>0</v>
      </c>
      <c r="BB1021" s="115">
        <f t="shared" si="3045"/>
        <v>0</v>
      </c>
      <c r="BC1021" s="115">
        <f t="shared" si="2880"/>
        <v>0</v>
      </c>
      <c r="BD1021" s="115">
        <f t="shared" si="2881"/>
        <v>0</v>
      </c>
      <c r="BE1021" s="115">
        <f t="shared" si="2882"/>
        <v>0</v>
      </c>
      <c r="BF1021" s="115">
        <f t="shared" si="2883"/>
        <v>0</v>
      </c>
      <c r="BG1021" s="115">
        <f t="shared" si="2884"/>
        <v>0</v>
      </c>
      <c r="BH1021" s="115">
        <f t="shared" si="2885"/>
        <v>0</v>
      </c>
      <c r="BI1021" s="115">
        <f t="shared" si="2886"/>
        <v>0</v>
      </c>
      <c r="BJ1021" s="115">
        <f t="shared" si="2887"/>
        <v>0</v>
      </c>
      <c r="BK1021" s="115">
        <f t="shared" si="2888"/>
        <v>0</v>
      </c>
      <c r="BL1021" s="115">
        <f t="shared" si="2889"/>
        <v>0</v>
      </c>
      <c r="BM1021" s="115">
        <f t="shared" si="2890"/>
        <v>0</v>
      </c>
      <c r="BN1021" s="115">
        <f t="shared" si="2891"/>
        <v>0</v>
      </c>
      <c r="BO1021" s="115">
        <f t="shared" si="2892"/>
        <v>0</v>
      </c>
      <c r="BP1021" s="115">
        <f t="shared" si="2893"/>
        <v>0</v>
      </c>
      <c r="BQ1021" s="115">
        <f t="shared" si="2894"/>
        <v>0</v>
      </c>
      <c r="BR1021" s="115">
        <f t="shared" si="2895"/>
        <v>0</v>
      </c>
      <c r="BS1021" s="115">
        <f t="shared" si="2896"/>
        <v>0</v>
      </c>
      <c r="BT1021" s="115">
        <f t="shared" si="2897"/>
        <v>0</v>
      </c>
      <c r="BU1021" s="115">
        <f t="shared" si="2898"/>
        <v>0</v>
      </c>
      <c r="BV1021" s="115">
        <f t="shared" si="2899"/>
        <v>0</v>
      </c>
      <c r="BW1021" s="115">
        <f t="shared" si="2900"/>
        <v>0</v>
      </c>
      <c r="BX1021" s="115">
        <f t="shared" si="2901"/>
        <v>0</v>
      </c>
      <c r="BY1021" s="115">
        <f t="shared" si="2902"/>
        <v>0</v>
      </c>
      <c r="BZ1021" s="115">
        <f t="shared" si="2903"/>
        <v>0</v>
      </c>
      <c r="CA1021" s="115">
        <v>0</v>
      </c>
      <c r="CB1021" s="115">
        <f>IFERROR(IF(OR($A1021=2,$A1021=3,$C1021=""),0,IF(E1021="",1,IF(ISERROR(VLOOKUP('Auto-Calculations'!E1021,LEA_ESA_Lookup,2,FALSE)),1,0))),"0*")</f>
        <v>0</v>
      </c>
      <c r="CC1021" s="115">
        <f t="shared" si="2904"/>
        <v>0</v>
      </c>
      <c r="CD1021" s="115">
        <f t="shared" si="2905"/>
        <v>0</v>
      </c>
      <c r="CE1021" s="115">
        <f t="shared" si="2906"/>
        <v>0</v>
      </c>
      <c r="CF1021" s="115">
        <f t="shared" si="2907"/>
        <v>0</v>
      </c>
      <c r="CG1021" s="115">
        <f t="shared" si="2908"/>
        <v>0</v>
      </c>
      <c r="CH1021" s="115">
        <f t="shared" si="2909"/>
        <v>0</v>
      </c>
      <c r="CI1021" s="119">
        <f t="shared" si="2910"/>
        <v>0</v>
      </c>
      <c r="CJ1021" s="115">
        <f t="shared" si="2911"/>
        <v>0</v>
      </c>
      <c r="CK1021" s="115">
        <f t="shared" si="2912"/>
        <v>0</v>
      </c>
      <c r="CL1021" s="115">
        <f t="shared" si="2913"/>
        <v>0</v>
      </c>
      <c r="CM1021" s="115">
        <f t="shared" si="2914"/>
        <v>0</v>
      </c>
      <c r="CN1021" s="115">
        <f t="shared" si="2915"/>
        <v>0</v>
      </c>
      <c r="CO1021" s="115">
        <f>IFERROR(IF(OR($A1021=2,$A1021=3,$C1021=""),0,IF('Auto-Calculations'!Z1021="M",1,0)),"0*")</f>
        <v>0</v>
      </c>
      <c r="CP1021" s="115">
        <f>IFERROR(IF(OR($A1021=2,$A1021=3,$C1021=""),0,IF('Auto-Calculations'!AE1021="M",1,0)),"0*")</f>
        <v>0</v>
      </c>
      <c r="CQ1021" s="115">
        <f>IFERROR(IF(OR($A1021=2,$A1021=3,$C1021=""),0,IF('Auto-Calculations'!V1021="M",1,0)),"0*")</f>
        <v>0</v>
      </c>
      <c r="CR1021" s="115">
        <f>IFERROR(IF(OR($A1021=2,$A1021=3,$C1021=""),0,IF('Auto-Calculations'!W1021="M",1,0)),"0*")</f>
        <v>0</v>
      </c>
      <c r="CS1021" s="115">
        <f>IFERROR(IF(OR($A1021=2,$A1021=3,$C1021=""),0,IF('Auto-Calculations'!X1021="M",1,0)),"0*")</f>
        <v>0</v>
      </c>
      <c r="CT1021" s="115">
        <f>IFERROR(IF(OR($A1021=2,$A1021=3,$C1021=""),0,IF('Auto-Calculations'!Y1021="M",1,0)),"0*")</f>
        <v>0</v>
      </c>
      <c r="CU1021" s="115">
        <f t="shared" si="2916"/>
        <v>0</v>
      </c>
      <c r="CV1021" s="115">
        <f t="shared" si="2917"/>
        <v>0</v>
      </c>
      <c r="CW1021" s="115">
        <f t="shared" si="2918"/>
        <v>0</v>
      </c>
      <c r="CX1021" s="115">
        <f t="shared" si="2919"/>
        <v>0</v>
      </c>
      <c r="CY1021" s="115">
        <f t="shared" si="2920"/>
        <v>0</v>
      </c>
      <c r="CZ1021" s="111">
        <f t="shared" si="2921"/>
        <v>0</v>
      </c>
      <c r="DA1021" s="111">
        <f t="shared" si="2922"/>
        <v>0</v>
      </c>
      <c r="DB1021" s="111">
        <f t="shared" si="2923"/>
        <v>0</v>
      </c>
      <c r="DC1021" s="115">
        <f t="shared" si="2924"/>
        <v>0</v>
      </c>
      <c r="DD1021" s="111">
        <f t="shared" si="2925"/>
        <v>0</v>
      </c>
      <c r="DE1021" s="115">
        <f t="shared" si="2926"/>
        <v>0</v>
      </c>
      <c r="DF1021" s="115">
        <f t="shared" si="2927"/>
        <v>0</v>
      </c>
      <c r="DG1021" s="115">
        <f>IFERROR(IF(OR($A1021=3,C1021="American Samoa",C1021="Federated States of Micronesia",C1021="Guam",C1021="Hawaii",C1021="Northern Marianas",C1021="Puerto Rico",C1021="Republic of Palau",C1021="Republic of the Marshall Islands",C1021="Bureau of Indian Education"),0,IF('Auto-Calculations'!Q1021="NA",1,0)),"0*")</f>
        <v>0</v>
      </c>
      <c r="DH1021" s="115">
        <f t="shared" si="3046"/>
        <v>0</v>
      </c>
      <c r="DI1021" s="115">
        <f t="shared" si="3047"/>
        <v>0</v>
      </c>
      <c r="DJ1021" s="115">
        <f t="shared" si="3048"/>
        <v>0</v>
      </c>
      <c r="DK1021" s="111"/>
      <c r="DL1021" s="111"/>
      <c r="DM1021" s="111"/>
      <c r="DN1021" s="111"/>
      <c r="DO1021" s="111"/>
      <c r="DP1021" s="111"/>
      <c r="DQ1021" s="111"/>
      <c r="DR1021" s="120" t="str">
        <f t="shared" si="3049"/>
        <v>0000000000000000000000000000000000000000000000000000000000000000000000000000000</v>
      </c>
      <c r="DS1021" s="111" t="str">
        <f t="shared" si="2928"/>
        <v>No Error</v>
      </c>
      <c r="DT1021" s="111" t="str">
        <f t="shared" si="2929"/>
        <v>No Error</v>
      </c>
      <c r="DU1021" s="111" t="str">
        <f t="shared" si="2930"/>
        <v>No Error</v>
      </c>
      <c r="DV1021" s="111" t="str">
        <f t="shared" si="2931"/>
        <v>No Error</v>
      </c>
      <c r="DW1021" s="111" t="str">
        <f t="shared" si="2932"/>
        <v>No Error</v>
      </c>
      <c r="DX1021" s="111" t="str">
        <f t="shared" si="2933"/>
        <v>No Error</v>
      </c>
      <c r="DY1021" s="111" t="str">
        <f t="shared" si="2934"/>
        <v>No Error</v>
      </c>
      <c r="DZ1021" s="111" t="str">
        <f t="shared" si="2935"/>
        <v>No Error</v>
      </c>
      <c r="EA1021" s="111" t="str">
        <f t="shared" si="2936"/>
        <v>No Error</v>
      </c>
      <c r="EB1021" s="111" t="str">
        <f t="shared" si="2937"/>
        <v>No Error</v>
      </c>
      <c r="EC1021" s="111" t="str">
        <f t="shared" si="2938"/>
        <v>No Error</v>
      </c>
      <c r="ED1021" s="111" t="str">
        <f t="shared" si="2939"/>
        <v>No Error</v>
      </c>
      <c r="EE1021" s="111" t="str">
        <f t="shared" si="2940"/>
        <v>No Error</v>
      </c>
      <c r="EF1021" s="111" t="str">
        <f t="shared" si="2941"/>
        <v>No Error</v>
      </c>
      <c r="EG1021" s="111" t="str">
        <f t="shared" si="2942"/>
        <v>No Error</v>
      </c>
      <c r="EH1021" s="111" t="str">
        <f t="shared" si="2943"/>
        <v>No Error</v>
      </c>
      <c r="EI1021" s="111" t="str">
        <f t="shared" si="2944"/>
        <v>No Error</v>
      </c>
      <c r="EJ1021" s="111" t="str">
        <f t="shared" si="2945"/>
        <v>No Error</v>
      </c>
      <c r="EK1021" s="111" t="str">
        <f t="shared" si="2946"/>
        <v>No Error</v>
      </c>
      <c r="EL1021" s="111" t="str">
        <f t="shared" si="2947"/>
        <v>No Error</v>
      </c>
      <c r="EM1021" s="111" t="str">
        <f t="shared" si="2948"/>
        <v>No Error</v>
      </c>
      <c r="EN1021" s="111" t="str">
        <f t="shared" si="2949"/>
        <v>No Error</v>
      </c>
      <c r="EO1021" s="111" t="str">
        <f t="shared" si="2950"/>
        <v>No Error</v>
      </c>
      <c r="EP1021" s="111" t="str">
        <f t="shared" si="2951"/>
        <v>No Error</v>
      </c>
      <c r="EQ1021" s="111" t="str">
        <f t="shared" si="2952"/>
        <v>No Error</v>
      </c>
      <c r="ER1021" s="111" t="str">
        <f t="shared" si="2953"/>
        <v>No Error</v>
      </c>
      <c r="ES1021" s="111" t="str">
        <f t="shared" si="2954"/>
        <v>No Error</v>
      </c>
      <c r="ET1021" s="111" t="str">
        <f t="shared" si="2955"/>
        <v>No Error</v>
      </c>
      <c r="EU1021" s="111" t="str">
        <f t="shared" si="2956"/>
        <v>No Error</v>
      </c>
      <c r="EV1021" s="111" t="str">
        <f t="shared" si="2957"/>
        <v>No Error</v>
      </c>
      <c r="EW1021" s="111" t="str">
        <f t="shared" si="2958"/>
        <v>No Error</v>
      </c>
      <c r="EX1021" s="111" t="str">
        <f t="shared" si="2959"/>
        <v>No Error</v>
      </c>
      <c r="EY1021" s="111" t="str">
        <f t="shared" si="2960"/>
        <v>No Error</v>
      </c>
      <c r="EZ1021" s="111" t="str">
        <f t="shared" si="2961"/>
        <v>No Error</v>
      </c>
      <c r="FA1021" s="111" t="str">
        <f t="shared" si="2962"/>
        <v>No Error</v>
      </c>
      <c r="FB1021" s="111" t="str">
        <f t="shared" si="2963"/>
        <v>No Error</v>
      </c>
      <c r="FC1021" s="111" t="str">
        <f t="shared" si="2964"/>
        <v>No Error</v>
      </c>
      <c r="FD1021" s="111" t="str">
        <f t="shared" si="2965"/>
        <v>No Error</v>
      </c>
      <c r="FE1021" s="111" t="str">
        <f t="shared" si="2966"/>
        <v>No Error</v>
      </c>
      <c r="FF1021" s="111" t="str">
        <f t="shared" si="2967"/>
        <v>No Error</v>
      </c>
      <c r="FG1021" s="111" t="str">
        <f t="shared" si="2968"/>
        <v>No Error</v>
      </c>
      <c r="FH1021" s="111" t="str">
        <f t="shared" si="2969"/>
        <v>No Error</v>
      </c>
      <c r="FI1021" s="111" t="str">
        <f t="shared" si="2970"/>
        <v>No Error</v>
      </c>
      <c r="FJ1021" s="111" t="str">
        <f t="shared" si="2971"/>
        <v>No Error</v>
      </c>
      <c r="FK1021" s="111" t="str">
        <f t="shared" si="2972"/>
        <v>No Error</v>
      </c>
      <c r="FL1021" s="111" t="str">
        <f t="shared" si="2973"/>
        <v>No Error</v>
      </c>
      <c r="FM1021" s="111" t="str">
        <f t="shared" si="2974"/>
        <v>No Error</v>
      </c>
      <c r="FN1021" s="111" t="str">
        <f t="shared" si="2975"/>
        <v>No Error</v>
      </c>
      <c r="FO1021" s="111" t="str">
        <f t="shared" si="2976"/>
        <v>No Error</v>
      </c>
      <c r="FP1021" s="111" t="str">
        <f t="shared" si="2977"/>
        <v>No Error</v>
      </c>
      <c r="FQ1021" s="111" t="str">
        <f t="shared" si="2978"/>
        <v>No Error</v>
      </c>
      <c r="FR1021" s="111" t="str">
        <f t="shared" si="2979"/>
        <v>No Error</v>
      </c>
      <c r="FS1021" s="111" t="str">
        <f t="shared" si="2980"/>
        <v>No Error</v>
      </c>
      <c r="FT1021" s="111" t="str">
        <f t="shared" si="2981"/>
        <v>No Error</v>
      </c>
      <c r="FU1021" s="111" t="str">
        <f t="shared" si="2982"/>
        <v>No Error</v>
      </c>
      <c r="FV1021" s="111" t="str">
        <f t="shared" si="2983"/>
        <v>No Error</v>
      </c>
      <c r="FW1021" s="111" t="str">
        <f t="shared" si="2984"/>
        <v>No Error</v>
      </c>
      <c r="FX1021" s="111" t="str">
        <f t="shared" si="2985"/>
        <v>No Error</v>
      </c>
      <c r="FY1021" s="111" t="str">
        <f t="shared" si="2986"/>
        <v>No Error</v>
      </c>
      <c r="FZ1021" s="111" t="str">
        <f t="shared" si="2987"/>
        <v>No Error</v>
      </c>
      <c r="GA1021" s="111" t="str">
        <f t="shared" si="2988"/>
        <v>No Error</v>
      </c>
      <c r="GB1021" s="111" t="str">
        <f t="shared" si="2989"/>
        <v>No Error</v>
      </c>
      <c r="GC1021" s="111" t="str">
        <f t="shared" si="2990"/>
        <v>No Error</v>
      </c>
      <c r="GD1021" s="111" t="str">
        <f t="shared" si="2991"/>
        <v>No Error</v>
      </c>
      <c r="GE1021" s="111" t="str">
        <f t="shared" si="2992"/>
        <v>No Error</v>
      </c>
      <c r="GF1021" s="111" t="str">
        <f t="shared" si="2993"/>
        <v>No Error</v>
      </c>
      <c r="GG1021" s="111" t="str">
        <f t="shared" si="2994"/>
        <v>No Error</v>
      </c>
      <c r="GH1021" s="111" t="str">
        <f t="shared" si="2995"/>
        <v>No Error</v>
      </c>
      <c r="GI1021" s="111" t="str">
        <f t="shared" si="2996"/>
        <v>No Error</v>
      </c>
      <c r="GJ1021" s="111" t="str">
        <f t="shared" si="2997"/>
        <v>No Error</v>
      </c>
      <c r="GK1021" s="111" t="str">
        <f t="shared" si="2998"/>
        <v>No Error</v>
      </c>
      <c r="GL1021" s="111" t="str">
        <f t="shared" si="2999"/>
        <v>No Error</v>
      </c>
      <c r="GM1021" s="111" t="str">
        <f t="shared" si="3000"/>
        <v>No Error</v>
      </c>
      <c r="GN1021" s="111" t="str">
        <f t="shared" si="3001"/>
        <v>No Error</v>
      </c>
      <c r="GO1021" s="111" t="str">
        <f t="shared" si="3002"/>
        <v>No Error</v>
      </c>
      <c r="GP1021" s="111" t="str">
        <f t="shared" si="3003"/>
        <v>No Error</v>
      </c>
      <c r="GQ1021" s="111" t="str">
        <f t="shared" si="3004"/>
        <v>No Error</v>
      </c>
      <c r="GR1021" s="111" t="str">
        <f t="shared" si="3005"/>
        <v>No Error</v>
      </c>
      <c r="GS1021" s="111" t="str">
        <f t="shared" si="3005"/>
        <v>No Error</v>
      </c>
      <c r="GT1021" s="111" t="str">
        <f t="shared" si="3005"/>
        <v>No Error</v>
      </c>
      <c r="GU1021" s="111" t="str">
        <f t="shared" si="2864"/>
        <v>No Error</v>
      </c>
      <c r="GV1021" s="111"/>
      <c r="GW1021" s="111">
        <f t="shared" si="3006"/>
        <v>0</v>
      </c>
      <c r="GX1021" s="111">
        <f t="shared" si="3007"/>
        <v>0</v>
      </c>
      <c r="GY1021" s="111" t="str">
        <f t="shared" si="3008"/>
        <v/>
      </c>
      <c r="GZ1021" s="111">
        <f t="shared" si="3009"/>
        <v>0</v>
      </c>
      <c r="HA1021" s="111">
        <f t="shared" si="3010"/>
        <v>0</v>
      </c>
      <c r="HB1021" s="111">
        <f t="shared" si="3050"/>
        <v>0</v>
      </c>
      <c r="HC1021" s="121" t="str">
        <f>IF(OR($A1021=2,$A1021=3),"",'SEA Detail'!CF1083)</f>
        <v>.</v>
      </c>
      <c r="HD1021" s="111">
        <f t="shared" si="3051"/>
        <v>0</v>
      </c>
      <c r="HE1021" s="111">
        <f t="shared" si="3052"/>
        <v>0</v>
      </c>
      <c r="HF1021" s="111">
        <f t="shared" si="3053"/>
        <v>0</v>
      </c>
      <c r="HG1021" s="111">
        <f t="shared" si="3054"/>
        <v>0</v>
      </c>
      <c r="HH1021" s="111">
        <f t="shared" si="3011"/>
        <v>0</v>
      </c>
      <c r="HI1021" s="111">
        <f t="shared" si="3012"/>
        <v>0</v>
      </c>
      <c r="HJ1021" s="111">
        <f t="shared" si="3013"/>
        <v>0</v>
      </c>
      <c r="HK1021" s="111">
        <f t="shared" si="3014"/>
        <v>0</v>
      </c>
      <c r="HL1021" s="111">
        <f t="shared" si="3015"/>
        <v>0</v>
      </c>
      <c r="HM1021" s="111">
        <f t="shared" si="3016"/>
        <v>0</v>
      </c>
      <c r="HN1021" s="111">
        <f t="shared" si="3017"/>
        <v>0</v>
      </c>
      <c r="HO1021" s="111">
        <f t="shared" si="3018"/>
        <v>0</v>
      </c>
      <c r="HP1021" s="111">
        <f t="shared" si="3019"/>
        <v>0</v>
      </c>
      <c r="HQ1021" s="111">
        <f t="shared" si="3020"/>
        <v>0</v>
      </c>
      <c r="HR1021" s="111">
        <f t="shared" si="3021"/>
        <v>0</v>
      </c>
      <c r="HS1021" s="111">
        <f t="shared" si="3022"/>
        <v>0</v>
      </c>
      <c r="HT1021" s="111">
        <f t="shared" si="3023"/>
        <v>0</v>
      </c>
      <c r="HU1021" s="111">
        <f t="shared" si="3024"/>
        <v>0</v>
      </c>
      <c r="HV1021" s="111">
        <f t="shared" si="3025"/>
        <v>0</v>
      </c>
      <c r="HW1021" s="111">
        <f t="shared" si="3026"/>
        <v>0</v>
      </c>
      <c r="HX1021" s="111">
        <f t="shared" si="3027"/>
        <v>0</v>
      </c>
      <c r="HY1021" s="111">
        <f t="shared" si="3028"/>
        <v>0</v>
      </c>
      <c r="HZ1021" s="111">
        <f t="shared" si="3029"/>
        <v>0</v>
      </c>
      <c r="IA1021" s="111">
        <f t="shared" si="3030"/>
        <v>0</v>
      </c>
      <c r="IB1021" s="111">
        <f t="shared" si="3031"/>
        <v>0</v>
      </c>
      <c r="IC1021" s="111">
        <f t="shared" si="3032"/>
        <v>0</v>
      </c>
      <c r="ID1021" s="111">
        <f t="shared" si="3033"/>
        <v>0</v>
      </c>
      <c r="IE1021" s="111">
        <f>IF(AND(OR($A1021=2,$E1021=""),NOT(ISBLANK('Base Data'!I1022))),1,IF(OR($A1021=2,$C1021="",$E1021=""),0,1))</f>
        <v>0</v>
      </c>
      <c r="IF1021" s="111"/>
      <c r="IG1021" s="111"/>
      <c r="IH1021" s="111"/>
      <c r="II1021" s="111">
        <f>IF('Base Data'!C1022="",0,IF('Base Data'!D1022="",1,0))</f>
        <v>0</v>
      </c>
    </row>
    <row r="1022" spans="1:243" x14ac:dyDescent="0.3">
      <c r="A1022" s="116" t="str">
        <f>IF(NOT(ISBLANK('Base Data'!A1023)),'Base Data'!A1023,"")</f>
        <v/>
      </c>
      <c r="B1022" s="116" t="str">
        <f>IF(NOT(ISBLANK('Base Data'!B1023)),'Base Data'!B1023,"")</f>
        <v/>
      </c>
      <c r="C1022" s="125" t="str">
        <f>IF(NOT(ISBLANK('Base Data'!C1023)),'Base Data'!C1023,"")</f>
        <v/>
      </c>
      <c r="D1022" s="125" t="str">
        <f>IF(NOT(ISBLANK('Base Data'!D1023)),'Base Data'!D1023,"")</f>
        <v/>
      </c>
      <c r="E1022" s="116" t="str">
        <f>IF(NOT(ISBLANK('Base Data'!E1023)),'Base Data'!E1023,"")</f>
        <v/>
      </c>
      <c r="F1022" s="117" t="str">
        <f>IF(NOT(ISBLANK('Base Data'!F1023)),'Base Data'!F1023,"")</f>
        <v/>
      </c>
      <c r="G1022" s="117" t="str">
        <f>IF(NOT(ISBLANK('Base Data'!G1023)),'Base Data'!G1023,"")</f>
        <v/>
      </c>
      <c r="H1022" s="163">
        <f t="shared" si="2865"/>
        <v>0</v>
      </c>
      <c r="I1022" s="117" t="str">
        <f>IF(NOT(ISBLANK('Base Data'!H1023)),'Base Data'!H1023,"")</f>
        <v/>
      </c>
      <c r="J1022" s="163">
        <f>IF(AND(ISNUMBER(I1022),ISNUMBER(#REF!)),I1022-#REF!,IF(AND(NOT(ISNUMBER(I1022)),NOT(ISNUMBER(#REF!))),0,IF(NOT(ISNUMBER(I1022)),-#REF!,IF(NOT(ISNUMBER(#REF!)),I1022,0))))</f>
        <v>0</v>
      </c>
      <c r="K1022" s="163">
        <f t="shared" si="2866"/>
        <v>0</v>
      </c>
      <c r="L1022" s="163">
        <f t="shared" si="3034"/>
        <v>0</v>
      </c>
      <c r="M1022" s="116" t="str">
        <f>IF(NOT(ISBLANK('Base Data'!I1023)),'Base Data'!I1023,"")</f>
        <v/>
      </c>
      <c r="N1022" s="116" t="str">
        <f>IF(NOT(ISBLANK('Base Data'!J1023)),'Base Data'!J1023,"")</f>
        <v/>
      </c>
      <c r="O1022" s="117" t="str">
        <f>IF(NOT(ISBLANK('Base Data'!K1023)),'Base Data'!K1023,"")</f>
        <v/>
      </c>
      <c r="P1022" s="166">
        <f t="shared" si="2867"/>
        <v>0</v>
      </c>
      <c r="Q1022" s="116" t="str">
        <f>IF(NOT(ISBLANK('Base Data'!L1023)),'Base Data'!L1023,"")</f>
        <v/>
      </c>
      <c r="R1022" s="116" t="str">
        <f>IF(NOT(ISBLANK('Base Data'!M1023)),'Base Data'!M1023,"")</f>
        <v/>
      </c>
      <c r="S1022" s="116" t="str">
        <f>IF(NOT(ISBLANK('Base Data'!N1023)),'Base Data'!N1023,"")</f>
        <v/>
      </c>
      <c r="T1022" s="117" t="str">
        <f>IF(NOT(ISBLANK('Base Data'!O1023)),'Base Data'!O1023,"")</f>
        <v/>
      </c>
      <c r="U1022" s="116" t="str">
        <f>IF(NOT(ISBLANK('Base Data'!P1023)),'Base Data'!P1023,"")</f>
        <v/>
      </c>
      <c r="V1022" s="116" t="str">
        <f>IF(NOT(ISBLANK('Base Data'!Q1023)),'Base Data'!Q1023,"")</f>
        <v/>
      </c>
      <c r="W1022" s="116" t="str">
        <f>IF(NOT(ISBLANK('Base Data'!R1023)),'Base Data'!R1023,"")</f>
        <v/>
      </c>
      <c r="X1022" s="116" t="str">
        <f>IF(NOT(ISBLANK('Base Data'!S1023)),'Base Data'!S1023,"")</f>
        <v/>
      </c>
      <c r="Y1022" s="116" t="str">
        <f>IF(NOT(ISBLANK('Base Data'!T1023)),'Base Data'!T1023,"")</f>
        <v/>
      </c>
      <c r="Z1022" s="117" t="str">
        <f>IF(NOT(ISBLANK('Base Data'!U1023)),'Base Data'!U1023,"")</f>
        <v/>
      </c>
      <c r="AA1022" s="166">
        <f t="shared" si="2868"/>
        <v>0</v>
      </c>
      <c r="AB1022" s="116" t="str">
        <f>IF(NOT(ISBLANK('Base Data'!V1023)),'Base Data'!V1023,"")</f>
        <v/>
      </c>
      <c r="AC1022" s="117" t="str">
        <f>IF(NOT(ISBLANK('Base Data'!W1023)),'Base Data'!W1023,"")</f>
        <v/>
      </c>
      <c r="AD1022" s="166">
        <f t="shared" si="2869"/>
        <v>0</v>
      </c>
      <c r="AE1022" s="118" t="str">
        <f>IF(NOT(ISBLANK('Base Data'!X1023)),'Base Data'!X1023,"")</f>
        <v/>
      </c>
      <c r="AF1022" s="118" t="str">
        <f>IF(NOT(ISBLANK('Base Data'!Y1023)),'Base Data'!Y1023,"")</f>
        <v/>
      </c>
      <c r="AG1022" s="121" t="str">
        <f>IF(OR($A1022=2),"",'SEA Detail'!CF1084)</f>
        <v>.</v>
      </c>
      <c r="AH1022" s="115">
        <f t="shared" si="3035"/>
        <v>0</v>
      </c>
      <c r="AI1022" s="115">
        <f t="shared" si="3036"/>
        <v>0</v>
      </c>
      <c r="AJ1022" s="115">
        <f t="shared" si="3037"/>
        <v>0</v>
      </c>
      <c r="AK1022" s="115">
        <f t="shared" si="3038"/>
        <v>0</v>
      </c>
      <c r="AL1022" s="115">
        <f t="shared" si="3039"/>
        <v>0</v>
      </c>
      <c r="AM1022" s="115">
        <f t="shared" si="3040"/>
        <v>0</v>
      </c>
      <c r="AN1022" s="115">
        <f t="shared" si="3041"/>
        <v>0</v>
      </c>
      <c r="AO1022" s="115">
        <f t="shared" si="3042"/>
        <v>0</v>
      </c>
      <c r="AP1022" s="115">
        <f t="shared" si="3043"/>
        <v>0</v>
      </c>
      <c r="AQ1022" s="115">
        <f t="shared" si="3044"/>
        <v>0</v>
      </c>
      <c r="AR1022" s="115">
        <f t="shared" si="2870"/>
        <v>0</v>
      </c>
      <c r="AS1022" s="115">
        <f t="shared" si="2871"/>
        <v>0</v>
      </c>
      <c r="AT1022" s="115">
        <f t="shared" si="2872"/>
        <v>0</v>
      </c>
      <c r="AU1022" s="115">
        <f t="shared" si="2873"/>
        <v>0</v>
      </c>
      <c r="AV1022" s="115">
        <f t="shared" si="2874"/>
        <v>0</v>
      </c>
      <c r="AW1022" s="115">
        <f t="shared" si="2875"/>
        <v>0</v>
      </c>
      <c r="AX1022" s="115">
        <f t="shared" si="2876"/>
        <v>0</v>
      </c>
      <c r="AY1022" s="115">
        <f t="shared" si="2877"/>
        <v>0</v>
      </c>
      <c r="AZ1022" s="115">
        <f t="shared" si="2878"/>
        <v>0</v>
      </c>
      <c r="BA1022" s="115">
        <f t="shared" si="2879"/>
        <v>0</v>
      </c>
      <c r="BB1022" s="115">
        <f t="shared" si="3045"/>
        <v>0</v>
      </c>
      <c r="BC1022" s="115">
        <f t="shared" si="2880"/>
        <v>0</v>
      </c>
      <c r="BD1022" s="115">
        <f t="shared" si="2881"/>
        <v>0</v>
      </c>
      <c r="BE1022" s="115">
        <f t="shared" si="2882"/>
        <v>0</v>
      </c>
      <c r="BF1022" s="115">
        <f t="shared" si="2883"/>
        <v>0</v>
      </c>
      <c r="BG1022" s="115">
        <f t="shared" si="2884"/>
        <v>0</v>
      </c>
      <c r="BH1022" s="115">
        <f t="shared" si="2885"/>
        <v>0</v>
      </c>
      <c r="BI1022" s="115">
        <f t="shared" si="2886"/>
        <v>0</v>
      </c>
      <c r="BJ1022" s="115">
        <f t="shared" si="2887"/>
        <v>0</v>
      </c>
      <c r="BK1022" s="115">
        <f t="shared" si="2888"/>
        <v>0</v>
      </c>
      <c r="BL1022" s="115">
        <f t="shared" si="2889"/>
        <v>0</v>
      </c>
      <c r="BM1022" s="115">
        <f t="shared" si="2890"/>
        <v>0</v>
      </c>
      <c r="BN1022" s="115">
        <f t="shared" si="2891"/>
        <v>0</v>
      </c>
      <c r="BO1022" s="115">
        <f t="shared" si="2892"/>
        <v>0</v>
      </c>
      <c r="BP1022" s="115">
        <f t="shared" si="2893"/>
        <v>0</v>
      </c>
      <c r="BQ1022" s="115">
        <f t="shared" si="2894"/>
        <v>0</v>
      </c>
      <c r="BR1022" s="115">
        <f t="shared" si="2895"/>
        <v>0</v>
      </c>
      <c r="BS1022" s="115">
        <f t="shared" si="2896"/>
        <v>0</v>
      </c>
      <c r="BT1022" s="115">
        <f t="shared" si="2897"/>
        <v>0</v>
      </c>
      <c r="BU1022" s="115">
        <f t="shared" si="2898"/>
        <v>0</v>
      </c>
      <c r="BV1022" s="115">
        <f t="shared" si="2899"/>
        <v>0</v>
      </c>
      <c r="BW1022" s="115">
        <f t="shared" si="2900"/>
        <v>0</v>
      </c>
      <c r="BX1022" s="115">
        <f t="shared" si="2901"/>
        <v>0</v>
      </c>
      <c r="BY1022" s="115">
        <f t="shared" si="2902"/>
        <v>0</v>
      </c>
      <c r="BZ1022" s="115">
        <f t="shared" si="2903"/>
        <v>0</v>
      </c>
      <c r="CA1022" s="115">
        <v>0</v>
      </c>
      <c r="CB1022" s="115">
        <f>IFERROR(IF(OR($A1022=2,$A1022=3,$C1022=""),0,IF(E1022="",1,IF(ISERROR(VLOOKUP('Auto-Calculations'!E1022,LEA_ESA_Lookup,2,FALSE)),1,0))),"0*")</f>
        <v>0</v>
      </c>
      <c r="CC1022" s="115">
        <f t="shared" si="2904"/>
        <v>0</v>
      </c>
      <c r="CD1022" s="115">
        <f t="shared" si="2905"/>
        <v>0</v>
      </c>
      <c r="CE1022" s="115">
        <f t="shared" si="2906"/>
        <v>0</v>
      </c>
      <c r="CF1022" s="115">
        <f t="shared" si="2907"/>
        <v>0</v>
      </c>
      <c r="CG1022" s="115">
        <f t="shared" si="2908"/>
        <v>0</v>
      </c>
      <c r="CH1022" s="115">
        <f t="shared" si="2909"/>
        <v>0</v>
      </c>
      <c r="CI1022" s="119">
        <f t="shared" si="2910"/>
        <v>0</v>
      </c>
      <c r="CJ1022" s="115">
        <f t="shared" si="2911"/>
        <v>0</v>
      </c>
      <c r="CK1022" s="115">
        <f t="shared" si="2912"/>
        <v>0</v>
      </c>
      <c r="CL1022" s="115">
        <f t="shared" si="2913"/>
        <v>0</v>
      </c>
      <c r="CM1022" s="115">
        <f t="shared" si="2914"/>
        <v>0</v>
      </c>
      <c r="CN1022" s="115">
        <f t="shared" si="2915"/>
        <v>0</v>
      </c>
      <c r="CO1022" s="115">
        <f>IFERROR(IF(OR($A1022=2,$A1022=3,$C1022=""),0,IF('Auto-Calculations'!Z1022="M",1,0)),"0*")</f>
        <v>0</v>
      </c>
      <c r="CP1022" s="115">
        <f>IFERROR(IF(OR($A1022=2,$A1022=3,$C1022=""),0,IF('Auto-Calculations'!AE1022="M",1,0)),"0*")</f>
        <v>0</v>
      </c>
      <c r="CQ1022" s="115">
        <f>IFERROR(IF(OR($A1022=2,$A1022=3,$C1022=""),0,IF('Auto-Calculations'!V1022="M",1,0)),"0*")</f>
        <v>0</v>
      </c>
      <c r="CR1022" s="115">
        <f>IFERROR(IF(OR($A1022=2,$A1022=3,$C1022=""),0,IF('Auto-Calculations'!W1022="M",1,0)),"0*")</f>
        <v>0</v>
      </c>
      <c r="CS1022" s="115">
        <f>IFERROR(IF(OR($A1022=2,$A1022=3,$C1022=""),0,IF('Auto-Calculations'!X1022="M",1,0)),"0*")</f>
        <v>0</v>
      </c>
      <c r="CT1022" s="115">
        <f>IFERROR(IF(OR($A1022=2,$A1022=3,$C1022=""),0,IF('Auto-Calculations'!Y1022="M",1,0)),"0*")</f>
        <v>0</v>
      </c>
      <c r="CU1022" s="115">
        <f t="shared" si="2916"/>
        <v>0</v>
      </c>
      <c r="CV1022" s="115">
        <f t="shared" si="2917"/>
        <v>0</v>
      </c>
      <c r="CW1022" s="115">
        <f t="shared" si="2918"/>
        <v>0</v>
      </c>
      <c r="CX1022" s="115">
        <f t="shared" si="2919"/>
        <v>0</v>
      </c>
      <c r="CY1022" s="115">
        <f t="shared" si="2920"/>
        <v>0</v>
      </c>
      <c r="CZ1022" s="111">
        <f t="shared" si="2921"/>
        <v>0</v>
      </c>
      <c r="DA1022" s="111">
        <f t="shared" si="2922"/>
        <v>0</v>
      </c>
      <c r="DB1022" s="111">
        <f t="shared" si="2923"/>
        <v>0</v>
      </c>
      <c r="DC1022" s="115">
        <f t="shared" si="2924"/>
        <v>0</v>
      </c>
      <c r="DD1022" s="111">
        <f t="shared" si="2925"/>
        <v>0</v>
      </c>
      <c r="DE1022" s="115">
        <f t="shared" si="2926"/>
        <v>0</v>
      </c>
      <c r="DF1022" s="115">
        <f t="shared" si="2927"/>
        <v>0</v>
      </c>
      <c r="DG1022" s="115">
        <f>IFERROR(IF(OR($A1022=3,C1022="American Samoa",C1022="Federated States of Micronesia",C1022="Guam",C1022="Hawaii",C1022="Northern Marianas",C1022="Puerto Rico",C1022="Republic of Palau",C1022="Republic of the Marshall Islands",C1022="Bureau of Indian Education"),0,IF('Auto-Calculations'!Q1022="NA",1,0)),"0*")</f>
        <v>0</v>
      </c>
      <c r="DH1022" s="115">
        <f t="shared" si="3046"/>
        <v>0</v>
      </c>
      <c r="DI1022" s="115">
        <f t="shared" si="3047"/>
        <v>0</v>
      </c>
      <c r="DJ1022" s="115">
        <f t="shared" si="3048"/>
        <v>0</v>
      </c>
      <c r="DK1022" s="111"/>
      <c r="DL1022" s="111"/>
      <c r="DM1022" s="111"/>
      <c r="DN1022" s="111"/>
      <c r="DO1022" s="111"/>
      <c r="DP1022" s="111"/>
      <c r="DQ1022" s="111"/>
      <c r="DR1022" s="120" t="str">
        <f t="shared" si="3049"/>
        <v>0000000000000000000000000000000000000000000000000000000000000000000000000000000</v>
      </c>
      <c r="DS1022" s="111" t="str">
        <f t="shared" si="2928"/>
        <v>No Error</v>
      </c>
      <c r="DT1022" s="111" t="str">
        <f t="shared" si="2929"/>
        <v>No Error</v>
      </c>
      <c r="DU1022" s="111" t="str">
        <f t="shared" si="2930"/>
        <v>No Error</v>
      </c>
      <c r="DV1022" s="111" t="str">
        <f t="shared" si="2931"/>
        <v>No Error</v>
      </c>
      <c r="DW1022" s="111" t="str">
        <f t="shared" si="2932"/>
        <v>No Error</v>
      </c>
      <c r="DX1022" s="111" t="str">
        <f t="shared" si="2933"/>
        <v>No Error</v>
      </c>
      <c r="DY1022" s="111" t="str">
        <f t="shared" si="2934"/>
        <v>No Error</v>
      </c>
      <c r="DZ1022" s="111" t="str">
        <f t="shared" si="2935"/>
        <v>No Error</v>
      </c>
      <c r="EA1022" s="111" t="str">
        <f t="shared" si="2936"/>
        <v>No Error</v>
      </c>
      <c r="EB1022" s="111" t="str">
        <f t="shared" si="2937"/>
        <v>No Error</v>
      </c>
      <c r="EC1022" s="111" t="str">
        <f t="shared" si="2938"/>
        <v>No Error</v>
      </c>
      <c r="ED1022" s="111" t="str">
        <f t="shared" si="2939"/>
        <v>No Error</v>
      </c>
      <c r="EE1022" s="111" t="str">
        <f t="shared" si="2940"/>
        <v>No Error</v>
      </c>
      <c r="EF1022" s="111" t="str">
        <f t="shared" si="2941"/>
        <v>No Error</v>
      </c>
      <c r="EG1022" s="111" t="str">
        <f t="shared" si="2942"/>
        <v>No Error</v>
      </c>
      <c r="EH1022" s="111" t="str">
        <f t="shared" si="2943"/>
        <v>No Error</v>
      </c>
      <c r="EI1022" s="111" t="str">
        <f t="shared" si="2944"/>
        <v>No Error</v>
      </c>
      <c r="EJ1022" s="111" t="str">
        <f t="shared" si="2945"/>
        <v>No Error</v>
      </c>
      <c r="EK1022" s="111" t="str">
        <f t="shared" si="2946"/>
        <v>No Error</v>
      </c>
      <c r="EL1022" s="111" t="str">
        <f t="shared" si="2947"/>
        <v>No Error</v>
      </c>
      <c r="EM1022" s="111" t="str">
        <f t="shared" si="2948"/>
        <v>No Error</v>
      </c>
      <c r="EN1022" s="111" t="str">
        <f t="shared" si="2949"/>
        <v>No Error</v>
      </c>
      <c r="EO1022" s="111" t="str">
        <f t="shared" si="2950"/>
        <v>No Error</v>
      </c>
      <c r="EP1022" s="111" t="str">
        <f t="shared" si="2951"/>
        <v>No Error</v>
      </c>
      <c r="EQ1022" s="111" t="str">
        <f t="shared" si="2952"/>
        <v>No Error</v>
      </c>
      <c r="ER1022" s="111" t="str">
        <f t="shared" si="2953"/>
        <v>No Error</v>
      </c>
      <c r="ES1022" s="111" t="str">
        <f t="shared" si="2954"/>
        <v>No Error</v>
      </c>
      <c r="ET1022" s="111" t="str">
        <f t="shared" si="2955"/>
        <v>No Error</v>
      </c>
      <c r="EU1022" s="111" t="str">
        <f t="shared" si="2956"/>
        <v>No Error</v>
      </c>
      <c r="EV1022" s="111" t="str">
        <f t="shared" si="2957"/>
        <v>No Error</v>
      </c>
      <c r="EW1022" s="111" t="str">
        <f t="shared" si="2958"/>
        <v>No Error</v>
      </c>
      <c r="EX1022" s="111" t="str">
        <f t="shared" si="2959"/>
        <v>No Error</v>
      </c>
      <c r="EY1022" s="111" t="str">
        <f t="shared" si="2960"/>
        <v>No Error</v>
      </c>
      <c r="EZ1022" s="111" t="str">
        <f t="shared" si="2961"/>
        <v>No Error</v>
      </c>
      <c r="FA1022" s="111" t="str">
        <f t="shared" si="2962"/>
        <v>No Error</v>
      </c>
      <c r="FB1022" s="111" t="str">
        <f t="shared" si="2963"/>
        <v>No Error</v>
      </c>
      <c r="FC1022" s="111" t="str">
        <f t="shared" si="2964"/>
        <v>No Error</v>
      </c>
      <c r="FD1022" s="111" t="str">
        <f t="shared" si="2965"/>
        <v>No Error</v>
      </c>
      <c r="FE1022" s="111" t="str">
        <f t="shared" si="2966"/>
        <v>No Error</v>
      </c>
      <c r="FF1022" s="111" t="str">
        <f t="shared" si="2967"/>
        <v>No Error</v>
      </c>
      <c r="FG1022" s="111" t="str">
        <f t="shared" si="2968"/>
        <v>No Error</v>
      </c>
      <c r="FH1022" s="111" t="str">
        <f t="shared" si="2969"/>
        <v>No Error</v>
      </c>
      <c r="FI1022" s="111" t="str">
        <f t="shared" si="2970"/>
        <v>No Error</v>
      </c>
      <c r="FJ1022" s="111" t="str">
        <f t="shared" si="2971"/>
        <v>No Error</v>
      </c>
      <c r="FK1022" s="111" t="str">
        <f t="shared" si="2972"/>
        <v>No Error</v>
      </c>
      <c r="FL1022" s="111" t="str">
        <f t="shared" si="2973"/>
        <v>No Error</v>
      </c>
      <c r="FM1022" s="111" t="str">
        <f t="shared" si="2974"/>
        <v>No Error</v>
      </c>
      <c r="FN1022" s="111" t="str">
        <f t="shared" si="2975"/>
        <v>No Error</v>
      </c>
      <c r="FO1022" s="111" t="str">
        <f t="shared" si="2976"/>
        <v>No Error</v>
      </c>
      <c r="FP1022" s="111" t="str">
        <f t="shared" si="2977"/>
        <v>No Error</v>
      </c>
      <c r="FQ1022" s="111" t="str">
        <f t="shared" si="2978"/>
        <v>No Error</v>
      </c>
      <c r="FR1022" s="111" t="str">
        <f t="shared" si="2979"/>
        <v>No Error</v>
      </c>
      <c r="FS1022" s="111" t="str">
        <f t="shared" si="2980"/>
        <v>No Error</v>
      </c>
      <c r="FT1022" s="111" t="str">
        <f t="shared" si="2981"/>
        <v>No Error</v>
      </c>
      <c r="FU1022" s="111" t="str">
        <f t="shared" si="2982"/>
        <v>No Error</v>
      </c>
      <c r="FV1022" s="111" t="str">
        <f t="shared" si="2983"/>
        <v>No Error</v>
      </c>
      <c r="FW1022" s="111" t="str">
        <f t="shared" si="2984"/>
        <v>No Error</v>
      </c>
      <c r="FX1022" s="111" t="str">
        <f t="shared" si="2985"/>
        <v>No Error</v>
      </c>
      <c r="FY1022" s="111" t="str">
        <f t="shared" si="2986"/>
        <v>No Error</v>
      </c>
      <c r="FZ1022" s="111" t="str">
        <f t="shared" si="2987"/>
        <v>No Error</v>
      </c>
      <c r="GA1022" s="111" t="str">
        <f t="shared" si="2988"/>
        <v>No Error</v>
      </c>
      <c r="GB1022" s="111" t="str">
        <f t="shared" si="2989"/>
        <v>No Error</v>
      </c>
      <c r="GC1022" s="111" t="str">
        <f t="shared" si="2990"/>
        <v>No Error</v>
      </c>
      <c r="GD1022" s="111" t="str">
        <f t="shared" si="2991"/>
        <v>No Error</v>
      </c>
      <c r="GE1022" s="111" t="str">
        <f t="shared" si="2992"/>
        <v>No Error</v>
      </c>
      <c r="GF1022" s="111" t="str">
        <f t="shared" si="2993"/>
        <v>No Error</v>
      </c>
      <c r="GG1022" s="111" t="str">
        <f t="shared" si="2994"/>
        <v>No Error</v>
      </c>
      <c r="GH1022" s="111" t="str">
        <f t="shared" si="2995"/>
        <v>No Error</v>
      </c>
      <c r="GI1022" s="111" t="str">
        <f t="shared" si="2996"/>
        <v>No Error</v>
      </c>
      <c r="GJ1022" s="111" t="str">
        <f t="shared" si="2997"/>
        <v>No Error</v>
      </c>
      <c r="GK1022" s="111" t="str">
        <f t="shared" si="2998"/>
        <v>No Error</v>
      </c>
      <c r="GL1022" s="111" t="str">
        <f t="shared" si="2999"/>
        <v>No Error</v>
      </c>
      <c r="GM1022" s="111" t="str">
        <f t="shared" si="3000"/>
        <v>No Error</v>
      </c>
      <c r="GN1022" s="111" t="str">
        <f t="shared" si="3001"/>
        <v>No Error</v>
      </c>
      <c r="GO1022" s="111" t="str">
        <f t="shared" si="3002"/>
        <v>No Error</v>
      </c>
      <c r="GP1022" s="111" t="str">
        <f t="shared" si="3003"/>
        <v>No Error</v>
      </c>
      <c r="GQ1022" s="111" t="str">
        <f t="shared" si="3004"/>
        <v>No Error</v>
      </c>
      <c r="GR1022" s="111" t="str">
        <f t="shared" si="3005"/>
        <v>No Error</v>
      </c>
      <c r="GS1022" s="111" t="str">
        <f t="shared" si="3005"/>
        <v>No Error</v>
      </c>
      <c r="GT1022" s="111" t="str">
        <f t="shared" si="3005"/>
        <v>No Error</v>
      </c>
      <c r="GU1022" s="111" t="str">
        <f t="shared" si="2864"/>
        <v>No Error</v>
      </c>
      <c r="GV1022" s="111"/>
      <c r="GW1022" s="111">
        <f t="shared" si="3006"/>
        <v>0</v>
      </c>
      <c r="GX1022" s="111">
        <f t="shared" si="3007"/>
        <v>0</v>
      </c>
      <c r="GY1022" s="111" t="str">
        <f t="shared" si="3008"/>
        <v/>
      </c>
      <c r="GZ1022" s="111">
        <f t="shared" si="3009"/>
        <v>0</v>
      </c>
      <c r="HA1022" s="111">
        <f t="shared" si="3010"/>
        <v>0</v>
      </c>
      <c r="HB1022" s="111">
        <f t="shared" si="3050"/>
        <v>0</v>
      </c>
      <c r="HC1022" s="121" t="str">
        <f>IF(OR($A1022=2,$A1022=3),"",'SEA Detail'!CF1084)</f>
        <v>.</v>
      </c>
      <c r="HD1022" s="111">
        <f t="shared" si="3051"/>
        <v>0</v>
      </c>
      <c r="HE1022" s="111">
        <f t="shared" si="3052"/>
        <v>0</v>
      </c>
      <c r="HF1022" s="111">
        <f t="shared" si="3053"/>
        <v>0</v>
      </c>
      <c r="HG1022" s="111">
        <f t="shared" si="3054"/>
        <v>0</v>
      </c>
      <c r="HH1022" s="111">
        <f t="shared" si="3011"/>
        <v>0</v>
      </c>
      <c r="HI1022" s="111">
        <f t="shared" si="3012"/>
        <v>0</v>
      </c>
      <c r="HJ1022" s="111">
        <f t="shared" si="3013"/>
        <v>0</v>
      </c>
      <c r="HK1022" s="111">
        <f t="shared" si="3014"/>
        <v>0</v>
      </c>
      <c r="HL1022" s="111">
        <f t="shared" si="3015"/>
        <v>0</v>
      </c>
      <c r="HM1022" s="111">
        <f t="shared" si="3016"/>
        <v>0</v>
      </c>
      <c r="HN1022" s="111">
        <f t="shared" si="3017"/>
        <v>0</v>
      </c>
      <c r="HO1022" s="111">
        <f t="shared" si="3018"/>
        <v>0</v>
      </c>
      <c r="HP1022" s="111">
        <f t="shared" si="3019"/>
        <v>0</v>
      </c>
      <c r="HQ1022" s="111">
        <f t="shared" si="3020"/>
        <v>0</v>
      </c>
      <c r="HR1022" s="111">
        <f t="shared" si="3021"/>
        <v>0</v>
      </c>
      <c r="HS1022" s="111">
        <f t="shared" si="3022"/>
        <v>0</v>
      </c>
      <c r="HT1022" s="111">
        <f t="shared" si="3023"/>
        <v>0</v>
      </c>
      <c r="HU1022" s="111">
        <f t="shared" si="3024"/>
        <v>0</v>
      </c>
      <c r="HV1022" s="111">
        <f t="shared" si="3025"/>
        <v>0</v>
      </c>
      <c r="HW1022" s="111">
        <f t="shared" si="3026"/>
        <v>0</v>
      </c>
      <c r="HX1022" s="111">
        <f t="shared" si="3027"/>
        <v>0</v>
      </c>
      <c r="HY1022" s="111">
        <f t="shared" si="3028"/>
        <v>0</v>
      </c>
      <c r="HZ1022" s="111">
        <f t="shared" si="3029"/>
        <v>0</v>
      </c>
      <c r="IA1022" s="111">
        <f t="shared" si="3030"/>
        <v>0</v>
      </c>
      <c r="IB1022" s="111">
        <f t="shared" si="3031"/>
        <v>0</v>
      </c>
      <c r="IC1022" s="111">
        <f t="shared" si="3032"/>
        <v>0</v>
      </c>
      <c r="ID1022" s="111">
        <f t="shared" si="3033"/>
        <v>0</v>
      </c>
      <c r="IE1022" s="111">
        <f>IF(AND(OR($A1022=2,$E1022=""),NOT(ISBLANK('Base Data'!I1023))),1,IF(OR($A1022=2,$C1022="",$E1022=""),0,1))</f>
        <v>0</v>
      </c>
      <c r="IF1022" s="111"/>
      <c r="IG1022" s="111"/>
      <c r="IH1022" s="111"/>
      <c r="II1022" s="111">
        <f>IF('Base Data'!C1023="",0,IF('Base Data'!D1023="",1,0))</f>
        <v>0</v>
      </c>
    </row>
    <row r="1023" spans="1:243" x14ac:dyDescent="0.3">
      <c r="A1023" s="116" t="str">
        <f>IF(NOT(ISBLANK('Base Data'!A1024)),'Base Data'!A1024,"")</f>
        <v/>
      </c>
      <c r="B1023" s="116" t="str">
        <f>IF(NOT(ISBLANK('Base Data'!B1024)),'Base Data'!B1024,"")</f>
        <v/>
      </c>
      <c r="C1023" s="125" t="str">
        <f>IF(NOT(ISBLANK('Base Data'!C1024)),'Base Data'!C1024,"")</f>
        <v/>
      </c>
      <c r="D1023" s="125" t="str">
        <f>IF(NOT(ISBLANK('Base Data'!D1024)),'Base Data'!D1024,"")</f>
        <v/>
      </c>
      <c r="E1023" s="116" t="str">
        <f>IF(NOT(ISBLANK('Base Data'!E1024)),'Base Data'!E1024,"")</f>
        <v/>
      </c>
      <c r="F1023" s="117" t="str">
        <f>IF(NOT(ISBLANK('Base Data'!F1024)),'Base Data'!F1024,"")</f>
        <v/>
      </c>
      <c r="G1023" s="117" t="str">
        <f>IF(NOT(ISBLANK('Base Data'!G1024)),'Base Data'!G1024,"")</f>
        <v/>
      </c>
      <c r="H1023" s="163">
        <f t="shared" si="2865"/>
        <v>0</v>
      </c>
      <c r="I1023" s="117" t="str">
        <f>IF(NOT(ISBLANK('Base Data'!H1024)),'Base Data'!H1024,"")</f>
        <v/>
      </c>
      <c r="J1023" s="163">
        <f>IF(AND(ISNUMBER(I1023),ISNUMBER(#REF!)),I1023-#REF!,IF(AND(NOT(ISNUMBER(I1023)),NOT(ISNUMBER(#REF!))),0,IF(NOT(ISNUMBER(I1023)),-#REF!,IF(NOT(ISNUMBER(#REF!)),I1023,0))))</f>
        <v>0</v>
      </c>
      <c r="K1023" s="163">
        <f t="shared" si="2866"/>
        <v>0</v>
      </c>
      <c r="L1023" s="163">
        <f t="shared" si="3034"/>
        <v>0</v>
      </c>
      <c r="M1023" s="116" t="str">
        <f>IF(NOT(ISBLANK('Base Data'!I1024)),'Base Data'!I1024,"")</f>
        <v/>
      </c>
      <c r="N1023" s="116" t="str">
        <f>IF(NOT(ISBLANK('Base Data'!J1024)),'Base Data'!J1024,"")</f>
        <v/>
      </c>
      <c r="O1023" s="117" t="str">
        <f>IF(NOT(ISBLANK('Base Data'!K1024)),'Base Data'!K1024,"")</f>
        <v/>
      </c>
      <c r="P1023" s="166">
        <f t="shared" si="2867"/>
        <v>0</v>
      </c>
      <c r="Q1023" s="116" t="str">
        <f>IF(NOT(ISBLANK('Base Data'!L1024)),'Base Data'!L1024,"")</f>
        <v/>
      </c>
      <c r="R1023" s="116" t="str">
        <f>IF(NOT(ISBLANK('Base Data'!M1024)),'Base Data'!M1024,"")</f>
        <v/>
      </c>
      <c r="S1023" s="116" t="str">
        <f>IF(NOT(ISBLANK('Base Data'!N1024)),'Base Data'!N1024,"")</f>
        <v/>
      </c>
      <c r="T1023" s="117" t="str">
        <f>IF(NOT(ISBLANK('Base Data'!O1024)),'Base Data'!O1024,"")</f>
        <v/>
      </c>
      <c r="U1023" s="116" t="str">
        <f>IF(NOT(ISBLANK('Base Data'!P1024)),'Base Data'!P1024,"")</f>
        <v/>
      </c>
      <c r="V1023" s="116" t="str">
        <f>IF(NOT(ISBLANK('Base Data'!Q1024)),'Base Data'!Q1024,"")</f>
        <v/>
      </c>
      <c r="W1023" s="116" t="str">
        <f>IF(NOT(ISBLANK('Base Data'!R1024)),'Base Data'!R1024,"")</f>
        <v/>
      </c>
      <c r="X1023" s="116" t="str">
        <f>IF(NOT(ISBLANK('Base Data'!S1024)),'Base Data'!S1024,"")</f>
        <v/>
      </c>
      <c r="Y1023" s="116" t="str">
        <f>IF(NOT(ISBLANK('Base Data'!T1024)),'Base Data'!T1024,"")</f>
        <v/>
      </c>
      <c r="Z1023" s="117" t="str">
        <f>IF(NOT(ISBLANK('Base Data'!U1024)),'Base Data'!U1024,"")</f>
        <v/>
      </c>
      <c r="AA1023" s="166">
        <f t="shared" si="2868"/>
        <v>0</v>
      </c>
      <c r="AB1023" s="116" t="str">
        <f>IF(NOT(ISBLANK('Base Data'!V1024)),'Base Data'!V1024,"")</f>
        <v/>
      </c>
      <c r="AC1023" s="117" t="str">
        <f>IF(NOT(ISBLANK('Base Data'!W1024)),'Base Data'!W1024,"")</f>
        <v/>
      </c>
      <c r="AD1023" s="166">
        <f t="shared" si="2869"/>
        <v>0</v>
      </c>
      <c r="AE1023" s="118" t="str">
        <f>IF(NOT(ISBLANK('Base Data'!X1024)),'Base Data'!X1024,"")</f>
        <v/>
      </c>
      <c r="AF1023" s="118" t="str">
        <f>IF(NOT(ISBLANK('Base Data'!Y1024)),'Base Data'!Y1024,"")</f>
        <v/>
      </c>
      <c r="AG1023" s="121" t="str">
        <f>IF(OR($A1023=2),"",'SEA Detail'!CF1085)</f>
        <v>.</v>
      </c>
      <c r="AH1023" s="115">
        <f t="shared" si="3035"/>
        <v>0</v>
      </c>
      <c r="AI1023" s="115">
        <f t="shared" si="3036"/>
        <v>0</v>
      </c>
      <c r="AJ1023" s="115">
        <f t="shared" si="3037"/>
        <v>0</v>
      </c>
      <c r="AK1023" s="115">
        <f t="shared" si="3038"/>
        <v>0</v>
      </c>
      <c r="AL1023" s="115">
        <f t="shared" si="3039"/>
        <v>0</v>
      </c>
      <c r="AM1023" s="115">
        <f t="shared" si="3040"/>
        <v>0</v>
      </c>
      <c r="AN1023" s="115">
        <f t="shared" si="3041"/>
        <v>0</v>
      </c>
      <c r="AO1023" s="115">
        <f t="shared" si="3042"/>
        <v>0</v>
      </c>
      <c r="AP1023" s="115">
        <f t="shared" si="3043"/>
        <v>0</v>
      </c>
      <c r="AQ1023" s="115">
        <f t="shared" si="3044"/>
        <v>0</v>
      </c>
      <c r="AR1023" s="115">
        <f t="shared" si="2870"/>
        <v>0</v>
      </c>
      <c r="AS1023" s="115">
        <f t="shared" si="2871"/>
        <v>0</v>
      </c>
      <c r="AT1023" s="115">
        <f t="shared" si="2872"/>
        <v>0</v>
      </c>
      <c r="AU1023" s="115">
        <f t="shared" si="2873"/>
        <v>0</v>
      </c>
      <c r="AV1023" s="115">
        <f t="shared" si="2874"/>
        <v>0</v>
      </c>
      <c r="AW1023" s="115">
        <f t="shared" si="2875"/>
        <v>0</v>
      </c>
      <c r="AX1023" s="115">
        <f t="shared" si="2876"/>
        <v>0</v>
      </c>
      <c r="AY1023" s="115">
        <f t="shared" si="2877"/>
        <v>0</v>
      </c>
      <c r="AZ1023" s="115">
        <f t="shared" si="2878"/>
        <v>0</v>
      </c>
      <c r="BA1023" s="115">
        <f t="shared" si="2879"/>
        <v>0</v>
      </c>
      <c r="BB1023" s="115">
        <f t="shared" si="3045"/>
        <v>0</v>
      </c>
      <c r="BC1023" s="115">
        <f t="shared" si="2880"/>
        <v>0</v>
      </c>
      <c r="BD1023" s="115">
        <f t="shared" si="2881"/>
        <v>0</v>
      </c>
      <c r="BE1023" s="115">
        <f t="shared" si="2882"/>
        <v>0</v>
      </c>
      <c r="BF1023" s="115">
        <f t="shared" si="2883"/>
        <v>0</v>
      </c>
      <c r="BG1023" s="115">
        <f t="shared" si="2884"/>
        <v>0</v>
      </c>
      <c r="BH1023" s="115">
        <f t="shared" si="2885"/>
        <v>0</v>
      </c>
      <c r="BI1023" s="115">
        <f t="shared" si="2886"/>
        <v>0</v>
      </c>
      <c r="BJ1023" s="115">
        <f t="shared" si="2887"/>
        <v>0</v>
      </c>
      <c r="BK1023" s="115">
        <f t="shared" si="2888"/>
        <v>0</v>
      </c>
      <c r="BL1023" s="115">
        <f t="shared" si="2889"/>
        <v>0</v>
      </c>
      <c r="BM1023" s="115">
        <f t="shared" si="2890"/>
        <v>0</v>
      </c>
      <c r="BN1023" s="115">
        <f t="shared" si="2891"/>
        <v>0</v>
      </c>
      <c r="BO1023" s="115">
        <f t="shared" si="2892"/>
        <v>0</v>
      </c>
      <c r="BP1023" s="115">
        <f t="shared" si="2893"/>
        <v>0</v>
      </c>
      <c r="BQ1023" s="115">
        <f t="shared" si="2894"/>
        <v>0</v>
      </c>
      <c r="BR1023" s="115">
        <f t="shared" si="2895"/>
        <v>0</v>
      </c>
      <c r="BS1023" s="115">
        <f t="shared" si="2896"/>
        <v>0</v>
      </c>
      <c r="BT1023" s="115">
        <f t="shared" si="2897"/>
        <v>0</v>
      </c>
      <c r="BU1023" s="115">
        <f t="shared" si="2898"/>
        <v>0</v>
      </c>
      <c r="BV1023" s="115">
        <f t="shared" si="2899"/>
        <v>0</v>
      </c>
      <c r="BW1023" s="115">
        <f t="shared" si="2900"/>
        <v>0</v>
      </c>
      <c r="BX1023" s="115">
        <f t="shared" si="2901"/>
        <v>0</v>
      </c>
      <c r="BY1023" s="115">
        <f t="shared" si="2902"/>
        <v>0</v>
      </c>
      <c r="BZ1023" s="115">
        <f t="shared" si="2903"/>
        <v>0</v>
      </c>
      <c r="CA1023" s="115">
        <v>0</v>
      </c>
      <c r="CB1023" s="115">
        <f>IFERROR(IF(OR($A1023=2,$A1023=3,$C1023=""),0,IF(E1023="",1,IF(ISERROR(VLOOKUP('Auto-Calculations'!E1023,LEA_ESA_Lookup,2,FALSE)),1,0))),"0*")</f>
        <v>0</v>
      </c>
      <c r="CC1023" s="115">
        <f t="shared" si="2904"/>
        <v>0</v>
      </c>
      <c r="CD1023" s="115">
        <f t="shared" si="2905"/>
        <v>0</v>
      </c>
      <c r="CE1023" s="115">
        <f t="shared" si="2906"/>
        <v>0</v>
      </c>
      <c r="CF1023" s="115">
        <f t="shared" si="2907"/>
        <v>0</v>
      </c>
      <c r="CG1023" s="115">
        <f t="shared" si="2908"/>
        <v>0</v>
      </c>
      <c r="CH1023" s="115">
        <f t="shared" si="2909"/>
        <v>0</v>
      </c>
      <c r="CI1023" s="119">
        <f t="shared" si="2910"/>
        <v>0</v>
      </c>
      <c r="CJ1023" s="115">
        <f t="shared" si="2911"/>
        <v>0</v>
      </c>
      <c r="CK1023" s="115">
        <f t="shared" si="2912"/>
        <v>0</v>
      </c>
      <c r="CL1023" s="115">
        <f t="shared" si="2913"/>
        <v>0</v>
      </c>
      <c r="CM1023" s="115">
        <f t="shared" si="2914"/>
        <v>0</v>
      </c>
      <c r="CN1023" s="115">
        <f t="shared" si="2915"/>
        <v>0</v>
      </c>
      <c r="CO1023" s="115">
        <f>IFERROR(IF(OR($A1023=2,$A1023=3,$C1023=""),0,IF('Auto-Calculations'!Z1023="M",1,0)),"0*")</f>
        <v>0</v>
      </c>
      <c r="CP1023" s="115">
        <f>IFERROR(IF(OR($A1023=2,$A1023=3,$C1023=""),0,IF('Auto-Calculations'!AE1023="M",1,0)),"0*")</f>
        <v>0</v>
      </c>
      <c r="CQ1023" s="115">
        <f>IFERROR(IF(OR($A1023=2,$A1023=3,$C1023=""),0,IF('Auto-Calculations'!V1023="M",1,0)),"0*")</f>
        <v>0</v>
      </c>
      <c r="CR1023" s="115">
        <f>IFERROR(IF(OR($A1023=2,$A1023=3,$C1023=""),0,IF('Auto-Calculations'!W1023="M",1,0)),"0*")</f>
        <v>0</v>
      </c>
      <c r="CS1023" s="115">
        <f>IFERROR(IF(OR($A1023=2,$A1023=3,$C1023=""),0,IF('Auto-Calculations'!X1023="M",1,0)),"0*")</f>
        <v>0</v>
      </c>
      <c r="CT1023" s="115">
        <f>IFERROR(IF(OR($A1023=2,$A1023=3,$C1023=""),0,IF('Auto-Calculations'!Y1023="M",1,0)),"0*")</f>
        <v>0</v>
      </c>
      <c r="CU1023" s="115">
        <f t="shared" si="2916"/>
        <v>0</v>
      </c>
      <c r="CV1023" s="115">
        <f t="shared" si="2917"/>
        <v>0</v>
      </c>
      <c r="CW1023" s="115">
        <f t="shared" si="2918"/>
        <v>0</v>
      </c>
      <c r="CX1023" s="115">
        <f t="shared" si="2919"/>
        <v>0</v>
      </c>
      <c r="CY1023" s="115">
        <f t="shared" si="2920"/>
        <v>0</v>
      </c>
      <c r="CZ1023" s="111">
        <f t="shared" si="2921"/>
        <v>0</v>
      </c>
      <c r="DA1023" s="111">
        <f t="shared" si="2922"/>
        <v>0</v>
      </c>
      <c r="DB1023" s="111">
        <f t="shared" si="2923"/>
        <v>0</v>
      </c>
      <c r="DC1023" s="115">
        <f t="shared" si="2924"/>
        <v>0</v>
      </c>
      <c r="DD1023" s="111">
        <f t="shared" si="2925"/>
        <v>0</v>
      </c>
      <c r="DE1023" s="115">
        <f t="shared" si="2926"/>
        <v>0</v>
      </c>
      <c r="DF1023" s="115">
        <f t="shared" si="2927"/>
        <v>0</v>
      </c>
      <c r="DG1023" s="115">
        <f>IFERROR(IF(OR($A1023=3,C1023="American Samoa",C1023="Federated States of Micronesia",C1023="Guam",C1023="Hawaii",C1023="Northern Marianas",C1023="Puerto Rico",C1023="Republic of Palau",C1023="Republic of the Marshall Islands",C1023="Bureau of Indian Education"),0,IF('Auto-Calculations'!Q1023="NA",1,0)),"0*")</f>
        <v>0</v>
      </c>
      <c r="DH1023" s="115">
        <f t="shared" si="3046"/>
        <v>0</v>
      </c>
      <c r="DI1023" s="115">
        <f t="shared" si="3047"/>
        <v>0</v>
      </c>
      <c r="DJ1023" s="115">
        <f t="shared" si="3048"/>
        <v>0</v>
      </c>
      <c r="DK1023" s="111"/>
      <c r="DL1023" s="111"/>
      <c r="DM1023" s="111"/>
      <c r="DN1023" s="111"/>
      <c r="DO1023" s="111"/>
      <c r="DP1023" s="111"/>
      <c r="DQ1023" s="111"/>
      <c r="DR1023" s="120" t="str">
        <f t="shared" si="3049"/>
        <v>0000000000000000000000000000000000000000000000000000000000000000000000000000000</v>
      </c>
      <c r="DS1023" s="111" t="str">
        <f t="shared" si="2928"/>
        <v>No Error</v>
      </c>
      <c r="DT1023" s="111" t="str">
        <f t="shared" si="2929"/>
        <v>No Error</v>
      </c>
      <c r="DU1023" s="111" t="str">
        <f t="shared" si="2930"/>
        <v>No Error</v>
      </c>
      <c r="DV1023" s="111" t="str">
        <f t="shared" si="2931"/>
        <v>No Error</v>
      </c>
      <c r="DW1023" s="111" t="str">
        <f t="shared" si="2932"/>
        <v>No Error</v>
      </c>
      <c r="DX1023" s="111" t="str">
        <f t="shared" si="2933"/>
        <v>No Error</v>
      </c>
      <c r="DY1023" s="111" t="str">
        <f t="shared" si="2934"/>
        <v>No Error</v>
      </c>
      <c r="DZ1023" s="111" t="str">
        <f t="shared" si="2935"/>
        <v>No Error</v>
      </c>
      <c r="EA1023" s="111" t="str">
        <f t="shared" si="2936"/>
        <v>No Error</v>
      </c>
      <c r="EB1023" s="111" t="str">
        <f t="shared" si="2937"/>
        <v>No Error</v>
      </c>
      <c r="EC1023" s="111" t="str">
        <f t="shared" si="2938"/>
        <v>No Error</v>
      </c>
      <c r="ED1023" s="111" t="str">
        <f t="shared" si="2939"/>
        <v>No Error</v>
      </c>
      <c r="EE1023" s="111" t="str">
        <f t="shared" si="2940"/>
        <v>No Error</v>
      </c>
      <c r="EF1023" s="111" t="str">
        <f t="shared" si="2941"/>
        <v>No Error</v>
      </c>
      <c r="EG1023" s="111" t="str">
        <f t="shared" si="2942"/>
        <v>No Error</v>
      </c>
      <c r="EH1023" s="111" t="str">
        <f t="shared" si="2943"/>
        <v>No Error</v>
      </c>
      <c r="EI1023" s="111" t="str">
        <f t="shared" si="2944"/>
        <v>No Error</v>
      </c>
      <c r="EJ1023" s="111" t="str">
        <f t="shared" si="2945"/>
        <v>No Error</v>
      </c>
      <c r="EK1023" s="111" t="str">
        <f t="shared" si="2946"/>
        <v>No Error</v>
      </c>
      <c r="EL1023" s="111" t="str">
        <f t="shared" si="2947"/>
        <v>No Error</v>
      </c>
      <c r="EM1023" s="111" t="str">
        <f t="shared" si="2948"/>
        <v>No Error</v>
      </c>
      <c r="EN1023" s="111" t="str">
        <f t="shared" si="2949"/>
        <v>No Error</v>
      </c>
      <c r="EO1023" s="111" t="str">
        <f t="shared" si="2950"/>
        <v>No Error</v>
      </c>
      <c r="EP1023" s="111" t="str">
        <f t="shared" si="2951"/>
        <v>No Error</v>
      </c>
      <c r="EQ1023" s="111" t="str">
        <f t="shared" si="2952"/>
        <v>No Error</v>
      </c>
      <c r="ER1023" s="111" t="str">
        <f t="shared" si="2953"/>
        <v>No Error</v>
      </c>
      <c r="ES1023" s="111" t="str">
        <f t="shared" si="2954"/>
        <v>No Error</v>
      </c>
      <c r="ET1023" s="111" t="str">
        <f t="shared" si="2955"/>
        <v>No Error</v>
      </c>
      <c r="EU1023" s="111" t="str">
        <f t="shared" si="2956"/>
        <v>No Error</v>
      </c>
      <c r="EV1023" s="111" t="str">
        <f t="shared" si="2957"/>
        <v>No Error</v>
      </c>
      <c r="EW1023" s="111" t="str">
        <f t="shared" si="2958"/>
        <v>No Error</v>
      </c>
      <c r="EX1023" s="111" t="str">
        <f t="shared" si="2959"/>
        <v>No Error</v>
      </c>
      <c r="EY1023" s="111" t="str">
        <f t="shared" si="2960"/>
        <v>No Error</v>
      </c>
      <c r="EZ1023" s="111" t="str">
        <f t="shared" si="2961"/>
        <v>No Error</v>
      </c>
      <c r="FA1023" s="111" t="str">
        <f t="shared" si="2962"/>
        <v>No Error</v>
      </c>
      <c r="FB1023" s="111" t="str">
        <f t="shared" si="2963"/>
        <v>No Error</v>
      </c>
      <c r="FC1023" s="111" t="str">
        <f t="shared" si="2964"/>
        <v>No Error</v>
      </c>
      <c r="FD1023" s="111" t="str">
        <f t="shared" si="2965"/>
        <v>No Error</v>
      </c>
      <c r="FE1023" s="111" t="str">
        <f t="shared" si="2966"/>
        <v>No Error</v>
      </c>
      <c r="FF1023" s="111" t="str">
        <f t="shared" si="2967"/>
        <v>No Error</v>
      </c>
      <c r="FG1023" s="111" t="str">
        <f t="shared" si="2968"/>
        <v>No Error</v>
      </c>
      <c r="FH1023" s="111" t="str">
        <f t="shared" si="2969"/>
        <v>No Error</v>
      </c>
      <c r="FI1023" s="111" t="str">
        <f t="shared" si="2970"/>
        <v>No Error</v>
      </c>
      <c r="FJ1023" s="111" t="str">
        <f t="shared" si="2971"/>
        <v>No Error</v>
      </c>
      <c r="FK1023" s="111" t="str">
        <f t="shared" si="2972"/>
        <v>No Error</v>
      </c>
      <c r="FL1023" s="111" t="str">
        <f t="shared" si="2973"/>
        <v>No Error</v>
      </c>
      <c r="FM1023" s="111" t="str">
        <f t="shared" si="2974"/>
        <v>No Error</v>
      </c>
      <c r="FN1023" s="111" t="str">
        <f t="shared" si="2975"/>
        <v>No Error</v>
      </c>
      <c r="FO1023" s="111" t="str">
        <f t="shared" si="2976"/>
        <v>No Error</v>
      </c>
      <c r="FP1023" s="111" t="str">
        <f t="shared" si="2977"/>
        <v>No Error</v>
      </c>
      <c r="FQ1023" s="111" t="str">
        <f t="shared" si="2978"/>
        <v>No Error</v>
      </c>
      <c r="FR1023" s="111" t="str">
        <f t="shared" si="2979"/>
        <v>No Error</v>
      </c>
      <c r="FS1023" s="111" t="str">
        <f t="shared" si="2980"/>
        <v>No Error</v>
      </c>
      <c r="FT1023" s="111" t="str">
        <f t="shared" si="2981"/>
        <v>No Error</v>
      </c>
      <c r="FU1023" s="111" t="str">
        <f t="shared" si="2982"/>
        <v>No Error</v>
      </c>
      <c r="FV1023" s="111" t="str">
        <f t="shared" si="2983"/>
        <v>No Error</v>
      </c>
      <c r="FW1023" s="111" t="str">
        <f t="shared" si="2984"/>
        <v>No Error</v>
      </c>
      <c r="FX1023" s="111" t="str">
        <f t="shared" si="2985"/>
        <v>No Error</v>
      </c>
      <c r="FY1023" s="111" t="str">
        <f t="shared" si="2986"/>
        <v>No Error</v>
      </c>
      <c r="FZ1023" s="111" t="str">
        <f t="shared" si="2987"/>
        <v>No Error</v>
      </c>
      <c r="GA1023" s="111" t="str">
        <f t="shared" si="2988"/>
        <v>No Error</v>
      </c>
      <c r="GB1023" s="111" t="str">
        <f t="shared" si="2989"/>
        <v>No Error</v>
      </c>
      <c r="GC1023" s="111" t="str">
        <f t="shared" si="2990"/>
        <v>No Error</v>
      </c>
      <c r="GD1023" s="111" t="str">
        <f t="shared" si="2991"/>
        <v>No Error</v>
      </c>
      <c r="GE1023" s="111" t="str">
        <f t="shared" si="2992"/>
        <v>No Error</v>
      </c>
      <c r="GF1023" s="111" t="str">
        <f t="shared" si="2993"/>
        <v>No Error</v>
      </c>
      <c r="GG1023" s="111" t="str">
        <f t="shared" si="2994"/>
        <v>No Error</v>
      </c>
      <c r="GH1023" s="111" t="str">
        <f t="shared" si="2995"/>
        <v>No Error</v>
      </c>
      <c r="GI1023" s="111" t="str">
        <f t="shared" si="2996"/>
        <v>No Error</v>
      </c>
      <c r="GJ1023" s="111" t="str">
        <f t="shared" si="2997"/>
        <v>No Error</v>
      </c>
      <c r="GK1023" s="111" t="str">
        <f t="shared" si="2998"/>
        <v>No Error</v>
      </c>
      <c r="GL1023" s="111" t="str">
        <f t="shared" si="2999"/>
        <v>No Error</v>
      </c>
      <c r="GM1023" s="111" t="str">
        <f t="shared" si="3000"/>
        <v>No Error</v>
      </c>
      <c r="GN1023" s="111" t="str">
        <f t="shared" si="3001"/>
        <v>No Error</v>
      </c>
      <c r="GO1023" s="111" t="str">
        <f t="shared" si="3002"/>
        <v>No Error</v>
      </c>
      <c r="GP1023" s="111" t="str">
        <f t="shared" si="3003"/>
        <v>No Error</v>
      </c>
      <c r="GQ1023" s="111" t="str">
        <f t="shared" si="3004"/>
        <v>No Error</v>
      </c>
      <c r="GR1023" s="111" t="str">
        <f t="shared" si="3005"/>
        <v>No Error</v>
      </c>
      <c r="GS1023" s="111" t="str">
        <f t="shared" si="3005"/>
        <v>No Error</v>
      </c>
      <c r="GT1023" s="111" t="str">
        <f t="shared" si="3005"/>
        <v>No Error</v>
      </c>
      <c r="GU1023" s="111" t="str">
        <f t="shared" si="2864"/>
        <v>No Error</v>
      </c>
      <c r="GV1023" s="111"/>
      <c r="GW1023" s="111">
        <f t="shared" si="3006"/>
        <v>0</v>
      </c>
      <c r="GX1023" s="111">
        <f t="shared" si="3007"/>
        <v>0</v>
      </c>
      <c r="GY1023" s="111" t="str">
        <f t="shared" si="3008"/>
        <v/>
      </c>
      <c r="GZ1023" s="111">
        <f t="shared" si="3009"/>
        <v>0</v>
      </c>
      <c r="HA1023" s="111">
        <f t="shared" si="3010"/>
        <v>0</v>
      </c>
      <c r="HB1023" s="111">
        <f t="shared" si="3050"/>
        <v>0</v>
      </c>
      <c r="HC1023" s="121" t="str">
        <f>IF(OR($A1023=2,$A1023=3),"",'SEA Detail'!CF1085)</f>
        <v>.</v>
      </c>
      <c r="HD1023" s="111">
        <f t="shared" si="3051"/>
        <v>0</v>
      </c>
      <c r="HE1023" s="111">
        <f t="shared" si="3052"/>
        <v>0</v>
      </c>
      <c r="HF1023" s="111">
        <f t="shared" si="3053"/>
        <v>0</v>
      </c>
      <c r="HG1023" s="111">
        <f t="shared" si="3054"/>
        <v>0</v>
      </c>
      <c r="HH1023" s="111">
        <f t="shared" si="3011"/>
        <v>0</v>
      </c>
      <c r="HI1023" s="111">
        <f t="shared" si="3012"/>
        <v>0</v>
      </c>
      <c r="HJ1023" s="111">
        <f t="shared" si="3013"/>
        <v>0</v>
      </c>
      <c r="HK1023" s="111">
        <f t="shared" si="3014"/>
        <v>0</v>
      </c>
      <c r="HL1023" s="111">
        <f t="shared" si="3015"/>
        <v>0</v>
      </c>
      <c r="HM1023" s="111">
        <f t="shared" si="3016"/>
        <v>0</v>
      </c>
      <c r="HN1023" s="111">
        <f t="shared" si="3017"/>
        <v>0</v>
      </c>
      <c r="HO1023" s="111">
        <f t="shared" si="3018"/>
        <v>0</v>
      </c>
      <c r="HP1023" s="111">
        <f t="shared" si="3019"/>
        <v>0</v>
      </c>
      <c r="HQ1023" s="111">
        <f t="shared" si="3020"/>
        <v>0</v>
      </c>
      <c r="HR1023" s="111">
        <f t="shared" si="3021"/>
        <v>0</v>
      </c>
      <c r="HS1023" s="111">
        <f t="shared" si="3022"/>
        <v>0</v>
      </c>
      <c r="HT1023" s="111">
        <f t="shared" si="3023"/>
        <v>0</v>
      </c>
      <c r="HU1023" s="111">
        <f t="shared" si="3024"/>
        <v>0</v>
      </c>
      <c r="HV1023" s="111">
        <f t="shared" si="3025"/>
        <v>0</v>
      </c>
      <c r="HW1023" s="111">
        <f t="shared" si="3026"/>
        <v>0</v>
      </c>
      <c r="HX1023" s="111">
        <f t="shared" si="3027"/>
        <v>0</v>
      </c>
      <c r="HY1023" s="111">
        <f t="shared" si="3028"/>
        <v>0</v>
      </c>
      <c r="HZ1023" s="111">
        <f t="shared" si="3029"/>
        <v>0</v>
      </c>
      <c r="IA1023" s="111">
        <f t="shared" si="3030"/>
        <v>0</v>
      </c>
      <c r="IB1023" s="111">
        <f t="shared" si="3031"/>
        <v>0</v>
      </c>
      <c r="IC1023" s="111">
        <f t="shared" si="3032"/>
        <v>0</v>
      </c>
      <c r="ID1023" s="111">
        <f t="shared" si="3033"/>
        <v>0</v>
      </c>
      <c r="IE1023" s="111">
        <f>IF(AND(OR($A1023=2,$E1023=""),NOT(ISBLANK('Base Data'!I1024))),1,IF(OR($A1023=2,$C1023="",$E1023=""),0,1))</f>
        <v>0</v>
      </c>
      <c r="IF1023" s="111"/>
      <c r="IG1023" s="111"/>
      <c r="IH1023" s="111"/>
      <c r="II1023" s="111">
        <f>IF('Base Data'!C1024="",0,IF('Base Data'!D1024="",1,0))</f>
        <v>0</v>
      </c>
    </row>
    <row r="1024" spans="1:243" x14ac:dyDescent="0.3">
      <c r="A1024" s="116" t="str">
        <f>IF(NOT(ISBLANK('Base Data'!A1025)),'Base Data'!A1025,"")</f>
        <v/>
      </c>
      <c r="B1024" s="116" t="str">
        <f>IF(NOT(ISBLANK('Base Data'!B1025)),'Base Data'!B1025,"")</f>
        <v/>
      </c>
      <c r="C1024" s="125" t="str">
        <f>IF(NOT(ISBLANK('Base Data'!C1025)),'Base Data'!C1025,"")</f>
        <v/>
      </c>
      <c r="D1024" s="125" t="str">
        <f>IF(NOT(ISBLANK('Base Data'!D1025)),'Base Data'!D1025,"")</f>
        <v/>
      </c>
      <c r="E1024" s="116" t="str">
        <f>IF(NOT(ISBLANK('Base Data'!E1025)),'Base Data'!E1025,"")</f>
        <v/>
      </c>
      <c r="F1024" s="117" t="str">
        <f>IF(NOT(ISBLANK('Base Data'!F1025)),'Base Data'!F1025,"")</f>
        <v/>
      </c>
      <c r="G1024" s="117" t="str">
        <f>IF(NOT(ISBLANK('Base Data'!G1025)),'Base Data'!G1025,"")</f>
        <v/>
      </c>
      <c r="H1024" s="163">
        <f t="shared" si="2865"/>
        <v>0</v>
      </c>
      <c r="I1024" s="117" t="str">
        <f>IF(NOT(ISBLANK('Base Data'!H1025)),'Base Data'!H1025,"")</f>
        <v/>
      </c>
      <c r="J1024" s="163">
        <f>IF(AND(ISNUMBER(I1024),ISNUMBER(#REF!)),I1024-#REF!,IF(AND(NOT(ISNUMBER(I1024)),NOT(ISNUMBER(#REF!))),0,IF(NOT(ISNUMBER(I1024)),-#REF!,IF(NOT(ISNUMBER(#REF!)),I1024,0))))</f>
        <v>0</v>
      </c>
      <c r="K1024" s="163">
        <f t="shared" si="2866"/>
        <v>0</v>
      </c>
      <c r="L1024" s="163">
        <f t="shared" si="3034"/>
        <v>0</v>
      </c>
      <c r="M1024" s="116" t="str">
        <f>IF(NOT(ISBLANK('Base Data'!I1025)),'Base Data'!I1025,"")</f>
        <v/>
      </c>
      <c r="N1024" s="116" t="str">
        <f>IF(NOT(ISBLANK('Base Data'!J1025)),'Base Data'!J1025,"")</f>
        <v/>
      </c>
      <c r="O1024" s="117" t="str">
        <f>IF(NOT(ISBLANK('Base Data'!K1025)),'Base Data'!K1025,"")</f>
        <v/>
      </c>
      <c r="P1024" s="166">
        <f t="shared" si="2867"/>
        <v>0</v>
      </c>
      <c r="Q1024" s="116" t="str">
        <f>IF(NOT(ISBLANK('Base Data'!L1025)),'Base Data'!L1025,"")</f>
        <v/>
      </c>
      <c r="R1024" s="116" t="str">
        <f>IF(NOT(ISBLANK('Base Data'!M1025)),'Base Data'!M1025,"")</f>
        <v/>
      </c>
      <c r="S1024" s="116" t="str">
        <f>IF(NOT(ISBLANK('Base Data'!N1025)),'Base Data'!N1025,"")</f>
        <v/>
      </c>
      <c r="T1024" s="117" t="str">
        <f>IF(NOT(ISBLANK('Base Data'!O1025)),'Base Data'!O1025,"")</f>
        <v/>
      </c>
      <c r="U1024" s="116" t="str">
        <f>IF(NOT(ISBLANK('Base Data'!P1025)),'Base Data'!P1025,"")</f>
        <v/>
      </c>
      <c r="V1024" s="116" t="str">
        <f>IF(NOT(ISBLANK('Base Data'!Q1025)),'Base Data'!Q1025,"")</f>
        <v/>
      </c>
      <c r="W1024" s="116" t="str">
        <f>IF(NOT(ISBLANK('Base Data'!R1025)),'Base Data'!R1025,"")</f>
        <v/>
      </c>
      <c r="X1024" s="116" t="str">
        <f>IF(NOT(ISBLANK('Base Data'!S1025)),'Base Data'!S1025,"")</f>
        <v/>
      </c>
      <c r="Y1024" s="116" t="str">
        <f>IF(NOT(ISBLANK('Base Data'!T1025)),'Base Data'!T1025,"")</f>
        <v/>
      </c>
      <c r="Z1024" s="117" t="str">
        <f>IF(NOT(ISBLANK('Base Data'!U1025)),'Base Data'!U1025,"")</f>
        <v/>
      </c>
      <c r="AA1024" s="166">
        <f t="shared" si="2868"/>
        <v>0</v>
      </c>
      <c r="AB1024" s="116" t="str">
        <f>IF(NOT(ISBLANK('Base Data'!V1025)),'Base Data'!V1025,"")</f>
        <v/>
      </c>
      <c r="AC1024" s="117" t="str">
        <f>IF(NOT(ISBLANK('Base Data'!W1025)),'Base Data'!W1025,"")</f>
        <v/>
      </c>
      <c r="AD1024" s="166">
        <f t="shared" si="2869"/>
        <v>0</v>
      </c>
      <c r="AE1024" s="118" t="str">
        <f>IF(NOT(ISBLANK('Base Data'!X1025)),'Base Data'!X1025,"")</f>
        <v/>
      </c>
      <c r="AF1024" s="118" t="str">
        <f>IF(NOT(ISBLANK('Base Data'!Y1025)),'Base Data'!Y1025,"")</f>
        <v/>
      </c>
      <c r="AG1024" s="121" t="str">
        <f>IF(OR($A1024=2),"",'SEA Detail'!CF1086)</f>
        <v>.</v>
      </c>
      <c r="AH1024" s="115">
        <f t="shared" si="3035"/>
        <v>0</v>
      </c>
      <c r="AI1024" s="115">
        <f t="shared" si="3036"/>
        <v>0</v>
      </c>
      <c r="AJ1024" s="115">
        <f t="shared" si="3037"/>
        <v>0</v>
      </c>
      <c r="AK1024" s="115">
        <f t="shared" si="3038"/>
        <v>0</v>
      </c>
      <c r="AL1024" s="115">
        <f t="shared" si="3039"/>
        <v>0</v>
      </c>
      <c r="AM1024" s="115">
        <f t="shared" si="3040"/>
        <v>0</v>
      </c>
      <c r="AN1024" s="115">
        <f t="shared" si="3041"/>
        <v>0</v>
      </c>
      <c r="AO1024" s="115">
        <f t="shared" si="3042"/>
        <v>0</v>
      </c>
      <c r="AP1024" s="115">
        <f t="shared" si="3043"/>
        <v>0</v>
      </c>
      <c r="AQ1024" s="115">
        <f t="shared" si="3044"/>
        <v>0</v>
      </c>
      <c r="AR1024" s="115">
        <f t="shared" si="2870"/>
        <v>0</v>
      </c>
      <c r="AS1024" s="115">
        <f t="shared" si="2871"/>
        <v>0</v>
      </c>
      <c r="AT1024" s="115">
        <f t="shared" si="2872"/>
        <v>0</v>
      </c>
      <c r="AU1024" s="115">
        <f t="shared" si="2873"/>
        <v>0</v>
      </c>
      <c r="AV1024" s="115">
        <f t="shared" si="2874"/>
        <v>0</v>
      </c>
      <c r="AW1024" s="115">
        <f t="shared" si="2875"/>
        <v>0</v>
      </c>
      <c r="AX1024" s="115">
        <f t="shared" si="2876"/>
        <v>0</v>
      </c>
      <c r="AY1024" s="115">
        <f t="shared" si="2877"/>
        <v>0</v>
      </c>
      <c r="AZ1024" s="115">
        <f t="shared" si="2878"/>
        <v>0</v>
      </c>
      <c r="BA1024" s="115">
        <f t="shared" si="2879"/>
        <v>0</v>
      </c>
      <c r="BB1024" s="115">
        <f t="shared" si="3045"/>
        <v>0</v>
      </c>
      <c r="BC1024" s="115">
        <f t="shared" si="2880"/>
        <v>0</v>
      </c>
      <c r="BD1024" s="115">
        <f t="shared" si="2881"/>
        <v>0</v>
      </c>
      <c r="BE1024" s="115">
        <f t="shared" si="2882"/>
        <v>0</v>
      </c>
      <c r="BF1024" s="115">
        <f t="shared" si="2883"/>
        <v>0</v>
      </c>
      <c r="BG1024" s="115">
        <f t="shared" si="2884"/>
        <v>0</v>
      </c>
      <c r="BH1024" s="115">
        <f t="shared" si="2885"/>
        <v>0</v>
      </c>
      <c r="BI1024" s="115">
        <f t="shared" si="2886"/>
        <v>0</v>
      </c>
      <c r="BJ1024" s="115">
        <f t="shared" si="2887"/>
        <v>0</v>
      </c>
      <c r="BK1024" s="115">
        <f t="shared" si="2888"/>
        <v>0</v>
      </c>
      <c r="BL1024" s="115">
        <f t="shared" si="2889"/>
        <v>0</v>
      </c>
      <c r="BM1024" s="115">
        <f t="shared" si="2890"/>
        <v>0</v>
      </c>
      <c r="BN1024" s="115">
        <f t="shared" si="2891"/>
        <v>0</v>
      </c>
      <c r="BO1024" s="115">
        <f t="shared" si="2892"/>
        <v>0</v>
      </c>
      <c r="BP1024" s="115">
        <f t="shared" si="2893"/>
        <v>0</v>
      </c>
      <c r="BQ1024" s="115">
        <f t="shared" si="2894"/>
        <v>0</v>
      </c>
      <c r="BR1024" s="115">
        <f t="shared" si="2895"/>
        <v>0</v>
      </c>
      <c r="BS1024" s="115">
        <f t="shared" si="2896"/>
        <v>0</v>
      </c>
      <c r="BT1024" s="115">
        <f t="shared" si="2897"/>
        <v>0</v>
      </c>
      <c r="BU1024" s="115">
        <f t="shared" si="2898"/>
        <v>0</v>
      </c>
      <c r="BV1024" s="115">
        <f t="shared" si="2899"/>
        <v>0</v>
      </c>
      <c r="BW1024" s="115">
        <f t="shared" si="2900"/>
        <v>0</v>
      </c>
      <c r="BX1024" s="115">
        <f t="shared" si="2901"/>
        <v>0</v>
      </c>
      <c r="BY1024" s="115">
        <f t="shared" si="2902"/>
        <v>0</v>
      </c>
      <c r="BZ1024" s="115">
        <f t="shared" si="2903"/>
        <v>0</v>
      </c>
      <c r="CA1024" s="115">
        <v>0</v>
      </c>
      <c r="CB1024" s="115">
        <f>IFERROR(IF(OR($A1024=2,$A1024=3,$C1024=""),0,IF(E1024="",1,IF(ISERROR(VLOOKUP('Auto-Calculations'!E1024,LEA_ESA_Lookup,2,FALSE)),1,0))),"0*")</f>
        <v>0</v>
      </c>
      <c r="CC1024" s="115">
        <f t="shared" si="2904"/>
        <v>0</v>
      </c>
      <c r="CD1024" s="115">
        <f t="shared" si="2905"/>
        <v>0</v>
      </c>
      <c r="CE1024" s="115">
        <f t="shared" si="2906"/>
        <v>0</v>
      </c>
      <c r="CF1024" s="115">
        <f t="shared" si="2907"/>
        <v>0</v>
      </c>
      <c r="CG1024" s="115">
        <f t="shared" si="2908"/>
        <v>0</v>
      </c>
      <c r="CH1024" s="115">
        <f t="shared" si="2909"/>
        <v>0</v>
      </c>
      <c r="CI1024" s="119">
        <f t="shared" si="2910"/>
        <v>0</v>
      </c>
      <c r="CJ1024" s="115">
        <f t="shared" si="2911"/>
        <v>0</v>
      </c>
      <c r="CK1024" s="115">
        <f t="shared" si="2912"/>
        <v>0</v>
      </c>
      <c r="CL1024" s="115">
        <f t="shared" si="2913"/>
        <v>0</v>
      </c>
      <c r="CM1024" s="115">
        <f t="shared" si="2914"/>
        <v>0</v>
      </c>
      <c r="CN1024" s="115">
        <f t="shared" si="2915"/>
        <v>0</v>
      </c>
      <c r="CO1024" s="115">
        <f>IFERROR(IF(OR($A1024=2,$A1024=3,$C1024=""),0,IF('Auto-Calculations'!Z1024="M",1,0)),"0*")</f>
        <v>0</v>
      </c>
      <c r="CP1024" s="115">
        <f>IFERROR(IF(OR($A1024=2,$A1024=3,$C1024=""),0,IF('Auto-Calculations'!AE1024="M",1,0)),"0*")</f>
        <v>0</v>
      </c>
      <c r="CQ1024" s="115">
        <f>IFERROR(IF(OR($A1024=2,$A1024=3,$C1024=""),0,IF('Auto-Calculations'!V1024="M",1,0)),"0*")</f>
        <v>0</v>
      </c>
      <c r="CR1024" s="115">
        <f>IFERROR(IF(OR($A1024=2,$A1024=3,$C1024=""),0,IF('Auto-Calculations'!W1024="M",1,0)),"0*")</f>
        <v>0</v>
      </c>
      <c r="CS1024" s="115">
        <f>IFERROR(IF(OR($A1024=2,$A1024=3,$C1024=""),0,IF('Auto-Calculations'!X1024="M",1,0)),"0*")</f>
        <v>0</v>
      </c>
      <c r="CT1024" s="115">
        <f>IFERROR(IF(OR($A1024=2,$A1024=3,$C1024=""),0,IF('Auto-Calculations'!Y1024="M",1,0)),"0*")</f>
        <v>0</v>
      </c>
      <c r="CU1024" s="115">
        <f t="shared" si="2916"/>
        <v>0</v>
      </c>
      <c r="CV1024" s="115">
        <f t="shared" si="2917"/>
        <v>0</v>
      </c>
      <c r="CW1024" s="115">
        <f t="shared" si="2918"/>
        <v>0</v>
      </c>
      <c r="CX1024" s="115">
        <f t="shared" si="2919"/>
        <v>0</v>
      </c>
      <c r="CY1024" s="115">
        <f t="shared" si="2920"/>
        <v>0</v>
      </c>
      <c r="CZ1024" s="111">
        <f t="shared" si="2921"/>
        <v>0</v>
      </c>
      <c r="DA1024" s="111">
        <f t="shared" si="2922"/>
        <v>0</v>
      </c>
      <c r="DB1024" s="111">
        <f t="shared" si="2923"/>
        <v>0</v>
      </c>
      <c r="DC1024" s="115">
        <f t="shared" si="2924"/>
        <v>0</v>
      </c>
      <c r="DD1024" s="111">
        <f t="shared" si="2925"/>
        <v>0</v>
      </c>
      <c r="DE1024" s="115">
        <f t="shared" si="2926"/>
        <v>0</v>
      </c>
      <c r="DF1024" s="115">
        <f t="shared" si="2927"/>
        <v>0</v>
      </c>
      <c r="DG1024" s="115">
        <f>IFERROR(IF(OR($A1024=3,C1024="American Samoa",C1024="Federated States of Micronesia",C1024="Guam",C1024="Hawaii",C1024="Northern Marianas",C1024="Puerto Rico",C1024="Republic of Palau",C1024="Republic of the Marshall Islands",C1024="Bureau of Indian Education"),0,IF('Auto-Calculations'!Q1024="NA",1,0)),"0*")</f>
        <v>0</v>
      </c>
      <c r="DH1024" s="115">
        <f t="shared" si="3046"/>
        <v>0</v>
      </c>
      <c r="DI1024" s="115">
        <f t="shared" si="3047"/>
        <v>0</v>
      </c>
      <c r="DJ1024" s="115">
        <f t="shared" si="3048"/>
        <v>0</v>
      </c>
      <c r="DK1024" s="111"/>
      <c r="DL1024" s="111"/>
      <c r="DM1024" s="111"/>
      <c r="DN1024" s="111"/>
      <c r="DO1024" s="111"/>
      <c r="DP1024" s="111"/>
      <c r="DQ1024" s="111"/>
      <c r="DR1024" s="120" t="str">
        <f t="shared" si="3049"/>
        <v>0000000000000000000000000000000000000000000000000000000000000000000000000000000</v>
      </c>
      <c r="DS1024" s="111" t="str">
        <f t="shared" si="2928"/>
        <v>No Error</v>
      </c>
      <c r="DT1024" s="111" t="str">
        <f t="shared" si="2929"/>
        <v>No Error</v>
      </c>
      <c r="DU1024" s="111" t="str">
        <f t="shared" si="2930"/>
        <v>No Error</v>
      </c>
      <c r="DV1024" s="111" t="str">
        <f t="shared" si="2931"/>
        <v>No Error</v>
      </c>
      <c r="DW1024" s="111" t="str">
        <f t="shared" si="2932"/>
        <v>No Error</v>
      </c>
      <c r="DX1024" s="111" t="str">
        <f t="shared" si="2933"/>
        <v>No Error</v>
      </c>
      <c r="DY1024" s="111" t="str">
        <f t="shared" si="2934"/>
        <v>No Error</v>
      </c>
      <c r="DZ1024" s="111" t="str">
        <f t="shared" si="2935"/>
        <v>No Error</v>
      </c>
      <c r="EA1024" s="111" t="str">
        <f t="shared" si="2936"/>
        <v>No Error</v>
      </c>
      <c r="EB1024" s="111" t="str">
        <f t="shared" si="2937"/>
        <v>No Error</v>
      </c>
      <c r="EC1024" s="111" t="str">
        <f t="shared" si="2938"/>
        <v>No Error</v>
      </c>
      <c r="ED1024" s="111" t="str">
        <f t="shared" si="2939"/>
        <v>No Error</v>
      </c>
      <c r="EE1024" s="111" t="str">
        <f t="shared" si="2940"/>
        <v>No Error</v>
      </c>
      <c r="EF1024" s="111" t="str">
        <f t="shared" si="2941"/>
        <v>No Error</v>
      </c>
      <c r="EG1024" s="111" t="str">
        <f t="shared" si="2942"/>
        <v>No Error</v>
      </c>
      <c r="EH1024" s="111" t="str">
        <f t="shared" si="2943"/>
        <v>No Error</v>
      </c>
      <c r="EI1024" s="111" t="str">
        <f t="shared" si="2944"/>
        <v>No Error</v>
      </c>
      <c r="EJ1024" s="111" t="str">
        <f t="shared" si="2945"/>
        <v>No Error</v>
      </c>
      <c r="EK1024" s="111" t="str">
        <f t="shared" si="2946"/>
        <v>No Error</v>
      </c>
      <c r="EL1024" s="111" t="str">
        <f t="shared" si="2947"/>
        <v>No Error</v>
      </c>
      <c r="EM1024" s="111" t="str">
        <f t="shared" si="2948"/>
        <v>No Error</v>
      </c>
      <c r="EN1024" s="111" t="str">
        <f t="shared" si="2949"/>
        <v>No Error</v>
      </c>
      <c r="EO1024" s="111" t="str">
        <f t="shared" si="2950"/>
        <v>No Error</v>
      </c>
      <c r="EP1024" s="111" t="str">
        <f t="shared" si="2951"/>
        <v>No Error</v>
      </c>
      <c r="EQ1024" s="111" t="str">
        <f t="shared" si="2952"/>
        <v>No Error</v>
      </c>
      <c r="ER1024" s="111" t="str">
        <f t="shared" si="2953"/>
        <v>No Error</v>
      </c>
      <c r="ES1024" s="111" t="str">
        <f t="shared" si="2954"/>
        <v>No Error</v>
      </c>
      <c r="ET1024" s="111" t="str">
        <f t="shared" si="2955"/>
        <v>No Error</v>
      </c>
      <c r="EU1024" s="111" t="str">
        <f t="shared" si="2956"/>
        <v>No Error</v>
      </c>
      <c r="EV1024" s="111" t="str">
        <f t="shared" si="2957"/>
        <v>No Error</v>
      </c>
      <c r="EW1024" s="111" t="str">
        <f t="shared" si="2958"/>
        <v>No Error</v>
      </c>
      <c r="EX1024" s="111" t="str">
        <f t="shared" si="2959"/>
        <v>No Error</v>
      </c>
      <c r="EY1024" s="111" t="str">
        <f t="shared" si="2960"/>
        <v>No Error</v>
      </c>
      <c r="EZ1024" s="111" t="str">
        <f t="shared" si="2961"/>
        <v>No Error</v>
      </c>
      <c r="FA1024" s="111" t="str">
        <f t="shared" si="2962"/>
        <v>No Error</v>
      </c>
      <c r="FB1024" s="111" t="str">
        <f t="shared" si="2963"/>
        <v>No Error</v>
      </c>
      <c r="FC1024" s="111" t="str">
        <f t="shared" si="2964"/>
        <v>No Error</v>
      </c>
      <c r="FD1024" s="111" t="str">
        <f t="shared" si="2965"/>
        <v>No Error</v>
      </c>
      <c r="FE1024" s="111" t="str">
        <f t="shared" si="2966"/>
        <v>No Error</v>
      </c>
      <c r="FF1024" s="111" t="str">
        <f t="shared" si="2967"/>
        <v>No Error</v>
      </c>
      <c r="FG1024" s="111" t="str">
        <f t="shared" si="2968"/>
        <v>No Error</v>
      </c>
      <c r="FH1024" s="111" t="str">
        <f t="shared" si="2969"/>
        <v>No Error</v>
      </c>
      <c r="FI1024" s="111" t="str">
        <f t="shared" si="2970"/>
        <v>No Error</v>
      </c>
      <c r="FJ1024" s="111" t="str">
        <f t="shared" si="2971"/>
        <v>No Error</v>
      </c>
      <c r="FK1024" s="111" t="str">
        <f t="shared" si="2972"/>
        <v>No Error</v>
      </c>
      <c r="FL1024" s="111" t="str">
        <f t="shared" si="2973"/>
        <v>No Error</v>
      </c>
      <c r="FM1024" s="111" t="str">
        <f t="shared" si="2974"/>
        <v>No Error</v>
      </c>
      <c r="FN1024" s="111" t="str">
        <f t="shared" si="2975"/>
        <v>No Error</v>
      </c>
      <c r="FO1024" s="111" t="str">
        <f t="shared" si="2976"/>
        <v>No Error</v>
      </c>
      <c r="FP1024" s="111" t="str">
        <f t="shared" si="2977"/>
        <v>No Error</v>
      </c>
      <c r="FQ1024" s="111" t="str">
        <f t="shared" si="2978"/>
        <v>No Error</v>
      </c>
      <c r="FR1024" s="111" t="str">
        <f t="shared" si="2979"/>
        <v>No Error</v>
      </c>
      <c r="FS1024" s="111" t="str">
        <f t="shared" si="2980"/>
        <v>No Error</v>
      </c>
      <c r="FT1024" s="111" t="str">
        <f t="shared" si="2981"/>
        <v>No Error</v>
      </c>
      <c r="FU1024" s="111" t="str">
        <f t="shared" si="2982"/>
        <v>No Error</v>
      </c>
      <c r="FV1024" s="111" t="str">
        <f t="shared" si="2983"/>
        <v>No Error</v>
      </c>
      <c r="FW1024" s="111" t="str">
        <f t="shared" si="2984"/>
        <v>No Error</v>
      </c>
      <c r="FX1024" s="111" t="str">
        <f t="shared" si="2985"/>
        <v>No Error</v>
      </c>
      <c r="FY1024" s="111" t="str">
        <f t="shared" si="2986"/>
        <v>No Error</v>
      </c>
      <c r="FZ1024" s="111" t="str">
        <f t="shared" si="2987"/>
        <v>No Error</v>
      </c>
      <c r="GA1024" s="111" t="str">
        <f t="shared" si="2988"/>
        <v>No Error</v>
      </c>
      <c r="GB1024" s="111" t="str">
        <f t="shared" si="2989"/>
        <v>No Error</v>
      </c>
      <c r="GC1024" s="111" t="str">
        <f t="shared" si="2990"/>
        <v>No Error</v>
      </c>
      <c r="GD1024" s="111" t="str">
        <f t="shared" si="2991"/>
        <v>No Error</v>
      </c>
      <c r="GE1024" s="111" t="str">
        <f t="shared" si="2992"/>
        <v>No Error</v>
      </c>
      <c r="GF1024" s="111" t="str">
        <f t="shared" si="2993"/>
        <v>No Error</v>
      </c>
      <c r="GG1024" s="111" t="str">
        <f t="shared" si="2994"/>
        <v>No Error</v>
      </c>
      <c r="GH1024" s="111" t="str">
        <f t="shared" si="2995"/>
        <v>No Error</v>
      </c>
      <c r="GI1024" s="111" t="str">
        <f t="shared" si="2996"/>
        <v>No Error</v>
      </c>
      <c r="GJ1024" s="111" t="str">
        <f t="shared" si="2997"/>
        <v>No Error</v>
      </c>
      <c r="GK1024" s="111" t="str">
        <f t="shared" si="2998"/>
        <v>No Error</v>
      </c>
      <c r="GL1024" s="111" t="str">
        <f t="shared" si="2999"/>
        <v>No Error</v>
      </c>
      <c r="GM1024" s="111" t="str">
        <f t="shared" si="3000"/>
        <v>No Error</v>
      </c>
      <c r="GN1024" s="111" t="str">
        <f t="shared" si="3001"/>
        <v>No Error</v>
      </c>
      <c r="GO1024" s="111" t="str">
        <f t="shared" si="3002"/>
        <v>No Error</v>
      </c>
      <c r="GP1024" s="111" t="str">
        <f t="shared" si="3003"/>
        <v>No Error</v>
      </c>
      <c r="GQ1024" s="111" t="str">
        <f t="shared" si="3004"/>
        <v>No Error</v>
      </c>
      <c r="GR1024" s="111" t="str">
        <f t="shared" si="3005"/>
        <v>No Error</v>
      </c>
      <c r="GS1024" s="111" t="str">
        <f t="shared" si="3005"/>
        <v>No Error</v>
      </c>
      <c r="GT1024" s="111" t="str">
        <f t="shared" si="3005"/>
        <v>No Error</v>
      </c>
      <c r="GU1024" s="111" t="str">
        <f t="shared" si="2864"/>
        <v>No Error</v>
      </c>
      <c r="GV1024" s="111"/>
      <c r="GW1024" s="111">
        <f t="shared" si="3006"/>
        <v>0</v>
      </c>
      <c r="GX1024" s="111">
        <f t="shared" si="3007"/>
        <v>0</v>
      </c>
      <c r="GY1024" s="111" t="str">
        <f t="shared" si="3008"/>
        <v/>
      </c>
      <c r="GZ1024" s="111">
        <f t="shared" si="3009"/>
        <v>0</v>
      </c>
      <c r="HA1024" s="111">
        <f t="shared" si="3010"/>
        <v>0</v>
      </c>
      <c r="HB1024" s="111">
        <f t="shared" si="3050"/>
        <v>0</v>
      </c>
      <c r="HC1024" s="121" t="str">
        <f>IF(OR($A1024=2,$A1024=3),"",'SEA Detail'!CF1086)</f>
        <v>.</v>
      </c>
      <c r="HD1024" s="111">
        <f t="shared" si="3051"/>
        <v>0</v>
      </c>
      <c r="HE1024" s="111">
        <f t="shared" si="3052"/>
        <v>0</v>
      </c>
      <c r="HF1024" s="111">
        <f t="shared" si="3053"/>
        <v>0</v>
      </c>
      <c r="HG1024" s="111">
        <f t="shared" si="3054"/>
        <v>0</v>
      </c>
      <c r="HH1024" s="111">
        <f t="shared" si="3011"/>
        <v>0</v>
      </c>
      <c r="HI1024" s="111">
        <f t="shared" si="3012"/>
        <v>0</v>
      </c>
      <c r="HJ1024" s="111">
        <f t="shared" si="3013"/>
        <v>0</v>
      </c>
      <c r="HK1024" s="111">
        <f t="shared" si="3014"/>
        <v>0</v>
      </c>
      <c r="HL1024" s="111">
        <f t="shared" si="3015"/>
        <v>0</v>
      </c>
      <c r="HM1024" s="111">
        <f t="shared" si="3016"/>
        <v>0</v>
      </c>
      <c r="HN1024" s="111">
        <f t="shared" si="3017"/>
        <v>0</v>
      </c>
      <c r="HO1024" s="111">
        <f t="shared" si="3018"/>
        <v>0</v>
      </c>
      <c r="HP1024" s="111">
        <f t="shared" si="3019"/>
        <v>0</v>
      </c>
      <c r="HQ1024" s="111">
        <f t="shared" si="3020"/>
        <v>0</v>
      </c>
      <c r="HR1024" s="111">
        <f t="shared" si="3021"/>
        <v>0</v>
      </c>
      <c r="HS1024" s="111">
        <f t="shared" si="3022"/>
        <v>0</v>
      </c>
      <c r="HT1024" s="111">
        <f t="shared" si="3023"/>
        <v>0</v>
      </c>
      <c r="HU1024" s="111">
        <f t="shared" si="3024"/>
        <v>0</v>
      </c>
      <c r="HV1024" s="111">
        <f t="shared" si="3025"/>
        <v>0</v>
      </c>
      <c r="HW1024" s="111">
        <f t="shared" si="3026"/>
        <v>0</v>
      </c>
      <c r="HX1024" s="111">
        <f t="shared" si="3027"/>
        <v>0</v>
      </c>
      <c r="HY1024" s="111">
        <f t="shared" si="3028"/>
        <v>0</v>
      </c>
      <c r="HZ1024" s="111">
        <f t="shared" si="3029"/>
        <v>0</v>
      </c>
      <c r="IA1024" s="111">
        <f t="shared" si="3030"/>
        <v>0</v>
      </c>
      <c r="IB1024" s="111">
        <f t="shared" si="3031"/>
        <v>0</v>
      </c>
      <c r="IC1024" s="111">
        <f t="shared" si="3032"/>
        <v>0</v>
      </c>
      <c r="ID1024" s="111">
        <f t="shared" si="3033"/>
        <v>0</v>
      </c>
      <c r="IE1024" s="111">
        <f>IF(AND(OR($A1024=2,$E1024=""),NOT(ISBLANK('Base Data'!I1025))),1,IF(OR($A1024=2,$C1024="",$E1024=""),0,1))</f>
        <v>0</v>
      </c>
      <c r="IF1024" s="111"/>
      <c r="IG1024" s="111"/>
      <c r="IH1024" s="111"/>
      <c r="II1024" s="111">
        <f>IF('Base Data'!C1025="",0,IF('Base Data'!D1025="",1,0))</f>
        <v>0</v>
      </c>
    </row>
    <row r="1025" spans="1:243" x14ac:dyDescent="0.3">
      <c r="A1025" s="116" t="str">
        <f>IF(NOT(ISBLANK('Base Data'!A1026)),'Base Data'!A1026,"")</f>
        <v/>
      </c>
      <c r="B1025" s="116" t="str">
        <f>IF(NOT(ISBLANK('Base Data'!B1026)),'Base Data'!B1026,"")</f>
        <v/>
      </c>
      <c r="C1025" s="125" t="str">
        <f>IF(NOT(ISBLANK('Base Data'!C1026)),'Base Data'!C1026,"")</f>
        <v/>
      </c>
      <c r="D1025" s="125" t="str">
        <f>IF(NOT(ISBLANK('Base Data'!D1026)),'Base Data'!D1026,"")</f>
        <v/>
      </c>
      <c r="E1025" s="116" t="str">
        <f>IF(NOT(ISBLANK('Base Data'!E1026)),'Base Data'!E1026,"")</f>
        <v/>
      </c>
      <c r="F1025" s="117" t="str">
        <f>IF(NOT(ISBLANK('Base Data'!F1026)),'Base Data'!F1026,"")</f>
        <v/>
      </c>
      <c r="G1025" s="117" t="str">
        <f>IF(NOT(ISBLANK('Base Data'!G1026)),'Base Data'!G1026,"")</f>
        <v/>
      </c>
      <c r="H1025" s="163">
        <f t="shared" si="2865"/>
        <v>0</v>
      </c>
      <c r="I1025" s="117" t="str">
        <f>IF(NOT(ISBLANK('Base Data'!H1026)),'Base Data'!H1026,"")</f>
        <v/>
      </c>
      <c r="J1025" s="163">
        <f>IF(AND(ISNUMBER(I1025),ISNUMBER(#REF!)),I1025-#REF!,IF(AND(NOT(ISNUMBER(I1025)),NOT(ISNUMBER(#REF!))),0,IF(NOT(ISNUMBER(I1025)),-#REF!,IF(NOT(ISNUMBER(#REF!)),I1025,0))))</f>
        <v>0</v>
      </c>
      <c r="K1025" s="163">
        <f t="shared" si="2866"/>
        <v>0</v>
      </c>
      <c r="L1025" s="163">
        <f t="shared" si="3034"/>
        <v>0</v>
      </c>
      <c r="M1025" s="116" t="str">
        <f>IF(NOT(ISBLANK('Base Data'!I1026)),'Base Data'!I1026,"")</f>
        <v/>
      </c>
      <c r="N1025" s="116" t="str">
        <f>IF(NOT(ISBLANK('Base Data'!J1026)),'Base Data'!J1026,"")</f>
        <v/>
      </c>
      <c r="O1025" s="117" t="str">
        <f>IF(NOT(ISBLANK('Base Data'!K1026)),'Base Data'!K1026,"")</f>
        <v/>
      </c>
      <c r="P1025" s="166">
        <f t="shared" si="2867"/>
        <v>0</v>
      </c>
      <c r="Q1025" s="116" t="str">
        <f>IF(NOT(ISBLANK('Base Data'!L1026)),'Base Data'!L1026,"")</f>
        <v/>
      </c>
      <c r="R1025" s="116" t="str">
        <f>IF(NOT(ISBLANK('Base Data'!M1026)),'Base Data'!M1026,"")</f>
        <v/>
      </c>
      <c r="S1025" s="116" t="str">
        <f>IF(NOT(ISBLANK('Base Data'!N1026)),'Base Data'!N1026,"")</f>
        <v/>
      </c>
      <c r="T1025" s="117" t="str">
        <f>IF(NOT(ISBLANK('Base Data'!O1026)),'Base Data'!O1026,"")</f>
        <v/>
      </c>
      <c r="U1025" s="116" t="str">
        <f>IF(NOT(ISBLANK('Base Data'!P1026)),'Base Data'!P1026,"")</f>
        <v/>
      </c>
      <c r="V1025" s="116" t="str">
        <f>IF(NOT(ISBLANK('Base Data'!Q1026)),'Base Data'!Q1026,"")</f>
        <v/>
      </c>
      <c r="W1025" s="116" t="str">
        <f>IF(NOT(ISBLANK('Base Data'!R1026)),'Base Data'!R1026,"")</f>
        <v/>
      </c>
      <c r="X1025" s="116" t="str">
        <f>IF(NOT(ISBLANK('Base Data'!S1026)),'Base Data'!S1026,"")</f>
        <v/>
      </c>
      <c r="Y1025" s="116" t="str">
        <f>IF(NOT(ISBLANK('Base Data'!T1026)),'Base Data'!T1026,"")</f>
        <v/>
      </c>
      <c r="Z1025" s="117" t="str">
        <f>IF(NOT(ISBLANK('Base Data'!U1026)),'Base Data'!U1026,"")</f>
        <v/>
      </c>
      <c r="AA1025" s="166">
        <f t="shared" si="2868"/>
        <v>0</v>
      </c>
      <c r="AB1025" s="116" t="str">
        <f>IF(NOT(ISBLANK('Base Data'!V1026)),'Base Data'!V1026,"")</f>
        <v/>
      </c>
      <c r="AC1025" s="117" t="str">
        <f>IF(NOT(ISBLANK('Base Data'!W1026)),'Base Data'!W1026,"")</f>
        <v/>
      </c>
      <c r="AD1025" s="166">
        <f t="shared" si="2869"/>
        <v>0</v>
      </c>
      <c r="AE1025" s="118" t="str">
        <f>IF(NOT(ISBLANK('Base Data'!X1026)),'Base Data'!X1026,"")</f>
        <v/>
      </c>
      <c r="AF1025" s="118" t="str">
        <f>IF(NOT(ISBLANK('Base Data'!Y1026)),'Base Data'!Y1026,"")</f>
        <v/>
      </c>
      <c r="AG1025" s="121" t="str">
        <f>IF(OR($A1025=2),"",'SEA Detail'!CF1087)</f>
        <v>.</v>
      </c>
      <c r="AH1025" s="115">
        <f t="shared" si="3035"/>
        <v>0</v>
      </c>
      <c r="AI1025" s="115">
        <f t="shared" si="3036"/>
        <v>0</v>
      </c>
      <c r="AJ1025" s="115">
        <f t="shared" si="3037"/>
        <v>0</v>
      </c>
      <c r="AK1025" s="115">
        <f t="shared" si="3038"/>
        <v>0</v>
      </c>
      <c r="AL1025" s="115">
        <f t="shared" si="3039"/>
        <v>0</v>
      </c>
      <c r="AM1025" s="115">
        <f t="shared" si="3040"/>
        <v>0</v>
      </c>
      <c r="AN1025" s="115">
        <f t="shared" si="3041"/>
        <v>0</v>
      </c>
      <c r="AO1025" s="115">
        <f t="shared" si="3042"/>
        <v>0</v>
      </c>
      <c r="AP1025" s="115">
        <f t="shared" si="3043"/>
        <v>0</v>
      </c>
      <c r="AQ1025" s="115">
        <f t="shared" si="3044"/>
        <v>0</v>
      </c>
      <c r="AR1025" s="115">
        <f t="shared" si="2870"/>
        <v>0</v>
      </c>
      <c r="AS1025" s="115">
        <f t="shared" si="2871"/>
        <v>0</v>
      </c>
      <c r="AT1025" s="115">
        <f t="shared" si="2872"/>
        <v>0</v>
      </c>
      <c r="AU1025" s="115">
        <f t="shared" si="2873"/>
        <v>0</v>
      </c>
      <c r="AV1025" s="115">
        <f t="shared" si="2874"/>
        <v>0</v>
      </c>
      <c r="AW1025" s="115">
        <f t="shared" si="2875"/>
        <v>0</v>
      </c>
      <c r="AX1025" s="115">
        <f t="shared" si="2876"/>
        <v>0</v>
      </c>
      <c r="AY1025" s="115">
        <f t="shared" si="2877"/>
        <v>0</v>
      </c>
      <c r="AZ1025" s="115">
        <f t="shared" si="2878"/>
        <v>0</v>
      </c>
      <c r="BA1025" s="115">
        <f t="shared" si="2879"/>
        <v>0</v>
      </c>
      <c r="BB1025" s="115">
        <f t="shared" si="3045"/>
        <v>0</v>
      </c>
      <c r="BC1025" s="115">
        <f t="shared" si="2880"/>
        <v>0</v>
      </c>
      <c r="BD1025" s="115">
        <f t="shared" si="2881"/>
        <v>0</v>
      </c>
      <c r="BE1025" s="115">
        <f t="shared" si="2882"/>
        <v>0</v>
      </c>
      <c r="BF1025" s="115">
        <f t="shared" si="2883"/>
        <v>0</v>
      </c>
      <c r="BG1025" s="115">
        <f t="shared" si="2884"/>
        <v>0</v>
      </c>
      <c r="BH1025" s="115">
        <f t="shared" si="2885"/>
        <v>0</v>
      </c>
      <c r="BI1025" s="115">
        <f t="shared" si="2886"/>
        <v>0</v>
      </c>
      <c r="BJ1025" s="115">
        <f t="shared" si="2887"/>
        <v>0</v>
      </c>
      <c r="BK1025" s="115">
        <f t="shared" si="2888"/>
        <v>0</v>
      </c>
      <c r="BL1025" s="115">
        <f t="shared" si="2889"/>
        <v>0</v>
      </c>
      <c r="BM1025" s="115">
        <f t="shared" si="2890"/>
        <v>0</v>
      </c>
      <c r="BN1025" s="115">
        <f t="shared" si="2891"/>
        <v>0</v>
      </c>
      <c r="BO1025" s="115">
        <f t="shared" si="2892"/>
        <v>0</v>
      </c>
      <c r="BP1025" s="115">
        <f t="shared" si="2893"/>
        <v>0</v>
      </c>
      <c r="BQ1025" s="115">
        <f t="shared" si="2894"/>
        <v>0</v>
      </c>
      <c r="BR1025" s="115">
        <f t="shared" si="2895"/>
        <v>0</v>
      </c>
      <c r="BS1025" s="115">
        <f t="shared" si="2896"/>
        <v>0</v>
      </c>
      <c r="BT1025" s="115">
        <f t="shared" si="2897"/>
        <v>0</v>
      </c>
      <c r="BU1025" s="115">
        <f t="shared" si="2898"/>
        <v>0</v>
      </c>
      <c r="BV1025" s="115">
        <f t="shared" si="2899"/>
        <v>0</v>
      </c>
      <c r="BW1025" s="115">
        <f t="shared" si="2900"/>
        <v>0</v>
      </c>
      <c r="BX1025" s="115">
        <f t="shared" si="2901"/>
        <v>0</v>
      </c>
      <c r="BY1025" s="115">
        <f t="shared" si="2902"/>
        <v>0</v>
      </c>
      <c r="BZ1025" s="115">
        <f t="shared" si="2903"/>
        <v>0</v>
      </c>
      <c r="CA1025" s="115">
        <v>0</v>
      </c>
      <c r="CB1025" s="115">
        <f>IFERROR(IF(OR($A1025=2,$A1025=3,$C1025=""),0,IF(E1025="",1,IF(ISERROR(VLOOKUP('Auto-Calculations'!E1025,LEA_ESA_Lookup,2,FALSE)),1,0))),"0*")</f>
        <v>0</v>
      </c>
      <c r="CC1025" s="115">
        <f t="shared" si="2904"/>
        <v>0</v>
      </c>
      <c r="CD1025" s="115">
        <f t="shared" si="2905"/>
        <v>0</v>
      </c>
      <c r="CE1025" s="115">
        <f t="shared" si="2906"/>
        <v>0</v>
      </c>
      <c r="CF1025" s="115">
        <f t="shared" si="2907"/>
        <v>0</v>
      </c>
      <c r="CG1025" s="115">
        <f t="shared" si="2908"/>
        <v>0</v>
      </c>
      <c r="CH1025" s="115">
        <f t="shared" si="2909"/>
        <v>0</v>
      </c>
      <c r="CI1025" s="119">
        <f t="shared" si="2910"/>
        <v>0</v>
      </c>
      <c r="CJ1025" s="115">
        <f t="shared" si="2911"/>
        <v>0</v>
      </c>
      <c r="CK1025" s="115">
        <f t="shared" si="2912"/>
        <v>0</v>
      </c>
      <c r="CL1025" s="115">
        <f t="shared" si="2913"/>
        <v>0</v>
      </c>
      <c r="CM1025" s="115">
        <f t="shared" si="2914"/>
        <v>0</v>
      </c>
      <c r="CN1025" s="115">
        <f t="shared" si="2915"/>
        <v>0</v>
      </c>
      <c r="CO1025" s="115">
        <f>IFERROR(IF(OR($A1025=2,$A1025=3,$C1025=""),0,IF('Auto-Calculations'!Z1025="M",1,0)),"0*")</f>
        <v>0</v>
      </c>
      <c r="CP1025" s="115">
        <f>IFERROR(IF(OR($A1025=2,$A1025=3,$C1025=""),0,IF('Auto-Calculations'!AE1025="M",1,0)),"0*")</f>
        <v>0</v>
      </c>
      <c r="CQ1025" s="115">
        <f>IFERROR(IF(OR($A1025=2,$A1025=3,$C1025=""),0,IF('Auto-Calculations'!V1025="M",1,0)),"0*")</f>
        <v>0</v>
      </c>
      <c r="CR1025" s="115">
        <f>IFERROR(IF(OR($A1025=2,$A1025=3,$C1025=""),0,IF('Auto-Calculations'!W1025="M",1,0)),"0*")</f>
        <v>0</v>
      </c>
      <c r="CS1025" s="115">
        <f>IFERROR(IF(OR($A1025=2,$A1025=3,$C1025=""),0,IF('Auto-Calculations'!X1025="M",1,0)),"0*")</f>
        <v>0</v>
      </c>
      <c r="CT1025" s="115">
        <f>IFERROR(IF(OR($A1025=2,$A1025=3,$C1025=""),0,IF('Auto-Calculations'!Y1025="M",1,0)),"0*")</f>
        <v>0</v>
      </c>
      <c r="CU1025" s="115">
        <f t="shared" si="2916"/>
        <v>0</v>
      </c>
      <c r="CV1025" s="115">
        <f t="shared" si="2917"/>
        <v>0</v>
      </c>
      <c r="CW1025" s="115">
        <f t="shared" si="2918"/>
        <v>0</v>
      </c>
      <c r="CX1025" s="115">
        <f t="shared" si="2919"/>
        <v>0</v>
      </c>
      <c r="CY1025" s="115">
        <f t="shared" si="2920"/>
        <v>0</v>
      </c>
      <c r="CZ1025" s="111">
        <f t="shared" si="2921"/>
        <v>0</v>
      </c>
      <c r="DA1025" s="111">
        <f t="shared" si="2922"/>
        <v>0</v>
      </c>
      <c r="DB1025" s="111">
        <f t="shared" si="2923"/>
        <v>0</v>
      </c>
      <c r="DC1025" s="115">
        <f t="shared" si="2924"/>
        <v>0</v>
      </c>
      <c r="DD1025" s="111">
        <f t="shared" si="2925"/>
        <v>0</v>
      </c>
      <c r="DE1025" s="115">
        <f t="shared" si="2926"/>
        <v>0</v>
      </c>
      <c r="DF1025" s="115">
        <f t="shared" si="2927"/>
        <v>0</v>
      </c>
      <c r="DG1025" s="115">
        <f>IFERROR(IF(OR($A1025=3,C1025="American Samoa",C1025="Federated States of Micronesia",C1025="Guam",C1025="Hawaii",C1025="Northern Marianas",C1025="Puerto Rico",C1025="Republic of Palau",C1025="Republic of the Marshall Islands",C1025="Bureau of Indian Education"),0,IF('Auto-Calculations'!Q1025="NA",1,0)),"0*")</f>
        <v>0</v>
      </c>
      <c r="DH1025" s="115">
        <f t="shared" si="3046"/>
        <v>0</v>
      </c>
      <c r="DI1025" s="115">
        <f t="shared" si="3047"/>
        <v>0</v>
      </c>
      <c r="DJ1025" s="115">
        <f t="shared" si="3048"/>
        <v>0</v>
      </c>
      <c r="DK1025" s="111"/>
      <c r="DL1025" s="111"/>
      <c r="DM1025" s="111"/>
      <c r="DN1025" s="111"/>
      <c r="DO1025" s="111"/>
      <c r="DP1025" s="111"/>
      <c r="DQ1025" s="111"/>
      <c r="DR1025" s="120" t="str">
        <f t="shared" si="3049"/>
        <v>0000000000000000000000000000000000000000000000000000000000000000000000000000000</v>
      </c>
      <c r="DS1025" s="111" t="str">
        <f t="shared" si="2928"/>
        <v>No Error</v>
      </c>
      <c r="DT1025" s="111" t="str">
        <f t="shared" si="2929"/>
        <v>No Error</v>
      </c>
      <c r="DU1025" s="111" t="str">
        <f t="shared" si="2930"/>
        <v>No Error</v>
      </c>
      <c r="DV1025" s="111" t="str">
        <f t="shared" si="2931"/>
        <v>No Error</v>
      </c>
      <c r="DW1025" s="111" t="str">
        <f t="shared" si="2932"/>
        <v>No Error</v>
      </c>
      <c r="DX1025" s="111" t="str">
        <f t="shared" si="2933"/>
        <v>No Error</v>
      </c>
      <c r="DY1025" s="111" t="str">
        <f t="shared" si="2934"/>
        <v>No Error</v>
      </c>
      <c r="DZ1025" s="111" t="str">
        <f t="shared" si="2935"/>
        <v>No Error</v>
      </c>
      <c r="EA1025" s="111" t="str">
        <f t="shared" si="2936"/>
        <v>No Error</v>
      </c>
      <c r="EB1025" s="111" t="str">
        <f t="shared" si="2937"/>
        <v>No Error</v>
      </c>
      <c r="EC1025" s="111" t="str">
        <f t="shared" si="2938"/>
        <v>No Error</v>
      </c>
      <c r="ED1025" s="111" t="str">
        <f t="shared" si="2939"/>
        <v>No Error</v>
      </c>
      <c r="EE1025" s="111" t="str">
        <f t="shared" si="2940"/>
        <v>No Error</v>
      </c>
      <c r="EF1025" s="111" t="str">
        <f t="shared" si="2941"/>
        <v>No Error</v>
      </c>
      <c r="EG1025" s="111" t="str">
        <f t="shared" si="2942"/>
        <v>No Error</v>
      </c>
      <c r="EH1025" s="111" t="str">
        <f t="shared" si="2943"/>
        <v>No Error</v>
      </c>
      <c r="EI1025" s="111" t="str">
        <f t="shared" si="2944"/>
        <v>No Error</v>
      </c>
      <c r="EJ1025" s="111" t="str">
        <f t="shared" si="2945"/>
        <v>No Error</v>
      </c>
      <c r="EK1025" s="111" t="str">
        <f t="shared" si="2946"/>
        <v>No Error</v>
      </c>
      <c r="EL1025" s="111" t="str">
        <f t="shared" si="2947"/>
        <v>No Error</v>
      </c>
      <c r="EM1025" s="111" t="str">
        <f t="shared" si="2948"/>
        <v>No Error</v>
      </c>
      <c r="EN1025" s="111" t="str">
        <f t="shared" si="2949"/>
        <v>No Error</v>
      </c>
      <c r="EO1025" s="111" t="str">
        <f t="shared" si="2950"/>
        <v>No Error</v>
      </c>
      <c r="EP1025" s="111" t="str">
        <f t="shared" si="2951"/>
        <v>No Error</v>
      </c>
      <c r="EQ1025" s="111" t="str">
        <f t="shared" si="2952"/>
        <v>No Error</v>
      </c>
      <c r="ER1025" s="111" t="str">
        <f t="shared" si="2953"/>
        <v>No Error</v>
      </c>
      <c r="ES1025" s="111" t="str">
        <f t="shared" si="2954"/>
        <v>No Error</v>
      </c>
      <c r="ET1025" s="111" t="str">
        <f t="shared" si="2955"/>
        <v>No Error</v>
      </c>
      <c r="EU1025" s="111" t="str">
        <f t="shared" si="2956"/>
        <v>No Error</v>
      </c>
      <c r="EV1025" s="111" t="str">
        <f t="shared" si="2957"/>
        <v>No Error</v>
      </c>
      <c r="EW1025" s="111" t="str">
        <f t="shared" si="2958"/>
        <v>No Error</v>
      </c>
      <c r="EX1025" s="111" t="str">
        <f t="shared" si="2959"/>
        <v>No Error</v>
      </c>
      <c r="EY1025" s="111" t="str">
        <f t="shared" si="2960"/>
        <v>No Error</v>
      </c>
      <c r="EZ1025" s="111" t="str">
        <f t="shared" si="2961"/>
        <v>No Error</v>
      </c>
      <c r="FA1025" s="111" t="str">
        <f t="shared" si="2962"/>
        <v>No Error</v>
      </c>
      <c r="FB1025" s="111" t="str">
        <f t="shared" si="2963"/>
        <v>No Error</v>
      </c>
      <c r="FC1025" s="111" t="str">
        <f t="shared" si="2964"/>
        <v>No Error</v>
      </c>
      <c r="FD1025" s="111" t="str">
        <f t="shared" si="2965"/>
        <v>No Error</v>
      </c>
      <c r="FE1025" s="111" t="str">
        <f t="shared" si="2966"/>
        <v>No Error</v>
      </c>
      <c r="FF1025" s="111" t="str">
        <f t="shared" si="2967"/>
        <v>No Error</v>
      </c>
      <c r="FG1025" s="111" t="str">
        <f t="shared" si="2968"/>
        <v>No Error</v>
      </c>
      <c r="FH1025" s="111" t="str">
        <f t="shared" si="2969"/>
        <v>No Error</v>
      </c>
      <c r="FI1025" s="111" t="str">
        <f t="shared" si="2970"/>
        <v>No Error</v>
      </c>
      <c r="FJ1025" s="111" t="str">
        <f t="shared" si="2971"/>
        <v>No Error</v>
      </c>
      <c r="FK1025" s="111" t="str">
        <f t="shared" si="2972"/>
        <v>No Error</v>
      </c>
      <c r="FL1025" s="111" t="str">
        <f t="shared" si="2973"/>
        <v>No Error</v>
      </c>
      <c r="FM1025" s="111" t="str">
        <f t="shared" si="2974"/>
        <v>No Error</v>
      </c>
      <c r="FN1025" s="111" t="str">
        <f t="shared" si="2975"/>
        <v>No Error</v>
      </c>
      <c r="FO1025" s="111" t="str">
        <f t="shared" si="2976"/>
        <v>No Error</v>
      </c>
      <c r="FP1025" s="111" t="str">
        <f t="shared" si="2977"/>
        <v>No Error</v>
      </c>
      <c r="FQ1025" s="111" t="str">
        <f t="shared" si="2978"/>
        <v>No Error</v>
      </c>
      <c r="FR1025" s="111" t="str">
        <f t="shared" si="2979"/>
        <v>No Error</v>
      </c>
      <c r="FS1025" s="111" t="str">
        <f t="shared" si="2980"/>
        <v>No Error</v>
      </c>
      <c r="FT1025" s="111" t="str">
        <f t="shared" si="2981"/>
        <v>No Error</v>
      </c>
      <c r="FU1025" s="111" t="str">
        <f t="shared" si="2982"/>
        <v>No Error</v>
      </c>
      <c r="FV1025" s="111" t="str">
        <f t="shared" si="2983"/>
        <v>No Error</v>
      </c>
      <c r="FW1025" s="111" t="str">
        <f t="shared" si="2984"/>
        <v>No Error</v>
      </c>
      <c r="FX1025" s="111" t="str">
        <f t="shared" si="2985"/>
        <v>No Error</v>
      </c>
      <c r="FY1025" s="111" t="str">
        <f t="shared" si="2986"/>
        <v>No Error</v>
      </c>
      <c r="FZ1025" s="111" t="str">
        <f t="shared" si="2987"/>
        <v>No Error</v>
      </c>
      <c r="GA1025" s="111" t="str">
        <f t="shared" si="2988"/>
        <v>No Error</v>
      </c>
      <c r="GB1025" s="111" t="str">
        <f t="shared" si="2989"/>
        <v>No Error</v>
      </c>
      <c r="GC1025" s="111" t="str">
        <f t="shared" si="2990"/>
        <v>No Error</v>
      </c>
      <c r="GD1025" s="111" t="str">
        <f t="shared" si="2991"/>
        <v>No Error</v>
      </c>
      <c r="GE1025" s="111" t="str">
        <f t="shared" si="2992"/>
        <v>No Error</v>
      </c>
      <c r="GF1025" s="111" t="str">
        <f t="shared" si="2993"/>
        <v>No Error</v>
      </c>
      <c r="GG1025" s="111" t="str">
        <f t="shared" si="2994"/>
        <v>No Error</v>
      </c>
      <c r="GH1025" s="111" t="str">
        <f t="shared" si="2995"/>
        <v>No Error</v>
      </c>
      <c r="GI1025" s="111" t="str">
        <f t="shared" si="2996"/>
        <v>No Error</v>
      </c>
      <c r="GJ1025" s="111" t="str">
        <f t="shared" si="2997"/>
        <v>No Error</v>
      </c>
      <c r="GK1025" s="111" t="str">
        <f t="shared" si="2998"/>
        <v>No Error</v>
      </c>
      <c r="GL1025" s="111" t="str">
        <f t="shared" si="2999"/>
        <v>No Error</v>
      </c>
      <c r="GM1025" s="111" t="str">
        <f t="shared" si="3000"/>
        <v>No Error</v>
      </c>
      <c r="GN1025" s="111" t="str">
        <f t="shared" si="3001"/>
        <v>No Error</v>
      </c>
      <c r="GO1025" s="111" t="str">
        <f t="shared" si="3002"/>
        <v>No Error</v>
      </c>
      <c r="GP1025" s="111" t="str">
        <f t="shared" si="3003"/>
        <v>No Error</v>
      </c>
      <c r="GQ1025" s="111" t="str">
        <f t="shared" si="3004"/>
        <v>No Error</v>
      </c>
      <c r="GR1025" s="111" t="str">
        <f t="shared" si="3005"/>
        <v>No Error</v>
      </c>
      <c r="GS1025" s="111" t="str">
        <f t="shared" si="3005"/>
        <v>No Error</v>
      </c>
      <c r="GT1025" s="111" t="str">
        <f t="shared" si="3005"/>
        <v>No Error</v>
      </c>
      <c r="GU1025" s="111" t="str">
        <f t="shared" si="2864"/>
        <v>No Error</v>
      </c>
      <c r="GV1025" s="111"/>
      <c r="GW1025" s="111">
        <f t="shared" si="3006"/>
        <v>0</v>
      </c>
      <c r="GX1025" s="111">
        <f t="shared" si="3007"/>
        <v>0</v>
      </c>
      <c r="GY1025" s="111" t="str">
        <f t="shared" si="3008"/>
        <v/>
      </c>
      <c r="GZ1025" s="111">
        <f t="shared" si="3009"/>
        <v>0</v>
      </c>
      <c r="HA1025" s="111">
        <f t="shared" si="3010"/>
        <v>0</v>
      </c>
      <c r="HB1025" s="111">
        <f t="shared" si="3050"/>
        <v>0</v>
      </c>
      <c r="HC1025" s="121" t="str">
        <f>IF(OR($A1025=2,$A1025=3),"",'SEA Detail'!CF1087)</f>
        <v>.</v>
      </c>
      <c r="HD1025" s="111">
        <f t="shared" si="3051"/>
        <v>0</v>
      </c>
      <c r="HE1025" s="111">
        <f t="shared" si="3052"/>
        <v>0</v>
      </c>
      <c r="HF1025" s="111">
        <f t="shared" si="3053"/>
        <v>0</v>
      </c>
      <c r="HG1025" s="111">
        <f t="shared" si="3054"/>
        <v>0</v>
      </c>
      <c r="HH1025" s="111">
        <f t="shared" si="3011"/>
        <v>0</v>
      </c>
      <c r="HI1025" s="111">
        <f t="shared" si="3012"/>
        <v>0</v>
      </c>
      <c r="HJ1025" s="111">
        <f t="shared" si="3013"/>
        <v>0</v>
      </c>
      <c r="HK1025" s="111">
        <f t="shared" si="3014"/>
        <v>0</v>
      </c>
      <c r="HL1025" s="111">
        <f t="shared" si="3015"/>
        <v>0</v>
      </c>
      <c r="HM1025" s="111">
        <f t="shared" si="3016"/>
        <v>0</v>
      </c>
      <c r="HN1025" s="111">
        <f t="shared" si="3017"/>
        <v>0</v>
      </c>
      <c r="HO1025" s="111">
        <f t="shared" si="3018"/>
        <v>0</v>
      </c>
      <c r="HP1025" s="111">
        <f t="shared" si="3019"/>
        <v>0</v>
      </c>
      <c r="HQ1025" s="111">
        <f t="shared" si="3020"/>
        <v>0</v>
      </c>
      <c r="HR1025" s="111">
        <f t="shared" si="3021"/>
        <v>0</v>
      </c>
      <c r="HS1025" s="111">
        <f t="shared" si="3022"/>
        <v>0</v>
      </c>
      <c r="HT1025" s="111">
        <f t="shared" si="3023"/>
        <v>0</v>
      </c>
      <c r="HU1025" s="111">
        <f t="shared" si="3024"/>
        <v>0</v>
      </c>
      <c r="HV1025" s="111">
        <f t="shared" si="3025"/>
        <v>0</v>
      </c>
      <c r="HW1025" s="111">
        <f t="shared" si="3026"/>
        <v>0</v>
      </c>
      <c r="HX1025" s="111">
        <f t="shared" si="3027"/>
        <v>0</v>
      </c>
      <c r="HY1025" s="111">
        <f t="shared" si="3028"/>
        <v>0</v>
      </c>
      <c r="HZ1025" s="111">
        <f t="shared" si="3029"/>
        <v>0</v>
      </c>
      <c r="IA1025" s="111">
        <f t="shared" si="3030"/>
        <v>0</v>
      </c>
      <c r="IB1025" s="111">
        <f t="shared" si="3031"/>
        <v>0</v>
      </c>
      <c r="IC1025" s="111">
        <f t="shared" si="3032"/>
        <v>0</v>
      </c>
      <c r="ID1025" s="111">
        <f t="shared" si="3033"/>
        <v>0</v>
      </c>
      <c r="IE1025" s="111">
        <f>IF(AND(OR($A1025=2,$E1025=""),NOT(ISBLANK('Base Data'!I1026))),1,IF(OR($A1025=2,$C1025="",$E1025=""),0,1))</f>
        <v>0</v>
      </c>
      <c r="IF1025" s="111"/>
      <c r="IG1025" s="111"/>
      <c r="IH1025" s="111"/>
      <c r="II1025" s="111">
        <f>IF('Base Data'!C1026="",0,IF('Base Data'!D1026="",1,0))</f>
        <v>0</v>
      </c>
    </row>
    <row r="1026" spans="1:243" x14ac:dyDescent="0.3">
      <c r="A1026" s="116" t="str">
        <f>IF(NOT(ISBLANK('Base Data'!A1027)),'Base Data'!A1027,"")</f>
        <v/>
      </c>
      <c r="B1026" s="116" t="str">
        <f>IF(NOT(ISBLANK('Base Data'!B1027)),'Base Data'!B1027,"")</f>
        <v/>
      </c>
      <c r="C1026" s="125" t="str">
        <f>IF(NOT(ISBLANK('Base Data'!C1027)),'Base Data'!C1027,"")</f>
        <v/>
      </c>
      <c r="D1026" s="125" t="str">
        <f>IF(NOT(ISBLANK('Base Data'!D1027)),'Base Data'!D1027,"")</f>
        <v/>
      </c>
      <c r="E1026" s="116" t="str">
        <f>IF(NOT(ISBLANK('Base Data'!E1027)),'Base Data'!E1027,"")</f>
        <v/>
      </c>
      <c r="F1026" s="117" t="str">
        <f>IF(NOT(ISBLANK('Base Data'!F1027)),'Base Data'!F1027,"")</f>
        <v/>
      </c>
      <c r="G1026" s="117" t="str">
        <f>IF(NOT(ISBLANK('Base Data'!G1027)),'Base Data'!G1027,"")</f>
        <v/>
      </c>
      <c r="H1026" s="163">
        <f t="shared" si="2865"/>
        <v>0</v>
      </c>
      <c r="I1026" s="117" t="str">
        <f>IF(NOT(ISBLANK('Base Data'!H1027)),'Base Data'!H1027,"")</f>
        <v/>
      </c>
      <c r="J1026" s="163">
        <f>IF(AND(ISNUMBER(I1026),ISNUMBER(#REF!)),I1026-#REF!,IF(AND(NOT(ISNUMBER(I1026)),NOT(ISNUMBER(#REF!))),0,IF(NOT(ISNUMBER(I1026)),-#REF!,IF(NOT(ISNUMBER(#REF!)),I1026,0))))</f>
        <v>0</v>
      </c>
      <c r="K1026" s="163">
        <f t="shared" si="2866"/>
        <v>0</v>
      </c>
      <c r="L1026" s="163">
        <f t="shared" si="3034"/>
        <v>0</v>
      </c>
      <c r="M1026" s="116" t="str">
        <f>IF(NOT(ISBLANK('Base Data'!I1027)),'Base Data'!I1027,"")</f>
        <v/>
      </c>
      <c r="N1026" s="116" t="str">
        <f>IF(NOT(ISBLANK('Base Data'!J1027)),'Base Data'!J1027,"")</f>
        <v/>
      </c>
      <c r="O1026" s="117" t="str">
        <f>IF(NOT(ISBLANK('Base Data'!K1027)),'Base Data'!K1027,"")</f>
        <v/>
      </c>
      <c r="P1026" s="166">
        <f t="shared" si="2867"/>
        <v>0</v>
      </c>
      <c r="Q1026" s="116" t="str">
        <f>IF(NOT(ISBLANK('Base Data'!L1027)),'Base Data'!L1027,"")</f>
        <v/>
      </c>
      <c r="R1026" s="116" t="str">
        <f>IF(NOT(ISBLANK('Base Data'!M1027)),'Base Data'!M1027,"")</f>
        <v/>
      </c>
      <c r="S1026" s="116" t="str">
        <f>IF(NOT(ISBLANK('Base Data'!N1027)),'Base Data'!N1027,"")</f>
        <v/>
      </c>
      <c r="T1026" s="117" t="str">
        <f>IF(NOT(ISBLANK('Base Data'!O1027)),'Base Data'!O1027,"")</f>
        <v/>
      </c>
      <c r="U1026" s="116" t="str">
        <f>IF(NOT(ISBLANK('Base Data'!P1027)),'Base Data'!P1027,"")</f>
        <v/>
      </c>
      <c r="V1026" s="116" t="str">
        <f>IF(NOT(ISBLANK('Base Data'!Q1027)),'Base Data'!Q1027,"")</f>
        <v/>
      </c>
      <c r="W1026" s="116" t="str">
        <f>IF(NOT(ISBLANK('Base Data'!R1027)),'Base Data'!R1027,"")</f>
        <v/>
      </c>
      <c r="X1026" s="116" t="str">
        <f>IF(NOT(ISBLANK('Base Data'!S1027)),'Base Data'!S1027,"")</f>
        <v/>
      </c>
      <c r="Y1026" s="116" t="str">
        <f>IF(NOT(ISBLANK('Base Data'!T1027)),'Base Data'!T1027,"")</f>
        <v/>
      </c>
      <c r="Z1026" s="117" t="str">
        <f>IF(NOT(ISBLANK('Base Data'!U1027)),'Base Data'!U1027,"")</f>
        <v/>
      </c>
      <c r="AA1026" s="166">
        <f t="shared" si="2868"/>
        <v>0</v>
      </c>
      <c r="AB1026" s="116" t="str">
        <f>IF(NOT(ISBLANK('Base Data'!V1027)),'Base Data'!V1027,"")</f>
        <v/>
      </c>
      <c r="AC1026" s="117" t="str">
        <f>IF(NOT(ISBLANK('Base Data'!W1027)),'Base Data'!W1027,"")</f>
        <v/>
      </c>
      <c r="AD1026" s="166">
        <f t="shared" si="2869"/>
        <v>0</v>
      </c>
      <c r="AE1026" s="118" t="str">
        <f>IF(NOT(ISBLANK('Base Data'!X1027)),'Base Data'!X1027,"")</f>
        <v/>
      </c>
      <c r="AF1026" s="118" t="str">
        <f>IF(NOT(ISBLANK('Base Data'!Y1027)),'Base Data'!Y1027,"")</f>
        <v/>
      </c>
      <c r="AG1026" s="121" t="str">
        <f>IF(OR($A1026=2),"",'SEA Detail'!CF1088)</f>
        <v>.</v>
      </c>
      <c r="AH1026" s="115">
        <f t="shared" si="3035"/>
        <v>0</v>
      </c>
      <c r="AI1026" s="115">
        <f t="shared" si="3036"/>
        <v>0</v>
      </c>
      <c r="AJ1026" s="115">
        <f t="shared" si="3037"/>
        <v>0</v>
      </c>
      <c r="AK1026" s="115">
        <f t="shared" si="3038"/>
        <v>0</v>
      </c>
      <c r="AL1026" s="115">
        <f t="shared" si="3039"/>
        <v>0</v>
      </c>
      <c r="AM1026" s="115">
        <f t="shared" si="3040"/>
        <v>0</v>
      </c>
      <c r="AN1026" s="115">
        <f t="shared" si="3041"/>
        <v>0</v>
      </c>
      <c r="AO1026" s="115">
        <f t="shared" si="3042"/>
        <v>0</v>
      </c>
      <c r="AP1026" s="115">
        <f t="shared" si="3043"/>
        <v>0</v>
      </c>
      <c r="AQ1026" s="115">
        <f t="shared" si="3044"/>
        <v>0</v>
      </c>
      <c r="AR1026" s="115">
        <f t="shared" si="2870"/>
        <v>0</v>
      </c>
      <c r="AS1026" s="115">
        <f t="shared" si="2871"/>
        <v>0</v>
      </c>
      <c r="AT1026" s="115">
        <f t="shared" si="2872"/>
        <v>0</v>
      </c>
      <c r="AU1026" s="115">
        <f t="shared" si="2873"/>
        <v>0</v>
      </c>
      <c r="AV1026" s="115">
        <f t="shared" si="2874"/>
        <v>0</v>
      </c>
      <c r="AW1026" s="115">
        <f t="shared" si="2875"/>
        <v>0</v>
      </c>
      <c r="AX1026" s="115">
        <f t="shared" si="2876"/>
        <v>0</v>
      </c>
      <c r="AY1026" s="115">
        <f t="shared" si="2877"/>
        <v>0</v>
      </c>
      <c r="AZ1026" s="115">
        <f t="shared" si="2878"/>
        <v>0</v>
      </c>
      <c r="BA1026" s="115">
        <f t="shared" si="2879"/>
        <v>0</v>
      </c>
      <c r="BB1026" s="115">
        <f t="shared" si="3045"/>
        <v>0</v>
      </c>
      <c r="BC1026" s="115">
        <f t="shared" si="2880"/>
        <v>0</v>
      </c>
      <c r="BD1026" s="115">
        <f t="shared" si="2881"/>
        <v>0</v>
      </c>
      <c r="BE1026" s="115">
        <f t="shared" si="2882"/>
        <v>0</v>
      </c>
      <c r="BF1026" s="115">
        <f t="shared" si="2883"/>
        <v>0</v>
      </c>
      <c r="BG1026" s="115">
        <f t="shared" si="2884"/>
        <v>0</v>
      </c>
      <c r="BH1026" s="115">
        <f t="shared" si="2885"/>
        <v>0</v>
      </c>
      <c r="BI1026" s="115">
        <f t="shared" si="2886"/>
        <v>0</v>
      </c>
      <c r="BJ1026" s="115">
        <f t="shared" si="2887"/>
        <v>0</v>
      </c>
      <c r="BK1026" s="115">
        <f t="shared" si="2888"/>
        <v>0</v>
      </c>
      <c r="BL1026" s="115">
        <f t="shared" si="2889"/>
        <v>0</v>
      </c>
      <c r="BM1026" s="115">
        <f t="shared" si="2890"/>
        <v>0</v>
      </c>
      <c r="BN1026" s="115">
        <f t="shared" si="2891"/>
        <v>0</v>
      </c>
      <c r="BO1026" s="115">
        <f t="shared" si="2892"/>
        <v>0</v>
      </c>
      <c r="BP1026" s="115">
        <f t="shared" si="2893"/>
        <v>0</v>
      </c>
      <c r="BQ1026" s="115">
        <f t="shared" si="2894"/>
        <v>0</v>
      </c>
      <c r="BR1026" s="115">
        <f t="shared" si="2895"/>
        <v>0</v>
      </c>
      <c r="BS1026" s="115">
        <f t="shared" si="2896"/>
        <v>0</v>
      </c>
      <c r="BT1026" s="115">
        <f t="shared" si="2897"/>
        <v>0</v>
      </c>
      <c r="BU1026" s="115">
        <f t="shared" si="2898"/>
        <v>0</v>
      </c>
      <c r="BV1026" s="115">
        <f t="shared" si="2899"/>
        <v>0</v>
      </c>
      <c r="BW1026" s="115">
        <f t="shared" si="2900"/>
        <v>0</v>
      </c>
      <c r="BX1026" s="115">
        <f t="shared" si="2901"/>
        <v>0</v>
      </c>
      <c r="BY1026" s="115">
        <f t="shared" si="2902"/>
        <v>0</v>
      </c>
      <c r="BZ1026" s="115">
        <f t="shared" si="2903"/>
        <v>0</v>
      </c>
      <c r="CA1026" s="115">
        <v>0</v>
      </c>
      <c r="CB1026" s="115">
        <f>IFERROR(IF(OR($A1026=2,$A1026=3,$C1026=""),0,IF(E1026="",1,IF(ISERROR(VLOOKUP('Auto-Calculations'!E1026,LEA_ESA_Lookup,2,FALSE)),1,0))),"0*")</f>
        <v>0</v>
      </c>
      <c r="CC1026" s="115">
        <f t="shared" si="2904"/>
        <v>0</v>
      </c>
      <c r="CD1026" s="115">
        <f t="shared" si="2905"/>
        <v>0</v>
      </c>
      <c r="CE1026" s="115">
        <f t="shared" si="2906"/>
        <v>0</v>
      </c>
      <c r="CF1026" s="115">
        <f t="shared" si="2907"/>
        <v>0</v>
      </c>
      <c r="CG1026" s="115">
        <f t="shared" si="2908"/>
        <v>0</v>
      </c>
      <c r="CH1026" s="115">
        <f t="shared" si="2909"/>
        <v>0</v>
      </c>
      <c r="CI1026" s="119">
        <f t="shared" si="2910"/>
        <v>0</v>
      </c>
      <c r="CJ1026" s="115">
        <f t="shared" si="2911"/>
        <v>0</v>
      </c>
      <c r="CK1026" s="115">
        <f t="shared" si="2912"/>
        <v>0</v>
      </c>
      <c r="CL1026" s="115">
        <f t="shared" si="2913"/>
        <v>0</v>
      </c>
      <c r="CM1026" s="115">
        <f t="shared" si="2914"/>
        <v>0</v>
      </c>
      <c r="CN1026" s="115">
        <f t="shared" si="2915"/>
        <v>0</v>
      </c>
      <c r="CO1026" s="115">
        <f>IFERROR(IF(OR($A1026=2,$A1026=3,$C1026=""),0,IF('Auto-Calculations'!Z1026="M",1,0)),"0*")</f>
        <v>0</v>
      </c>
      <c r="CP1026" s="115">
        <f>IFERROR(IF(OR($A1026=2,$A1026=3,$C1026=""),0,IF('Auto-Calculations'!AE1026="M",1,0)),"0*")</f>
        <v>0</v>
      </c>
      <c r="CQ1026" s="115">
        <f>IFERROR(IF(OR($A1026=2,$A1026=3,$C1026=""),0,IF('Auto-Calculations'!V1026="M",1,0)),"0*")</f>
        <v>0</v>
      </c>
      <c r="CR1026" s="115">
        <f>IFERROR(IF(OR($A1026=2,$A1026=3,$C1026=""),0,IF('Auto-Calculations'!W1026="M",1,0)),"0*")</f>
        <v>0</v>
      </c>
      <c r="CS1026" s="115">
        <f>IFERROR(IF(OR($A1026=2,$A1026=3,$C1026=""),0,IF('Auto-Calculations'!X1026="M",1,0)),"0*")</f>
        <v>0</v>
      </c>
      <c r="CT1026" s="115">
        <f>IFERROR(IF(OR($A1026=2,$A1026=3,$C1026=""),0,IF('Auto-Calculations'!Y1026="M",1,0)),"0*")</f>
        <v>0</v>
      </c>
      <c r="CU1026" s="115">
        <f t="shared" si="2916"/>
        <v>0</v>
      </c>
      <c r="CV1026" s="115">
        <f t="shared" si="2917"/>
        <v>0</v>
      </c>
      <c r="CW1026" s="115">
        <f t="shared" si="2918"/>
        <v>0</v>
      </c>
      <c r="CX1026" s="115">
        <f t="shared" si="2919"/>
        <v>0</v>
      </c>
      <c r="CY1026" s="115">
        <f t="shared" si="2920"/>
        <v>0</v>
      </c>
      <c r="CZ1026" s="111">
        <f t="shared" si="2921"/>
        <v>0</v>
      </c>
      <c r="DA1026" s="111">
        <f t="shared" si="2922"/>
        <v>0</v>
      </c>
      <c r="DB1026" s="111">
        <f t="shared" si="2923"/>
        <v>0</v>
      </c>
      <c r="DC1026" s="115">
        <f t="shared" si="2924"/>
        <v>0</v>
      </c>
      <c r="DD1026" s="111">
        <f t="shared" si="2925"/>
        <v>0</v>
      </c>
      <c r="DE1026" s="115">
        <f t="shared" si="2926"/>
        <v>0</v>
      </c>
      <c r="DF1026" s="115">
        <f t="shared" si="2927"/>
        <v>0</v>
      </c>
      <c r="DG1026" s="115">
        <f>IFERROR(IF(OR($A1026=3,C1026="American Samoa",C1026="Federated States of Micronesia",C1026="Guam",C1026="Hawaii",C1026="Northern Marianas",C1026="Puerto Rico",C1026="Republic of Palau",C1026="Republic of the Marshall Islands",C1026="Bureau of Indian Education"),0,IF('Auto-Calculations'!Q1026="NA",1,0)),"0*")</f>
        <v>0</v>
      </c>
      <c r="DH1026" s="115">
        <f t="shared" si="3046"/>
        <v>0</v>
      </c>
      <c r="DI1026" s="115">
        <f t="shared" si="3047"/>
        <v>0</v>
      </c>
      <c r="DJ1026" s="115">
        <f t="shared" si="3048"/>
        <v>0</v>
      </c>
      <c r="DK1026" s="111"/>
      <c r="DL1026" s="111"/>
      <c r="DM1026" s="111"/>
      <c r="DN1026" s="111"/>
      <c r="DO1026" s="111"/>
      <c r="DP1026" s="111"/>
      <c r="DQ1026" s="111"/>
      <c r="DR1026" s="120" t="str">
        <f t="shared" si="3049"/>
        <v>0000000000000000000000000000000000000000000000000000000000000000000000000000000</v>
      </c>
      <c r="DS1026" s="111" t="str">
        <f t="shared" si="2928"/>
        <v>No Error</v>
      </c>
      <c r="DT1026" s="111" t="str">
        <f t="shared" si="2929"/>
        <v>No Error</v>
      </c>
      <c r="DU1026" s="111" t="str">
        <f t="shared" si="2930"/>
        <v>No Error</v>
      </c>
      <c r="DV1026" s="111" t="str">
        <f t="shared" si="2931"/>
        <v>No Error</v>
      </c>
      <c r="DW1026" s="111" t="str">
        <f t="shared" si="2932"/>
        <v>No Error</v>
      </c>
      <c r="DX1026" s="111" t="str">
        <f t="shared" si="2933"/>
        <v>No Error</v>
      </c>
      <c r="DY1026" s="111" t="str">
        <f t="shared" si="2934"/>
        <v>No Error</v>
      </c>
      <c r="DZ1026" s="111" t="str">
        <f t="shared" si="2935"/>
        <v>No Error</v>
      </c>
      <c r="EA1026" s="111" t="str">
        <f t="shared" si="2936"/>
        <v>No Error</v>
      </c>
      <c r="EB1026" s="111" t="str">
        <f t="shared" si="2937"/>
        <v>No Error</v>
      </c>
      <c r="EC1026" s="111" t="str">
        <f t="shared" si="2938"/>
        <v>No Error</v>
      </c>
      <c r="ED1026" s="111" t="str">
        <f t="shared" si="2939"/>
        <v>No Error</v>
      </c>
      <c r="EE1026" s="111" t="str">
        <f t="shared" si="2940"/>
        <v>No Error</v>
      </c>
      <c r="EF1026" s="111" t="str">
        <f t="shared" si="2941"/>
        <v>No Error</v>
      </c>
      <c r="EG1026" s="111" t="str">
        <f t="shared" si="2942"/>
        <v>No Error</v>
      </c>
      <c r="EH1026" s="111" t="str">
        <f t="shared" si="2943"/>
        <v>No Error</v>
      </c>
      <c r="EI1026" s="111" t="str">
        <f t="shared" si="2944"/>
        <v>No Error</v>
      </c>
      <c r="EJ1026" s="111" t="str">
        <f t="shared" si="2945"/>
        <v>No Error</v>
      </c>
      <c r="EK1026" s="111" t="str">
        <f t="shared" si="2946"/>
        <v>No Error</v>
      </c>
      <c r="EL1026" s="111" t="str">
        <f t="shared" si="2947"/>
        <v>No Error</v>
      </c>
      <c r="EM1026" s="111" t="str">
        <f t="shared" si="2948"/>
        <v>No Error</v>
      </c>
      <c r="EN1026" s="111" t="str">
        <f t="shared" si="2949"/>
        <v>No Error</v>
      </c>
      <c r="EO1026" s="111" t="str">
        <f t="shared" si="2950"/>
        <v>No Error</v>
      </c>
      <c r="EP1026" s="111" t="str">
        <f t="shared" si="2951"/>
        <v>No Error</v>
      </c>
      <c r="EQ1026" s="111" t="str">
        <f t="shared" si="2952"/>
        <v>No Error</v>
      </c>
      <c r="ER1026" s="111" t="str">
        <f t="shared" si="2953"/>
        <v>No Error</v>
      </c>
      <c r="ES1026" s="111" t="str">
        <f t="shared" si="2954"/>
        <v>No Error</v>
      </c>
      <c r="ET1026" s="111" t="str">
        <f t="shared" si="2955"/>
        <v>No Error</v>
      </c>
      <c r="EU1026" s="111" t="str">
        <f t="shared" si="2956"/>
        <v>No Error</v>
      </c>
      <c r="EV1026" s="111" t="str">
        <f t="shared" si="2957"/>
        <v>No Error</v>
      </c>
      <c r="EW1026" s="111" t="str">
        <f t="shared" si="2958"/>
        <v>No Error</v>
      </c>
      <c r="EX1026" s="111" t="str">
        <f t="shared" si="2959"/>
        <v>No Error</v>
      </c>
      <c r="EY1026" s="111" t="str">
        <f t="shared" si="2960"/>
        <v>No Error</v>
      </c>
      <c r="EZ1026" s="111" t="str">
        <f t="shared" si="2961"/>
        <v>No Error</v>
      </c>
      <c r="FA1026" s="111" t="str">
        <f t="shared" si="2962"/>
        <v>No Error</v>
      </c>
      <c r="FB1026" s="111" t="str">
        <f t="shared" si="2963"/>
        <v>No Error</v>
      </c>
      <c r="FC1026" s="111" t="str">
        <f t="shared" si="2964"/>
        <v>No Error</v>
      </c>
      <c r="FD1026" s="111" t="str">
        <f t="shared" si="2965"/>
        <v>No Error</v>
      </c>
      <c r="FE1026" s="111" t="str">
        <f t="shared" si="2966"/>
        <v>No Error</v>
      </c>
      <c r="FF1026" s="111" t="str">
        <f t="shared" si="2967"/>
        <v>No Error</v>
      </c>
      <c r="FG1026" s="111" t="str">
        <f t="shared" si="2968"/>
        <v>No Error</v>
      </c>
      <c r="FH1026" s="111" t="str">
        <f t="shared" si="2969"/>
        <v>No Error</v>
      </c>
      <c r="FI1026" s="111" t="str">
        <f t="shared" si="2970"/>
        <v>No Error</v>
      </c>
      <c r="FJ1026" s="111" t="str">
        <f t="shared" si="2971"/>
        <v>No Error</v>
      </c>
      <c r="FK1026" s="111" t="str">
        <f t="shared" si="2972"/>
        <v>No Error</v>
      </c>
      <c r="FL1026" s="111" t="str">
        <f t="shared" si="2973"/>
        <v>No Error</v>
      </c>
      <c r="FM1026" s="111" t="str">
        <f t="shared" si="2974"/>
        <v>No Error</v>
      </c>
      <c r="FN1026" s="111" t="str">
        <f t="shared" si="2975"/>
        <v>No Error</v>
      </c>
      <c r="FO1026" s="111" t="str">
        <f t="shared" si="2976"/>
        <v>No Error</v>
      </c>
      <c r="FP1026" s="111" t="str">
        <f t="shared" si="2977"/>
        <v>No Error</v>
      </c>
      <c r="FQ1026" s="111" t="str">
        <f t="shared" si="2978"/>
        <v>No Error</v>
      </c>
      <c r="FR1026" s="111" t="str">
        <f t="shared" si="2979"/>
        <v>No Error</v>
      </c>
      <c r="FS1026" s="111" t="str">
        <f t="shared" si="2980"/>
        <v>No Error</v>
      </c>
      <c r="FT1026" s="111" t="str">
        <f t="shared" si="2981"/>
        <v>No Error</v>
      </c>
      <c r="FU1026" s="111" t="str">
        <f t="shared" si="2982"/>
        <v>No Error</v>
      </c>
      <c r="FV1026" s="111" t="str">
        <f t="shared" si="2983"/>
        <v>No Error</v>
      </c>
      <c r="FW1026" s="111" t="str">
        <f t="shared" si="2984"/>
        <v>No Error</v>
      </c>
      <c r="FX1026" s="111" t="str">
        <f t="shared" si="2985"/>
        <v>No Error</v>
      </c>
      <c r="FY1026" s="111" t="str">
        <f t="shared" si="2986"/>
        <v>No Error</v>
      </c>
      <c r="FZ1026" s="111" t="str">
        <f t="shared" si="2987"/>
        <v>No Error</v>
      </c>
      <c r="GA1026" s="111" t="str">
        <f t="shared" si="2988"/>
        <v>No Error</v>
      </c>
      <c r="GB1026" s="111" t="str">
        <f t="shared" si="2989"/>
        <v>No Error</v>
      </c>
      <c r="GC1026" s="111" t="str">
        <f t="shared" si="2990"/>
        <v>No Error</v>
      </c>
      <c r="GD1026" s="111" t="str">
        <f t="shared" si="2991"/>
        <v>No Error</v>
      </c>
      <c r="GE1026" s="111" t="str">
        <f t="shared" si="2992"/>
        <v>No Error</v>
      </c>
      <c r="GF1026" s="111" t="str">
        <f t="shared" si="2993"/>
        <v>No Error</v>
      </c>
      <c r="GG1026" s="111" t="str">
        <f t="shared" si="2994"/>
        <v>No Error</v>
      </c>
      <c r="GH1026" s="111" t="str">
        <f t="shared" si="2995"/>
        <v>No Error</v>
      </c>
      <c r="GI1026" s="111" t="str">
        <f t="shared" si="2996"/>
        <v>No Error</v>
      </c>
      <c r="GJ1026" s="111" t="str">
        <f t="shared" si="2997"/>
        <v>No Error</v>
      </c>
      <c r="GK1026" s="111" t="str">
        <f t="shared" si="2998"/>
        <v>No Error</v>
      </c>
      <c r="GL1026" s="111" t="str">
        <f t="shared" si="2999"/>
        <v>No Error</v>
      </c>
      <c r="GM1026" s="111" t="str">
        <f t="shared" si="3000"/>
        <v>No Error</v>
      </c>
      <c r="GN1026" s="111" t="str">
        <f t="shared" si="3001"/>
        <v>No Error</v>
      </c>
      <c r="GO1026" s="111" t="str">
        <f t="shared" si="3002"/>
        <v>No Error</v>
      </c>
      <c r="GP1026" s="111" t="str">
        <f t="shared" si="3003"/>
        <v>No Error</v>
      </c>
      <c r="GQ1026" s="111" t="str">
        <f t="shared" si="3004"/>
        <v>No Error</v>
      </c>
      <c r="GR1026" s="111" t="str">
        <f t="shared" si="3005"/>
        <v>No Error</v>
      </c>
      <c r="GS1026" s="111" t="str">
        <f t="shared" si="3005"/>
        <v>No Error</v>
      </c>
      <c r="GT1026" s="111" t="str">
        <f t="shared" si="3005"/>
        <v>No Error</v>
      </c>
      <c r="GU1026" s="111" t="str">
        <f t="shared" si="3005"/>
        <v>No Error</v>
      </c>
      <c r="GV1026" s="111"/>
      <c r="GW1026" s="111">
        <f t="shared" si="3006"/>
        <v>0</v>
      </c>
      <c r="GX1026" s="111">
        <f t="shared" si="3007"/>
        <v>0</v>
      </c>
      <c r="GY1026" s="111" t="str">
        <f t="shared" si="3008"/>
        <v/>
      </c>
      <c r="GZ1026" s="111">
        <f t="shared" si="3009"/>
        <v>0</v>
      </c>
      <c r="HA1026" s="111">
        <f t="shared" si="3010"/>
        <v>0</v>
      </c>
      <c r="HB1026" s="111">
        <f t="shared" si="3050"/>
        <v>0</v>
      </c>
      <c r="HC1026" s="121" t="str">
        <f>IF(OR($A1026=2,$A1026=3),"",'SEA Detail'!CF1088)</f>
        <v>.</v>
      </c>
      <c r="HD1026" s="111">
        <f t="shared" si="3051"/>
        <v>0</v>
      </c>
      <c r="HE1026" s="111">
        <f t="shared" si="3052"/>
        <v>0</v>
      </c>
      <c r="HF1026" s="111">
        <f t="shared" si="3053"/>
        <v>0</v>
      </c>
      <c r="HG1026" s="111">
        <f t="shared" si="3054"/>
        <v>0</v>
      </c>
      <c r="HH1026" s="111">
        <f t="shared" si="3011"/>
        <v>0</v>
      </c>
      <c r="HI1026" s="111">
        <f t="shared" si="3012"/>
        <v>0</v>
      </c>
      <c r="HJ1026" s="111">
        <f t="shared" si="3013"/>
        <v>0</v>
      </c>
      <c r="HK1026" s="111">
        <f t="shared" si="3014"/>
        <v>0</v>
      </c>
      <c r="HL1026" s="111">
        <f t="shared" si="3015"/>
        <v>0</v>
      </c>
      <c r="HM1026" s="111">
        <f t="shared" si="3016"/>
        <v>0</v>
      </c>
      <c r="HN1026" s="111">
        <f t="shared" si="3017"/>
        <v>0</v>
      </c>
      <c r="HO1026" s="111">
        <f t="shared" si="3018"/>
        <v>0</v>
      </c>
      <c r="HP1026" s="111">
        <f t="shared" si="3019"/>
        <v>0</v>
      </c>
      <c r="HQ1026" s="111">
        <f t="shared" si="3020"/>
        <v>0</v>
      </c>
      <c r="HR1026" s="111">
        <f t="shared" si="3021"/>
        <v>0</v>
      </c>
      <c r="HS1026" s="111">
        <f t="shared" si="3022"/>
        <v>0</v>
      </c>
      <c r="HT1026" s="111">
        <f t="shared" si="3023"/>
        <v>0</v>
      </c>
      <c r="HU1026" s="111">
        <f t="shared" si="3024"/>
        <v>0</v>
      </c>
      <c r="HV1026" s="111">
        <f t="shared" si="3025"/>
        <v>0</v>
      </c>
      <c r="HW1026" s="111">
        <f t="shared" si="3026"/>
        <v>0</v>
      </c>
      <c r="HX1026" s="111">
        <f t="shared" si="3027"/>
        <v>0</v>
      </c>
      <c r="HY1026" s="111">
        <f t="shared" si="3028"/>
        <v>0</v>
      </c>
      <c r="HZ1026" s="111">
        <f t="shared" si="3029"/>
        <v>0</v>
      </c>
      <c r="IA1026" s="111">
        <f t="shared" si="3030"/>
        <v>0</v>
      </c>
      <c r="IB1026" s="111">
        <f t="shared" si="3031"/>
        <v>0</v>
      </c>
      <c r="IC1026" s="111">
        <f t="shared" si="3032"/>
        <v>0</v>
      </c>
      <c r="ID1026" s="111">
        <f t="shared" si="3033"/>
        <v>0</v>
      </c>
      <c r="IE1026" s="111">
        <f>IF(AND(OR($A1026=2,$E1026=""),NOT(ISBLANK('Base Data'!I1027))),1,IF(OR($A1026=2,$C1026="",$E1026=""),0,1))</f>
        <v>0</v>
      </c>
      <c r="IF1026" s="111"/>
      <c r="IG1026" s="111"/>
      <c r="IH1026" s="111"/>
      <c r="II1026" s="111">
        <f>IF('Base Data'!C1027="",0,IF('Base Data'!D1027="",1,0))</f>
        <v>0</v>
      </c>
    </row>
    <row r="1027" spans="1:243" x14ac:dyDescent="0.3">
      <c r="A1027" s="116" t="str">
        <f>IF(NOT(ISBLANK('Base Data'!A1028)),'Base Data'!A1028,"")</f>
        <v/>
      </c>
      <c r="B1027" s="116" t="str">
        <f>IF(NOT(ISBLANK('Base Data'!B1028)),'Base Data'!B1028,"")</f>
        <v/>
      </c>
      <c r="C1027" s="125" t="str">
        <f>IF(NOT(ISBLANK('Base Data'!C1028)),'Base Data'!C1028,"")</f>
        <v/>
      </c>
      <c r="D1027" s="125" t="str">
        <f>IF(NOT(ISBLANK('Base Data'!D1028)),'Base Data'!D1028,"")</f>
        <v/>
      </c>
      <c r="E1027" s="116" t="str">
        <f>IF(NOT(ISBLANK('Base Data'!E1028)),'Base Data'!E1028,"")</f>
        <v/>
      </c>
      <c r="F1027" s="117" t="str">
        <f>IF(NOT(ISBLANK('Base Data'!F1028)),'Base Data'!F1028,"")</f>
        <v/>
      </c>
      <c r="G1027" s="117" t="str">
        <f>IF(NOT(ISBLANK('Base Data'!G1028)),'Base Data'!G1028,"")</f>
        <v/>
      </c>
      <c r="H1027" s="163">
        <f t="shared" ref="H1027:H1090" si="3055">IF(AND(ISNUMBER(F1027),ISNUMBER(G1027)),G1027-F1027,IF(AND(NOT(ISNUMBER(F1027)),NOT(ISNUMBER(G1027))),0,IF(NOT(ISNUMBER(F1027)),G1027,IF(NOT(ISNUMBER(G1027)),-F1027,0))))</f>
        <v>0</v>
      </c>
      <c r="I1027" s="117" t="str">
        <f>IF(NOT(ISBLANK('Base Data'!H1028)),'Base Data'!H1028,"")</f>
        <v/>
      </c>
      <c r="J1027" s="163">
        <f>IF(AND(ISNUMBER(I1027),ISNUMBER(#REF!)),I1027-#REF!,IF(AND(NOT(ISNUMBER(I1027)),NOT(ISNUMBER(#REF!))),0,IF(NOT(ISNUMBER(I1027)),-#REF!,IF(NOT(ISNUMBER(#REF!)),I1027,0))))</f>
        <v>0</v>
      </c>
      <c r="K1027" s="163">
        <f t="shared" ref="K1027:K1090" si="3056">IF(AND(ISNUMBER(I1027),ISNUMBER(G1027)),I1027+G1027,IF(AND(NOT(ISNUMBER(I1027)),NOT(ISNUMBER(G1027))),0,IF(NOT(ISNUMBER(I1027)),G1027,IF(NOT(ISNUMBER(G1027)),I1027,0))))</f>
        <v>0</v>
      </c>
      <c r="L1027" s="163">
        <f t="shared" si="3034"/>
        <v>0</v>
      </c>
      <c r="M1027" s="116" t="str">
        <f>IF(NOT(ISBLANK('Base Data'!I1028)),'Base Data'!I1028,"")</f>
        <v/>
      </c>
      <c r="N1027" s="116" t="str">
        <f>IF(NOT(ISBLANK('Base Data'!J1028)),'Base Data'!J1028,"")</f>
        <v/>
      </c>
      <c r="O1027" s="117" t="str">
        <f>IF(NOT(ISBLANK('Base Data'!K1028)),'Base Data'!K1028,"")</f>
        <v/>
      </c>
      <c r="P1027" s="166">
        <f t="shared" ref="P1027:P1090" si="3057">IF(OR(NOT(ISNUMBER(O1027)),H1027=0),0,IF(AND(ISNUMBER(O1027),ISNUMBER(H1027)),O1027/(H1027*0.5)))</f>
        <v>0</v>
      </c>
      <c r="Q1027" s="116" t="str">
        <f>IF(NOT(ISBLANK('Base Data'!L1028)),'Base Data'!L1028,"")</f>
        <v/>
      </c>
      <c r="R1027" s="116" t="str">
        <f>IF(NOT(ISBLANK('Base Data'!M1028)),'Base Data'!M1028,"")</f>
        <v/>
      </c>
      <c r="S1027" s="116" t="str">
        <f>IF(NOT(ISBLANK('Base Data'!N1028)),'Base Data'!N1028,"")</f>
        <v/>
      </c>
      <c r="T1027" s="117" t="str">
        <f>IF(NOT(ISBLANK('Base Data'!O1028)),'Base Data'!O1028,"")</f>
        <v/>
      </c>
      <c r="U1027" s="116" t="str">
        <f>IF(NOT(ISBLANK('Base Data'!P1028)),'Base Data'!P1028,"")</f>
        <v/>
      </c>
      <c r="V1027" s="116" t="str">
        <f>IF(NOT(ISBLANK('Base Data'!Q1028)),'Base Data'!Q1028,"")</f>
        <v/>
      </c>
      <c r="W1027" s="116" t="str">
        <f>IF(NOT(ISBLANK('Base Data'!R1028)),'Base Data'!R1028,"")</f>
        <v/>
      </c>
      <c r="X1027" s="116" t="str">
        <f>IF(NOT(ISBLANK('Base Data'!S1028)),'Base Data'!S1028,"")</f>
        <v/>
      </c>
      <c r="Y1027" s="116" t="str">
        <f>IF(NOT(ISBLANK('Base Data'!T1028)),'Base Data'!T1028,"")</f>
        <v/>
      </c>
      <c r="Z1027" s="117" t="str">
        <f>IF(NOT(ISBLANK('Base Data'!U1028)),'Base Data'!U1028,"")</f>
        <v/>
      </c>
      <c r="AA1027" s="166">
        <f t="shared" ref="AA1027:AA1090" si="3058">IF(OR(NOT(ISNUMBER(Z1027)),K1027=0),0,IF(AND(ISNUMBER(Z1027),ISNUMBER(K1027)),Z1027/K1027))</f>
        <v>0</v>
      </c>
      <c r="AB1027" s="116" t="str">
        <f>IF(NOT(ISBLANK('Base Data'!V1028)),'Base Data'!V1028,"")</f>
        <v/>
      </c>
      <c r="AC1027" s="117" t="str">
        <f>IF(NOT(ISBLANK('Base Data'!W1028)),'Base Data'!W1028,"")</f>
        <v/>
      </c>
      <c r="AD1027" s="166">
        <f t="shared" ref="AD1027:AD1090" si="3059">IF(OR(NOT(ISNUMBER(AC1027)),K1027=0),0,IF(AND(ISNUMBER(AC1027),ISNUMBER(K1027)),AC1027/K1027))</f>
        <v>0</v>
      </c>
      <c r="AE1027" s="118" t="str">
        <f>IF(NOT(ISBLANK('Base Data'!X1028)),'Base Data'!X1028,"")</f>
        <v/>
      </c>
      <c r="AF1027" s="118" t="str">
        <f>IF(NOT(ISBLANK('Base Data'!Y1028)),'Base Data'!Y1028,"")</f>
        <v/>
      </c>
      <c r="AG1027" s="121" t="str">
        <f>IF(OR($A1027=2),"",'SEA Detail'!CF1089)</f>
        <v>.</v>
      </c>
      <c r="AH1027" s="115">
        <f t="shared" si="3035"/>
        <v>0</v>
      </c>
      <c r="AI1027" s="115">
        <f t="shared" si="3036"/>
        <v>0</v>
      </c>
      <c r="AJ1027" s="115">
        <f t="shared" si="3037"/>
        <v>0</v>
      </c>
      <c r="AK1027" s="115">
        <f t="shared" si="3038"/>
        <v>0</v>
      </c>
      <c r="AL1027" s="115">
        <f t="shared" si="3039"/>
        <v>0</v>
      </c>
      <c r="AM1027" s="115">
        <f t="shared" si="3040"/>
        <v>0</v>
      </c>
      <c r="AN1027" s="115">
        <f t="shared" si="3041"/>
        <v>0</v>
      </c>
      <c r="AO1027" s="115">
        <f t="shared" si="3042"/>
        <v>0</v>
      </c>
      <c r="AP1027" s="115">
        <f t="shared" si="3043"/>
        <v>0</v>
      </c>
      <c r="AQ1027" s="115">
        <f t="shared" si="3044"/>
        <v>0</v>
      </c>
      <c r="AR1027" s="115">
        <f t="shared" ref="AR1027:AR1090" si="3060">IFERROR(IF(OR($A1027=2,$A1027=3,$C1027=""),0,IF(AND(AB1027=1,OR(AE1027=0,AE1027="M",AE1027="NA")),1,0)),"0*")</f>
        <v>0</v>
      </c>
      <c r="AS1027" s="115">
        <f t="shared" ref="AS1027:AS1090" si="3061">IFERROR(IF(OR($A1027=2,$A1027=3,$C1027=""),0,IF(AND(AB1027=1,OR((TRUNC(AC1027,2)-TRUNC(L1027,2))&gt;=10,AC1027="NA",AC1027="M")),1,0)),"0*")</f>
        <v>0</v>
      </c>
      <c r="AT1027" s="115">
        <f t="shared" ref="AT1027:AT1090" si="3062">IFERROR(IF(OR($A1027=2,$A1027=3,$C1027=""),0,IF(NOT(ISNUMBER(AE1027)),0,IF(AND(OR(U1027=0,U1027="NA",U1027="M"),OR(AB1027=0,AB1027="NA",AB1027="M"),AE1027&gt;0),1,0))),"0*")</f>
        <v>0</v>
      </c>
      <c r="AU1027" s="115">
        <f t="shared" ref="AU1027:AU1090" si="3063">IFERROR(IF(OR($A1027=2,$A1027=3,$C1027=""),0,IF(AND(U1027=1,OR(Z1027=0,Z1027="M",Z1027="NA")),1,0)),"0*")</f>
        <v>0</v>
      </c>
      <c r="AV1027" s="115">
        <f t="shared" ref="AV1027:AV1090" si="3064">IFERROR(IF(OR($A1027=2,$A1027=3,$C1027=""),0,IF(AND(AB1027=1,OR(AC1027=0,AC1027="M",AC1027="NA")),1,0)),"0*")</f>
        <v>0</v>
      </c>
      <c r="AW1027" s="115">
        <f t="shared" ref="AW1027:AW1090" si="3065">IFERROR(IF(OR($A1027=2,$A1027=3,$C1027="",NOT(ISNUMBER(O1027))),0,IF(NOT(ISNUMBER(N1027)),0,IF(AND(N1027&lt;&gt;1,O1027&gt;0),1,0))),"0*")</f>
        <v>0</v>
      </c>
      <c r="AX1027" s="115">
        <f t="shared" ref="AX1027:AX1090" si="3066">IFERROR(IF(OR($A1027=2,$A1027=3,$C1027="",NOT(ISNUMBER(O1027))),0,IF(NOT(ISNUMBER(O1027)),1,IF(AND(H1027&lt;=0,O1027&gt;0),1,0))),"0*")</f>
        <v>0</v>
      </c>
      <c r="AY1027" s="115">
        <f t="shared" ref="AY1027:AY1090" si="3067">IFERROR(IF(OR($A1027=2,$A1027=3,$C1027="",NOT(ISNUMBER(O1027))),0,IF(NOT(ISNUMBER(O1027)),1,IF(AND(U1027=1,O1027&gt;0),1,0))),"0*")</f>
        <v>0</v>
      </c>
      <c r="AZ1027" s="115">
        <f t="shared" ref="AZ1027:AZ1090" si="3068">IFERROR(IF(OR($A1027=2,$C1027=""),0,IF(M1027="M",1,0)),"0*")</f>
        <v>0</v>
      </c>
      <c r="BA1027" s="115">
        <f t="shared" ref="BA1027:BA1090" si="3069">IFERROR(IF(OR($A1027=2,$A1027=3,$C1027=""),0,IF(O1027="M",1,0)),"0*")</f>
        <v>0</v>
      </c>
      <c r="BB1027" s="115">
        <f t="shared" si="3045"/>
        <v>0</v>
      </c>
      <c r="BC1027" s="115">
        <f t="shared" ref="BC1027:BC1090" si="3070">IFERROR(IF(OR($A1027=2,$A1027=3,$C1027=""),0,IF(AB1027="M",1,0)),"0*")</f>
        <v>0</v>
      </c>
      <c r="BD1027" s="115">
        <f t="shared" ref="BD1027:BD1090" si="3071">IFERROR(IF(OR($A1027=2,$A1027=3,$C1027=""),0,IF(AC1027="M",1,0)),"0*")</f>
        <v>0</v>
      </c>
      <c r="BE1027" s="115">
        <f t="shared" ref="BE1027:BE1090" si="3072">IFERROR(IF(OR($A1027=2,$A1027=3,$C1027=""),0,IF(AF1027="M",1,0)),"0*")</f>
        <v>0</v>
      </c>
      <c r="BF1027" s="115">
        <f t="shared" ref="BF1027:BF1090" si="3073">IFERROR(IF(OR($A1027=2,$A1027=3,$C1027="",NOT(ISNUMBER(Z1027))),0,IF(AND(Z1027&gt;0,OR(U1027="NA",U1027="M",U1027=0)),1,0)),"0*")</f>
        <v>0</v>
      </c>
      <c r="BG1027" s="115">
        <f t="shared" ref="BG1027:BG1090" si="3074">IFERROR(IF(OR($A1027=2,$A1027=3,$C1027=""),0,IF(AND(OR(U1027=0,U1027="M",U1027="NA"),V1027=1),1,0)),"0*")</f>
        <v>0</v>
      </c>
      <c r="BH1027" s="115">
        <f t="shared" ref="BH1027:BH1090" si="3075">IFERROR(IF(OR($A1027=2,$A1027=3,$C1027=""),0,IF(AND(OR(U1027=0,U1027="M",U1027="NA"),W1027=1),1,0)),"0*")</f>
        <v>0</v>
      </c>
      <c r="BI1027" s="115">
        <f t="shared" ref="BI1027:BI1090" si="3076">IFERROR(IF(OR($A1027=2,$A1027=3,$C1027=""),0,IF(AND(OR(U1027=0,U1027="M",U1027="NA"),X1027=1),1,0)),"0*")</f>
        <v>0</v>
      </c>
      <c r="BJ1027" s="115">
        <f t="shared" ref="BJ1027:BJ1090" si="3077">IFERROR(IF(OR($A1027=2,$A1027=3,$C1027=""),0,IF(AND(OR(U1027=0,U1027="M",U1027="NA"),Y1027=1),1,0)),"0*")</f>
        <v>0</v>
      </c>
      <c r="BK1027" s="115">
        <f t="shared" ref="BK1027:BK1090" si="3078">IFERROR(IF(OR($A1027=2,$A1027=3,$C1027="",U1027=0, U1027=""),0,IF(AND(OR(V1027=0,V1027="NA",V1027="M"),OR(W1027=0,W1027="NA",W1027="M"),OR(X1027=0,X1027="NA",X1027="M"),OR(Y1027=0,Y1027="NA",Y1027="M"),U1027=1),1,0)),"0*")</f>
        <v>0</v>
      </c>
      <c r="BL1027" s="115">
        <f t="shared" ref="BL1027:BL1090" si="3079">IFERROR(IF(OR($A1027=2,$A1027=3,$C1027=""),0,IF(NOT(ISNUMBER(AC1027)),0,IF(AND(OR(AB1027="NA",AB1027="M",AB1027=0),AC1027&gt;0),1,0))),"0*")</f>
        <v>0</v>
      </c>
      <c r="BM1027" s="115">
        <f t="shared" ref="BM1027:BM1090" si="3080">IFERROR(IF(OR($A1027=2,$A1027=3,$C1027=""),0,IF(Q1027="M",1,0)),"0*")</f>
        <v>0</v>
      </c>
      <c r="BN1027" s="115">
        <f t="shared" ref="BN1027:BN1090" si="3081">IFERROR(IF(OR($A1027=2,$A1027=3,$C1027=""),0,IF(AND(Q1027=1, OR(R1027="M",R1027="NA")),1,0)),"0*")</f>
        <v>0</v>
      </c>
      <c r="BO1027" s="115">
        <f t="shared" ref="BO1027:BO1090" si="3082">IFERROR(IF(OR($A1027=2,$A1027=3,$C1027="",Q1027=1,Q1027=""),0,IF(AND(OR(Q1027=0,Q1027="NA",Q1027="M"),OR(R1027="NA",R1027="M"),OR(S1027="NA",S1027="M"),OR(T1027="NA",T1027="M")),0,1)),"0*")</f>
        <v>0</v>
      </c>
      <c r="BP1027" s="115">
        <f t="shared" ref="BP1027:BP1090" si="3083">IFERROR(IF(OR($A1027=2,$A1027=3,$C1027=""),0,IF(R1027="M",1,0)),"0*")</f>
        <v>0</v>
      </c>
      <c r="BQ1027" s="115">
        <f t="shared" ref="BQ1027:BQ1090" si="3084">IFERROR(IF(OR($A1027=2,$A1027=3,$C1027="",R1027=0, R1027=""),0,IF(AND(OR(R1027=1,R1027="NA",R1027="M"),OR(S1027="NA",S1027="M"),OR(T1027="NA",T1027="M")),0,1)),"0*")</f>
        <v>0</v>
      </c>
      <c r="BR1027" s="115">
        <f t="shared" ref="BR1027:BR1090" si="3085">IFERROR(IF(OR($A1027=2,$A1027=3,$C1027=""),0,IF(AND(R1027=0,OR(S1027="NA",S1027="M")),1,0)),"0*")</f>
        <v>0</v>
      </c>
      <c r="BS1027" s="115">
        <f t="shared" ref="BS1027:BS1090" si="3086">IFERROR(IF(OR($A1027=2,$A1027=3,$C1027=""),0,IF(S1027="M",1,0)),"0*")</f>
        <v>0</v>
      </c>
      <c r="BT1027" s="115">
        <f t="shared" ref="BT1027:BT1090" si="3087">IFERROR(IF(OR($A1027=2,$A1027=3,$C1027=""),0,IF(AND(S1027=1,OR(T1027="NA",T1027="M")),1,0)),"0*")</f>
        <v>0</v>
      </c>
      <c r="BU1027" s="115">
        <f t="shared" ref="BU1027:BU1090" si="3088">IFERROR(IF(OR($A1027=2,$A1027=3,$C1027=""),0,IF(AND(S1027=0,T1027&lt;&gt;"NA"),1,0)),"0*")</f>
        <v>0</v>
      </c>
      <c r="BV1027" s="115">
        <f t="shared" ref="BV1027:BV1090" si="3089">IFERROR(IF(OR($A1027=2,$A1027=3,$C1027=""),0,IF(T1027="M",1,0)),"0*")</f>
        <v>0</v>
      </c>
      <c r="BW1027" s="115">
        <f t="shared" ref="BW1027:BW1090" si="3090">IFERROR(IF(OR($A1027=2,$A1027=3,$C1027=""),0,IF(TRUNC(T1027,2)&gt;TRUNC(K1027,2),1,0)),"0*")</f>
        <v>0</v>
      </c>
      <c r="BX1027" s="115">
        <f t="shared" ref="BX1027:BX1090" si="3091">IFERROR(IF(OR($A1027=2,$C1027=""),0,IF(AND(OR(U1027=0,U1027="NA",U1027="M"),Z1027=0),0,IF(AND(OR(U1027=0,U1027="NA",U1027="M"),ABS(TRUNC(L1027,2)-TRUNC(Z1027,2))&gt;=10),1,0))),"0*")</f>
        <v>0</v>
      </c>
      <c r="BY1027" s="115">
        <f t="shared" ref="BY1027:BY1090" si="3092">IFERROR(IF(OR($A1027=2,$A1027=3,$C1027="",NOT(ISNUMBER(Z1027))),0,IF(NOT(ISNUMBER(AC1027)),0,IF(AND(Z1027&gt;0,AC1027&gt;0),1,0))),"0*")</f>
        <v>0</v>
      </c>
      <c r="BZ1027" s="115">
        <f t="shared" ref="BZ1027:BZ1090" si="3093">IFERROR(IF(OR($A1027=2,$A1027=3,$C1027=""),0,IF(OR(NOT(ISNUMBER(O1027)),AC1027="NA",AC1027="M"),0,IF(AND(O1027&gt;0,AC1027&gt;0,SUM(O1027,AC1027)&gt;MIN((G1027-F1027)*0.5,SUM(G1027,I1027)*0.15)),1,0))),"0*")</f>
        <v>0</v>
      </c>
      <c r="CA1027" s="115">
        <v>0</v>
      </c>
      <c r="CB1027" s="115">
        <f>IFERROR(IF(OR($A1027=2,$A1027=3,$C1027=""),0,IF(E1027="",1,IF(ISERROR(VLOOKUP('Auto-Calculations'!E1027,LEA_ESA_Lookup,2,FALSE)),1,0))),"0*")</f>
        <v>0</v>
      </c>
      <c r="CC1027" s="115">
        <f t="shared" ref="CC1027:CC1090" si="3094">IFERROR(IF(OR($A1027=2,$A1027=3,$C1027=""),0,IF(A1027=0,1,IF(AND(A1027&lt;&gt;"",OR(A1027&lt;1,A1027&gt;6)),1,0))),"0*")</f>
        <v>0</v>
      </c>
      <c r="CD1027" s="115">
        <f t="shared" ref="CD1027:CD1090" si="3095">IFERROR(IF(OR($A1027=2,$A1027=3,$C1027=""),0,IF(AND(B1027&lt;&gt;"",B1027&lt;&gt;0,A1027&lt;&gt;5),1,0)),"0*")</f>
        <v>0</v>
      </c>
      <c r="CE1027" s="115">
        <f t="shared" ref="CE1027:CE1090" si="3096">IFERROR(IF(OR($A1027=2,$A1027=3,$C1027=""),0,IF(AND(OR(B1027="",B1027=0),A1027=5),1,0)),"0*")</f>
        <v>0</v>
      </c>
      <c r="CF1027" s="115">
        <f t="shared" ref="CF1027:CF1090" si="3097">IF(OR($A1027=2,$C1027="",$E1027=""),0,IF(NOT(COUNTIF(M:M,M1027)=IH$2),1,0))</f>
        <v>0</v>
      </c>
      <c r="CG1027" s="115">
        <f t="shared" ref="CG1027:CG1090" si="3098">IFERROR(IF(OR($A1027=2,$A1027=3,$C1027=""),0,IF(HK1027=0,0,1)),"0*")</f>
        <v>0</v>
      </c>
      <c r="CH1027" s="115">
        <f t="shared" ref="CH1027:CH1090" si="3099">IFERROR(IF(OR($A1027=2,$A1027=3,$C1027=""),0,IF(HL1027=0,0,1)),"0*")</f>
        <v>0</v>
      </c>
      <c r="CI1027" s="119">
        <f t="shared" ref="CI1027:CI1090" si="3100">IFERROR(IF(OR($A1027=2,$A1027=3,$C1027=""),0,IF(HQ1027=0,0,1)),"0*")</f>
        <v>0</v>
      </c>
      <c r="CJ1027" s="115">
        <f t="shared" ref="CJ1027:CJ1090" si="3101">IFERROR(IF(OR($A1027=2,$A1027=3,$C1027=""),0,IF(HR1027=0,0,1)),"0*")</f>
        <v>0</v>
      </c>
      <c r="CK1027" s="115">
        <f t="shared" ref="CK1027:CK1090" si="3102">IFERROR(IF(OR($A1027=2,$A1027=3,$C1027=""),0,IF(HS1027=0,0,1)),"0*")</f>
        <v>0</v>
      </c>
      <c r="CL1027" s="115">
        <f t="shared" ref="CL1027:CL1090" si="3103">IFERROR(IF(OR($A1027=2,$A1027=3,$C1027=""),0,IF(HT1027=0,0,1)),"0*")</f>
        <v>0</v>
      </c>
      <c r="CM1027" s="115">
        <f t="shared" ref="CM1027:CM1090" si="3104">IFERROR(IF(OR($A1027=2,$A1027=3,$C1027=""),0,IF(HU1027=0,0,1)),"0*")</f>
        <v>0</v>
      </c>
      <c r="CN1027" s="115">
        <f t="shared" ref="CN1027:CN1090" si="3105">IFERROR(IF(OR($A1027=2,$A1027=3,$C1027=""),0,IF(HW1027=0,0,1)),"0*")</f>
        <v>0</v>
      </c>
      <c r="CO1027" s="115">
        <f>IFERROR(IF(OR($A1027=2,$A1027=3,$C1027=""),0,IF('Auto-Calculations'!Z1027="M",1,0)),"0*")</f>
        <v>0</v>
      </c>
      <c r="CP1027" s="115">
        <f>IFERROR(IF(OR($A1027=2,$A1027=3,$C1027=""),0,IF('Auto-Calculations'!AE1027="M",1,0)),"0*")</f>
        <v>0</v>
      </c>
      <c r="CQ1027" s="115">
        <f>IFERROR(IF(OR($A1027=2,$A1027=3,$C1027=""),0,IF('Auto-Calculations'!V1027="M",1,0)),"0*")</f>
        <v>0</v>
      </c>
      <c r="CR1027" s="115">
        <f>IFERROR(IF(OR($A1027=2,$A1027=3,$C1027=""),0,IF('Auto-Calculations'!W1027="M",1,0)),"0*")</f>
        <v>0</v>
      </c>
      <c r="CS1027" s="115">
        <f>IFERROR(IF(OR($A1027=2,$A1027=3,$C1027=""),0,IF('Auto-Calculations'!X1027="M",1,0)),"0*")</f>
        <v>0</v>
      </c>
      <c r="CT1027" s="115">
        <f>IFERROR(IF(OR($A1027=2,$A1027=3,$C1027=""),0,IF('Auto-Calculations'!Y1027="M",1,0)),"0*")</f>
        <v>0</v>
      </c>
      <c r="CU1027" s="115">
        <f t="shared" ref="CU1027:CU1090" si="3106">IFERROR(IF(OR($A1027=2,$C1027=""),0,IF(HH1027=0,0,1)),"0*")</f>
        <v>0</v>
      </c>
      <c r="CV1027" s="115">
        <f t="shared" ref="CV1027:CV1090" si="3107">IFERROR(IF(OR($A1027=2,$C1027=""),0,IF(HI1027=0,0,1)),"0*")</f>
        <v>0</v>
      </c>
      <c r="CW1027" s="115">
        <f t="shared" ref="CW1027:CW1090" si="3108">IFERROR(IF(OR($A1027=2,$C1027=""),0,IF(HJ1027=0,0,1)),"0*")</f>
        <v>0</v>
      </c>
      <c r="CX1027" s="115">
        <f t="shared" ref="CX1027:CX1090" si="3109">IFERROR(IF(OR($A1027=2,$C1027=""),0,IF(AND(LEN(M1027)=7,SEARCH("-",M1027,1)=5),0,1)),1)</f>
        <v>0</v>
      </c>
      <c r="CY1027" s="115">
        <f t="shared" ref="CY1027:CY1090" si="3110">IFERROR(IF(OR($A1027=2,$A1027=3,$C1027=""),0,IF(IA1027=0,0,1)),"0*")</f>
        <v>0</v>
      </c>
      <c r="CZ1027" s="111">
        <f t="shared" ref="CZ1027:CZ1090" si="3111">IFERROR(IF(OR($A1027=2,$A1027=3,$C1027=""),0,IF(IB1027=0,0,1)),"0*")</f>
        <v>0</v>
      </c>
      <c r="DA1027" s="111">
        <f t="shared" ref="DA1027:DA1090" si="3112">IFERROR(IF(OR($A1027=2,$A1027=3,$C1027=""),0,IF(IC1027=0,0,1)),"0*")</f>
        <v>0</v>
      </c>
      <c r="DB1027" s="111">
        <f t="shared" ref="DB1027:DB1090" si="3113">IFERROR(IF(OR($A1027=2,$A1027=3,$C1027=""),0,IF(ID1027=0,0,1)),"0*")</f>
        <v>0</v>
      </c>
      <c r="DC1027" s="115">
        <f t="shared" ref="DC1027:DC1090" si="3114">IFERROR(IF(OR($A1027=2,$A1027=3,$C1027=""),0,IF(HM1027=0,0,1)),"0*")</f>
        <v>0</v>
      </c>
      <c r="DD1027" s="111">
        <f t="shared" ref="DD1027:DD1090" si="3115">IFERROR(IF(OR($A1027=2,$A1027=3,$C1027=""),0,IF(HN1027=0,0,1)),"0*")</f>
        <v>0</v>
      </c>
      <c r="DE1027" s="115">
        <f t="shared" ref="DE1027:DE1090" si="3116">IFERROR(IF(OR($A1027=2,$A1027=3,$C1027=""),0,IF(HO1027=0,0,1)),"0*")</f>
        <v>0</v>
      </c>
      <c r="DF1027" s="115">
        <f t="shared" ref="DF1027:DF1090" si="3117">IFERROR(IF(OR($A1027=2,$A1027=3,$C1027=""),0,IF(HP1027=0,0,1)),"0*")</f>
        <v>0</v>
      </c>
      <c r="DG1027" s="115">
        <f>IFERROR(IF(OR($A1027=3,C1027="American Samoa",C1027="Federated States of Micronesia",C1027="Guam",C1027="Hawaii",C1027="Northern Marianas",C1027="Puerto Rico",C1027="Republic of Palau",C1027="Republic of the Marshall Islands",C1027="Bureau of Indian Education"),0,IF('Auto-Calculations'!Q1027="NA",1,0)),"0*")</f>
        <v>0</v>
      </c>
      <c r="DH1027" s="115">
        <f t="shared" si="3046"/>
        <v>0</v>
      </c>
      <c r="DI1027" s="115">
        <f t="shared" si="3047"/>
        <v>0</v>
      </c>
      <c r="DJ1027" s="115">
        <f t="shared" si="3048"/>
        <v>0</v>
      </c>
      <c r="DK1027" s="111"/>
      <c r="DL1027" s="111"/>
      <c r="DM1027" s="111"/>
      <c r="DN1027" s="111"/>
      <c r="DO1027" s="111"/>
      <c r="DP1027" s="111"/>
      <c r="DQ1027" s="111"/>
      <c r="DR1027" s="120" t="str">
        <f t="shared" si="3049"/>
        <v>0000000000000000000000000000000000000000000000000000000000000000000000000000000</v>
      </c>
      <c r="DS1027" s="111" t="str">
        <f t="shared" ref="DS1027:DS1090" si="3118">IF(AH1027=1,VLOOKUP(DS$1,error_messages,2,FALSE),"No Error")</f>
        <v>No Error</v>
      </c>
      <c r="DT1027" s="111" t="str">
        <f t="shared" ref="DT1027:DT1090" si="3119">IF(AI1027=1,VLOOKUP(DT$1,error_messages,2,FALSE),"No Error")</f>
        <v>No Error</v>
      </c>
      <c r="DU1027" s="111" t="str">
        <f t="shared" ref="DU1027:DU1090" si="3120">IF(AJ1027=1,VLOOKUP(DU$1,error_messages,2,FALSE),"No Error")</f>
        <v>No Error</v>
      </c>
      <c r="DV1027" s="111" t="str">
        <f t="shared" ref="DV1027:DV1090" si="3121">IF(AK1027=1,VLOOKUP(DV$1,error_messages,2,FALSE),"No Error")</f>
        <v>No Error</v>
      </c>
      <c r="DW1027" s="111" t="str">
        <f t="shared" ref="DW1027:DW1090" si="3122">IF(AL1027=1,VLOOKUP(DW$1,error_messages,2,FALSE),"No Error")</f>
        <v>No Error</v>
      </c>
      <c r="DX1027" s="111" t="str">
        <f t="shared" ref="DX1027:DX1090" si="3123">IF(AM1027=1,VLOOKUP(DX$1,error_messages,2,FALSE),"No Error")</f>
        <v>No Error</v>
      </c>
      <c r="DY1027" s="111" t="str">
        <f t="shared" ref="DY1027:DY1090" si="3124">IF(AN1027=1,VLOOKUP(DY$1,error_messages,2,FALSE),"No Error")</f>
        <v>No Error</v>
      </c>
      <c r="DZ1027" s="111" t="str">
        <f t="shared" ref="DZ1027:DZ1090" si="3125">IF(AO1027=1,VLOOKUP(DZ$1,error_messages,2,FALSE),"No Error")</f>
        <v>No Error</v>
      </c>
      <c r="EA1027" s="111" t="str">
        <f t="shared" ref="EA1027:EA1090" si="3126">IF(AP1027=1,VLOOKUP(EA$1,error_messages,2,FALSE),"No Error")</f>
        <v>No Error</v>
      </c>
      <c r="EB1027" s="111" t="str">
        <f t="shared" ref="EB1027:EB1090" si="3127">IF(AQ1027=1,VLOOKUP(EB$1,error_messages,2,FALSE),"No Error")</f>
        <v>No Error</v>
      </c>
      <c r="EC1027" s="111" t="str">
        <f t="shared" ref="EC1027:EC1090" si="3128">IF(AR1027=1,VLOOKUP(EC$1,error_messages,2,FALSE),"No Error")</f>
        <v>No Error</v>
      </c>
      <c r="ED1027" s="111" t="str">
        <f t="shared" ref="ED1027:ED1090" si="3129">IF(AS1027=1,VLOOKUP(ED$1,error_messages,2,FALSE),"No Error")</f>
        <v>No Error</v>
      </c>
      <c r="EE1027" s="111" t="str">
        <f t="shared" ref="EE1027:EE1090" si="3130">IF(AT1027=1,VLOOKUP(EE$1,error_messages,2,FALSE),"No Error")</f>
        <v>No Error</v>
      </c>
      <c r="EF1027" s="111" t="str">
        <f t="shared" ref="EF1027:EF1090" si="3131">IF(AU1027=1,VLOOKUP(EF$1,error_messages,2,FALSE),"No Error")</f>
        <v>No Error</v>
      </c>
      <c r="EG1027" s="111" t="str">
        <f t="shared" ref="EG1027:EG1090" si="3132">IF(AV1027=1,VLOOKUP(EG$1,error_messages,2,FALSE),"No Error")</f>
        <v>No Error</v>
      </c>
      <c r="EH1027" s="111" t="str">
        <f t="shared" ref="EH1027:EH1090" si="3133">IF(AW1027=1,VLOOKUP(EH$1,error_messages,2,FALSE),"No Error")</f>
        <v>No Error</v>
      </c>
      <c r="EI1027" s="111" t="str">
        <f t="shared" ref="EI1027:EI1090" si="3134">IF(AX1027=1,VLOOKUP(EI$1,error_messages,2,FALSE),"No Error")</f>
        <v>No Error</v>
      </c>
      <c r="EJ1027" s="111" t="str">
        <f t="shared" ref="EJ1027:EJ1090" si="3135">IF(AY1027=1,VLOOKUP(EJ$1,error_messages,2,FALSE),"No Error")</f>
        <v>No Error</v>
      </c>
      <c r="EK1027" s="111" t="str">
        <f t="shared" ref="EK1027:EK1090" si="3136">IF(AZ1027=1,VLOOKUP(EK$1,error_messages,2,FALSE),"No Error")</f>
        <v>No Error</v>
      </c>
      <c r="EL1027" s="111" t="str">
        <f t="shared" ref="EL1027:EL1090" si="3137">IF(BA1027=1,VLOOKUP(EL$1,error_messages,2,FALSE),"No Error")</f>
        <v>No Error</v>
      </c>
      <c r="EM1027" s="111" t="str">
        <f t="shared" ref="EM1027:EM1090" si="3138">IF(BB1027=1,VLOOKUP(EM$1,error_messages,2,FALSE),"No Error")</f>
        <v>No Error</v>
      </c>
      <c r="EN1027" s="111" t="str">
        <f t="shared" ref="EN1027:EN1090" si="3139">IF(BC1027=1,VLOOKUP(EN$1,error_messages,2,FALSE),"No Error")</f>
        <v>No Error</v>
      </c>
      <c r="EO1027" s="111" t="str">
        <f t="shared" ref="EO1027:EO1090" si="3140">IF(BD1027=1,VLOOKUP(EO$1,error_messages,2,FALSE),"No Error")</f>
        <v>No Error</v>
      </c>
      <c r="EP1027" s="111" t="str">
        <f t="shared" ref="EP1027:EP1090" si="3141">IF(BE1027=1,VLOOKUP(EP$1,error_messages,2,FALSE),"No Error")</f>
        <v>No Error</v>
      </c>
      <c r="EQ1027" s="111" t="str">
        <f t="shared" ref="EQ1027:EQ1090" si="3142">IF(BF1027=1,VLOOKUP(EQ$1,error_messages,2,FALSE),"No Error")</f>
        <v>No Error</v>
      </c>
      <c r="ER1027" s="111" t="str">
        <f t="shared" ref="ER1027:ER1090" si="3143">IF(BG1027=1,VLOOKUP(ER$1,error_messages,2,FALSE),"No Error")</f>
        <v>No Error</v>
      </c>
      <c r="ES1027" s="111" t="str">
        <f t="shared" ref="ES1027:ES1090" si="3144">IF(BH1027=1,VLOOKUP(ES$1,error_messages,2,FALSE),"No Error")</f>
        <v>No Error</v>
      </c>
      <c r="ET1027" s="111" t="str">
        <f t="shared" ref="ET1027:ET1090" si="3145">IF(BI1027=1,VLOOKUP(ET$1,error_messages,2,FALSE),"No Error")</f>
        <v>No Error</v>
      </c>
      <c r="EU1027" s="111" t="str">
        <f t="shared" ref="EU1027:EU1090" si="3146">IF(BJ1027=1,VLOOKUP(EU$1,error_messages,2,FALSE),"No Error")</f>
        <v>No Error</v>
      </c>
      <c r="EV1027" s="111" t="str">
        <f t="shared" ref="EV1027:EV1090" si="3147">IF(BK1027=1,VLOOKUP(EV$1,error_messages,2,FALSE),"No Error")</f>
        <v>No Error</v>
      </c>
      <c r="EW1027" s="111" t="str">
        <f t="shared" ref="EW1027:EW1090" si="3148">IF(BL1027=1,VLOOKUP(EW$1,error_messages,2,FALSE),"No Error")</f>
        <v>No Error</v>
      </c>
      <c r="EX1027" s="111" t="str">
        <f t="shared" ref="EX1027:EX1090" si="3149">IF(BM1027=1,VLOOKUP(EX$1,error_messages,2,FALSE),"No Error")</f>
        <v>No Error</v>
      </c>
      <c r="EY1027" s="111" t="str">
        <f t="shared" ref="EY1027:EY1090" si="3150">IF(BN1027=1,VLOOKUP(EY$1,error_messages,2,FALSE),"No Error")</f>
        <v>No Error</v>
      </c>
      <c r="EZ1027" s="111" t="str">
        <f t="shared" ref="EZ1027:EZ1090" si="3151">IF(BO1027=1,VLOOKUP(EZ$1,error_messages,2,FALSE),"No Error")</f>
        <v>No Error</v>
      </c>
      <c r="FA1027" s="111" t="str">
        <f t="shared" ref="FA1027:FA1090" si="3152">IF(BP1027=1,VLOOKUP(FA$1,error_messages,2,FALSE),"No Error")</f>
        <v>No Error</v>
      </c>
      <c r="FB1027" s="111" t="str">
        <f t="shared" ref="FB1027:FB1090" si="3153">IF(BQ1027=1,VLOOKUP(FB$1,error_messages,2,FALSE),"No Error")</f>
        <v>No Error</v>
      </c>
      <c r="FC1027" s="111" t="str">
        <f t="shared" ref="FC1027:FC1090" si="3154">IF(BR1027=1,VLOOKUP(FC$1,error_messages,2,FALSE),"No Error")</f>
        <v>No Error</v>
      </c>
      <c r="FD1027" s="111" t="str">
        <f t="shared" ref="FD1027:FD1090" si="3155">IF(BS1027=1,VLOOKUP(FD$1,error_messages,2,FALSE),"No Error")</f>
        <v>No Error</v>
      </c>
      <c r="FE1027" s="111" t="str">
        <f t="shared" ref="FE1027:FE1090" si="3156">IF(BT1027=1,VLOOKUP(FE$1,error_messages,2,FALSE),"No Error")</f>
        <v>No Error</v>
      </c>
      <c r="FF1027" s="111" t="str">
        <f t="shared" ref="FF1027:FF1090" si="3157">IF(BU1027=1,VLOOKUP(FF$1,error_messages,2,FALSE),"No Error")</f>
        <v>No Error</v>
      </c>
      <c r="FG1027" s="111" t="str">
        <f t="shared" ref="FG1027:FG1090" si="3158">IF(BV1027=1,VLOOKUP(FG$1,error_messages,2,FALSE),"No Error")</f>
        <v>No Error</v>
      </c>
      <c r="FH1027" s="111" t="str">
        <f t="shared" ref="FH1027:FH1090" si="3159">IF(BW1027=1,VLOOKUP(FH$1,error_messages,2,FALSE),"No Error")</f>
        <v>No Error</v>
      </c>
      <c r="FI1027" s="111" t="str">
        <f t="shared" ref="FI1027:FI1090" si="3160">IF(BX1027=1,VLOOKUP(FI$1,error_messages,2,FALSE),"No Error")</f>
        <v>No Error</v>
      </c>
      <c r="FJ1027" s="111" t="str">
        <f t="shared" ref="FJ1027:FJ1090" si="3161">IF(BY1027=1,VLOOKUP(FJ$1,error_messages,2,FALSE),"No Error")</f>
        <v>No Error</v>
      </c>
      <c r="FK1027" s="111" t="str">
        <f t="shared" ref="FK1027:FK1090" si="3162">IF(BZ1027=1,VLOOKUP(FK$1,error_messages,2,FALSE),"No Error")</f>
        <v>No Error</v>
      </c>
      <c r="FL1027" s="111" t="str">
        <f t="shared" ref="FL1027:FL1090" si="3163">IF(CA1027=1,VLOOKUP(FL$1,error_messages,2,FALSE),"No Error")</f>
        <v>No Error</v>
      </c>
      <c r="FM1027" s="111" t="str">
        <f t="shared" ref="FM1027:FM1090" si="3164">IF(CB1027=1,VLOOKUP(FM$1,error_messages,2,FALSE),"No Error")</f>
        <v>No Error</v>
      </c>
      <c r="FN1027" s="111" t="str">
        <f t="shared" ref="FN1027:FN1090" si="3165">IF(CC1027=1,VLOOKUP(FN$1,error_messages,2,FALSE),"No Error")</f>
        <v>No Error</v>
      </c>
      <c r="FO1027" s="111" t="str">
        <f t="shared" ref="FO1027:FO1090" si="3166">IF(CD1027=1,VLOOKUP(FO$1,error_messages,2,FALSE),"No Error")</f>
        <v>No Error</v>
      </c>
      <c r="FP1027" s="111" t="str">
        <f t="shared" ref="FP1027:FP1090" si="3167">IF(CE1027=1,VLOOKUP(FP$1,error_messages,2,FALSE),"No Error")</f>
        <v>No Error</v>
      </c>
      <c r="FQ1027" s="111" t="str">
        <f t="shared" ref="FQ1027:FQ1090" si="3168">IF(CF1027=1,VLOOKUP(FQ$1,error_messages,2,FALSE),"No Error")</f>
        <v>No Error</v>
      </c>
      <c r="FR1027" s="111" t="str">
        <f t="shared" ref="FR1027:FR1090" si="3169">IF(CG1027=1,VLOOKUP(FR$1,error_messages,2,FALSE),"No Error")</f>
        <v>No Error</v>
      </c>
      <c r="FS1027" s="111" t="str">
        <f t="shared" ref="FS1027:FS1090" si="3170">IF(CH1027=1,VLOOKUP(FS$1,error_messages,2,FALSE),"No Error")</f>
        <v>No Error</v>
      </c>
      <c r="FT1027" s="111" t="str">
        <f t="shared" ref="FT1027:FT1090" si="3171">IF(CI1027=1,VLOOKUP(FT$1,error_messages,2,FALSE),"No Error")</f>
        <v>No Error</v>
      </c>
      <c r="FU1027" s="111" t="str">
        <f t="shared" ref="FU1027:FU1090" si="3172">IF(CJ1027=1,VLOOKUP(FU$1,error_messages,2,FALSE),"No Error")</f>
        <v>No Error</v>
      </c>
      <c r="FV1027" s="111" t="str">
        <f t="shared" ref="FV1027:FV1090" si="3173">IF(CK1027=1,VLOOKUP(FV$1,error_messages,2,FALSE),"No Error")</f>
        <v>No Error</v>
      </c>
      <c r="FW1027" s="111" t="str">
        <f t="shared" ref="FW1027:FW1090" si="3174">IF(CL1027=1,VLOOKUP(FW$1,error_messages,2,FALSE),"No Error")</f>
        <v>No Error</v>
      </c>
      <c r="FX1027" s="111" t="str">
        <f t="shared" ref="FX1027:FX1090" si="3175">IF(CM1027=1,VLOOKUP(FX$1,error_messages,2,FALSE),"No Error")</f>
        <v>No Error</v>
      </c>
      <c r="FY1027" s="111" t="str">
        <f t="shared" ref="FY1027:FY1090" si="3176">IF(CN1027=1,VLOOKUP(FY$1,error_messages,2,FALSE),"No Error")</f>
        <v>No Error</v>
      </c>
      <c r="FZ1027" s="111" t="str">
        <f t="shared" ref="FZ1027:FZ1090" si="3177">IF(CO1027=1,VLOOKUP(FZ$1,error_messages,2,FALSE),"No Error")</f>
        <v>No Error</v>
      </c>
      <c r="GA1027" s="111" t="str">
        <f t="shared" ref="GA1027:GA1090" si="3178">IF(CP1027=1,VLOOKUP(GA$1,error_messages,2,FALSE),"No Error")</f>
        <v>No Error</v>
      </c>
      <c r="GB1027" s="111" t="str">
        <f t="shared" ref="GB1027:GB1090" si="3179">IF(CQ1027=1,VLOOKUP(GB$1,error_messages,2,FALSE),"No Error")</f>
        <v>No Error</v>
      </c>
      <c r="GC1027" s="111" t="str">
        <f t="shared" ref="GC1027:GC1090" si="3180">IF(CR1027=1,VLOOKUP(GC$1,error_messages,2,FALSE),"No Error")</f>
        <v>No Error</v>
      </c>
      <c r="GD1027" s="111" t="str">
        <f t="shared" ref="GD1027:GD1090" si="3181">IF(CS1027=1,VLOOKUP(GD$1,error_messages,2,FALSE),"No Error")</f>
        <v>No Error</v>
      </c>
      <c r="GE1027" s="111" t="str">
        <f t="shared" ref="GE1027:GE1090" si="3182">IF(CT1027=1,VLOOKUP(GE$1,error_messages,2,FALSE),"No Error")</f>
        <v>No Error</v>
      </c>
      <c r="GF1027" s="111" t="str">
        <f t="shared" ref="GF1027:GF1090" si="3183">IF(CU1027=1,VLOOKUP(GF$1,error_messages,2,FALSE),"No Error")</f>
        <v>No Error</v>
      </c>
      <c r="GG1027" s="111" t="str">
        <f t="shared" ref="GG1027:GG1090" si="3184">IF(CV1027=1,VLOOKUP(GG$1,error_messages,2,FALSE),"No Error")</f>
        <v>No Error</v>
      </c>
      <c r="GH1027" s="111" t="str">
        <f t="shared" ref="GH1027:GH1090" si="3185">IF(CW1027=1,VLOOKUP(GH$1,error_messages,2,FALSE),"No Error")</f>
        <v>No Error</v>
      </c>
      <c r="GI1027" s="111" t="str">
        <f t="shared" ref="GI1027:GI1090" si="3186">IF(CX1027=1,VLOOKUP(GI$1,error_messages,2,FALSE),"No Error")</f>
        <v>No Error</v>
      </c>
      <c r="GJ1027" s="111" t="str">
        <f t="shared" ref="GJ1027:GJ1090" si="3187">IF(CY1027=1,VLOOKUP(GJ$1,error_messages,2,FALSE),"No Error")</f>
        <v>No Error</v>
      </c>
      <c r="GK1027" s="111" t="str">
        <f t="shared" ref="GK1027:GK1090" si="3188">IF(CZ1027=1,VLOOKUP(GK$1,error_messages,2,FALSE),"No Error")</f>
        <v>No Error</v>
      </c>
      <c r="GL1027" s="111" t="str">
        <f t="shared" ref="GL1027:GL1090" si="3189">IF(DA1027=1,VLOOKUP(GL$1,error_messages,2,FALSE),"No Error")</f>
        <v>No Error</v>
      </c>
      <c r="GM1027" s="111" t="str">
        <f t="shared" ref="GM1027:GM1090" si="3190">IF(DB1027=1,VLOOKUP(GM$1,error_messages,2,FALSE),"No Error")</f>
        <v>No Error</v>
      </c>
      <c r="GN1027" s="111" t="str">
        <f t="shared" ref="GN1027:GN1090" si="3191">IF(DC1027=1,VLOOKUP(GN$1,error_messages,2,FALSE),"No Error")</f>
        <v>No Error</v>
      </c>
      <c r="GO1027" s="111" t="str">
        <f t="shared" ref="GO1027:GO1090" si="3192">IF(DD1027=1,VLOOKUP(GO$1,error_messages,2,FALSE),"No Error")</f>
        <v>No Error</v>
      </c>
      <c r="GP1027" s="111" t="str">
        <f t="shared" ref="GP1027:GP1090" si="3193">IF(DE1027=1,VLOOKUP(GP$1,error_messages,2,FALSE),"No Error")</f>
        <v>No Error</v>
      </c>
      <c r="GQ1027" s="111" t="str">
        <f t="shared" ref="GQ1027:GQ1090" si="3194">IF(DF1027=1,VLOOKUP(GQ$1,error_messages,2,FALSE),"No Error")</f>
        <v>No Error</v>
      </c>
      <c r="GR1027" s="111" t="str">
        <f t="shared" ref="GR1027:GU1090" si="3195">IF(DG1027=1,VLOOKUP(GR$1,error_messages,2,FALSE),"No Error")</f>
        <v>No Error</v>
      </c>
      <c r="GS1027" s="111" t="str">
        <f t="shared" si="3195"/>
        <v>No Error</v>
      </c>
      <c r="GT1027" s="111" t="str">
        <f t="shared" si="3195"/>
        <v>No Error</v>
      </c>
      <c r="GU1027" s="111" t="str">
        <f t="shared" si="3195"/>
        <v>No Error</v>
      </c>
      <c r="GV1027" s="111"/>
      <c r="GW1027" s="111">
        <f t="shared" ref="GW1027:GW1090" si="3196">IF(AND(G1027&lt;&gt;"",G1027&gt;0,I1027&lt;&gt;"",I1027&gt;0),1,0)</f>
        <v>0</v>
      </c>
      <c r="GX1027" s="111">
        <f t="shared" ref="GX1027:GX1090" si="3197">IF(AND(N1027=1,H1027&lt;&gt;"",H1027&gt;0,O1027&lt;&gt;"",O1027&gt;0),1,0)</f>
        <v>0</v>
      </c>
      <c r="GY1027" s="111" t="str">
        <f t="shared" ref="GY1027:GY1090" si="3198">D1027</f>
        <v/>
      </c>
      <c r="GZ1027" s="111">
        <f t="shared" ref="GZ1027:GZ1090" si="3199">IF(OR($A1027=2,$A1027=3),0,COUNTIF(AH1027:BZ1027,1)+COUNTIF(CQ1027:CT1027,1))</f>
        <v>0</v>
      </c>
      <c r="HA1027" s="111">
        <f t="shared" ref="HA1027:HA1090" si="3200">IF(OR($A1027=2,$A1027=3),0,COUNTIF(CA1027:CP1027,1)+COUNTIF(CU1027:DG1027,1))</f>
        <v>0</v>
      </c>
      <c r="HB1027" s="111">
        <f t="shared" si="3050"/>
        <v>0</v>
      </c>
      <c r="HC1027" s="121" t="str">
        <f>IF(OR($A1027=2,$A1027=3),"",'SEA Detail'!CF1089)</f>
        <v>.</v>
      </c>
      <c r="HD1027" s="111">
        <f t="shared" si="3051"/>
        <v>0</v>
      </c>
      <c r="HE1027" s="111">
        <f t="shared" si="3052"/>
        <v>0</v>
      </c>
      <c r="HF1027" s="111">
        <f t="shared" si="3053"/>
        <v>0</v>
      </c>
      <c r="HG1027" s="111">
        <f t="shared" si="3054"/>
        <v>0</v>
      </c>
      <c r="HH1027" s="111">
        <f t="shared" ref="HH1027:HH1090" si="3201">IF(OR($A1027=2,$A1027=3,$C1027=""),0,IF(OR(F1027="M",F1027="NA",F1027=0),0,IF(NOT(ISNUMBER(F1027)),1,IF(F1027&gt;0,0,1))))</f>
        <v>0</v>
      </c>
      <c r="HI1027" s="111">
        <f t="shared" ref="HI1027:HI1090" si="3202">IF(OR($A1027=2,$A1027=3,$C1027=""),0,IF(OR(G1027="M",G1027="NA",G1027=0),0,IF(NOT(ISNUMBER(G1027)),1,IF(G1027&gt;0,0,1))))</f>
        <v>0</v>
      </c>
      <c r="HJ1027" s="111">
        <f t="shared" ref="HJ1027:HJ1090" si="3203">IF(OR($A1027=2,$A1027=3,$C1027=""),0,IF(OR(I1027="M",I1027="NA",I1027=0),0,IF(NOT(ISNUMBER(I1027)),1,IF(I1027&gt;0,0,1))))</f>
        <v>0</v>
      </c>
      <c r="HK1027" s="111">
        <f t="shared" ref="HK1027:HK1090" si="3204">IF(OR($A1027=2,$A1027=3,$C1027="",N1027="M",N1027="NA",N1027=1,N1027=2,N1027=3,N1027=4),0,1)</f>
        <v>0</v>
      </c>
      <c r="HL1027" s="111">
        <f t="shared" ref="HL1027:HL1090" si="3205">IF(OR($A1027=2,$A1027=3,$C1027=""),0,IF(OR(O1027="M",O1027="NA",O1027=0),0,IF(NOT(ISNUMBER(O1027)),1,IF(O1027&gt;0,0,1))))</f>
        <v>0</v>
      </c>
      <c r="HM1027" s="111">
        <f t="shared" ref="HM1027:HM1090" si="3206">IF(OR($A1027=2,$A1027=3,$C1027=""),0,IF(OR(Q1027=0,Q1027=1,Q1027="M",Q1027="NA"),0,1))</f>
        <v>0</v>
      </c>
      <c r="HN1027" s="111">
        <f t="shared" ref="HN1027:HN1090" si="3207">IF(OR($A1027=2,$A1027=3,$C1027=""),0,IF(OR(R1027=0,R1027=1,R1027="M",R1027="NA"),0,1))</f>
        <v>0</v>
      </c>
      <c r="HO1027" s="111">
        <f t="shared" ref="HO1027:HO1090" si="3208">IF(OR($A1027=2,$A1027=3,$C1027=""),0,IF(OR(S1027=0,S1027=1,S1027="M",S1027="NA"),0,1))</f>
        <v>0</v>
      </c>
      <c r="HP1027" s="111">
        <f t="shared" ref="HP1027:HP1090" si="3209">IF(OR($A1027=2,$A1027=3,$C1027=""),0,IF(OR(T1027="M",T1027="NA",T1027=0),0,IF(NOT(ISNUMBER(T1027)),1,IF(T1027&gt;0,0,1))))</f>
        <v>0</v>
      </c>
      <c r="HQ1027" s="111">
        <f t="shared" ref="HQ1027:HQ1090" si="3210">IF(OR($A1027=2,$A1027=3,$C1027=""),0,IF(OR(U1027=0,U1027=1,U1027="M",U1027="NA"),0,1))</f>
        <v>0</v>
      </c>
      <c r="HR1027" s="111">
        <f t="shared" ref="HR1027:HR1090" si="3211">IF(OR($A1027=2,$A1027=3,$C1027=""),0,IF(OR(V1027=0,V1027=1,V1027="M",V1027="NA"),0,1))</f>
        <v>0</v>
      </c>
      <c r="HS1027" s="111">
        <f t="shared" ref="HS1027:HS1090" si="3212">IF(OR($A1027=2,$A1027=3,$C1027=""),0,IF(OR(W1027=0,W1027=1,W1027="M",W1027="NA"),0,1))</f>
        <v>0</v>
      </c>
      <c r="HT1027" s="111">
        <f t="shared" ref="HT1027:HT1090" si="3213">IF(OR($A1027=2,$A1027=3,$C1027=""),0,IF(OR(X1027=0,X1027=1,X1027="M",X1027="NA"),0,1))</f>
        <v>0</v>
      </c>
      <c r="HU1027" s="111">
        <f t="shared" ref="HU1027:HU1090" si="3214">IF(OR($A1027=2,$A1027=3,$C1027=""),0,IF(OR(Y1027=0,Y1027=1,Y1027="M",Y1027="NA"),0,1))</f>
        <v>0</v>
      </c>
      <c r="HV1027" s="111">
        <f t="shared" ref="HV1027:HV1090" si="3215">IF(OR($A1027=2,$A1027=3,$C1027=""),0,IF(OR(Z1027="M",Z1027="NA"),0,IF(NOT(ISNUMBER(Z1027)),1,IF(Z1027&gt;0,0,1))))</f>
        <v>0</v>
      </c>
      <c r="HW1027" s="111">
        <f t="shared" ref="HW1027:HW1090" si="3216">IF(OR($A1027=2,$A1027=3,$C1027=""),0,IF(OR(AB1027=0,AB1027=1,AB1027="M"),0,1))</f>
        <v>0</v>
      </c>
      <c r="HX1027" s="111">
        <f t="shared" ref="HX1027:HX1090" si="3217">IF(OR($A1027=2,$A1027=3,$C1027=""),0,IF(OR(AC1027="M",AC1027="NA"),0,IF(NOT(ISNUMBER(AC1027)),1,IF(AC1027&gt;0,0,1))))</f>
        <v>0</v>
      </c>
      <c r="HY1027" s="111">
        <f t="shared" ref="HY1027:HY1090" si="3218">IF(OR($A1027=2,$A1027=3,$C1027=""),0,IF(OR(AE1027="M",AE1027="NA"),0,IF(NOT(ISNUMBER(AE1027)),1,IF(MOD(AE1027,1)&lt;&gt;0,1,IF(AE1027&gt;0,0,1)))))</f>
        <v>0</v>
      </c>
      <c r="HZ1027" s="111">
        <f t="shared" ref="HZ1027:HZ1090" si="3219">IF(OR($A1027=2,$A1027=3,$C1027=""),0,IF(OR(AF1027="M",AF1027="NA"),0,IF(NOT(ISNUMBER(AF1027)),1,IF(MOD(AF1027,1)&lt;&gt;0,1,IF(AF1027&gt;0,0,1)))))</f>
        <v>0</v>
      </c>
      <c r="IA1027" s="111">
        <f t="shared" ref="IA1027:IA1090" si="3220">IF(OR($A1027=2,$A1027=3,$C1027=""),0,IF(OR(Z1027="M",Z1027="NA",Z1027=0),0,IF(NOT(ISNUMBER(Z1027)),1,IF(Z1027&gt;0,0,1))))</f>
        <v>0</v>
      </c>
      <c r="IB1027" s="111">
        <f t="shared" ref="IB1027:IB1090" si="3221">IF(OR($A1027=2,$A1027=3,$C1027=""),0,IF(OR(AC1027="M",AC1027="NA",AC1027=0),0,IF(NOT(ISNUMBER(AC1027)),1,IF(AC1027&gt;0,0,1))))</f>
        <v>0</v>
      </c>
      <c r="IC1027" s="111">
        <f t="shared" ref="IC1027:IC1090" si="3222">IF(OR($A1027=2,$A1027=3,$C1027=""),0,IF(OR(AE1027="M",AE1027="NA",AE1027=0),0,IF(NOT(ISNUMBER(AE1027)),1,IF(AE1027&gt;0,0,1))))</f>
        <v>0</v>
      </c>
      <c r="ID1027" s="111">
        <f t="shared" ref="ID1027:ID1090" si="3223">IF(OR($A1027=2,$A1027=3,$C1027=""),0,IF(OR(AF1027="M",AF1027="NA",AF1027=0),0,IF(NOT(ISNUMBER(AF1027)),1,IF(AF1027&gt;0,0,1))))</f>
        <v>0</v>
      </c>
      <c r="IE1027" s="111">
        <f>IF(AND(OR($A1027=2,$E1027=""),NOT(ISBLANK('Base Data'!I1028))),1,IF(OR($A1027=2,$C1027="",$E1027=""),0,1))</f>
        <v>0</v>
      </c>
      <c r="IF1027" s="111"/>
      <c r="IG1027" s="111"/>
      <c r="IH1027" s="111"/>
      <c r="II1027" s="111">
        <f>IF('Base Data'!C1028="",0,IF('Base Data'!D1028="",1,0))</f>
        <v>0</v>
      </c>
    </row>
    <row r="1028" spans="1:243" x14ac:dyDescent="0.3">
      <c r="A1028" s="116" t="str">
        <f>IF(NOT(ISBLANK('Base Data'!A1029)),'Base Data'!A1029,"")</f>
        <v/>
      </c>
      <c r="B1028" s="116" t="str">
        <f>IF(NOT(ISBLANK('Base Data'!B1029)),'Base Data'!B1029,"")</f>
        <v/>
      </c>
      <c r="C1028" s="125" t="str">
        <f>IF(NOT(ISBLANK('Base Data'!C1029)),'Base Data'!C1029,"")</f>
        <v/>
      </c>
      <c r="D1028" s="125" t="str">
        <f>IF(NOT(ISBLANK('Base Data'!D1029)),'Base Data'!D1029,"")</f>
        <v/>
      </c>
      <c r="E1028" s="116" t="str">
        <f>IF(NOT(ISBLANK('Base Data'!E1029)),'Base Data'!E1029,"")</f>
        <v/>
      </c>
      <c r="F1028" s="117" t="str">
        <f>IF(NOT(ISBLANK('Base Data'!F1029)),'Base Data'!F1029,"")</f>
        <v/>
      </c>
      <c r="G1028" s="117" t="str">
        <f>IF(NOT(ISBLANK('Base Data'!G1029)),'Base Data'!G1029,"")</f>
        <v/>
      </c>
      <c r="H1028" s="163">
        <f t="shared" si="3055"/>
        <v>0</v>
      </c>
      <c r="I1028" s="117" t="str">
        <f>IF(NOT(ISBLANK('Base Data'!H1029)),'Base Data'!H1029,"")</f>
        <v/>
      </c>
      <c r="J1028" s="163">
        <f>IF(AND(ISNUMBER(I1028),ISNUMBER(#REF!)),I1028-#REF!,IF(AND(NOT(ISNUMBER(I1028)),NOT(ISNUMBER(#REF!))),0,IF(NOT(ISNUMBER(I1028)),-#REF!,IF(NOT(ISNUMBER(#REF!)),I1028,0))))</f>
        <v>0</v>
      </c>
      <c r="K1028" s="163">
        <f t="shared" si="3056"/>
        <v>0</v>
      </c>
      <c r="L1028" s="163">
        <f t="shared" ref="L1028:L1091" si="3224">IF(ISNUMBER(K1028),ROUND(K1028*0.15,2),IF(NOT(ISNUMBER(K1028)),0))</f>
        <v>0</v>
      </c>
      <c r="M1028" s="116" t="str">
        <f>IF(NOT(ISBLANK('Base Data'!I1029)),'Base Data'!I1029,"")</f>
        <v/>
      </c>
      <c r="N1028" s="116" t="str">
        <f>IF(NOT(ISBLANK('Base Data'!J1029)),'Base Data'!J1029,"")</f>
        <v/>
      </c>
      <c r="O1028" s="117" t="str">
        <f>IF(NOT(ISBLANK('Base Data'!K1029)),'Base Data'!K1029,"")</f>
        <v/>
      </c>
      <c r="P1028" s="166">
        <f t="shared" si="3057"/>
        <v>0</v>
      </c>
      <c r="Q1028" s="116" t="str">
        <f>IF(NOT(ISBLANK('Base Data'!L1029)),'Base Data'!L1029,"")</f>
        <v/>
      </c>
      <c r="R1028" s="116" t="str">
        <f>IF(NOT(ISBLANK('Base Data'!M1029)),'Base Data'!M1029,"")</f>
        <v/>
      </c>
      <c r="S1028" s="116" t="str">
        <f>IF(NOT(ISBLANK('Base Data'!N1029)),'Base Data'!N1029,"")</f>
        <v/>
      </c>
      <c r="T1028" s="117" t="str">
        <f>IF(NOT(ISBLANK('Base Data'!O1029)),'Base Data'!O1029,"")</f>
        <v/>
      </c>
      <c r="U1028" s="116" t="str">
        <f>IF(NOT(ISBLANK('Base Data'!P1029)),'Base Data'!P1029,"")</f>
        <v/>
      </c>
      <c r="V1028" s="116" t="str">
        <f>IF(NOT(ISBLANK('Base Data'!Q1029)),'Base Data'!Q1029,"")</f>
        <v/>
      </c>
      <c r="W1028" s="116" t="str">
        <f>IF(NOT(ISBLANK('Base Data'!R1029)),'Base Data'!R1029,"")</f>
        <v/>
      </c>
      <c r="X1028" s="116" t="str">
        <f>IF(NOT(ISBLANK('Base Data'!S1029)),'Base Data'!S1029,"")</f>
        <v/>
      </c>
      <c r="Y1028" s="116" t="str">
        <f>IF(NOT(ISBLANK('Base Data'!T1029)),'Base Data'!T1029,"")</f>
        <v/>
      </c>
      <c r="Z1028" s="117" t="str">
        <f>IF(NOT(ISBLANK('Base Data'!U1029)),'Base Data'!U1029,"")</f>
        <v/>
      </c>
      <c r="AA1028" s="166">
        <f t="shared" si="3058"/>
        <v>0</v>
      </c>
      <c r="AB1028" s="116" t="str">
        <f>IF(NOT(ISBLANK('Base Data'!V1029)),'Base Data'!V1029,"")</f>
        <v/>
      </c>
      <c r="AC1028" s="117" t="str">
        <f>IF(NOT(ISBLANK('Base Data'!W1029)),'Base Data'!W1029,"")</f>
        <v/>
      </c>
      <c r="AD1028" s="166">
        <f t="shared" si="3059"/>
        <v>0</v>
      </c>
      <c r="AE1028" s="118" t="str">
        <f>IF(NOT(ISBLANK('Base Data'!X1029)),'Base Data'!X1029,"")</f>
        <v/>
      </c>
      <c r="AF1028" s="118" t="str">
        <f>IF(NOT(ISBLANK('Base Data'!Y1029)),'Base Data'!Y1029,"")</f>
        <v/>
      </c>
      <c r="AG1028" s="121" t="str">
        <f>IF(OR($A1028=2),"",'SEA Detail'!CF1090)</f>
        <v>.</v>
      </c>
      <c r="AH1028" s="115">
        <f t="shared" ref="AH1028:AH1091" si="3225">IFERROR(IF(OR($A1028=2,$C1028=""),0,IF(OR(F1028=0,F1028="NA"),1,0)),"0*")</f>
        <v>0</v>
      </c>
      <c r="AI1028" s="115">
        <f t="shared" ref="AI1028:AI1091" si="3226">IFERROR(IF(OR($A1028=2,$C1028=""),0,IF(OR(F1028="M"),1,0)),"0*")</f>
        <v>0</v>
      </c>
      <c r="AJ1028" s="115">
        <f t="shared" ref="AJ1028:AJ1091" si="3227">IFERROR(IF(OR($A1028=2,$C1028=""),0,IF(OR(G1028=0,G1028="NA"),1,0)),"0*")</f>
        <v>0</v>
      </c>
      <c r="AK1028" s="115">
        <f t="shared" ref="AK1028:AK1091" si="3228">IFERROR(IF(OR($A1028=2,$C1028=""),0,IF(OR(G1028="M"),1,0)),"0*")</f>
        <v>0</v>
      </c>
      <c r="AL1028" s="115">
        <f t="shared" ref="AL1028:AL1091" si="3229">IFERROR(IF(OR($A1028=2,$C1028=""),0,IF(OR(I1028=0,I1028="NA"),1,0)),"0*")</f>
        <v>0</v>
      </c>
      <c r="AM1028" s="115">
        <f t="shared" ref="AM1028:AM1091" si="3230">IFERROR(IF(OR($A1028=2,$C1028=""),0,IF(OR(I1028="M"),1,0)),"0*")</f>
        <v>0</v>
      </c>
      <c r="AN1028" s="115">
        <f t="shared" ref="AN1028:AN1091" si="3231">IFERROR(IF(OR($A1028=2,$C1028=""),0,IF(AND(U1028=1,ABS(TRUNC(L1028,2))&gt;=10,OR(Z1028="NA",Z1028="M")),1,IF(AND(U1028=1,ABS(TRUNC(L1028,2)-TRUNC(Z1028,2))&gt;=10),1,0))),"0*")</f>
        <v>0</v>
      </c>
      <c r="AO1028" s="115">
        <f t="shared" ref="AO1028:AO1091" si="3232">IFERROR(IF(OR($A1028=2,$A1028=3,$C1028=""),0,IF(OR(NOT(ISNUMBER(O1028))),0,IF(OR(P1028&lt;0,P1028&gt;1),1,0))),"0*")</f>
        <v>0</v>
      </c>
      <c r="AP1028" s="115">
        <f t="shared" ref="AP1028:AP1091" si="3233">IFERROR(IF(OR($A1028=2,$C1028=""),0,IF(OR(N1028=0,N1028="NA"),1,0)),"0*")</f>
        <v>0</v>
      </c>
      <c r="AQ1028" s="115">
        <f t="shared" ref="AQ1028:AQ1091" si="3234">IFERROR(IF(OR($A1028=2,$C1028=""),0,IF(OR(N1028="M"),1,0)),"0*")</f>
        <v>0</v>
      </c>
      <c r="AR1028" s="115">
        <f t="shared" si="3060"/>
        <v>0</v>
      </c>
      <c r="AS1028" s="115">
        <f t="shared" si="3061"/>
        <v>0</v>
      </c>
      <c r="AT1028" s="115">
        <f t="shared" si="3062"/>
        <v>0</v>
      </c>
      <c r="AU1028" s="115">
        <f t="shared" si="3063"/>
        <v>0</v>
      </c>
      <c r="AV1028" s="115">
        <f t="shared" si="3064"/>
        <v>0</v>
      </c>
      <c r="AW1028" s="115">
        <f t="shared" si="3065"/>
        <v>0</v>
      </c>
      <c r="AX1028" s="115">
        <f t="shared" si="3066"/>
        <v>0</v>
      </c>
      <c r="AY1028" s="115">
        <f t="shared" si="3067"/>
        <v>0</v>
      </c>
      <c r="AZ1028" s="115">
        <f t="shared" si="3068"/>
        <v>0</v>
      </c>
      <c r="BA1028" s="115">
        <f t="shared" si="3069"/>
        <v>0</v>
      </c>
      <c r="BB1028" s="115">
        <f t="shared" ref="BB1028:BB1091" si="3235">IFERROR(IF(OR($A1028=2,$A1028=3,$C1028=""),0,IF(U1028="M",1,0)),"0*")</f>
        <v>0</v>
      </c>
      <c r="BC1028" s="115">
        <f t="shared" si="3070"/>
        <v>0</v>
      </c>
      <c r="BD1028" s="115">
        <f t="shared" si="3071"/>
        <v>0</v>
      </c>
      <c r="BE1028" s="115">
        <f t="shared" si="3072"/>
        <v>0</v>
      </c>
      <c r="BF1028" s="115">
        <f t="shared" si="3073"/>
        <v>0</v>
      </c>
      <c r="BG1028" s="115">
        <f t="shared" si="3074"/>
        <v>0</v>
      </c>
      <c r="BH1028" s="115">
        <f t="shared" si="3075"/>
        <v>0</v>
      </c>
      <c r="BI1028" s="115">
        <f t="shared" si="3076"/>
        <v>0</v>
      </c>
      <c r="BJ1028" s="115">
        <f t="shared" si="3077"/>
        <v>0</v>
      </c>
      <c r="BK1028" s="115">
        <f t="shared" si="3078"/>
        <v>0</v>
      </c>
      <c r="BL1028" s="115">
        <f t="shared" si="3079"/>
        <v>0</v>
      </c>
      <c r="BM1028" s="115">
        <f t="shared" si="3080"/>
        <v>0</v>
      </c>
      <c r="BN1028" s="115">
        <f t="shared" si="3081"/>
        <v>0</v>
      </c>
      <c r="BO1028" s="115">
        <f t="shared" si="3082"/>
        <v>0</v>
      </c>
      <c r="BP1028" s="115">
        <f t="shared" si="3083"/>
        <v>0</v>
      </c>
      <c r="BQ1028" s="115">
        <f t="shared" si="3084"/>
        <v>0</v>
      </c>
      <c r="BR1028" s="115">
        <f t="shared" si="3085"/>
        <v>0</v>
      </c>
      <c r="BS1028" s="115">
        <f t="shared" si="3086"/>
        <v>0</v>
      </c>
      <c r="BT1028" s="115">
        <f t="shared" si="3087"/>
        <v>0</v>
      </c>
      <c r="BU1028" s="115">
        <f t="shared" si="3088"/>
        <v>0</v>
      </c>
      <c r="BV1028" s="115">
        <f t="shared" si="3089"/>
        <v>0</v>
      </c>
      <c r="BW1028" s="115">
        <f t="shared" si="3090"/>
        <v>0</v>
      </c>
      <c r="BX1028" s="115">
        <f t="shared" si="3091"/>
        <v>0</v>
      </c>
      <c r="BY1028" s="115">
        <f t="shared" si="3092"/>
        <v>0</v>
      </c>
      <c r="BZ1028" s="115">
        <f t="shared" si="3093"/>
        <v>0</v>
      </c>
      <c r="CA1028" s="115">
        <v>0</v>
      </c>
      <c r="CB1028" s="115">
        <f>IFERROR(IF(OR($A1028=2,$A1028=3,$C1028=""),0,IF(E1028="",1,IF(ISERROR(VLOOKUP('Auto-Calculations'!E1028,LEA_ESA_Lookup,2,FALSE)),1,0))),"0*")</f>
        <v>0</v>
      </c>
      <c r="CC1028" s="115">
        <f t="shared" si="3094"/>
        <v>0</v>
      </c>
      <c r="CD1028" s="115">
        <f t="shared" si="3095"/>
        <v>0</v>
      </c>
      <c r="CE1028" s="115">
        <f t="shared" si="3096"/>
        <v>0</v>
      </c>
      <c r="CF1028" s="115">
        <f t="shared" si="3097"/>
        <v>0</v>
      </c>
      <c r="CG1028" s="115">
        <f t="shared" si="3098"/>
        <v>0</v>
      </c>
      <c r="CH1028" s="115">
        <f t="shared" si="3099"/>
        <v>0</v>
      </c>
      <c r="CI1028" s="119">
        <f t="shared" si="3100"/>
        <v>0</v>
      </c>
      <c r="CJ1028" s="115">
        <f t="shared" si="3101"/>
        <v>0</v>
      </c>
      <c r="CK1028" s="115">
        <f t="shared" si="3102"/>
        <v>0</v>
      </c>
      <c r="CL1028" s="115">
        <f t="shared" si="3103"/>
        <v>0</v>
      </c>
      <c r="CM1028" s="115">
        <f t="shared" si="3104"/>
        <v>0</v>
      </c>
      <c r="CN1028" s="115">
        <f t="shared" si="3105"/>
        <v>0</v>
      </c>
      <c r="CO1028" s="115">
        <f>IFERROR(IF(OR($A1028=2,$A1028=3,$C1028=""),0,IF('Auto-Calculations'!Z1028="M",1,0)),"0*")</f>
        <v>0</v>
      </c>
      <c r="CP1028" s="115">
        <f>IFERROR(IF(OR($A1028=2,$A1028=3,$C1028=""),0,IF('Auto-Calculations'!AE1028="M",1,0)),"0*")</f>
        <v>0</v>
      </c>
      <c r="CQ1028" s="115">
        <f>IFERROR(IF(OR($A1028=2,$A1028=3,$C1028=""),0,IF('Auto-Calculations'!V1028="M",1,0)),"0*")</f>
        <v>0</v>
      </c>
      <c r="CR1028" s="115">
        <f>IFERROR(IF(OR($A1028=2,$A1028=3,$C1028=""),0,IF('Auto-Calculations'!W1028="M",1,0)),"0*")</f>
        <v>0</v>
      </c>
      <c r="CS1028" s="115">
        <f>IFERROR(IF(OR($A1028=2,$A1028=3,$C1028=""),0,IF('Auto-Calculations'!X1028="M",1,0)),"0*")</f>
        <v>0</v>
      </c>
      <c r="CT1028" s="115">
        <f>IFERROR(IF(OR($A1028=2,$A1028=3,$C1028=""),0,IF('Auto-Calculations'!Y1028="M",1,0)),"0*")</f>
        <v>0</v>
      </c>
      <c r="CU1028" s="115">
        <f t="shared" si="3106"/>
        <v>0</v>
      </c>
      <c r="CV1028" s="115">
        <f t="shared" si="3107"/>
        <v>0</v>
      </c>
      <c r="CW1028" s="115">
        <f t="shared" si="3108"/>
        <v>0</v>
      </c>
      <c r="CX1028" s="115">
        <f t="shared" si="3109"/>
        <v>0</v>
      </c>
      <c r="CY1028" s="115">
        <f t="shared" si="3110"/>
        <v>0</v>
      </c>
      <c r="CZ1028" s="111">
        <f t="shared" si="3111"/>
        <v>0</v>
      </c>
      <c r="DA1028" s="111">
        <f t="shared" si="3112"/>
        <v>0</v>
      </c>
      <c r="DB1028" s="111">
        <f t="shared" si="3113"/>
        <v>0</v>
      </c>
      <c r="DC1028" s="115">
        <f t="shared" si="3114"/>
        <v>0</v>
      </c>
      <c r="DD1028" s="111">
        <f t="shared" si="3115"/>
        <v>0</v>
      </c>
      <c r="DE1028" s="115">
        <f t="shared" si="3116"/>
        <v>0</v>
      </c>
      <c r="DF1028" s="115">
        <f t="shared" si="3117"/>
        <v>0</v>
      </c>
      <c r="DG1028" s="115">
        <f>IFERROR(IF(OR($A1028=3,C1028="American Samoa",C1028="Federated States of Micronesia",C1028="Guam",C1028="Hawaii",C1028="Northern Marianas",C1028="Puerto Rico",C1028="Republic of Palau",C1028="Republic of the Marshall Islands",C1028="Bureau of Indian Education"),0,IF('Auto-Calculations'!Q1028="NA",1,0)),"0*")</f>
        <v>0</v>
      </c>
      <c r="DH1028" s="115">
        <f t="shared" ref="DH1028:DH1091" si="3236">IFERROR(IF(OR($A1028=2,$A1028=3,$C1028="",NOT(ISNUMBER(AE1028))),0,IF(NOT(ISNUMBER(AE1028)),1,IF(AND(U1028=1,AE1028&gt;0),1,0))),"0*")</f>
        <v>0</v>
      </c>
      <c r="DI1028" s="115">
        <f t="shared" ref="DI1028:DI1091" si="3237">IFERROR(IF(OR($A1028=2,$A1028=3,$C1028="",NOT(ISNUMBER(AF1028))),0,IF(NOT(ISNUMBER(AF1028)),1,IF(AND(U1028=1,AF1028&gt;0),1,0))),"0*")</f>
        <v>0</v>
      </c>
      <c r="DJ1028" s="115">
        <f t="shared" ref="DJ1028:DJ1091" si="3238">IFERROR(IF(OR($A1028=2,$A1028=3,$C1028=""),0,IF(AND(U1028=1,AB1028=1),1,0)),"0*")</f>
        <v>0</v>
      </c>
      <c r="DK1028" s="111"/>
      <c r="DL1028" s="111"/>
      <c r="DM1028" s="111"/>
      <c r="DN1028" s="111"/>
      <c r="DO1028" s="111"/>
      <c r="DP1028" s="111"/>
      <c r="DQ1028" s="111"/>
      <c r="DR1028" s="120" t="str">
        <f t="shared" ref="DR1028:DR1091" si="3239">CONCATENATE(AH1028,AJ1028,AL1028,AM1028,AN1028,AO1028,AP1028,AQ1028,AR1028,AS1028,AT1028,AU1028,AV1028,AW1028,AX1028,AY1028,AZ1028,BA1028,BB1028,BC1028,BD1028,BE1028,BF1028,BG1028,BH1028,BI1028,BJ1028,BK1028,BL1028,BM1028,BN1028,BO1028,BP1028,BQ1028,BR1028,BS1028,BT1028,BU1028,BV1028,BW1028,BX1028,BY1028,BZ1028,CA1028,CB1028,CC1028,CD1028,CE1028,CF1028,CG1028,CH1028,CI1028,CJ1028,CK1028,CL1028,CM1028,CN1028,CO1028,CP1028,CQ1028,CR1028,CS1028,CT1028,CU1028,CV1028,CW1028,CX1028,CY1028,CZ1028,DA1028,DB1028,DC1028,DD1028,DE1028,DF1028,DG1028,DH1028,DI1028,DJ1028)</f>
        <v>0000000000000000000000000000000000000000000000000000000000000000000000000000000</v>
      </c>
      <c r="DS1028" s="111" t="str">
        <f t="shared" si="3118"/>
        <v>No Error</v>
      </c>
      <c r="DT1028" s="111" t="str">
        <f t="shared" si="3119"/>
        <v>No Error</v>
      </c>
      <c r="DU1028" s="111" t="str">
        <f t="shared" si="3120"/>
        <v>No Error</v>
      </c>
      <c r="DV1028" s="111" t="str">
        <f t="shared" si="3121"/>
        <v>No Error</v>
      </c>
      <c r="DW1028" s="111" t="str">
        <f t="shared" si="3122"/>
        <v>No Error</v>
      </c>
      <c r="DX1028" s="111" t="str">
        <f t="shared" si="3123"/>
        <v>No Error</v>
      </c>
      <c r="DY1028" s="111" t="str">
        <f t="shared" si="3124"/>
        <v>No Error</v>
      </c>
      <c r="DZ1028" s="111" t="str">
        <f t="shared" si="3125"/>
        <v>No Error</v>
      </c>
      <c r="EA1028" s="111" t="str">
        <f t="shared" si="3126"/>
        <v>No Error</v>
      </c>
      <c r="EB1028" s="111" t="str">
        <f t="shared" si="3127"/>
        <v>No Error</v>
      </c>
      <c r="EC1028" s="111" t="str">
        <f t="shared" si="3128"/>
        <v>No Error</v>
      </c>
      <c r="ED1028" s="111" t="str">
        <f t="shared" si="3129"/>
        <v>No Error</v>
      </c>
      <c r="EE1028" s="111" t="str">
        <f t="shared" si="3130"/>
        <v>No Error</v>
      </c>
      <c r="EF1028" s="111" t="str">
        <f t="shared" si="3131"/>
        <v>No Error</v>
      </c>
      <c r="EG1028" s="111" t="str">
        <f t="shared" si="3132"/>
        <v>No Error</v>
      </c>
      <c r="EH1028" s="111" t="str">
        <f t="shared" si="3133"/>
        <v>No Error</v>
      </c>
      <c r="EI1028" s="111" t="str">
        <f t="shared" si="3134"/>
        <v>No Error</v>
      </c>
      <c r="EJ1028" s="111" t="str">
        <f t="shared" si="3135"/>
        <v>No Error</v>
      </c>
      <c r="EK1028" s="111" t="str">
        <f t="shared" si="3136"/>
        <v>No Error</v>
      </c>
      <c r="EL1028" s="111" t="str">
        <f t="shared" si="3137"/>
        <v>No Error</v>
      </c>
      <c r="EM1028" s="111" t="str">
        <f t="shared" si="3138"/>
        <v>No Error</v>
      </c>
      <c r="EN1028" s="111" t="str">
        <f t="shared" si="3139"/>
        <v>No Error</v>
      </c>
      <c r="EO1028" s="111" t="str">
        <f t="shared" si="3140"/>
        <v>No Error</v>
      </c>
      <c r="EP1028" s="111" t="str">
        <f t="shared" si="3141"/>
        <v>No Error</v>
      </c>
      <c r="EQ1028" s="111" t="str">
        <f t="shared" si="3142"/>
        <v>No Error</v>
      </c>
      <c r="ER1028" s="111" t="str">
        <f t="shared" si="3143"/>
        <v>No Error</v>
      </c>
      <c r="ES1028" s="111" t="str">
        <f t="shared" si="3144"/>
        <v>No Error</v>
      </c>
      <c r="ET1028" s="111" t="str">
        <f t="shared" si="3145"/>
        <v>No Error</v>
      </c>
      <c r="EU1028" s="111" t="str">
        <f t="shared" si="3146"/>
        <v>No Error</v>
      </c>
      <c r="EV1028" s="111" t="str">
        <f t="shared" si="3147"/>
        <v>No Error</v>
      </c>
      <c r="EW1028" s="111" t="str">
        <f t="shared" si="3148"/>
        <v>No Error</v>
      </c>
      <c r="EX1028" s="111" t="str">
        <f t="shared" si="3149"/>
        <v>No Error</v>
      </c>
      <c r="EY1028" s="111" t="str">
        <f t="shared" si="3150"/>
        <v>No Error</v>
      </c>
      <c r="EZ1028" s="111" t="str">
        <f t="shared" si="3151"/>
        <v>No Error</v>
      </c>
      <c r="FA1028" s="111" t="str">
        <f t="shared" si="3152"/>
        <v>No Error</v>
      </c>
      <c r="FB1028" s="111" t="str">
        <f t="shared" si="3153"/>
        <v>No Error</v>
      </c>
      <c r="FC1028" s="111" t="str">
        <f t="shared" si="3154"/>
        <v>No Error</v>
      </c>
      <c r="FD1028" s="111" t="str">
        <f t="shared" si="3155"/>
        <v>No Error</v>
      </c>
      <c r="FE1028" s="111" t="str">
        <f t="shared" si="3156"/>
        <v>No Error</v>
      </c>
      <c r="FF1028" s="111" t="str">
        <f t="shared" si="3157"/>
        <v>No Error</v>
      </c>
      <c r="FG1028" s="111" t="str">
        <f t="shared" si="3158"/>
        <v>No Error</v>
      </c>
      <c r="FH1028" s="111" t="str">
        <f t="shared" si="3159"/>
        <v>No Error</v>
      </c>
      <c r="FI1028" s="111" t="str">
        <f t="shared" si="3160"/>
        <v>No Error</v>
      </c>
      <c r="FJ1028" s="111" t="str">
        <f t="shared" si="3161"/>
        <v>No Error</v>
      </c>
      <c r="FK1028" s="111" t="str">
        <f t="shared" si="3162"/>
        <v>No Error</v>
      </c>
      <c r="FL1028" s="111" t="str">
        <f t="shared" si="3163"/>
        <v>No Error</v>
      </c>
      <c r="FM1028" s="111" t="str">
        <f t="shared" si="3164"/>
        <v>No Error</v>
      </c>
      <c r="FN1028" s="111" t="str">
        <f t="shared" si="3165"/>
        <v>No Error</v>
      </c>
      <c r="FO1028" s="111" t="str">
        <f t="shared" si="3166"/>
        <v>No Error</v>
      </c>
      <c r="FP1028" s="111" t="str">
        <f t="shared" si="3167"/>
        <v>No Error</v>
      </c>
      <c r="FQ1028" s="111" t="str">
        <f t="shared" si="3168"/>
        <v>No Error</v>
      </c>
      <c r="FR1028" s="111" t="str">
        <f t="shared" si="3169"/>
        <v>No Error</v>
      </c>
      <c r="FS1028" s="111" t="str">
        <f t="shared" si="3170"/>
        <v>No Error</v>
      </c>
      <c r="FT1028" s="111" t="str">
        <f t="shared" si="3171"/>
        <v>No Error</v>
      </c>
      <c r="FU1028" s="111" t="str">
        <f t="shared" si="3172"/>
        <v>No Error</v>
      </c>
      <c r="FV1028" s="111" t="str">
        <f t="shared" si="3173"/>
        <v>No Error</v>
      </c>
      <c r="FW1028" s="111" t="str">
        <f t="shared" si="3174"/>
        <v>No Error</v>
      </c>
      <c r="FX1028" s="111" t="str">
        <f t="shared" si="3175"/>
        <v>No Error</v>
      </c>
      <c r="FY1028" s="111" t="str">
        <f t="shared" si="3176"/>
        <v>No Error</v>
      </c>
      <c r="FZ1028" s="111" t="str">
        <f t="shared" si="3177"/>
        <v>No Error</v>
      </c>
      <c r="GA1028" s="111" t="str">
        <f t="shared" si="3178"/>
        <v>No Error</v>
      </c>
      <c r="GB1028" s="111" t="str">
        <f t="shared" si="3179"/>
        <v>No Error</v>
      </c>
      <c r="GC1028" s="111" t="str">
        <f t="shared" si="3180"/>
        <v>No Error</v>
      </c>
      <c r="GD1028" s="111" t="str">
        <f t="shared" si="3181"/>
        <v>No Error</v>
      </c>
      <c r="GE1028" s="111" t="str">
        <f t="shared" si="3182"/>
        <v>No Error</v>
      </c>
      <c r="GF1028" s="111" t="str">
        <f t="shared" si="3183"/>
        <v>No Error</v>
      </c>
      <c r="GG1028" s="111" t="str">
        <f t="shared" si="3184"/>
        <v>No Error</v>
      </c>
      <c r="GH1028" s="111" t="str">
        <f t="shared" si="3185"/>
        <v>No Error</v>
      </c>
      <c r="GI1028" s="111" t="str">
        <f t="shared" si="3186"/>
        <v>No Error</v>
      </c>
      <c r="GJ1028" s="111" t="str">
        <f t="shared" si="3187"/>
        <v>No Error</v>
      </c>
      <c r="GK1028" s="111" t="str">
        <f t="shared" si="3188"/>
        <v>No Error</v>
      </c>
      <c r="GL1028" s="111" t="str">
        <f t="shared" si="3189"/>
        <v>No Error</v>
      </c>
      <c r="GM1028" s="111" t="str">
        <f t="shared" si="3190"/>
        <v>No Error</v>
      </c>
      <c r="GN1028" s="111" t="str">
        <f t="shared" si="3191"/>
        <v>No Error</v>
      </c>
      <c r="GO1028" s="111" t="str">
        <f t="shared" si="3192"/>
        <v>No Error</v>
      </c>
      <c r="GP1028" s="111" t="str">
        <f t="shared" si="3193"/>
        <v>No Error</v>
      </c>
      <c r="GQ1028" s="111" t="str">
        <f t="shared" si="3194"/>
        <v>No Error</v>
      </c>
      <c r="GR1028" s="111" t="str">
        <f t="shared" si="3195"/>
        <v>No Error</v>
      </c>
      <c r="GS1028" s="111" t="str">
        <f t="shared" si="3195"/>
        <v>No Error</v>
      </c>
      <c r="GT1028" s="111" t="str">
        <f t="shared" si="3195"/>
        <v>No Error</v>
      </c>
      <c r="GU1028" s="111" t="str">
        <f t="shared" si="3195"/>
        <v>No Error</v>
      </c>
      <c r="GV1028" s="111"/>
      <c r="GW1028" s="111">
        <f t="shared" si="3196"/>
        <v>0</v>
      </c>
      <c r="GX1028" s="111">
        <f t="shared" si="3197"/>
        <v>0</v>
      </c>
      <c r="GY1028" s="111" t="str">
        <f t="shared" si="3198"/>
        <v/>
      </c>
      <c r="GZ1028" s="111">
        <f t="shared" si="3199"/>
        <v>0</v>
      </c>
      <c r="HA1028" s="111">
        <f t="shared" si="3200"/>
        <v>0</v>
      </c>
      <c r="HB1028" s="111">
        <f t="shared" ref="HB1028:HB1091" si="3240">IF(OR($A1028=2,$A1028=3),0,SUM(GZ1028:HA1028))</f>
        <v>0</v>
      </c>
      <c r="HC1028" s="121" t="str">
        <f>IF(OR($A1028=2,$A1028=3),"",'SEA Detail'!CF1090)</f>
        <v>.</v>
      </c>
      <c r="HD1028" s="111">
        <f t="shared" ref="HD1028:HD1091" si="3241">IF(OR($A1028=2,$A1028=3),0,IF(HB1028&gt;0,1,0))</f>
        <v>0</v>
      </c>
      <c r="HE1028" s="111">
        <f t="shared" ref="HE1028:HE1091" si="3242">IF(OR($A1028=2,$A1028=3),0,IF(GZ1028&gt;0,1,0))</f>
        <v>0</v>
      </c>
      <c r="HF1028" s="111">
        <f t="shared" ref="HF1028:HF1091" si="3243">IF(OR($A1028=2,$A1028=3),0,IF(HA1028&gt;0,1,0))</f>
        <v>0</v>
      </c>
      <c r="HG1028" s="111">
        <f t="shared" ref="HG1028:HG1091" si="3244">IF(OR($A1028=2,$A1028=3),0,IF(AND(HE1028&gt;0,HF1028&gt;0),1,0))</f>
        <v>0</v>
      </c>
      <c r="HH1028" s="111">
        <f t="shared" si="3201"/>
        <v>0</v>
      </c>
      <c r="HI1028" s="111">
        <f t="shared" si="3202"/>
        <v>0</v>
      </c>
      <c r="HJ1028" s="111">
        <f t="shared" si="3203"/>
        <v>0</v>
      </c>
      <c r="HK1028" s="111">
        <f t="shared" si="3204"/>
        <v>0</v>
      </c>
      <c r="HL1028" s="111">
        <f t="shared" si="3205"/>
        <v>0</v>
      </c>
      <c r="HM1028" s="111">
        <f t="shared" si="3206"/>
        <v>0</v>
      </c>
      <c r="HN1028" s="111">
        <f t="shared" si="3207"/>
        <v>0</v>
      </c>
      <c r="HO1028" s="111">
        <f t="shared" si="3208"/>
        <v>0</v>
      </c>
      <c r="HP1028" s="111">
        <f t="shared" si="3209"/>
        <v>0</v>
      </c>
      <c r="HQ1028" s="111">
        <f t="shared" si="3210"/>
        <v>0</v>
      </c>
      <c r="HR1028" s="111">
        <f t="shared" si="3211"/>
        <v>0</v>
      </c>
      <c r="HS1028" s="111">
        <f t="shared" si="3212"/>
        <v>0</v>
      </c>
      <c r="HT1028" s="111">
        <f t="shared" si="3213"/>
        <v>0</v>
      </c>
      <c r="HU1028" s="111">
        <f t="shared" si="3214"/>
        <v>0</v>
      </c>
      <c r="HV1028" s="111">
        <f t="shared" si="3215"/>
        <v>0</v>
      </c>
      <c r="HW1028" s="111">
        <f t="shared" si="3216"/>
        <v>0</v>
      </c>
      <c r="HX1028" s="111">
        <f t="shared" si="3217"/>
        <v>0</v>
      </c>
      <c r="HY1028" s="111">
        <f t="shared" si="3218"/>
        <v>0</v>
      </c>
      <c r="HZ1028" s="111">
        <f t="shared" si="3219"/>
        <v>0</v>
      </c>
      <c r="IA1028" s="111">
        <f t="shared" si="3220"/>
        <v>0</v>
      </c>
      <c r="IB1028" s="111">
        <f t="shared" si="3221"/>
        <v>0</v>
      </c>
      <c r="IC1028" s="111">
        <f t="shared" si="3222"/>
        <v>0</v>
      </c>
      <c r="ID1028" s="111">
        <f t="shared" si="3223"/>
        <v>0</v>
      </c>
      <c r="IE1028" s="111">
        <f>IF(AND(OR($A1028=2,$E1028=""),NOT(ISBLANK('Base Data'!I1029))),1,IF(OR($A1028=2,$C1028="",$E1028=""),0,1))</f>
        <v>0</v>
      </c>
      <c r="IF1028" s="111"/>
      <c r="IG1028" s="111"/>
      <c r="IH1028" s="111"/>
      <c r="II1028" s="111">
        <f>IF('Base Data'!C1029="",0,IF('Base Data'!D1029="",1,0))</f>
        <v>0</v>
      </c>
    </row>
    <row r="1029" spans="1:243" x14ac:dyDescent="0.3">
      <c r="A1029" s="116" t="str">
        <f>IF(NOT(ISBLANK('Base Data'!A1030)),'Base Data'!A1030,"")</f>
        <v/>
      </c>
      <c r="B1029" s="116" t="str">
        <f>IF(NOT(ISBLANK('Base Data'!B1030)),'Base Data'!B1030,"")</f>
        <v/>
      </c>
      <c r="C1029" s="125" t="str">
        <f>IF(NOT(ISBLANK('Base Data'!C1030)),'Base Data'!C1030,"")</f>
        <v/>
      </c>
      <c r="D1029" s="125" t="str">
        <f>IF(NOT(ISBLANK('Base Data'!D1030)),'Base Data'!D1030,"")</f>
        <v/>
      </c>
      <c r="E1029" s="116" t="str">
        <f>IF(NOT(ISBLANK('Base Data'!E1030)),'Base Data'!E1030,"")</f>
        <v/>
      </c>
      <c r="F1029" s="117" t="str">
        <f>IF(NOT(ISBLANK('Base Data'!F1030)),'Base Data'!F1030,"")</f>
        <v/>
      </c>
      <c r="G1029" s="117" t="str">
        <f>IF(NOT(ISBLANK('Base Data'!G1030)),'Base Data'!G1030,"")</f>
        <v/>
      </c>
      <c r="H1029" s="163">
        <f t="shared" si="3055"/>
        <v>0</v>
      </c>
      <c r="I1029" s="117" t="str">
        <f>IF(NOT(ISBLANK('Base Data'!H1030)),'Base Data'!H1030,"")</f>
        <v/>
      </c>
      <c r="J1029" s="163">
        <f>IF(AND(ISNUMBER(I1029),ISNUMBER(#REF!)),I1029-#REF!,IF(AND(NOT(ISNUMBER(I1029)),NOT(ISNUMBER(#REF!))),0,IF(NOT(ISNUMBER(I1029)),-#REF!,IF(NOT(ISNUMBER(#REF!)),I1029,0))))</f>
        <v>0</v>
      </c>
      <c r="K1029" s="163">
        <f t="shared" si="3056"/>
        <v>0</v>
      </c>
      <c r="L1029" s="163">
        <f t="shared" si="3224"/>
        <v>0</v>
      </c>
      <c r="M1029" s="116" t="str">
        <f>IF(NOT(ISBLANK('Base Data'!I1030)),'Base Data'!I1030,"")</f>
        <v/>
      </c>
      <c r="N1029" s="116" t="str">
        <f>IF(NOT(ISBLANK('Base Data'!J1030)),'Base Data'!J1030,"")</f>
        <v/>
      </c>
      <c r="O1029" s="117" t="str">
        <f>IF(NOT(ISBLANK('Base Data'!K1030)),'Base Data'!K1030,"")</f>
        <v/>
      </c>
      <c r="P1029" s="166">
        <f t="shared" si="3057"/>
        <v>0</v>
      </c>
      <c r="Q1029" s="116" t="str">
        <f>IF(NOT(ISBLANK('Base Data'!L1030)),'Base Data'!L1030,"")</f>
        <v/>
      </c>
      <c r="R1029" s="116" t="str">
        <f>IF(NOT(ISBLANK('Base Data'!M1030)),'Base Data'!M1030,"")</f>
        <v/>
      </c>
      <c r="S1029" s="116" t="str">
        <f>IF(NOT(ISBLANK('Base Data'!N1030)),'Base Data'!N1030,"")</f>
        <v/>
      </c>
      <c r="T1029" s="117" t="str">
        <f>IF(NOT(ISBLANK('Base Data'!O1030)),'Base Data'!O1030,"")</f>
        <v/>
      </c>
      <c r="U1029" s="116" t="str">
        <f>IF(NOT(ISBLANK('Base Data'!P1030)),'Base Data'!P1030,"")</f>
        <v/>
      </c>
      <c r="V1029" s="116" t="str">
        <f>IF(NOT(ISBLANK('Base Data'!Q1030)),'Base Data'!Q1030,"")</f>
        <v/>
      </c>
      <c r="W1029" s="116" t="str">
        <f>IF(NOT(ISBLANK('Base Data'!R1030)),'Base Data'!R1030,"")</f>
        <v/>
      </c>
      <c r="X1029" s="116" t="str">
        <f>IF(NOT(ISBLANK('Base Data'!S1030)),'Base Data'!S1030,"")</f>
        <v/>
      </c>
      <c r="Y1029" s="116" t="str">
        <f>IF(NOT(ISBLANK('Base Data'!T1030)),'Base Data'!T1030,"")</f>
        <v/>
      </c>
      <c r="Z1029" s="117" t="str">
        <f>IF(NOT(ISBLANK('Base Data'!U1030)),'Base Data'!U1030,"")</f>
        <v/>
      </c>
      <c r="AA1029" s="166">
        <f t="shared" si="3058"/>
        <v>0</v>
      </c>
      <c r="AB1029" s="116" t="str">
        <f>IF(NOT(ISBLANK('Base Data'!V1030)),'Base Data'!V1030,"")</f>
        <v/>
      </c>
      <c r="AC1029" s="117" t="str">
        <f>IF(NOT(ISBLANK('Base Data'!W1030)),'Base Data'!W1030,"")</f>
        <v/>
      </c>
      <c r="AD1029" s="166">
        <f t="shared" si="3059"/>
        <v>0</v>
      </c>
      <c r="AE1029" s="118" t="str">
        <f>IF(NOT(ISBLANK('Base Data'!X1030)),'Base Data'!X1030,"")</f>
        <v/>
      </c>
      <c r="AF1029" s="118" t="str">
        <f>IF(NOT(ISBLANK('Base Data'!Y1030)),'Base Data'!Y1030,"")</f>
        <v/>
      </c>
      <c r="AG1029" s="121" t="str">
        <f>IF(OR($A1029=2),"",'SEA Detail'!CF1091)</f>
        <v>.</v>
      </c>
      <c r="AH1029" s="115">
        <f t="shared" si="3225"/>
        <v>0</v>
      </c>
      <c r="AI1029" s="115">
        <f t="shared" si="3226"/>
        <v>0</v>
      </c>
      <c r="AJ1029" s="115">
        <f t="shared" si="3227"/>
        <v>0</v>
      </c>
      <c r="AK1029" s="115">
        <f t="shared" si="3228"/>
        <v>0</v>
      </c>
      <c r="AL1029" s="115">
        <f t="shared" si="3229"/>
        <v>0</v>
      </c>
      <c r="AM1029" s="115">
        <f t="shared" si="3230"/>
        <v>0</v>
      </c>
      <c r="AN1029" s="115">
        <f t="shared" si="3231"/>
        <v>0</v>
      </c>
      <c r="AO1029" s="115">
        <f t="shared" si="3232"/>
        <v>0</v>
      </c>
      <c r="AP1029" s="115">
        <f t="shared" si="3233"/>
        <v>0</v>
      </c>
      <c r="AQ1029" s="115">
        <f t="shared" si="3234"/>
        <v>0</v>
      </c>
      <c r="AR1029" s="115">
        <f t="shared" si="3060"/>
        <v>0</v>
      </c>
      <c r="AS1029" s="115">
        <f t="shared" si="3061"/>
        <v>0</v>
      </c>
      <c r="AT1029" s="115">
        <f t="shared" si="3062"/>
        <v>0</v>
      </c>
      <c r="AU1029" s="115">
        <f t="shared" si="3063"/>
        <v>0</v>
      </c>
      <c r="AV1029" s="115">
        <f t="shared" si="3064"/>
        <v>0</v>
      </c>
      <c r="AW1029" s="115">
        <f t="shared" si="3065"/>
        <v>0</v>
      </c>
      <c r="AX1029" s="115">
        <f t="shared" si="3066"/>
        <v>0</v>
      </c>
      <c r="AY1029" s="115">
        <f t="shared" si="3067"/>
        <v>0</v>
      </c>
      <c r="AZ1029" s="115">
        <f t="shared" si="3068"/>
        <v>0</v>
      </c>
      <c r="BA1029" s="115">
        <f t="shared" si="3069"/>
        <v>0</v>
      </c>
      <c r="BB1029" s="115">
        <f t="shared" si="3235"/>
        <v>0</v>
      </c>
      <c r="BC1029" s="115">
        <f t="shared" si="3070"/>
        <v>0</v>
      </c>
      <c r="BD1029" s="115">
        <f t="shared" si="3071"/>
        <v>0</v>
      </c>
      <c r="BE1029" s="115">
        <f t="shared" si="3072"/>
        <v>0</v>
      </c>
      <c r="BF1029" s="115">
        <f t="shared" si="3073"/>
        <v>0</v>
      </c>
      <c r="BG1029" s="115">
        <f t="shared" si="3074"/>
        <v>0</v>
      </c>
      <c r="BH1029" s="115">
        <f t="shared" si="3075"/>
        <v>0</v>
      </c>
      <c r="BI1029" s="115">
        <f t="shared" si="3076"/>
        <v>0</v>
      </c>
      <c r="BJ1029" s="115">
        <f t="shared" si="3077"/>
        <v>0</v>
      </c>
      <c r="BK1029" s="115">
        <f t="shared" si="3078"/>
        <v>0</v>
      </c>
      <c r="BL1029" s="115">
        <f t="shared" si="3079"/>
        <v>0</v>
      </c>
      <c r="BM1029" s="115">
        <f t="shared" si="3080"/>
        <v>0</v>
      </c>
      <c r="BN1029" s="115">
        <f t="shared" si="3081"/>
        <v>0</v>
      </c>
      <c r="BO1029" s="115">
        <f t="shared" si="3082"/>
        <v>0</v>
      </c>
      <c r="BP1029" s="115">
        <f t="shared" si="3083"/>
        <v>0</v>
      </c>
      <c r="BQ1029" s="115">
        <f t="shared" si="3084"/>
        <v>0</v>
      </c>
      <c r="BR1029" s="115">
        <f t="shared" si="3085"/>
        <v>0</v>
      </c>
      <c r="BS1029" s="115">
        <f t="shared" si="3086"/>
        <v>0</v>
      </c>
      <c r="BT1029" s="115">
        <f t="shared" si="3087"/>
        <v>0</v>
      </c>
      <c r="BU1029" s="115">
        <f t="shared" si="3088"/>
        <v>0</v>
      </c>
      <c r="BV1029" s="115">
        <f t="shared" si="3089"/>
        <v>0</v>
      </c>
      <c r="BW1029" s="115">
        <f t="shared" si="3090"/>
        <v>0</v>
      </c>
      <c r="BX1029" s="115">
        <f t="shared" si="3091"/>
        <v>0</v>
      </c>
      <c r="BY1029" s="115">
        <f t="shared" si="3092"/>
        <v>0</v>
      </c>
      <c r="BZ1029" s="115">
        <f t="shared" si="3093"/>
        <v>0</v>
      </c>
      <c r="CA1029" s="115">
        <v>0</v>
      </c>
      <c r="CB1029" s="115">
        <f>IFERROR(IF(OR($A1029=2,$A1029=3,$C1029=""),0,IF(E1029="",1,IF(ISERROR(VLOOKUP('Auto-Calculations'!E1029,LEA_ESA_Lookup,2,FALSE)),1,0))),"0*")</f>
        <v>0</v>
      </c>
      <c r="CC1029" s="115">
        <f t="shared" si="3094"/>
        <v>0</v>
      </c>
      <c r="CD1029" s="115">
        <f t="shared" si="3095"/>
        <v>0</v>
      </c>
      <c r="CE1029" s="115">
        <f t="shared" si="3096"/>
        <v>0</v>
      </c>
      <c r="CF1029" s="115">
        <f t="shared" si="3097"/>
        <v>0</v>
      </c>
      <c r="CG1029" s="115">
        <f t="shared" si="3098"/>
        <v>0</v>
      </c>
      <c r="CH1029" s="115">
        <f t="shared" si="3099"/>
        <v>0</v>
      </c>
      <c r="CI1029" s="119">
        <f t="shared" si="3100"/>
        <v>0</v>
      </c>
      <c r="CJ1029" s="115">
        <f t="shared" si="3101"/>
        <v>0</v>
      </c>
      <c r="CK1029" s="115">
        <f t="shared" si="3102"/>
        <v>0</v>
      </c>
      <c r="CL1029" s="115">
        <f t="shared" si="3103"/>
        <v>0</v>
      </c>
      <c r="CM1029" s="115">
        <f t="shared" si="3104"/>
        <v>0</v>
      </c>
      <c r="CN1029" s="115">
        <f t="shared" si="3105"/>
        <v>0</v>
      </c>
      <c r="CO1029" s="115">
        <f>IFERROR(IF(OR($A1029=2,$A1029=3,$C1029=""),0,IF('Auto-Calculations'!Z1029="M",1,0)),"0*")</f>
        <v>0</v>
      </c>
      <c r="CP1029" s="115">
        <f>IFERROR(IF(OR($A1029=2,$A1029=3,$C1029=""),0,IF('Auto-Calculations'!AE1029="M",1,0)),"0*")</f>
        <v>0</v>
      </c>
      <c r="CQ1029" s="115">
        <f>IFERROR(IF(OR($A1029=2,$A1029=3,$C1029=""),0,IF('Auto-Calculations'!V1029="M",1,0)),"0*")</f>
        <v>0</v>
      </c>
      <c r="CR1029" s="115">
        <f>IFERROR(IF(OR($A1029=2,$A1029=3,$C1029=""),0,IF('Auto-Calculations'!W1029="M",1,0)),"0*")</f>
        <v>0</v>
      </c>
      <c r="CS1029" s="115">
        <f>IFERROR(IF(OR($A1029=2,$A1029=3,$C1029=""),0,IF('Auto-Calculations'!X1029="M",1,0)),"0*")</f>
        <v>0</v>
      </c>
      <c r="CT1029" s="115">
        <f>IFERROR(IF(OR($A1029=2,$A1029=3,$C1029=""),0,IF('Auto-Calculations'!Y1029="M",1,0)),"0*")</f>
        <v>0</v>
      </c>
      <c r="CU1029" s="115">
        <f t="shared" si="3106"/>
        <v>0</v>
      </c>
      <c r="CV1029" s="115">
        <f t="shared" si="3107"/>
        <v>0</v>
      </c>
      <c r="CW1029" s="115">
        <f t="shared" si="3108"/>
        <v>0</v>
      </c>
      <c r="CX1029" s="115">
        <f t="shared" si="3109"/>
        <v>0</v>
      </c>
      <c r="CY1029" s="115">
        <f t="shared" si="3110"/>
        <v>0</v>
      </c>
      <c r="CZ1029" s="111">
        <f t="shared" si="3111"/>
        <v>0</v>
      </c>
      <c r="DA1029" s="111">
        <f t="shared" si="3112"/>
        <v>0</v>
      </c>
      <c r="DB1029" s="111">
        <f t="shared" si="3113"/>
        <v>0</v>
      </c>
      <c r="DC1029" s="115">
        <f t="shared" si="3114"/>
        <v>0</v>
      </c>
      <c r="DD1029" s="111">
        <f t="shared" si="3115"/>
        <v>0</v>
      </c>
      <c r="DE1029" s="115">
        <f t="shared" si="3116"/>
        <v>0</v>
      </c>
      <c r="DF1029" s="115">
        <f t="shared" si="3117"/>
        <v>0</v>
      </c>
      <c r="DG1029" s="115">
        <f>IFERROR(IF(OR($A1029=3,C1029="American Samoa",C1029="Federated States of Micronesia",C1029="Guam",C1029="Hawaii",C1029="Northern Marianas",C1029="Puerto Rico",C1029="Republic of Palau",C1029="Republic of the Marshall Islands",C1029="Bureau of Indian Education"),0,IF('Auto-Calculations'!Q1029="NA",1,0)),"0*")</f>
        <v>0</v>
      </c>
      <c r="DH1029" s="115">
        <f t="shared" si="3236"/>
        <v>0</v>
      </c>
      <c r="DI1029" s="115">
        <f t="shared" si="3237"/>
        <v>0</v>
      </c>
      <c r="DJ1029" s="115">
        <f t="shared" si="3238"/>
        <v>0</v>
      </c>
      <c r="DK1029" s="111"/>
      <c r="DL1029" s="111"/>
      <c r="DM1029" s="111"/>
      <c r="DN1029" s="111"/>
      <c r="DO1029" s="111"/>
      <c r="DP1029" s="111"/>
      <c r="DQ1029" s="111"/>
      <c r="DR1029" s="120" t="str">
        <f t="shared" si="3239"/>
        <v>0000000000000000000000000000000000000000000000000000000000000000000000000000000</v>
      </c>
      <c r="DS1029" s="111" t="str">
        <f t="shared" si="3118"/>
        <v>No Error</v>
      </c>
      <c r="DT1029" s="111" t="str">
        <f t="shared" si="3119"/>
        <v>No Error</v>
      </c>
      <c r="DU1029" s="111" t="str">
        <f t="shared" si="3120"/>
        <v>No Error</v>
      </c>
      <c r="DV1029" s="111" t="str">
        <f t="shared" si="3121"/>
        <v>No Error</v>
      </c>
      <c r="DW1029" s="111" t="str">
        <f t="shared" si="3122"/>
        <v>No Error</v>
      </c>
      <c r="DX1029" s="111" t="str">
        <f t="shared" si="3123"/>
        <v>No Error</v>
      </c>
      <c r="DY1029" s="111" t="str">
        <f t="shared" si="3124"/>
        <v>No Error</v>
      </c>
      <c r="DZ1029" s="111" t="str">
        <f t="shared" si="3125"/>
        <v>No Error</v>
      </c>
      <c r="EA1029" s="111" t="str">
        <f t="shared" si="3126"/>
        <v>No Error</v>
      </c>
      <c r="EB1029" s="111" t="str">
        <f t="shared" si="3127"/>
        <v>No Error</v>
      </c>
      <c r="EC1029" s="111" t="str">
        <f t="shared" si="3128"/>
        <v>No Error</v>
      </c>
      <c r="ED1029" s="111" t="str">
        <f t="shared" si="3129"/>
        <v>No Error</v>
      </c>
      <c r="EE1029" s="111" t="str">
        <f t="shared" si="3130"/>
        <v>No Error</v>
      </c>
      <c r="EF1029" s="111" t="str">
        <f t="shared" si="3131"/>
        <v>No Error</v>
      </c>
      <c r="EG1029" s="111" t="str">
        <f t="shared" si="3132"/>
        <v>No Error</v>
      </c>
      <c r="EH1029" s="111" t="str">
        <f t="shared" si="3133"/>
        <v>No Error</v>
      </c>
      <c r="EI1029" s="111" t="str">
        <f t="shared" si="3134"/>
        <v>No Error</v>
      </c>
      <c r="EJ1029" s="111" t="str">
        <f t="shared" si="3135"/>
        <v>No Error</v>
      </c>
      <c r="EK1029" s="111" t="str">
        <f t="shared" si="3136"/>
        <v>No Error</v>
      </c>
      <c r="EL1029" s="111" t="str">
        <f t="shared" si="3137"/>
        <v>No Error</v>
      </c>
      <c r="EM1029" s="111" t="str">
        <f t="shared" si="3138"/>
        <v>No Error</v>
      </c>
      <c r="EN1029" s="111" t="str">
        <f t="shared" si="3139"/>
        <v>No Error</v>
      </c>
      <c r="EO1029" s="111" t="str">
        <f t="shared" si="3140"/>
        <v>No Error</v>
      </c>
      <c r="EP1029" s="111" t="str">
        <f t="shared" si="3141"/>
        <v>No Error</v>
      </c>
      <c r="EQ1029" s="111" t="str">
        <f t="shared" si="3142"/>
        <v>No Error</v>
      </c>
      <c r="ER1029" s="111" t="str">
        <f t="shared" si="3143"/>
        <v>No Error</v>
      </c>
      <c r="ES1029" s="111" t="str">
        <f t="shared" si="3144"/>
        <v>No Error</v>
      </c>
      <c r="ET1029" s="111" t="str">
        <f t="shared" si="3145"/>
        <v>No Error</v>
      </c>
      <c r="EU1029" s="111" t="str">
        <f t="shared" si="3146"/>
        <v>No Error</v>
      </c>
      <c r="EV1029" s="111" t="str">
        <f t="shared" si="3147"/>
        <v>No Error</v>
      </c>
      <c r="EW1029" s="111" t="str">
        <f t="shared" si="3148"/>
        <v>No Error</v>
      </c>
      <c r="EX1029" s="111" t="str">
        <f t="shared" si="3149"/>
        <v>No Error</v>
      </c>
      <c r="EY1029" s="111" t="str">
        <f t="shared" si="3150"/>
        <v>No Error</v>
      </c>
      <c r="EZ1029" s="111" t="str">
        <f t="shared" si="3151"/>
        <v>No Error</v>
      </c>
      <c r="FA1029" s="111" t="str">
        <f t="shared" si="3152"/>
        <v>No Error</v>
      </c>
      <c r="FB1029" s="111" t="str">
        <f t="shared" si="3153"/>
        <v>No Error</v>
      </c>
      <c r="FC1029" s="111" t="str">
        <f t="shared" si="3154"/>
        <v>No Error</v>
      </c>
      <c r="FD1029" s="111" t="str">
        <f t="shared" si="3155"/>
        <v>No Error</v>
      </c>
      <c r="FE1029" s="111" t="str">
        <f t="shared" si="3156"/>
        <v>No Error</v>
      </c>
      <c r="FF1029" s="111" t="str">
        <f t="shared" si="3157"/>
        <v>No Error</v>
      </c>
      <c r="FG1029" s="111" t="str">
        <f t="shared" si="3158"/>
        <v>No Error</v>
      </c>
      <c r="FH1029" s="111" t="str">
        <f t="shared" si="3159"/>
        <v>No Error</v>
      </c>
      <c r="FI1029" s="111" t="str">
        <f t="shared" si="3160"/>
        <v>No Error</v>
      </c>
      <c r="FJ1029" s="111" t="str">
        <f t="shared" si="3161"/>
        <v>No Error</v>
      </c>
      <c r="FK1029" s="111" t="str">
        <f t="shared" si="3162"/>
        <v>No Error</v>
      </c>
      <c r="FL1029" s="111" t="str">
        <f t="shared" si="3163"/>
        <v>No Error</v>
      </c>
      <c r="FM1029" s="111" t="str">
        <f t="shared" si="3164"/>
        <v>No Error</v>
      </c>
      <c r="FN1029" s="111" t="str">
        <f t="shared" si="3165"/>
        <v>No Error</v>
      </c>
      <c r="FO1029" s="111" t="str">
        <f t="shared" si="3166"/>
        <v>No Error</v>
      </c>
      <c r="FP1029" s="111" t="str">
        <f t="shared" si="3167"/>
        <v>No Error</v>
      </c>
      <c r="FQ1029" s="111" t="str">
        <f t="shared" si="3168"/>
        <v>No Error</v>
      </c>
      <c r="FR1029" s="111" t="str">
        <f t="shared" si="3169"/>
        <v>No Error</v>
      </c>
      <c r="FS1029" s="111" t="str">
        <f t="shared" si="3170"/>
        <v>No Error</v>
      </c>
      <c r="FT1029" s="111" t="str">
        <f t="shared" si="3171"/>
        <v>No Error</v>
      </c>
      <c r="FU1029" s="111" t="str">
        <f t="shared" si="3172"/>
        <v>No Error</v>
      </c>
      <c r="FV1029" s="111" t="str">
        <f t="shared" si="3173"/>
        <v>No Error</v>
      </c>
      <c r="FW1029" s="111" t="str">
        <f t="shared" si="3174"/>
        <v>No Error</v>
      </c>
      <c r="FX1029" s="111" t="str">
        <f t="shared" si="3175"/>
        <v>No Error</v>
      </c>
      <c r="FY1029" s="111" t="str">
        <f t="shared" si="3176"/>
        <v>No Error</v>
      </c>
      <c r="FZ1029" s="111" t="str">
        <f t="shared" si="3177"/>
        <v>No Error</v>
      </c>
      <c r="GA1029" s="111" t="str">
        <f t="shared" si="3178"/>
        <v>No Error</v>
      </c>
      <c r="GB1029" s="111" t="str">
        <f t="shared" si="3179"/>
        <v>No Error</v>
      </c>
      <c r="GC1029" s="111" t="str">
        <f t="shared" si="3180"/>
        <v>No Error</v>
      </c>
      <c r="GD1029" s="111" t="str">
        <f t="shared" si="3181"/>
        <v>No Error</v>
      </c>
      <c r="GE1029" s="111" t="str">
        <f t="shared" si="3182"/>
        <v>No Error</v>
      </c>
      <c r="GF1029" s="111" t="str">
        <f t="shared" si="3183"/>
        <v>No Error</v>
      </c>
      <c r="GG1029" s="111" t="str">
        <f t="shared" si="3184"/>
        <v>No Error</v>
      </c>
      <c r="GH1029" s="111" t="str">
        <f t="shared" si="3185"/>
        <v>No Error</v>
      </c>
      <c r="GI1029" s="111" t="str">
        <f t="shared" si="3186"/>
        <v>No Error</v>
      </c>
      <c r="GJ1029" s="111" t="str">
        <f t="shared" si="3187"/>
        <v>No Error</v>
      </c>
      <c r="GK1029" s="111" t="str">
        <f t="shared" si="3188"/>
        <v>No Error</v>
      </c>
      <c r="GL1029" s="111" t="str">
        <f t="shared" si="3189"/>
        <v>No Error</v>
      </c>
      <c r="GM1029" s="111" t="str">
        <f t="shared" si="3190"/>
        <v>No Error</v>
      </c>
      <c r="GN1029" s="111" t="str">
        <f t="shared" si="3191"/>
        <v>No Error</v>
      </c>
      <c r="GO1029" s="111" t="str">
        <f t="shared" si="3192"/>
        <v>No Error</v>
      </c>
      <c r="GP1029" s="111" t="str">
        <f t="shared" si="3193"/>
        <v>No Error</v>
      </c>
      <c r="GQ1029" s="111" t="str">
        <f t="shared" si="3194"/>
        <v>No Error</v>
      </c>
      <c r="GR1029" s="111" t="str">
        <f t="shared" si="3195"/>
        <v>No Error</v>
      </c>
      <c r="GS1029" s="111" t="str">
        <f t="shared" si="3195"/>
        <v>No Error</v>
      </c>
      <c r="GT1029" s="111" t="str">
        <f t="shared" si="3195"/>
        <v>No Error</v>
      </c>
      <c r="GU1029" s="111" t="str">
        <f t="shared" si="3195"/>
        <v>No Error</v>
      </c>
      <c r="GV1029" s="111"/>
      <c r="GW1029" s="111">
        <f t="shared" si="3196"/>
        <v>0</v>
      </c>
      <c r="GX1029" s="111">
        <f t="shared" si="3197"/>
        <v>0</v>
      </c>
      <c r="GY1029" s="111" t="str">
        <f t="shared" si="3198"/>
        <v/>
      </c>
      <c r="GZ1029" s="111">
        <f t="shared" si="3199"/>
        <v>0</v>
      </c>
      <c r="HA1029" s="111">
        <f t="shared" si="3200"/>
        <v>0</v>
      </c>
      <c r="HB1029" s="111">
        <f t="shared" si="3240"/>
        <v>0</v>
      </c>
      <c r="HC1029" s="121" t="str">
        <f>IF(OR($A1029=2,$A1029=3),"",'SEA Detail'!CF1091)</f>
        <v>.</v>
      </c>
      <c r="HD1029" s="111">
        <f t="shared" si="3241"/>
        <v>0</v>
      </c>
      <c r="HE1029" s="111">
        <f t="shared" si="3242"/>
        <v>0</v>
      </c>
      <c r="HF1029" s="111">
        <f t="shared" si="3243"/>
        <v>0</v>
      </c>
      <c r="HG1029" s="111">
        <f t="shared" si="3244"/>
        <v>0</v>
      </c>
      <c r="HH1029" s="111">
        <f t="shared" si="3201"/>
        <v>0</v>
      </c>
      <c r="HI1029" s="111">
        <f t="shared" si="3202"/>
        <v>0</v>
      </c>
      <c r="HJ1029" s="111">
        <f t="shared" si="3203"/>
        <v>0</v>
      </c>
      <c r="HK1029" s="111">
        <f t="shared" si="3204"/>
        <v>0</v>
      </c>
      <c r="HL1029" s="111">
        <f t="shared" si="3205"/>
        <v>0</v>
      </c>
      <c r="HM1029" s="111">
        <f t="shared" si="3206"/>
        <v>0</v>
      </c>
      <c r="HN1029" s="111">
        <f t="shared" si="3207"/>
        <v>0</v>
      </c>
      <c r="HO1029" s="111">
        <f t="shared" si="3208"/>
        <v>0</v>
      </c>
      <c r="HP1029" s="111">
        <f t="shared" si="3209"/>
        <v>0</v>
      </c>
      <c r="HQ1029" s="111">
        <f t="shared" si="3210"/>
        <v>0</v>
      </c>
      <c r="HR1029" s="111">
        <f t="shared" si="3211"/>
        <v>0</v>
      </c>
      <c r="HS1029" s="111">
        <f t="shared" si="3212"/>
        <v>0</v>
      </c>
      <c r="HT1029" s="111">
        <f t="shared" si="3213"/>
        <v>0</v>
      </c>
      <c r="HU1029" s="111">
        <f t="shared" si="3214"/>
        <v>0</v>
      </c>
      <c r="HV1029" s="111">
        <f t="shared" si="3215"/>
        <v>0</v>
      </c>
      <c r="HW1029" s="111">
        <f t="shared" si="3216"/>
        <v>0</v>
      </c>
      <c r="HX1029" s="111">
        <f t="shared" si="3217"/>
        <v>0</v>
      </c>
      <c r="HY1029" s="111">
        <f t="shared" si="3218"/>
        <v>0</v>
      </c>
      <c r="HZ1029" s="111">
        <f t="shared" si="3219"/>
        <v>0</v>
      </c>
      <c r="IA1029" s="111">
        <f t="shared" si="3220"/>
        <v>0</v>
      </c>
      <c r="IB1029" s="111">
        <f t="shared" si="3221"/>
        <v>0</v>
      </c>
      <c r="IC1029" s="111">
        <f t="shared" si="3222"/>
        <v>0</v>
      </c>
      <c r="ID1029" s="111">
        <f t="shared" si="3223"/>
        <v>0</v>
      </c>
      <c r="IE1029" s="111">
        <f>IF(AND(OR($A1029=2,$E1029=""),NOT(ISBLANK('Base Data'!I1030))),1,IF(OR($A1029=2,$C1029="",$E1029=""),0,1))</f>
        <v>0</v>
      </c>
      <c r="IF1029" s="111"/>
      <c r="IG1029" s="111"/>
      <c r="IH1029" s="111"/>
      <c r="II1029" s="111">
        <f>IF('Base Data'!C1030="",0,IF('Base Data'!D1030="",1,0))</f>
        <v>0</v>
      </c>
    </row>
    <row r="1030" spans="1:243" x14ac:dyDescent="0.3">
      <c r="A1030" s="116" t="str">
        <f>IF(NOT(ISBLANK('Base Data'!A1031)),'Base Data'!A1031,"")</f>
        <v/>
      </c>
      <c r="B1030" s="116" t="str">
        <f>IF(NOT(ISBLANK('Base Data'!B1031)),'Base Data'!B1031,"")</f>
        <v/>
      </c>
      <c r="C1030" s="125" t="str">
        <f>IF(NOT(ISBLANK('Base Data'!C1031)),'Base Data'!C1031,"")</f>
        <v/>
      </c>
      <c r="D1030" s="125" t="str">
        <f>IF(NOT(ISBLANK('Base Data'!D1031)),'Base Data'!D1031,"")</f>
        <v/>
      </c>
      <c r="E1030" s="116" t="str">
        <f>IF(NOT(ISBLANK('Base Data'!E1031)),'Base Data'!E1031,"")</f>
        <v/>
      </c>
      <c r="F1030" s="117" t="str">
        <f>IF(NOT(ISBLANK('Base Data'!F1031)),'Base Data'!F1031,"")</f>
        <v/>
      </c>
      <c r="G1030" s="117" t="str">
        <f>IF(NOT(ISBLANK('Base Data'!G1031)),'Base Data'!G1031,"")</f>
        <v/>
      </c>
      <c r="H1030" s="163">
        <f t="shared" si="3055"/>
        <v>0</v>
      </c>
      <c r="I1030" s="117" t="str">
        <f>IF(NOT(ISBLANK('Base Data'!H1031)),'Base Data'!H1031,"")</f>
        <v/>
      </c>
      <c r="J1030" s="163">
        <f>IF(AND(ISNUMBER(I1030),ISNUMBER(#REF!)),I1030-#REF!,IF(AND(NOT(ISNUMBER(I1030)),NOT(ISNUMBER(#REF!))),0,IF(NOT(ISNUMBER(I1030)),-#REF!,IF(NOT(ISNUMBER(#REF!)),I1030,0))))</f>
        <v>0</v>
      </c>
      <c r="K1030" s="163">
        <f t="shared" si="3056"/>
        <v>0</v>
      </c>
      <c r="L1030" s="163">
        <f t="shared" si="3224"/>
        <v>0</v>
      </c>
      <c r="M1030" s="116" t="str">
        <f>IF(NOT(ISBLANK('Base Data'!I1031)),'Base Data'!I1031,"")</f>
        <v/>
      </c>
      <c r="N1030" s="116" t="str">
        <f>IF(NOT(ISBLANK('Base Data'!J1031)),'Base Data'!J1031,"")</f>
        <v/>
      </c>
      <c r="O1030" s="117" t="str">
        <f>IF(NOT(ISBLANK('Base Data'!K1031)),'Base Data'!K1031,"")</f>
        <v/>
      </c>
      <c r="P1030" s="166">
        <f t="shared" si="3057"/>
        <v>0</v>
      </c>
      <c r="Q1030" s="116" t="str">
        <f>IF(NOT(ISBLANK('Base Data'!L1031)),'Base Data'!L1031,"")</f>
        <v/>
      </c>
      <c r="R1030" s="116" t="str">
        <f>IF(NOT(ISBLANK('Base Data'!M1031)),'Base Data'!M1031,"")</f>
        <v/>
      </c>
      <c r="S1030" s="116" t="str">
        <f>IF(NOT(ISBLANK('Base Data'!N1031)),'Base Data'!N1031,"")</f>
        <v/>
      </c>
      <c r="T1030" s="117" t="str">
        <f>IF(NOT(ISBLANK('Base Data'!O1031)),'Base Data'!O1031,"")</f>
        <v/>
      </c>
      <c r="U1030" s="116" t="str">
        <f>IF(NOT(ISBLANK('Base Data'!P1031)),'Base Data'!P1031,"")</f>
        <v/>
      </c>
      <c r="V1030" s="116" t="str">
        <f>IF(NOT(ISBLANK('Base Data'!Q1031)),'Base Data'!Q1031,"")</f>
        <v/>
      </c>
      <c r="W1030" s="116" t="str">
        <f>IF(NOT(ISBLANK('Base Data'!R1031)),'Base Data'!R1031,"")</f>
        <v/>
      </c>
      <c r="X1030" s="116" t="str">
        <f>IF(NOT(ISBLANK('Base Data'!S1031)),'Base Data'!S1031,"")</f>
        <v/>
      </c>
      <c r="Y1030" s="116" t="str">
        <f>IF(NOT(ISBLANK('Base Data'!T1031)),'Base Data'!T1031,"")</f>
        <v/>
      </c>
      <c r="Z1030" s="117" t="str">
        <f>IF(NOT(ISBLANK('Base Data'!U1031)),'Base Data'!U1031,"")</f>
        <v/>
      </c>
      <c r="AA1030" s="166">
        <f t="shared" si="3058"/>
        <v>0</v>
      </c>
      <c r="AB1030" s="116" t="str">
        <f>IF(NOT(ISBLANK('Base Data'!V1031)),'Base Data'!V1031,"")</f>
        <v/>
      </c>
      <c r="AC1030" s="117" t="str">
        <f>IF(NOT(ISBLANK('Base Data'!W1031)),'Base Data'!W1031,"")</f>
        <v/>
      </c>
      <c r="AD1030" s="166">
        <f t="shared" si="3059"/>
        <v>0</v>
      </c>
      <c r="AE1030" s="118" t="str">
        <f>IF(NOT(ISBLANK('Base Data'!X1031)),'Base Data'!X1031,"")</f>
        <v/>
      </c>
      <c r="AF1030" s="118" t="str">
        <f>IF(NOT(ISBLANK('Base Data'!Y1031)),'Base Data'!Y1031,"")</f>
        <v/>
      </c>
      <c r="AG1030" s="121" t="str">
        <f>IF(OR($A1030=2),"",'SEA Detail'!CF1092)</f>
        <v>.</v>
      </c>
      <c r="AH1030" s="115">
        <f t="shared" si="3225"/>
        <v>0</v>
      </c>
      <c r="AI1030" s="115">
        <f t="shared" si="3226"/>
        <v>0</v>
      </c>
      <c r="AJ1030" s="115">
        <f t="shared" si="3227"/>
        <v>0</v>
      </c>
      <c r="AK1030" s="115">
        <f t="shared" si="3228"/>
        <v>0</v>
      </c>
      <c r="AL1030" s="115">
        <f t="shared" si="3229"/>
        <v>0</v>
      </c>
      <c r="AM1030" s="115">
        <f t="shared" si="3230"/>
        <v>0</v>
      </c>
      <c r="AN1030" s="115">
        <f t="shared" si="3231"/>
        <v>0</v>
      </c>
      <c r="AO1030" s="115">
        <f t="shared" si="3232"/>
        <v>0</v>
      </c>
      <c r="AP1030" s="115">
        <f t="shared" si="3233"/>
        <v>0</v>
      </c>
      <c r="AQ1030" s="115">
        <f t="shared" si="3234"/>
        <v>0</v>
      </c>
      <c r="AR1030" s="115">
        <f t="shared" si="3060"/>
        <v>0</v>
      </c>
      <c r="AS1030" s="115">
        <f t="shared" si="3061"/>
        <v>0</v>
      </c>
      <c r="AT1030" s="115">
        <f t="shared" si="3062"/>
        <v>0</v>
      </c>
      <c r="AU1030" s="115">
        <f t="shared" si="3063"/>
        <v>0</v>
      </c>
      <c r="AV1030" s="115">
        <f t="shared" si="3064"/>
        <v>0</v>
      </c>
      <c r="AW1030" s="115">
        <f t="shared" si="3065"/>
        <v>0</v>
      </c>
      <c r="AX1030" s="115">
        <f t="shared" si="3066"/>
        <v>0</v>
      </c>
      <c r="AY1030" s="115">
        <f t="shared" si="3067"/>
        <v>0</v>
      </c>
      <c r="AZ1030" s="115">
        <f t="shared" si="3068"/>
        <v>0</v>
      </c>
      <c r="BA1030" s="115">
        <f t="shared" si="3069"/>
        <v>0</v>
      </c>
      <c r="BB1030" s="115">
        <f t="shared" si="3235"/>
        <v>0</v>
      </c>
      <c r="BC1030" s="115">
        <f t="shared" si="3070"/>
        <v>0</v>
      </c>
      <c r="BD1030" s="115">
        <f t="shared" si="3071"/>
        <v>0</v>
      </c>
      <c r="BE1030" s="115">
        <f t="shared" si="3072"/>
        <v>0</v>
      </c>
      <c r="BF1030" s="115">
        <f t="shared" si="3073"/>
        <v>0</v>
      </c>
      <c r="BG1030" s="115">
        <f t="shared" si="3074"/>
        <v>0</v>
      </c>
      <c r="BH1030" s="115">
        <f t="shared" si="3075"/>
        <v>0</v>
      </c>
      <c r="BI1030" s="115">
        <f t="shared" si="3076"/>
        <v>0</v>
      </c>
      <c r="BJ1030" s="115">
        <f t="shared" si="3077"/>
        <v>0</v>
      </c>
      <c r="BK1030" s="115">
        <f t="shared" si="3078"/>
        <v>0</v>
      </c>
      <c r="BL1030" s="115">
        <f t="shared" si="3079"/>
        <v>0</v>
      </c>
      <c r="BM1030" s="115">
        <f t="shared" si="3080"/>
        <v>0</v>
      </c>
      <c r="BN1030" s="115">
        <f t="shared" si="3081"/>
        <v>0</v>
      </c>
      <c r="BO1030" s="115">
        <f t="shared" si="3082"/>
        <v>0</v>
      </c>
      <c r="BP1030" s="115">
        <f t="shared" si="3083"/>
        <v>0</v>
      </c>
      <c r="BQ1030" s="115">
        <f t="shared" si="3084"/>
        <v>0</v>
      </c>
      <c r="BR1030" s="115">
        <f t="shared" si="3085"/>
        <v>0</v>
      </c>
      <c r="BS1030" s="115">
        <f t="shared" si="3086"/>
        <v>0</v>
      </c>
      <c r="BT1030" s="115">
        <f t="shared" si="3087"/>
        <v>0</v>
      </c>
      <c r="BU1030" s="115">
        <f t="shared" si="3088"/>
        <v>0</v>
      </c>
      <c r="BV1030" s="115">
        <f t="shared" si="3089"/>
        <v>0</v>
      </c>
      <c r="BW1030" s="115">
        <f t="shared" si="3090"/>
        <v>0</v>
      </c>
      <c r="BX1030" s="115">
        <f t="shared" si="3091"/>
        <v>0</v>
      </c>
      <c r="BY1030" s="115">
        <f t="shared" si="3092"/>
        <v>0</v>
      </c>
      <c r="BZ1030" s="115">
        <f t="shared" si="3093"/>
        <v>0</v>
      </c>
      <c r="CA1030" s="115">
        <v>0</v>
      </c>
      <c r="CB1030" s="115">
        <f>IFERROR(IF(OR($A1030=2,$A1030=3,$C1030=""),0,IF(E1030="",1,IF(ISERROR(VLOOKUP('Auto-Calculations'!E1030,LEA_ESA_Lookup,2,FALSE)),1,0))),"0*")</f>
        <v>0</v>
      </c>
      <c r="CC1030" s="115">
        <f t="shared" si="3094"/>
        <v>0</v>
      </c>
      <c r="CD1030" s="115">
        <f t="shared" si="3095"/>
        <v>0</v>
      </c>
      <c r="CE1030" s="115">
        <f t="shared" si="3096"/>
        <v>0</v>
      </c>
      <c r="CF1030" s="115">
        <f t="shared" si="3097"/>
        <v>0</v>
      </c>
      <c r="CG1030" s="115">
        <f t="shared" si="3098"/>
        <v>0</v>
      </c>
      <c r="CH1030" s="115">
        <f t="shared" si="3099"/>
        <v>0</v>
      </c>
      <c r="CI1030" s="119">
        <f t="shared" si="3100"/>
        <v>0</v>
      </c>
      <c r="CJ1030" s="115">
        <f t="shared" si="3101"/>
        <v>0</v>
      </c>
      <c r="CK1030" s="115">
        <f t="shared" si="3102"/>
        <v>0</v>
      </c>
      <c r="CL1030" s="115">
        <f t="shared" si="3103"/>
        <v>0</v>
      </c>
      <c r="CM1030" s="115">
        <f t="shared" si="3104"/>
        <v>0</v>
      </c>
      <c r="CN1030" s="115">
        <f t="shared" si="3105"/>
        <v>0</v>
      </c>
      <c r="CO1030" s="115">
        <f>IFERROR(IF(OR($A1030=2,$A1030=3,$C1030=""),0,IF('Auto-Calculations'!Z1030="M",1,0)),"0*")</f>
        <v>0</v>
      </c>
      <c r="CP1030" s="115">
        <f>IFERROR(IF(OR($A1030=2,$A1030=3,$C1030=""),0,IF('Auto-Calculations'!AE1030="M",1,0)),"0*")</f>
        <v>0</v>
      </c>
      <c r="CQ1030" s="115">
        <f>IFERROR(IF(OR($A1030=2,$A1030=3,$C1030=""),0,IF('Auto-Calculations'!V1030="M",1,0)),"0*")</f>
        <v>0</v>
      </c>
      <c r="CR1030" s="115">
        <f>IFERROR(IF(OR($A1030=2,$A1030=3,$C1030=""),0,IF('Auto-Calculations'!W1030="M",1,0)),"0*")</f>
        <v>0</v>
      </c>
      <c r="CS1030" s="115">
        <f>IFERROR(IF(OR($A1030=2,$A1030=3,$C1030=""),0,IF('Auto-Calculations'!X1030="M",1,0)),"0*")</f>
        <v>0</v>
      </c>
      <c r="CT1030" s="115">
        <f>IFERROR(IF(OR($A1030=2,$A1030=3,$C1030=""),0,IF('Auto-Calculations'!Y1030="M",1,0)),"0*")</f>
        <v>0</v>
      </c>
      <c r="CU1030" s="115">
        <f t="shared" si="3106"/>
        <v>0</v>
      </c>
      <c r="CV1030" s="115">
        <f t="shared" si="3107"/>
        <v>0</v>
      </c>
      <c r="CW1030" s="115">
        <f t="shared" si="3108"/>
        <v>0</v>
      </c>
      <c r="CX1030" s="115">
        <f t="shared" si="3109"/>
        <v>0</v>
      </c>
      <c r="CY1030" s="115">
        <f t="shared" si="3110"/>
        <v>0</v>
      </c>
      <c r="CZ1030" s="111">
        <f t="shared" si="3111"/>
        <v>0</v>
      </c>
      <c r="DA1030" s="111">
        <f t="shared" si="3112"/>
        <v>0</v>
      </c>
      <c r="DB1030" s="111">
        <f t="shared" si="3113"/>
        <v>0</v>
      </c>
      <c r="DC1030" s="115">
        <f t="shared" si="3114"/>
        <v>0</v>
      </c>
      <c r="DD1030" s="111">
        <f t="shared" si="3115"/>
        <v>0</v>
      </c>
      <c r="DE1030" s="115">
        <f t="shared" si="3116"/>
        <v>0</v>
      </c>
      <c r="DF1030" s="115">
        <f t="shared" si="3117"/>
        <v>0</v>
      </c>
      <c r="DG1030" s="115">
        <f>IFERROR(IF(OR($A1030=3,C1030="American Samoa",C1030="Federated States of Micronesia",C1030="Guam",C1030="Hawaii",C1030="Northern Marianas",C1030="Puerto Rico",C1030="Republic of Palau",C1030="Republic of the Marshall Islands",C1030="Bureau of Indian Education"),0,IF('Auto-Calculations'!Q1030="NA",1,0)),"0*")</f>
        <v>0</v>
      </c>
      <c r="DH1030" s="115">
        <f t="shared" si="3236"/>
        <v>0</v>
      </c>
      <c r="DI1030" s="115">
        <f t="shared" si="3237"/>
        <v>0</v>
      </c>
      <c r="DJ1030" s="115">
        <f t="shared" si="3238"/>
        <v>0</v>
      </c>
      <c r="DK1030" s="111"/>
      <c r="DL1030" s="111"/>
      <c r="DM1030" s="111"/>
      <c r="DN1030" s="111"/>
      <c r="DO1030" s="111"/>
      <c r="DP1030" s="111"/>
      <c r="DQ1030" s="111"/>
      <c r="DR1030" s="120" t="str">
        <f t="shared" si="3239"/>
        <v>0000000000000000000000000000000000000000000000000000000000000000000000000000000</v>
      </c>
      <c r="DS1030" s="111" t="str">
        <f t="shared" si="3118"/>
        <v>No Error</v>
      </c>
      <c r="DT1030" s="111" t="str">
        <f t="shared" si="3119"/>
        <v>No Error</v>
      </c>
      <c r="DU1030" s="111" t="str">
        <f t="shared" si="3120"/>
        <v>No Error</v>
      </c>
      <c r="DV1030" s="111" t="str">
        <f t="shared" si="3121"/>
        <v>No Error</v>
      </c>
      <c r="DW1030" s="111" t="str">
        <f t="shared" si="3122"/>
        <v>No Error</v>
      </c>
      <c r="DX1030" s="111" t="str">
        <f t="shared" si="3123"/>
        <v>No Error</v>
      </c>
      <c r="DY1030" s="111" t="str">
        <f t="shared" si="3124"/>
        <v>No Error</v>
      </c>
      <c r="DZ1030" s="111" t="str">
        <f t="shared" si="3125"/>
        <v>No Error</v>
      </c>
      <c r="EA1030" s="111" t="str">
        <f t="shared" si="3126"/>
        <v>No Error</v>
      </c>
      <c r="EB1030" s="111" t="str">
        <f t="shared" si="3127"/>
        <v>No Error</v>
      </c>
      <c r="EC1030" s="111" t="str">
        <f t="shared" si="3128"/>
        <v>No Error</v>
      </c>
      <c r="ED1030" s="111" t="str">
        <f t="shared" si="3129"/>
        <v>No Error</v>
      </c>
      <c r="EE1030" s="111" t="str">
        <f t="shared" si="3130"/>
        <v>No Error</v>
      </c>
      <c r="EF1030" s="111" t="str">
        <f t="shared" si="3131"/>
        <v>No Error</v>
      </c>
      <c r="EG1030" s="111" t="str">
        <f t="shared" si="3132"/>
        <v>No Error</v>
      </c>
      <c r="EH1030" s="111" t="str">
        <f t="shared" si="3133"/>
        <v>No Error</v>
      </c>
      <c r="EI1030" s="111" t="str">
        <f t="shared" si="3134"/>
        <v>No Error</v>
      </c>
      <c r="EJ1030" s="111" t="str">
        <f t="shared" si="3135"/>
        <v>No Error</v>
      </c>
      <c r="EK1030" s="111" t="str">
        <f t="shared" si="3136"/>
        <v>No Error</v>
      </c>
      <c r="EL1030" s="111" t="str">
        <f t="shared" si="3137"/>
        <v>No Error</v>
      </c>
      <c r="EM1030" s="111" t="str">
        <f t="shared" si="3138"/>
        <v>No Error</v>
      </c>
      <c r="EN1030" s="111" t="str">
        <f t="shared" si="3139"/>
        <v>No Error</v>
      </c>
      <c r="EO1030" s="111" t="str">
        <f t="shared" si="3140"/>
        <v>No Error</v>
      </c>
      <c r="EP1030" s="111" t="str">
        <f t="shared" si="3141"/>
        <v>No Error</v>
      </c>
      <c r="EQ1030" s="111" t="str">
        <f t="shared" si="3142"/>
        <v>No Error</v>
      </c>
      <c r="ER1030" s="111" t="str">
        <f t="shared" si="3143"/>
        <v>No Error</v>
      </c>
      <c r="ES1030" s="111" t="str">
        <f t="shared" si="3144"/>
        <v>No Error</v>
      </c>
      <c r="ET1030" s="111" t="str">
        <f t="shared" si="3145"/>
        <v>No Error</v>
      </c>
      <c r="EU1030" s="111" t="str">
        <f t="shared" si="3146"/>
        <v>No Error</v>
      </c>
      <c r="EV1030" s="111" t="str">
        <f t="shared" si="3147"/>
        <v>No Error</v>
      </c>
      <c r="EW1030" s="111" t="str">
        <f t="shared" si="3148"/>
        <v>No Error</v>
      </c>
      <c r="EX1030" s="111" t="str">
        <f t="shared" si="3149"/>
        <v>No Error</v>
      </c>
      <c r="EY1030" s="111" t="str">
        <f t="shared" si="3150"/>
        <v>No Error</v>
      </c>
      <c r="EZ1030" s="111" t="str">
        <f t="shared" si="3151"/>
        <v>No Error</v>
      </c>
      <c r="FA1030" s="111" t="str">
        <f t="shared" si="3152"/>
        <v>No Error</v>
      </c>
      <c r="FB1030" s="111" t="str">
        <f t="shared" si="3153"/>
        <v>No Error</v>
      </c>
      <c r="FC1030" s="111" t="str">
        <f t="shared" si="3154"/>
        <v>No Error</v>
      </c>
      <c r="FD1030" s="111" t="str">
        <f t="shared" si="3155"/>
        <v>No Error</v>
      </c>
      <c r="FE1030" s="111" t="str">
        <f t="shared" si="3156"/>
        <v>No Error</v>
      </c>
      <c r="FF1030" s="111" t="str">
        <f t="shared" si="3157"/>
        <v>No Error</v>
      </c>
      <c r="FG1030" s="111" t="str">
        <f t="shared" si="3158"/>
        <v>No Error</v>
      </c>
      <c r="FH1030" s="111" t="str">
        <f t="shared" si="3159"/>
        <v>No Error</v>
      </c>
      <c r="FI1030" s="111" t="str">
        <f t="shared" si="3160"/>
        <v>No Error</v>
      </c>
      <c r="FJ1030" s="111" t="str">
        <f t="shared" si="3161"/>
        <v>No Error</v>
      </c>
      <c r="FK1030" s="111" t="str">
        <f t="shared" si="3162"/>
        <v>No Error</v>
      </c>
      <c r="FL1030" s="111" t="str">
        <f t="shared" si="3163"/>
        <v>No Error</v>
      </c>
      <c r="FM1030" s="111" t="str">
        <f t="shared" si="3164"/>
        <v>No Error</v>
      </c>
      <c r="FN1030" s="111" t="str">
        <f t="shared" si="3165"/>
        <v>No Error</v>
      </c>
      <c r="FO1030" s="111" t="str">
        <f t="shared" si="3166"/>
        <v>No Error</v>
      </c>
      <c r="FP1030" s="111" t="str">
        <f t="shared" si="3167"/>
        <v>No Error</v>
      </c>
      <c r="FQ1030" s="111" t="str">
        <f t="shared" si="3168"/>
        <v>No Error</v>
      </c>
      <c r="FR1030" s="111" t="str">
        <f t="shared" si="3169"/>
        <v>No Error</v>
      </c>
      <c r="FS1030" s="111" t="str">
        <f t="shared" si="3170"/>
        <v>No Error</v>
      </c>
      <c r="FT1030" s="111" t="str">
        <f t="shared" si="3171"/>
        <v>No Error</v>
      </c>
      <c r="FU1030" s="111" t="str">
        <f t="shared" si="3172"/>
        <v>No Error</v>
      </c>
      <c r="FV1030" s="111" t="str">
        <f t="shared" si="3173"/>
        <v>No Error</v>
      </c>
      <c r="FW1030" s="111" t="str">
        <f t="shared" si="3174"/>
        <v>No Error</v>
      </c>
      <c r="FX1030" s="111" t="str">
        <f t="shared" si="3175"/>
        <v>No Error</v>
      </c>
      <c r="FY1030" s="111" t="str">
        <f t="shared" si="3176"/>
        <v>No Error</v>
      </c>
      <c r="FZ1030" s="111" t="str">
        <f t="shared" si="3177"/>
        <v>No Error</v>
      </c>
      <c r="GA1030" s="111" t="str">
        <f t="shared" si="3178"/>
        <v>No Error</v>
      </c>
      <c r="GB1030" s="111" t="str">
        <f t="shared" si="3179"/>
        <v>No Error</v>
      </c>
      <c r="GC1030" s="111" t="str">
        <f t="shared" si="3180"/>
        <v>No Error</v>
      </c>
      <c r="GD1030" s="111" t="str">
        <f t="shared" si="3181"/>
        <v>No Error</v>
      </c>
      <c r="GE1030" s="111" t="str">
        <f t="shared" si="3182"/>
        <v>No Error</v>
      </c>
      <c r="GF1030" s="111" t="str">
        <f t="shared" si="3183"/>
        <v>No Error</v>
      </c>
      <c r="GG1030" s="111" t="str">
        <f t="shared" si="3184"/>
        <v>No Error</v>
      </c>
      <c r="GH1030" s="111" t="str">
        <f t="shared" si="3185"/>
        <v>No Error</v>
      </c>
      <c r="GI1030" s="111" t="str">
        <f t="shared" si="3186"/>
        <v>No Error</v>
      </c>
      <c r="GJ1030" s="111" t="str">
        <f t="shared" si="3187"/>
        <v>No Error</v>
      </c>
      <c r="GK1030" s="111" t="str">
        <f t="shared" si="3188"/>
        <v>No Error</v>
      </c>
      <c r="GL1030" s="111" t="str">
        <f t="shared" si="3189"/>
        <v>No Error</v>
      </c>
      <c r="GM1030" s="111" t="str">
        <f t="shared" si="3190"/>
        <v>No Error</v>
      </c>
      <c r="GN1030" s="111" t="str">
        <f t="shared" si="3191"/>
        <v>No Error</v>
      </c>
      <c r="GO1030" s="111" t="str">
        <f t="shared" si="3192"/>
        <v>No Error</v>
      </c>
      <c r="GP1030" s="111" t="str">
        <f t="shared" si="3193"/>
        <v>No Error</v>
      </c>
      <c r="GQ1030" s="111" t="str">
        <f t="shared" si="3194"/>
        <v>No Error</v>
      </c>
      <c r="GR1030" s="111" t="str">
        <f t="shared" si="3195"/>
        <v>No Error</v>
      </c>
      <c r="GS1030" s="111" t="str">
        <f t="shared" si="3195"/>
        <v>No Error</v>
      </c>
      <c r="GT1030" s="111" t="str">
        <f t="shared" si="3195"/>
        <v>No Error</v>
      </c>
      <c r="GU1030" s="111" t="str">
        <f t="shared" si="3195"/>
        <v>No Error</v>
      </c>
      <c r="GV1030" s="111"/>
      <c r="GW1030" s="111">
        <f t="shared" si="3196"/>
        <v>0</v>
      </c>
      <c r="GX1030" s="111">
        <f t="shared" si="3197"/>
        <v>0</v>
      </c>
      <c r="GY1030" s="111" t="str">
        <f t="shared" si="3198"/>
        <v/>
      </c>
      <c r="GZ1030" s="111">
        <f t="shared" si="3199"/>
        <v>0</v>
      </c>
      <c r="HA1030" s="111">
        <f t="shared" si="3200"/>
        <v>0</v>
      </c>
      <c r="HB1030" s="111">
        <f t="shared" si="3240"/>
        <v>0</v>
      </c>
      <c r="HC1030" s="121" t="str">
        <f>IF(OR($A1030=2,$A1030=3),"",'SEA Detail'!CF1092)</f>
        <v>.</v>
      </c>
      <c r="HD1030" s="111">
        <f t="shared" si="3241"/>
        <v>0</v>
      </c>
      <c r="HE1030" s="111">
        <f t="shared" si="3242"/>
        <v>0</v>
      </c>
      <c r="HF1030" s="111">
        <f t="shared" si="3243"/>
        <v>0</v>
      </c>
      <c r="HG1030" s="111">
        <f t="shared" si="3244"/>
        <v>0</v>
      </c>
      <c r="HH1030" s="111">
        <f t="shared" si="3201"/>
        <v>0</v>
      </c>
      <c r="HI1030" s="111">
        <f t="shared" si="3202"/>
        <v>0</v>
      </c>
      <c r="HJ1030" s="111">
        <f t="shared" si="3203"/>
        <v>0</v>
      </c>
      <c r="HK1030" s="111">
        <f t="shared" si="3204"/>
        <v>0</v>
      </c>
      <c r="HL1030" s="111">
        <f t="shared" si="3205"/>
        <v>0</v>
      </c>
      <c r="HM1030" s="111">
        <f t="shared" si="3206"/>
        <v>0</v>
      </c>
      <c r="HN1030" s="111">
        <f t="shared" si="3207"/>
        <v>0</v>
      </c>
      <c r="HO1030" s="111">
        <f t="shared" si="3208"/>
        <v>0</v>
      </c>
      <c r="HP1030" s="111">
        <f t="shared" si="3209"/>
        <v>0</v>
      </c>
      <c r="HQ1030" s="111">
        <f t="shared" si="3210"/>
        <v>0</v>
      </c>
      <c r="HR1030" s="111">
        <f t="shared" si="3211"/>
        <v>0</v>
      </c>
      <c r="HS1030" s="111">
        <f t="shared" si="3212"/>
        <v>0</v>
      </c>
      <c r="HT1030" s="111">
        <f t="shared" si="3213"/>
        <v>0</v>
      </c>
      <c r="HU1030" s="111">
        <f t="shared" si="3214"/>
        <v>0</v>
      </c>
      <c r="HV1030" s="111">
        <f t="shared" si="3215"/>
        <v>0</v>
      </c>
      <c r="HW1030" s="111">
        <f t="shared" si="3216"/>
        <v>0</v>
      </c>
      <c r="HX1030" s="111">
        <f t="shared" si="3217"/>
        <v>0</v>
      </c>
      <c r="HY1030" s="111">
        <f t="shared" si="3218"/>
        <v>0</v>
      </c>
      <c r="HZ1030" s="111">
        <f t="shared" si="3219"/>
        <v>0</v>
      </c>
      <c r="IA1030" s="111">
        <f t="shared" si="3220"/>
        <v>0</v>
      </c>
      <c r="IB1030" s="111">
        <f t="shared" si="3221"/>
        <v>0</v>
      </c>
      <c r="IC1030" s="111">
        <f t="shared" si="3222"/>
        <v>0</v>
      </c>
      <c r="ID1030" s="111">
        <f t="shared" si="3223"/>
        <v>0</v>
      </c>
      <c r="IE1030" s="111">
        <f>IF(AND(OR($A1030=2,$E1030=""),NOT(ISBLANK('Base Data'!I1031))),1,IF(OR($A1030=2,$C1030="",$E1030=""),0,1))</f>
        <v>0</v>
      </c>
      <c r="IF1030" s="111"/>
      <c r="IG1030" s="111"/>
      <c r="IH1030" s="111"/>
      <c r="II1030" s="111">
        <f>IF('Base Data'!C1031="",0,IF('Base Data'!D1031="",1,0))</f>
        <v>0</v>
      </c>
    </row>
    <row r="1031" spans="1:243" x14ac:dyDescent="0.3">
      <c r="A1031" s="116" t="str">
        <f>IF(NOT(ISBLANK('Base Data'!A1032)),'Base Data'!A1032,"")</f>
        <v/>
      </c>
      <c r="B1031" s="116" t="str">
        <f>IF(NOT(ISBLANK('Base Data'!B1032)),'Base Data'!B1032,"")</f>
        <v/>
      </c>
      <c r="C1031" s="125" t="str">
        <f>IF(NOT(ISBLANK('Base Data'!C1032)),'Base Data'!C1032,"")</f>
        <v/>
      </c>
      <c r="D1031" s="125" t="str">
        <f>IF(NOT(ISBLANK('Base Data'!D1032)),'Base Data'!D1032,"")</f>
        <v/>
      </c>
      <c r="E1031" s="116" t="str">
        <f>IF(NOT(ISBLANK('Base Data'!E1032)),'Base Data'!E1032,"")</f>
        <v/>
      </c>
      <c r="F1031" s="117" t="str">
        <f>IF(NOT(ISBLANK('Base Data'!F1032)),'Base Data'!F1032,"")</f>
        <v/>
      </c>
      <c r="G1031" s="117" t="str">
        <f>IF(NOT(ISBLANK('Base Data'!G1032)),'Base Data'!G1032,"")</f>
        <v/>
      </c>
      <c r="H1031" s="163">
        <f t="shared" si="3055"/>
        <v>0</v>
      </c>
      <c r="I1031" s="117" t="str">
        <f>IF(NOT(ISBLANK('Base Data'!H1032)),'Base Data'!H1032,"")</f>
        <v/>
      </c>
      <c r="J1031" s="163">
        <f>IF(AND(ISNUMBER(I1031),ISNUMBER(#REF!)),I1031-#REF!,IF(AND(NOT(ISNUMBER(I1031)),NOT(ISNUMBER(#REF!))),0,IF(NOT(ISNUMBER(I1031)),-#REF!,IF(NOT(ISNUMBER(#REF!)),I1031,0))))</f>
        <v>0</v>
      </c>
      <c r="K1031" s="163">
        <f t="shared" si="3056"/>
        <v>0</v>
      </c>
      <c r="L1031" s="163">
        <f t="shared" si="3224"/>
        <v>0</v>
      </c>
      <c r="M1031" s="116" t="str">
        <f>IF(NOT(ISBLANK('Base Data'!I1032)),'Base Data'!I1032,"")</f>
        <v/>
      </c>
      <c r="N1031" s="116" t="str">
        <f>IF(NOT(ISBLANK('Base Data'!J1032)),'Base Data'!J1032,"")</f>
        <v/>
      </c>
      <c r="O1031" s="117" t="str">
        <f>IF(NOT(ISBLANK('Base Data'!K1032)),'Base Data'!K1032,"")</f>
        <v/>
      </c>
      <c r="P1031" s="166">
        <f t="shared" si="3057"/>
        <v>0</v>
      </c>
      <c r="Q1031" s="116" t="str">
        <f>IF(NOT(ISBLANK('Base Data'!L1032)),'Base Data'!L1032,"")</f>
        <v/>
      </c>
      <c r="R1031" s="116" t="str">
        <f>IF(NOT(ISBLANK('Base Data'!M1032)),'Base Data'!M1032,"")</f>
        <v/>
      </c>
      <c r="S1031" s="116" t="str">
        <f>IF(NOT(ISBLANK('Base Data'!N1032)),'Base Data'!N1032,"")</f>
        <v/>
      </c>
      <c r="T1031" s="117" t="str">
        <f>IF(NOT(ISBLANK('Base Data'!O1032)),'Base Data'!O1032,"")</f>
        <v/>
      </c>
      <c r="U1031" s="116" t="str">
        <f>IF(NOT(ISBLANK('Base Data'!P1032)),'Base Data'!P1032,"")</f>
        <v/>
      </c>
      <c r="V1031" s="116" t="str">
        <f>IF(NOT(ISBLANK('Base Data'!Q1032)),'Base Data'!Q1032,"")</f>
        <v/>
      </c>
      <c r="W1031" s="116" t="str">
        <f>IF(NOT(ISBLANK('Base Data'!R1032)),'Base Data'!R1032,"")</f>
        <v/>
      </c>
      <c r="X1031" s="116" t="str">
        <f>IF(NOT(ISBLANK('Base Data'!S1032)),'Base Data'!S1032,"")</f>
        <v/>
      </c>
      <c r="Y1031" s="116" t="str">
        <f>IF(NOT(ISBLANK('Base Data'!T1032)),'Base Data'!T1032,"")</f>
        <v/>
      </c>
      <c r="Z1031" s="117" t="str">
        <f>IF(NOT(ISBLANK('Base Data'!U1032)),'Base Data'!U1032,"")</f>
        <v/>
      </c>
      <c r="AA1031" s="166">
        <f t="shared" si="3058"/>
        <v>0</v>
      </c>
      <c r="AB1031" s="116" t="str">
        <f>IF(NOT(ISBLANK('Base Data'!V1032)),'Base Data'!V1032,"")</f>
        <v/>
      </c>
      <c r="AC1031" s="117" t="str">
        <f>IF(NOT(ISBLANK('Base Data'!W1032)),'Base Data'!W1032,"")</f>
        <v/>
      </c>
      <c r="AD1031" s="166">
        <f t="shared" si="3059"/>
        <v>0</v>
      </c>
      <c r="AE1031" s="118" t="str">
        <f>IF(NOT(ISBLANK('Base Data'!X1032)),'Base Data'!X1032,"")</f>
        <v/>
      </c>
      <c r="AF1031" s="118" t="str">
        <f>IF(NOT(ISBLANK('Base Data'!Y1032)),'Base Data'!Y1032,"")</f>
        <v/>
      </c>
      <c r="AG1031" s="121" t="str">
        <f>IF(OR($A1031=2),"",'SEA Detail'!CF1093)</f>
        <v>.</v>
      </c>
      <c r="AH1031" s="115">
        <f t="shared" si="3225"/>
        <v>0</v>
      </c>
      <c r="AI1031" s="115">
        <f t="shared" si="3226"/>
        <v>0</v>
      </c>
      <c r="AJ1031" s="115">
        <f t="shared" si="3227"/>
        <v>0</v>
      </c>
      <c r="AK1031" s="115">
        <f t="shared" si="3228"/>
        <v>0</v>
      </c>
      <c r="AL1031" s="115">
        <f t="shared" si="3229"/>
        <v>0</v>
      </c>
      <c r="AM1031" s="115">
        <f t="shared" si="3230"/>
        <v>0</v>
      </c>
      <c r="AN1031" s="115">
        <f t="shared" si="3231"/>
        <v>0</v>
      </c>
      <c r="AO1031" s="115">
        <f t="shared" si="3232"/>
        <v>0</v>
      </c>
      <c r="AP1031" s="115">
        <f t="shared" si="3233"/>
        <v>0</v>
      </c>
      <c r="AQ1031" s="115">
        <f t="shared" si="3234"/>
        <v>0</v>
      </c>
      <c r="AR1031" s="115">
        <f t="shared" si="3060"/>
        <v>0</v>
      </c>
      <c r="AS1031" s="115">
        <f t="shared" si="3061"/>
        <v>0</v>
      </c>
      <c r="AT1031" s="115">
        <f t="shared" si="3062"/>
        <v>0</v>
      </c>
      <c r="AU1031" s="115">
        <f t="shared" si="3063"/>
        <v>0</v>
      </c>
      <c r="AV1031" s="115">
        <f t="shared" si="3064"/>
        <v>0</v>
      </c>
      <c r="AW1031" s="115">
        <f t="shared" si="3065"/>
        <v>0</v>
      </c>
      <c r="AX1031" s="115">
        <f t="shared" si="3066"/>
        <v>0</v>
      </c>
      <c r="AY1031" s="115">
        <f t="shared" si="3067"/>
        <v>0</v>
      </c>
      <c r="AZ1031" s="115">
        <f t="shared" si="3068"/>
        <v>0</v>
      </c>
      <c r="BA1031" s="115">
        <f t="shared" si="3069"/>
        <v>0</v>
      </c>
      <c r="BB1031" s="115">
        <f t="shared" si="3235"/>
        <v>0</v>
      </c>
      <c r="BC1031" s="115">
        <f t="shared" si="3070"/>
        <v>0</v>
      </c>
      <c r="BD1031" s="115">
        <f t="shared" si="3071"/>
        <v>0</v>
      </c>
      <c r="BE1031" s="115">
        <f t="shared" si="3072"/>
        <v>0</v>
      </c>
      <c r="BF1031" s="115">
        <f t="shared" si="3073"/>
        <v>0</v>
      </c>
      <c r="BG1031" s="115">
        <f t="shared" si="3074"/>
        <v>0</v>
      </c>
      <c r="BH1031" s="115">
        <f t="shared" si="3075"/>
        <v>0</v>
      </c>
      <c r="BI1031" s="115">
        <f t="shared" si="3076"/>
        <v>0</v>
      </c>
      <c r="BJ1031" s="115">
        <f t="shared" si="3077"/>
        <v>0</v>
      </c>
      <c r="BK1031" s="115">
        <f t="shared" si="3078"/>
        <v>0</v>
      </c>
      <c r="BL1031" s="115">
        <f t="shared" si="3079"/>
        <v>0</v>
      </c>
      <c r="BM1031" s="115">
        <f t="shared" si="3080"/>
        <v>0</v>
      </c>
      <c r="BN1031" s="115">
        <f t="shared" si="3081"/>
        <v>0</v>
      </c>
      <c r="BO1031" s="115">
        <f t="shared" si="3082"/>
        <v>0</v>
      </c>
      <c r="BP1031" s="115">
        <f t="shared" si="3083"/>
        <v>0</v>
      </c>
      <c r="BQ1031" s="115">
        <f t="shared" si="3084"/>
        <v>0</v>
      </c>
      <c r="BR1031" s="115">
        <f t="shared" si="3085"/>
        <v>0</v>
      </c>
      <c r="BS1031" s="115">
        <f t="shared" si="3086"/>
        <v>0</v>
      </c>
      <c r="BT1031" s="115">
        <f t="shared" si="3087"/>
        <v>0</v>
      </c>
      <c r="BU1031" s="115">
        <f t="shared" si="3088"/>
        <v>0</v>
      </c>
      <c r="BV1031" s="115">
        <f t="shared" si="3089"/>
        <v>0</v>
      </c>
      <c r="BW1031" s="115">
        <f t="shared" si="3090"/>
        <v>0</v>
      </c>
      <c r="BX1031" s="115">
        <f t="shared" si="3091"/>
        <v>0</v>
      </c>
      <c r="BY1031" s="115">
        <f t="shared" si="3092"/>
        <v>0</v>
      </c>
      <c r="BZ1031" s="115">
        <f t="shared" si="3093"/>
        <v>0</v>
      </c>
      <c r="CA1031" s="115">
        <v>0</v>
      </c>
      <c r="CB1031" s="115">
        <f>IFERROR(IF(OR($A1031=2,$A1031=3,$C1031=""),0,IF(E1031="",1,IF(ISERROR(VLOOKUP('Auto-Calculations'!E1031,LEA_ESA_Lookup,2,FALSE)),1,0))),"0*")</f>
        <v>0</v>
      </c>
      <c r="CC1031" s="115">
        <f t="shared" si="3094"/>
        <v>0</v>
      </c>
      <c r="CD1031" s="115">
        <f t="shared" si="3095"/>
        <v>0</v>
      </c>
      <c r="CE1031" s="115">
        <f t="shared" si="3096"/>
        <v>0</v>
      </c>
      <c r="CF1031" s="115">
        <f t="shared" si="3097"/>
        <v>0</v>
      </c>
      <c r="CG1031" s="115">
        <f t="shared" si="3098"/>
        <v>0</v>
      </c>
      <c r="CH1031" s="115">
        <f t="shared" si="3099"/>
        <v>0</v>
      </c>
      <c r="CI1031" s="119">
        <f t="shared" si="3100"/>
        <v>0</v>
      </c>
      <c r="CJ1031" s="115">
        <f t="shared" si="3101"/>
        <v>0</v>
      </c>
      <c r="CK1031" s="115">
        <f t="shared" si="3102"/>
        <v>0</v>
      </c>
      <c r="CL1031" s="115">
        <f t="shared" si="3103"/>
        <v>0</v>
      </c>
      <c r="CM1031" s="115">
        <f t="shared" si="3104"/>
        <v>0</v>
      </c>
      <c r="CN1031" s="115">
        <f t="shared" si="3105"/>
        <v>0</v>
      </c>
      <c r="CO1031" s="115">
        <f>IFERROR(IF(OR($A1031=2,$A1031=3,$C1031=""),0,IF('Auto-Calculations'!Z1031="M",1,0)),"0*")</f>
        <v>0</v>
      </c>
      <c r="CP1031" s="115">
        <f>IFERROR(IF(OR($A1031=2,$A1031=3,$C1031=""),0,IF('Auto-Calculations'!AE1031="M",1,0)),"0*")</f>
        <v>0</v>
      </c>
      <c r="CQ1031" s="115">
        <f>IFERROR(IF(OR($A1031=2,$A1031=3,$C1031=""),0,IF('Auto-Calculations'!V1031="M",1,0)),"0*")</f>
        <v>0</v>
      </c>
      <c r="CR1031" s="115">
        <f>IFERROR(IF(OR($A1031=2,$A1031=3,$C1031=""),0,IF('Auto-Calculations'!W1031="M",1,0)),"0*")</f>
        <v>0</v>
      </c>
      <c r="CS1031" s="115">
        <f>IFERROR(IF(OR($A1031=2,$A1031=3,$C1031=""),0,IF('Auto-Calculations'!X1031="M",1,0)),"0*")</f>
        <v>0</v>
      </c>
      <c r="CT1031" s="115">
        <f>IFERROR(IF(OR($A1031=2,$A1031=3,$C1031=""),0,IF('Auto-Calculations'!Y1031="M",1,0)),"0*")</f>
        <v>0</v>
      </c>
      <c r="CU1031" s="115">
        <f t="shared" si="3106"/>
        <v>0</v>
      </c>
      <c r="CV1031" s="115">
        <f t="shared" si="3107"/>
        <v>0</v>
      </c>
      <c r="CW1031" s="115">
        <f t="shared" si="3108"/>
        <v>0</v>
      </c>
      <c r="CX1031" s="115">
        <f t="shared" si="3109"/>
        <v>0</v>
      </c>
      <c r="CY1031" s="115">
        <f t="shared" si="3110"/>
        <v>0</v>
      </c>
      <c r="CZ1031" s="111">
        <f t="shared" si="3111"/>
        <v>0</v>
      </c>
      <c r="DA1031" s="111">
        <f t="shared" si="3112"/>
        <v>0</v>
      </c>
      <c r="DB1031" s="111">
        <f t="shared" si="3113"/>
        <v>0</v>
      </c>
      <c r="DC1031" s="115">
        <f t="shared" si="3114"/>
        <v>0</v>
      </c>
      <c r="DD1031" s="111">
        <f t="shared" si="3115"/>
        <v>0</v>
      </c>
      <c r="DE1031" s="115">
        <f t="shared" si="3116"/>
        <v>0</v>
      </c>
      <c r="DF1031" s="115">
        <f t="shared" si="3117"/>
        <v>0</v>
      </c>
      <c r="DG1031" s="115">
        <f>IFERROR(IF(OR($A1031=3,C1031="American Samoa",C1031="Federated States of Micronesia",C1031="Guam",C1031="Hawaii",C1031="Northern Marianas",C1031="Puerto Rico",C1031="Republic of Palau",C1031="Republic of the Marshall Islands",C1031="Bureau of Indian Education"),0,IF('Auto-Calculations'!Q1031="NA",1,0)),"0*")</f>
        <v>0</v>
      </c>
      <c r="DH1031" s="115">
        <f t="shared" si="3236"/>
        <v>0</v>
      </c>
      <c r="DI1031" s="115">
        <f t="shared" si="3237"/>
        <v>0</v>
      </c>
      <c r="DJ1031" s="115">
        <f t="shared" si="3238"/>
        <v>0</v>
      </c>
      <c r="DK1031" s="111"/>
      <c r="DL1031" s="111"/>
      <c r="DM1031" s="111"/>
      <c r="DN1031" s="111"/>
      <c r="DO1031" s="111"/>
      <c r="DP1031" s="111"/>
      <c r="DQ1031" s="111"/>
      <c r="DR1031" s="120" t="str">
        <f t="shared" si="3239"/>
        <v>0000000000000000000000000000000000000000000000000000000000000000000000000000000</v>
      </c>
      <c r="DS1031" s="111" t="str">
        <f t="shared" si="3118"/>
        <v>No Error</v>
      </c>
      <c r="DT1031" s="111" t="str">
        <f t="shared" si="3119"/>
        <v>No Error</v>
      </c>
      <c r="DU1031" s="111" t="str">
        <f t="shared" si="3120"/>
        <v>No Error</v>
      </c>
      <c r="DV1031" s="111" t="str">
        <f t="shared" si="3121"/>
        <v>No Error</v>
      </c>
      <c r="DW1031" s="111" t="str">
        <f t="shared" si="3122"/>
        <v>No Error</v>
      </c>
      <c r="DX1031" s="111" t="str">
        <f t="shared" si="3123"/>
        <v>No Error</v>
      </c>
      <c r="DY1031" s="111" t="str">
        <f t="shared" si="3124"/>
        <v>No Error</v>
      </c>
      <c r="DZ1031" s="111" t="str">
        <f t="shared" si="3125"/>
        <v>No Error</v>
      </c>
      <c r="EA1031" s="111" t="str">
        <f t="shared" si="3126"/>
        <v>No Error</v>
      </c>
      <c r="EB1031" s="111" t="str">
        <f t="shared" si="3127"/>
        <v>No Error</v>
      </c>
      <c r="EC1031" s="111" t="str">
        <f t="shared" si="3128"/>
        <v>No Error</v>
      </c>
      <c r="ED1031" s="111" t="str">
        <f t="shared" si="3129"/>
        <v>No Error</v>
      </c>
      <c r="EE1031" s="111" t="str">
        <f t="shared" si="3130"/>
        <v>No Error</v>
      </c>
      <c r="EF1031" s="111" t="str">
        <f t="shared" si="3131"/>
        <v>No Error</v>
      </c>
      <c r="EG1031" s="111" t="str">
        <f t="shared" si="3132"/>
        <v>No Error</v>
      </c>
      <c r="EH1031" s="111" t="str">
        <f t="shared" si="3133"/>
        <v>No Error</v>
      </c>
      <c r="EI1031" s="111" t="str">
        <f t="shared" si="3134"/>
        <v>No Error</v>
      </c>
      <c r="EJ1031" s="111" t="str">
        <f t="shared" si="3135"/>
        <v>No Error</v>
      </c>
      <c r="EK1031" s="111" t="str">
        <f t="shared" si="3136"/>
        <v>No Error</v>
      </c>
      <c r="EL1031" s="111" t="str">
        <f t="shared" si="3137"/>
        <v>No Error</v>
      </c>
      <c r="EM1031" s="111" t="str">
        <f t="shared" si="3138"/>
        <v>No Error</v>
      </c>
      <c r="EN1031" s="111" t="str">
        <f t="shared" si="3139"/>
        <v>No Error</v>
      </c>
      <c r="EO1031" s="111" t="str">
        <f t="shared" si="3140"/>
        <v>No Error</v>
      </c>
      <c r="EP1031" s="111" t="str">
        <f t="shared" si="3141"/>
        <v>No Error</v>
      </c>
      <c r="EQ1031" s="111" t="str">
        <f t="shared" si="3142"/>
        <v>No Error</v>
      </c>
      <c r="ER1031" s="111" t="str">
        <f t="shared" si="3143"/>
        <v>No Error</v>
      </c>
      <c r="ES1031" s="111" t="str">
        <f t="shared" si="3144"/>
        <v>No Error</v>
      </c>
      <c r="ET1031" s="111" t="str">
        <f t="shared" si="3145"/>
        <v>No Error</v>
      </c>
      <c r="EU1031" s="111" t="str">
        <f t="shared" si="3146"/>
        <v>No Error</v>
      </c>
      <c r="EV1031" s="111" t="str">
        <f t="shared" si="3147"/>
        <v>No Error</v>
      </c>
      <c r="EW1031" s="111" t="str">
        <f t="shared" si="3148"/>
        <v>No Error</v>
      </c>
      <c r="EX1031" s="111" t="str">
        <f t="shared" si="3149"/>
        <v>No Error</v>
      </c>
      <c r="EY1031" s="111" t="str">
        <f t="shared" si="3150"/>
        <v>No Error</v>
      </c>
      <c r="EZ1031" s="111" t="str">
        <f t="shared" si="3151"/>
        <v>No Error</v>
      </c>
      <c r="FA1031" s="111" t="str">
        <f t="shared" si="3152"/>
        <v>No Error</v>
      </c>
      <c r="FB1031" s="111" t="str">
        <f t="shared" si="3153"/>
        <v>No Error</v>
      </c>
      <c r="FC1031" s="111" t="str">
        <f t="shared" si="3154"/>
        <v>No Error</v>
      </c>
      <c r="FD1031" s="111" t="str">
        <f t="shared" si="3155"/>
        <v>No Error</v>
      </c>
      <c r="FE1031" s="111" t="str">
        <f t="shared" si="3156"/>
        <v>No Error</v>
      </c>
      <c r="FF1031" s="111" t="str">
        <f t="shared" si="3157"/>
        <v>No Error</v>
      </c>
      <c r="FG1031" s="111" t="str">
        <f t="shared" si="3158"/>
        <v>No Error</v>
      </c>
      <c r="FH1031" s="111" t="str">
        <f t="shared" si="3159"/>
        <v>No Error</v>
      </c>
      <c r="FI1031" s="111" t="str">
        <f t="shared" si="3160"/>
        <v>No Error</v>
      </c>
      <c r="FJ1031" s="111" t="str">
        <f t="shared" si="3161"/>
        <v>No Error</v>
      </c>
      <c r="FK1031" s="111" t="str">
        <f t="shared" si="3162"/>
        <v>No Error</v>
      </c>
      <c r="FL1031" s="111" t="str">
        <f t="shared" si="3163"/>
        <v>No Error</v>
      </c>
      <c r="FM1031" s="111" t="str">
        <f t="shared" si="3164"/>
        <v>No Error</v>
      </c>
      <c r="FN1031" s="111" t="str">
        <f t="shared" si="3165"/>
        <v>No Error</v>
      </c>
      <c r="FO1031" s="111" t="str">
        <f t="shared" si="3166"/>
        <v>No Error</v>
      </c>
      <c r="FP1031" s="111" t="str">
        <f t="shared" si="3167"/>
        <v>No Error</v>
      </c>
      <c r="FQ1031" s="111" t="str">
        <f t="shared" si="3168"/>
        <v>No Error</v>
      </c>
      <c r="FR1031" s="111" t="str">
        <f t="shared" si="3169"/>
        <v>No Error</v>
      </c>
      <c r="FS1031" s="111" t="str">
        <f t="shared" si="3170"/>
        <v>No Error</v>
      </c>
      <c r="FT1031" s="111" t="str">
        <f t="shared" si="3171"/>
        <v>No Error</v>
      </c>
      <c r="FU1031" s="111" t="str">
        <f t="shared" si="3172"/>
        <v>No Error</v>
      </c>
      <c r="FV1031" s="111" t="str">
        <f t="shared" si="3173"/>
        <v>No Error</v>
      </c>
      <c r="FW1031" s="111" t="str">
        <f t="shared" si="3174"/>
        <v>No Error</v>
      </c>
      <c r="FX1031" s="111" t="str">
        <f t="shared" si="3175"/>
        <v>No Error</v>
      </c>
      <c r="FY1031" s="111" t="str">
        <f t="shared" si="3176"/>
        <v>No Error</v>
      </c>
      <c r="FZ1031" s="111" t="str">
        <f t="shared" si="3177"/>
        <v>No Error</v>
      </c>
      <c r="GA1031" s="111" t="str">
        <f t="shared" si="3178"/>
        <v>No Error</v>
      </c>
      <c r="GB1031" s="111" t="str">
        <f t="shared" si="3179"/>
        <v>No Error</v>
      </c>
      <c r="GC1031" s="111" t="str">
        <f t="shared" si="3180"/>
        <v>No Error</v>
      </c>
      <c r="GD1031" s="111" t="str">
        <f t="shared" si="3181"/>
        <v>No Error</v>
      </c>
      <c r="GE1031" s="111" t="str">
        <f t="shared" si="3182"/>
        <v>No Error</v>
      </c>
      <c r="GF1031" s="111" t="str">
        <f t="shared" si="3183"/>
        <v>No Error</v>
      </c>
      <c r="GG1031" s="111" t="str">
        <f t="shared" si="3184"/>
        <v>No Error</v>
      </c>
      <c r="GH1031" s="111" t="str">
        <f t="shared" si="3185"/>
        <v>No Error</v>
      </c>
      <c r="GI1031" s="111" t="str">
        <f t="shared" si="3186"/>
        <v>No Error</v>
      </c>
      <c r="GJ1031" s="111" t="str">
        <f t="shared" si="3187"/>
        <v>No Error</v>
      </c>
      <c r="GK1031" s="111" t="str">
        <f t="shared" si="3188"/>
        <v>No Error</v>
      </c>
      <c r="GL1031" s="111" t="str">
        <f t="shared" si="3189"/>
        <v>No Error</v>
      </c>
      <c r="GM1031" s="111" t="str">
        <f t="shared" si="3190"/>
        <v>No Error</v>
      </c>
      <c r="GN1031" s="111" t="str">
        <f t="shared" si="3191"/>
        <v>No Error</v>
      </c>
      <c r="GO1031" s="111" t="str">
        <f t="shared" si="3192"/>
        <v>No Error</v>
      </c>
      <c r="GP1031" s="111" t="str">
        <f t="shared" si="3193"/>
        <v>No Error</v>
      </c>
      <c r="GQ1031" s="111" t="str">
        <f t="shared" si="3194"/>
        <v>No Error</v>
      </c>
      <c r="GR1031" s="111" t="str">
        <f t="shared" si="3195"/>
        <v>No Error</v>
      </c>
      <c r="GS1031" s="111" t="str">
        <f t="shared" si="3195"/>
        <v>No Error</v>
      </c>
      <c r="GT1031" s="111" t="str">
        <f t="shared" si="3195"/>
        <v>No Error</v>
      </c>
      <c r="GU1031" s="111" t="str">
        <f t="shared" si="3195"/>
        <v>No Error</v>
      </c>
      <c r="GV1031" s="111"/>
      <c r="GW1031" s="111">
        <f t="shared" si="3196"/>
        <v>0</v>
      </c>
      <c r="GX1031" s="111">
        <f t="shared" si="3197"/>
        <v>0</v>
      </c>
      <c r="GY1031" s="111" t="str">
        <f t="shared" si="3198"/>
        <v/>
      </c>
      <c r="GZ1031" s="111">
        <f t="shared" si="3199"/>
        <v>0</v>
      </c>
      <c r="HA1031" s="111">
        <f t="shared" si="3200"/>
        <v>0</v>
      </c>
      <c r="HB1031" s="111">
        <f t="shared" si="3240"/>
        <v>0</v>
      </c>
      <c r="HC1031" s="121" t="str">
        <f>IF(OR($A1031=2,$A1031=3),"",'SEA Detail'!CF1093)</f>
        <v>.</v>
      </c>
      <c r="HD1031" s="111">
        <f t="shared" si="3241"/>
        <v>0</v>
      </c>
      <c r="HE1031" s="111">
        <f t="shared" si="3242"/>
        <v>0</v>
      </c>
      <c r="HF1031" s="111">
        <f t="shared" si="3243"/>
        <v>0</v>
      </c>
      <c r="HG1031" s="111">
        <f t="shared" si="3244"/>
        <v>0</v>
      </c>
      <c r="HH1031" s="111">
        <f t="shared" si="3201"/>
        <v>0</v>
      </c>
      <c r="HI1031" s="111">
        <f t="shared" si="3202"/>
        <v>0</v>
      </c>
      <c r="HJ1031" s="111">
        <f t="shared" si="3203"/>
        <v>0</v>
      </c>
      <c r="HK1031" s="111">
        <f t="shared" si="3204"/>
        <v>0</v>
      </c>
      <c r="HL1031" s="111">
        <f t="shared" si="3205"/>
        <v>0</v>
      </c>
      <c r="HM1031" s="111">
        <f t="shared" si="3206"/>
        <v>0</v>
      </c>
      <c r="HN1031" s="111">
        <f t="shared" si="3207"/>
        <v>0</v>
      </c>
      <c r="HO1031" s="111">
        <f t="shared" si="3208"/>
        <v>0</v>
      </c>
      <c r="HP1031" s="111">
        <f t="shared" si="3209"/>
        <v>0</v>
      </c>
      <c r="HQ1031" s="111">
        <f t="shared" si="3210"/>
        <v>0</v>
      </c>
      <c r="HR1031" s="111">
        <f t="shared" si="3211"/>
        <v>0</v>
      </c>
      <c r="HS1031" s="111">
        <f t="shared" si="3212"/>
        <v>0</v>
      </c>
      <c r="HT1031" s="111">
        <f t="shared" si="3213"/>
        <v>0</v>
      </c>
      <c r="HU1031" s="111">
        <f t="shared" si="3214"/>
        <v>0</v>
      </c>
      <c r="HV1031" s="111">
        <f t="shared" si="3215"/>
        <v>0</v>
      </c>
      <c r="HW1031" s="111">
        <f t="shared" si="3216"/>
        <v>0</v>
      </c>
      <c r="HX1031" s="111">
        <f t="shared" si="3217"/>
        <v>0</v>
      </c>
      <c r="HY1031" s="111">
        <f t="shared" si="3218"/>
        <v>0</v>
      </c>
      <c r="HZ1031" s="111">
        <f t="shared" si="3219"/>
        <v>0</v>
      </c>
      <c r="IA1031" s="111">
        <f t="shared" si="3220"/>
        <v>0</v>
      </c>
      <c r="IB1031" s="111">
        <f t="shared" si="3221"/>
        <v>0</v>
      </c>
      <c r="IC1031" s="111">
        <f t="shared" si="3222"/>
        <v>0</v>
      </c>
      <c r="ID1031" s="111">
        <f t="shared" si="3223"/>
        <v>0</v>
      </c>
      <c r="IE1031" s="111">
        <f>IF(AND(OR($A1031=2,$E1031=""),NOT(ISBLANK('Base Data'!I1032))),1,IF(OR($A1031=2,$C1031="",$E1031=""),0,1))</f>
        <v>0</v>
      </c>
      <c r="IF1031" s="111"/>
      <c r="IG1031" s="111"/>
      <c r="IH1031" s="111"/>
      <c r="II1031" s="111">
        <f>IF('Base Data'!C1032="",0,IF('Base Data'!D1032="",1,0))</f>
        <v>0</v>
      </c>
    </row>
    <row r="1032" spans="1:243" x14ac:dyDescent="0.3">
      <c r="A1032" s="116" t="str">
        <f>IF(NOT(ISBLANK('Base Data'!A1033)),'Base Data'!A1033,"")</f>
        <v/>
      </c>
      <c r="B1032" s="116" t="str">
        <f>IF(NOT(ISBLANK('Base Data'!B1033)),'Base Data'!B1033,"")</f>
        <v/>
      </c>
      <c r="C1032" s="125" t="str">
        <f>IF(NOT(ISBLANK('Base Data'!C1033)),'Base Data'!C1033,"")</f>
        <v/>
      </c>
      <c r="D1032" s="125" t="str">
        <f>IF(NOT(ISBLANK('Base Data'!D1033)),'Base Data'!D1033,"")</f>
        <v/>
      </c>
      <c r="E1032" s="116" t="str">
        <f>IF(NOT(ISBLANK('Base Data'!E1033)),'Base Data'!E1033,"")</f>
        <v/>
      </c>
      <c r="F1032" s="117" t="str">
        <f>IF(NOT(ISBLANK('Base Data'!F1033)),'Base Data'!F1033,"")</f>
        <v/>
      </c>
      <c r="G1032" s="117" t="str">
        <f>IF(NOT(ISBLANK('Base Data'!G1033)),'Base Data'!G1033,"")</f>
        <v/>
      </c>
      <c r="H1032" s="163">
        <f t="shared" si="3055"/>
        <v>0</v>
      </c>
      <c r="I1032" s="117" t="str">
        <f>IF(NOT(ISBLANK('Base Data'!H1033)),'Base Data'!H1033,"")</f>
        <v/>
      </c>
      <c r="J1032" s="163">
        <f>IF(AND(ISNUMBER(I1032),ISNUMBER(#REF!)),I1032-#REF!,IF(AND(NOT(ISNUMBER(I1032)),NOT(ISNUMBER(#REF!))),0,IF(NOT(ISNUMBER(I1032)),-#REF!,IF(NOT(ISNUMBER(#REF!)),I1032,0))))</f>
        <v>0</v>
      </c>
      <c r="K1032" s="163">
        <f t="shared" si="3056"/>
        <v>0</v>
      </c>
      <c r="L1032" s="163">
        <f t="shared" si="3224"/>
        <v>0</v>
      </c>
      <c r="M1032" s="116" t="str">
        <f>IF(NOT(ISBLANK('Base Data'!I1033)),'Base Data'!I1033,"")</f>
        <v/>
      </c>
      <c r="N1032" s="116" t="str">
        <f>IF(NOT(ISBLANK('Base Data'!J1033)),'Base Data'!J1033,"")</f>
        <v/>
      </c>
      <c r="O1032" s="117" t="str">
        <f>IF(NOT(ISBLANK('Base Data'!K1033)),'Base Data'!K1033,"")</f>
        <v/>
      </c>
      <c r="P1032" s="166">
        <f t="shared" si="3057"/>
        <v>0</v>
      </c>
      <c r="Q1032" s="116" t="str">
        <f>IF(NOT(ISBLANK('Base Data'!L1033)),'Base Data'!L1033,"")</f>
        <v/>
      </c>
      <c r="R1032" s="116" t="str">
        <f>IF(NOT(ISBLANK('Base Data'!M1033)),'Base Data'!M1033,"")</f>
        <v/>
      </c>
      <c r="S1032" s="116" t="str">
        <f>IF(NOT(ISBLANK('Base Data'!N1033)),'Base Data'!N1033,"")</f>
        <v/>
      </c>
      <c r="T1032" s="117" t="str">
        <f>IF(NOT(ISBLANK('Base Data'!O1033)),'Base Data'!O1033,"")</f>
        <v/>
      </c>
      <c r="U1032" s="116" t="str">
        <f>IF(NOT(ISBLANK('Base Data'!P1033)),'Base Data'!P1033,"")</f>
        <v/>
      </c>
      <c r="V1032" s="116" t="str">
        <f>IF(NOT(ISBLANK('Base Data'!Q1033)),'Base Data'!Q1033,"")</f>
        <v/>
      </c>
      <c r="W1032" s="116" t="str">
        <f>IF(NOT(ISBLANK('Base Data'!R1033)),'Base Data'!R1033,"")</f>
        <v/>
      </c>
      <c r="X1032" s="116" t="str">
        <f>IF(NOT(ISBLANK('Base Data'!S1033)),'Base Data'!S1033,"")</f>
        <v/>
      </c>
      <c r="Y1032" s="116" t="str">
        <f>IF(NOT(ISBLANK('Base Data'!T1033)),'Base Data'!T1033,"")</f>
        <v/>
      </c>
      <c r="Z1032" s="117" t="str">
        <f>IF(NOT(ISBLANK('Base Data'!U1033)),'Base Data'!U1033,"")</f>
        <v/>
      </c>
      <c r="AA1032" s="166">
        <f t="shared" si="3058"/>
        <v>0</v>
      </c>
      <c r="AB1032" s="116" t="str">
        <f>IF(NOT(ISBLANK('Base Data'!V1033)),'Base Data'!V1033,"")</f>
        <v/>
      </c>
      <c r="AC1032" s="117" t="str">
        <f>IF(NOT(ISBLANK('Base Data'!W1033)),'Base Data'!W1033,"")</f>
        <v/>
      </c>
      <c r="AD1032" s="166">
        <f t="shared" si="3059"/>
        <v>0</v>
      </c>
      <c r="AE1032" s="118" t="str">
        <f>IF(NOT(ISBLANK('Base Data'!X1033)),'Base Data'!X1033,"")</f>
        <v/>
      </c>
      <c r="AF1032" s="118" t="str">
        <f>IF(NOT(ISBLANK('Base Data'!Y1033)),'Base Data'!Y1033,"")</f>
        <v/>
      </c>
      <c r="AG1032" s="121" t="str">
        <f>IF(OR($A1032=2),"",'SEA Detail'!CF1094)</f>
        <v>.</v>
      </c>
      <c r="AH1032" s="115">
        <f t="shared" si="3225"/>
        <v>0</v>
      </c>
      <c r="AI1032" s="115">
        <f t="shared" si="3226"/>
        <v>0</v>
      </c>
      <c r="AJ1032" s="115">
        <f t="shared" si="3227"/>
        <v>0</v>
      </c>
      <c r="AK1032" s="115">
        <f t="shared" si="3228"/>
        <v>0</v>
      </c>
      <c r="AL1032" s="115">
        <f t="shared" si="3229"/>
        <v>0</v>
      </c>
      <c r="AM1032" s="115">
        <f t="shared" si="3230"/>
        <v>0</v>
      </c>
      <c r="AN1032" s="115">
        <f t="shared" si="3231"/>
        <v>0</v>
      </c>
      <c r="AO1032" s="115">
        <f t="shared" si="3232"/>
        <v>0</v>
      </c>
      <c r="AP1032" s="115">
        <f t="shared" si="3233"/>
        <v>0</v>
      </c>
      <c r="AQ1032" s="115">
        <f t="shared" si="3234"/>
        <v>0</v>
      </c>
      <c r="AR1032" s="115">
        <f t="shared" si="3060"/>
        <v>0</v>
      </c>
      <c r="AS1032" s="115">
        <f t="shared" si="3061"/>
        <v>0</v>
      </c>
      <c r="AT1032" s="115">
        <f t="shared" si="3062"/>
        <v>0</v>
      </c>
      <c r="AU1032" s="115">
        <f t="shared" si="3063"/>
        <v>0</v>
      </c>
      <c r="AV1032" s="115">
        <f t="shared" si="3064"/>
        <v>0</v>
      </c>
      <c r="AW1032" s="115">
        <f t="shared" si="3065"/>
        <v>0</v>
      </c>
      <c r="AX1032" s="115">
        <f t="shared" si="3066"/>
        <v>0</v>
      </c>
      <c r="AY1032" s="115">
        <f t="shared" si="3067"/>
        <v>0</v>
      </c>
      <c r="AZ1032" s="115">
        <f t="shared" si="3068"/>
        <v>0</v>
      </c>
      <c r="BA1032" s="115">
        <f t="shared" si="3069"/>
        <v>0</v>
      </c>
      <c r="BB1032" s="115">
        <f t="shared" si="3235"/>
        <v>0</v>
      </c>
      <c r="BC1032" s="115">
        <f t="shared" si="3070"/>
        <v>0</v>
      </c>
      <c r="BD1032" s="115">
        <f t="shared" si="3071"/>
        <v>0</v>
      </c>
      <c r="BE1032" s="115">
        <f t="shared" si="3072"/>
        <v>0</v>
      </c>
      <c r="BF1032" s="115">
        <f t="shared" si="3073"/>
        <v>0</v>
      </c>
      <c r="BG1032" s="115">
        <f t="shared" si="3074"/>
        <v>0</v>
      </c>
      <c r="BH1032" s="115">
        <f t="shared" si="3075"/>
        <v>0</v>
      </c>
      <c r="BI1032" s="115">
        <f t="shared" si="3076"/>
        <v>0</v>
      </c>
      <c r="BJ1032" s="115">
        <f t="shared" si="3077"/>
        <v>0</v>
      </c>
      <c r="BK1032" s="115">
        <f t="shared" si="3078"/>
        <v>0</v>
      </c>
      <c r="BL1032" s="115">
        <f t="shared" si="3079"/>
        <v>0</v>
      </c>
      <c r="BM1032" s="115">
        <f t="shared" si="3080"/>
        <v>0</v>
      </c>
      <c r="BN1032" s="115">
        <f t="shared" si="3081"/>
        <v>0</v>
      </c>
      <c r="BO1032" s="115">
        <f t="shared" si="3082"/>
        <v>0</v>
      </c>
      <c r="BP1032" s="115">
        <f t="shared" si="3083"/>
        <v>0</v>
      </c>
      <c r="BQ1032" s="115">
        <f t="shared" si="3084"/>
        <v>0</v>
      </c>
      <c r="BR1032" s="115">
        <f t="shared" si="3085"/>
        <v>0</v>
      </c>
      <c r="BS1032" s="115">
        <f t="shared" si="3086"/>
        <v>0</v>
      </c>
      <c r="BT1032" s="115">
        <f t="shared" si="3087"/>
        <v>0</v>
      </c>
      <c r="BU1032" s="115">
        <f t="shared" si="3088"/>
        <v>0</v>
      </c>
      <c r="BV1032" s="115">
        <f t="shared" si="3089"/>
        <v>0</v>
      </c>
      <c r="BW1032" s="115">
        <f t="shared" si="3090"/>
        <v>0</v>
      </c>
      <c r="BX1032" s="115">
        <f t="shared" si="3091"/>
        <v>0</v>
      </c>
      <c r="BY1032" s="115">
        <f t="shared" si="3092"/>
        <v>0</v>
      </c>
      <c r="BZ1032" s="115">
        <f t="shared" si="3093"/>
        <v>0</v>
      </c>
      <c r="CA1032" s="115">
        <v>0</v>
      </c>
      <c r="CB1032" s="115">
        <f>IFERROR(IF(OR($A1032=2,$A1032=3,$C1032=""),0,IF(E1032="",1,IF(ISERROR(VLOOKUP('Auto-Calculations'!E1032,LEA_ESA_Lookup,2,FALSE)),1,0))),"0*")</f>
        <v>0</v>
      </c>
      <c r="CC1032" s="115">
        <f t="shared" si="3094"/>
        <v>0</v>
      </c>
      <c r="CD1032" s="115">
        <f t="shared" si="3095"/>
        <v>0</v>
      </c>
      <c r="CE1032" s="115">
        <f t="shared" si="3096"/>
        <v>0</v>
      </c>
      <c r="CF1032" s="115">
        <f t="shared" si="3097"/>
        <v>0</v>
      </c>
      <c r="CG1032" s="115">
        <f t="shared" si="3098"/>
        <v>0</v>
      </c>
      <c r="CH1032" s="115">
        <f t="shared" si="3099"/>
        <v>0</v>
      </c>
      <c r="CI1032" s="119">
        <f t="shared" si="3100"/>
        <v>0</v>
      </c>
      <c r="CJ1032" s="115">
        <f t="shared" si="3101"/>
        <v>0</v>
      </c>
      <c r="CK1032" s="115">
        <f t="shared" si="3102"/>
        <v>0</v>
      </c>
      <c r="CL1032" s="115">
        <f t="shared" si="3103"/>
        <v>0</v>
      </c>
      <c r="CM1032" s="115">
        <f t="shared" si="3104"/>
        <v>0</v>
      </c>
      <c r="CN1032" s="115">
        <f t="shared" si="3105"/>
        <v>0</v>
      </c>
      <c r="CO1032" s="115">
        <f>IFERROR(IF(OR($A1032=2,$A1032=3,$C1032=""),0,IF('Auto-Calculations'!Z1032="M",1,0)),"0*")</f>
        <v>0</v>
      </c>
      <c r="CP1032" s="115">
        <f>IFERROR(IF(OR($A1032=2,$A1032=3,$C1032=""),0,IF('Auto-Calculations'!AE1032="M",1,0)),"0*")</f>
        <v>0</v>
      </c>
      <c r="CQ1032" s="115">
        <f>IFERROR(IF(OR($A1032=2,$A1032=3,$C1032=""),0,IF('Auto-Calculations'!V1032="M",1,0)),"0*")</f>
        <v>0</v>
      </c>
      <c r="CR1032" s="115">
        <f>IFERROR(IF(OR($A1032=2,$A1032=3,$C1032=""),0,IF('Auto-Calculations'!W1032="M",1,0)),"0*")</f>
        <v>0</v>
      </c>
      <c r="CS1032" s="115">
        <f>IFERROR(IF(OR($A1032=2,$A1032=3,$C1032=""),0,IF('Auto-Calculations'!X1032="M",1,0)),"0*")</f>
        <v>0</v>
      </c>
      <c r="CT1032" s="115">
        <f>IFERROR(IF(OR($A1032=2,$A1032=3,$C1032=""),0,IF('Auto-Calculations'!Y1032="M",1,0)),"0*")</f>
        <v>0</v>
      </c>
      <c r="CU1032" s="115">
        <f t="shared" si="3106"/>
        <v>0</v>
      </c>
      <c r="CV1032" s="115">
        <f t="shared" si="3107"/>
        <v>0</v>
      </c>
      <c r="CW1032" s="115">
        <f t="shared" si="3108"/>
        <v>0</v>
      </c>
      <c r="CX1032" s="115">
        <f t="shared" si="3109"/>
        <v>0</v>
      </c>
      <c r="CY1032" s="115">
        <f t="shared" si="3110"/>
        <v>0</v>
      </c>
      <c r="CZ1032" s="111">
        <f t="shared" si="3111"/>
        <v>0</v>
      </c>
      <c r="DA1032" s="111">
        <f t="shared" si="3112"/>
        <v>0</v>
      </c>
      <c r="DB1032" s="111">
        <f t="shared" si="3113"/>
        <v>0</v>
      </c>
      <c r="DC1032" s="115">
        <f t="shared" si="3114"/>
        <v>0</v>
      </c>
      <c r="DD1032" s="111">
        <f t="shared" si="3115"/>
        <v>0</v>
      </c>
      <c r="DE1032" s="115">
        <f t="shared" si="3116"/>
        <v>0</v>
      </c>
      <c r="DF1032" s="115">
        <f t="shared" si="3117"/>
        <v>0</v>
      </c>
      <c r="DG1032" s="115">
        <f>IFERROR(IF(OR($A1032=3,C1032="American Samoa",C1032="Federated States of Micronesia",C1032="Guam",C1032="Hawaii",C1032="Northern Marianas",C1032="Puerto Rico",C1032="Republic of Palau",C1032="Republic of the Marshall Islands",C1032="Bureau of Indian Education"),0,IF('Auto-Calculations'!Q1032="NA",1,0)),"0*")</f>
        <v>0</v>
      </c>
      <c r="DH1032" s="115">
        <f t="shared" si="3236"/>
        <v>0</v>
      </c>
      <c r="DI1032" s="115">
        <f t="shared" si="3237"/>
        <v>0</v>
      </c>
      <c r="DJ1032" s="115">
        <f t="shared" si="3238"/>
        <v>0</v>
      </c>
      <c r="DK1032" s="111"/>
      <c r="DL1032" s="111"/>
      <c r="DM1032" s="111"/>
      <c r="DN1032" s="111"/>
      <c r="DO1032" s="111"/>
      <c r="DP1032" s="111"/>
      <c r="DQ1032" s="111"/>
      <c r="DR1032" s="120" t="str">
        <f t="shared" si="3239"/>
        <v>0000000000000000000000000000000000000000000000000000000000000000000000000000000</v>
      </c>
      <c r="DS1032" s="111" t="str">
        <f t="shared" si="3118"/>
        <v>No Error</v>
      </c>
      <c r="DT1032" s="111" t="str">
        <f t="shared" si="3119"/>
        <v>No Error</v>
      </c>
      <c r="DU1032" s="111" t="str">
        <f t="shared" si="3120"/>
        <v>No Error</v>
      </c>
      <c r="DV1032" s="111" t="str">
        <f t="shared" si="3121"/>
        <v>No Error</v>
      </c>
      <c r="DW1032" s="111" t="str">
        <f t="shared" si="3122"/>
        <v>No Error</v>
      </c>
      <c r="DX1032" s="111" t="str">
        <f t="shared" si="3123"/>
        <v>No Error</v>
      </c>
      <c r="DY1032" s="111" t="str">
        <f t="shared" si="3124"/>
        <v>No Error</v>
      </c>
      <c r="DZ1032" s="111" t="str">
        <f t="shared" si="3125"/>
        <v>No Error</v>
      </c>
      <c r="EA1032" s="111" t="str">
        <f t="shared" si="3126"/>
        <v>No Error</v>
      </c>
      <c r="EB1032" s="111" t="str">
        <f t="shared" si="3127"/>
        <v>No Error</v>
      </c>
      <c r="EC1032" s="111" t="str">
        <f t="shared" si="3128"/>
        <v>No Error</v>
      </c>
      <c r="ED1032" s="111" t="str">
        <f t="shared" si="3129"/>
        <v>No Error</v>
      </c>
      <c r="EE1032" s="111" t="str">
        <f t="shared" si="3130"/>
        <v>No Error</v>
      </c>
      <c r="EF1032" s="111" t="str">
        <f t="shared" si="3131"/>
        <v>No Error</v>
      </c>
      <c r="EG1032" s="111" t="str">
        <f t="shared" si="3132"/>
        <v>No Error</v>
      </c>
      <c r="EH1032" s="111" t="str">
        <f t="shared" si="3133"/>
        <v>No Error</v>
      </c>
      <c r="EI1032" s="111" t="str">
        <f t="shared" si="3134"/>
        <v>No Error</v>
      </c>
      <c r="EJ1032" s="111" t="str">
        <f t="shared" si="3135"/>
        <v>No Error</v>
      </c>
      <c r="EK1032" s="111" t="str">
        <f t="shared" si="3136"/>
        <v>No Error</v>
      </c>
      <c r="EL1032" s="111" t="str">
        <f t="shared" si="3137"/>
        <v>No Error</v>
      </c>
      <c r="EM1032" s="111" t="str">
        <f t="shared" si="3138"/>
        <v>No Error</v>
      </c>
      <c r="EN1032" s="111" t="str">
        <f t="shared" si="3139"/>
        <v>No Error</v>
      </c>
      <c r="EO1032" s="111" t="str">
        <f t="shared" si="3140"/>
        <v>No Error</v>
      </c>
      <c r="EP1032" s="111" t="str">
        <f t="shared" si="3141"/>
        <v>No Error</v>
      </c>
      <c r="EQ1032" s="111" t="str">
        <f t="shared" si="3142"/>
        <v>No Error</v>
      </c>
      <c r="ER1032" s="111" t="str">
        <f t="shared" si="3143"/>
        <v>No Error</v>
      </c>
      <c r="ES1032" s="111" t="str">
        <f t="shared" si="3144"/>
        <v>No Error</v>
      </c>
      <c r="ET1032" s="111" t="str">
        <f t="shared" si="3145"/>
        <v>No Error</v>
      </c>
      <c r="EU1032" s="111" t="str">
        <f t="shared" si="3146"/>
        <v>No Error</v>
      </c>
      <c r="EV1032" s="111" t="str">
        <f t="shared" si="3147"/>
        <v>No Error</v>
      </c>
      <c r="EW1032" s="111" t="str">
        <f t="shared" si="3148"/>
        <v>No Error</v>
      </c>
      <c r="EX1032" s="111" t="str">
        <f t="shared" si="3149"/>
        <v>No Error</v>
      </c>
      <c r="EY1032" s="111" t="str">
        <f t="shared" si="3150"/>
        <v>No Error</v>
      </c>
      <c r="EZ1032" s="111" t="str">
        <f t="shared" si="3151"/>
        <v>No Error</v>
      </c>
      <c r="FA1032" s="111" t="str">
        <f t="shared" si="3152"/>
        <v>No Error</v>
      </c>
      <c r="FB1032" s="111" t="str">
        <f t="shared" si="3153"/>
        <v>No Error</v>
      </c>
      <c r="FC1032" s="111" t="str">
        <f t="shared" si="3154"/>
        <v>No Error</v>
      </c>
      <c r="FD1032" s="111" t="str">
        <f t="shared" si="3155"/>
        <v>No Error</v>
      </c>
      <c r="FE1032" s="111" t="str">
        <f t="shared" si="3156"/>
        <v>No Error</v>
      </c>
      <c r="FF1032" s="111" t="str">
        <f t="shared" si="3157"/>
        <v>No Error</v>
      </c>
      <c r="FG1032" s="111" t="str">
        <f t="shared" si="3158"/>
        <v>No Error</v>
      </c>
      <c r="FH1032" s="111" t="str">
        <f t="shared" si="3159"/>
        <v>No Error</v>
      </c>
      <c r="FI1032" s="111" t="str">
        <f t="shared" si="3160"/>
        <v>No Error</v>
      </c>
      <c r="FJ1032" s="111" t="str">
        <f t="shared" si="3161"/>
        <v>No Error</v>
      </c>
      <c r="FK1032" s="111" t="str">
        <f t="shared" si="3162"/>
        <v>No Error</v>
      </c>
      <c r="FL1032" s="111" t="str">
        <f t="shared" si="3163"/>
        <v>No Error</v>
      </c>
      <c r="FM1032" s="111" t="str">
        <f t="shared" si="3164"/>
        <v>No Error</v>
      </c>
      <c r="FN1032" s="111" t="str">
        <f t="shared" si="3165"/>
        <v>No Error</v>
      </c>
      <c r="FO1032" s="111" t="str">
        <f t="shared" si="3166"/>
        <v>No Error</v>
      </c>
      <c r="FP1032" s="111" t="str">
        <f t="shared" si="3167"/>
        <v>No Error</v>
      </c>
      <c r="FQ1032" s="111" t="str">
        <f t="shared" si="3168"/>
        <v>No Error</v>
      </c>
      <c r="FR1032" s="111" t="str">
        <f t="shared" si="3169"/>
        <v>No Error</v>
      </c>
      <c r="FS1032" s="111" t="str">
        <f t="shared" si="3170"/>
        <v>No Error</v>
      </c>
      <c r="FT1032" s="111" t="str">
        <f t="shared" si="3171"/>
        <v>No Error</v>
      </c>
      <c r="FU1032" s="111" t="str">
        <f t="shared" si="3172"/>
        <v>No Error</v>
      </c>
      <c r="FV1032" s="111" t="str">
        <f t="shared" si="3173"/>
        <v>No Error</v>
      </c>
      <c r="FW1032" s="111" t="str">
        <f t="shared" si="3174"/>
        <v>No Error</v>
      </c>
      <c r="FX1032" s="111" t="str">
        <f t="shared" si="3175"/>
        <v>No Error</v>
      </c>
      <c r="FY1032" s="111" t="str">
        <f t="shared" si="3176"/>
        <v>No Error</v>
      </c>
      <c r="FZ1032" s="111" t="str">
        <f t="shared" si="3177"/>
        <v>No Error</v>
      </c>
      <c r="GA1032" s="111" t="str">
        <f t="shared" si="3178"/>
        <v>No Error</v>
      </c>
      <c r="GB1032" s="111" t="str">
        <f t="shared" si="3179"/>
        <v>No Error</v>
      </c>
      <c r="GC1032" s="111" t="str">
        <f t="shared" si="3180"/>
        <v>No Error</v>
      </c>
      <c r="GD1032" s="111" t="str">
        <f t="shared" si="3181"/>
        <v>No Error</v>
      </c>
      <c r="GE1032" s="111" t="str">
        <f t="shared" si="3182"/>
        <v>No Error</v>
      </c>
      <c r="GF1032" s="111" t="str">
        <f t="shared" si="3183"/>
        <v>No Error</v>
      </c>
      <c r="GG1032" s="111" t="str">
        <f t="shared" si="3184"/>
        <v>No Error</v>
      </c>
      <c r="GH1032" s="111" t="str">
        <f t="shared" si="3185"/>
        <v>No Error</v>
      </c>
      <c r="GI1032" s="111" t="str">
        <f t="shared" si="3186"/>
        <v>No Error</v>
      </c>
      <c r="GJ1032" s="111" t="str">
        <f t="shared" si="3187"/>
        <v>No Error</v>
      </c>
      <c r="GK1032" s="111" t="str">
        <f t="shared" si="3188"/>
        <v>No Error</v>
      </c>
      <c r="GL1032" s="111" t="str">
        <f t="shared" si="3189"/>
        <v>No Error</v>
      </c>
      <c r="GM1032" s="111" t="str">
        <f t="shared" si="3190"/>
        <v>No Error</v>
      </c>
      <c r="GN1032" s="111" t="str">
        <f t="shared" si="3191"/>
        <v>No Error</v>
      </c>
      <c r="GO1032" s="111" t="str">
        <f t="shared" si="3192"/>
        <v>No Error</v>
      </c>
      <c r="GP1032" s="111" t="str">
        <f t="shared" si="3193"/>
        <v>No Error</v>
      </c>
      <c r="GQ1032" s="111" t="str">
        <f t="shared" si="3194"/>
        <v>No Error</v>
      </c>
      <c r="GR1032" s="111" t="str">
        <f t="shared" si="3195"/>
        <v>No Error</v>
      </c>
      <c r="GS1032" s="111" t="str">
        <f t="shared" si="3195"/>
        <v>No Error</v>
      </c>
      <c r="GT1032" s="111" t="str">
        <f t="shared" si="3195"/>
        <v>No Error</v>
      </c>
      <c r="GU1032" s="111" t="str">
        <f t="shared" si="3195"/>
        <v>No Error</v>
      </c>
      <c r="GV1032" s="111"/>
      <c r="GW1032" s="111">
        <f t="shared" si="3196"/>
        <v>0</v>
      </c>
      <c r="GX1032" s="111">
        <f t="shared" si="3197"/>
        <v>0</v>
      </c>
      <c r="GY1032" s="111" t="str">
        <f t="shared" si="3198"/>
        <v/>
      </c>
      <c r="GZ1032" s="111">
        <f t="shared" si="3199"/>
        <v>0</v>
      </c>
      <c r="HA1032" s="111">
        <f t="shared" si="3200"/>
        <v>0</v>
      </c>
      <c r="HB1032" s="111">
        <f t="shared" si="3240"/>
        <v>0</v>
      </c>
      <c r="HC1032" s="121" t="str">
        <f>IF(OR($A1032=2,$A1032=3),"",'SEA Detail'!CF1094)</f>
        <v>.</v>
      </c>
      <c r="HD1032" s="111">
        <f t="shared" si="3241"/>
        <v>0</v>
      </c>
      <c r="HE1032" s="111">
        <f t="shared" si="3242"/>
        <v>0</v>
      </c>
      <c r="HF1032" s="111">
        <f t="shared" si="3243"/>
        <v>0</v>
      </c>
      <c r="HG1032" s="111">
        <f t="shared" si="3244"/>
        <v>0</v>
      </c>
      <c r="HH1032" s="111">
        <f t="shared" si="3201"/>
        <v>0</v>
      </c>
      <c r="HI1032" s="111">
        <f t="shared" si="3202"/>
        <v>0</v>
      </c>
      <c r="HJ1032" s="111">
        <f t="shared" si="3203"/>
        <v>0</v>
      </c>
      <c r="HK1032" s="111">
        <f t="shared" si="3204"/>
        <v>0</v>
      </c>
      <c r="HL1032" s="111">
        <f t="shared" si="3205"/>
        <v>0</v>
      </c>
      <c r="HM1032" s="111">
        <f t="shared" si="3206"/>
        <v>0</v>
      </c>
      <c r="HN1032" s="111">
        <f t="shared" si="3207"/>
        <v>0</v>
      </c>
      <c r="HO1032" s="111">
        <f t="shared" si="3208"/>
        <v>0</v>
      </c>
      <c r="HP1032" s="111">
        <f t="shared" si="3209"/>
        <v>0</v>
      </c>
      <c r="HQ1032" s="111">
        <f t="shared" si="3210"/>
        <v>0</v>
      </c>
      <c r="HR1032" s="111">
        <f t="shared" si="3211"/>
        <v>0</v>
      </c>
      <c r="HS1032" s="111">
        <f t="shared" si="3212"/>
        <v>0</v>
      </c>
      <c r="HT1032" s="111">
        <f t="shared" si="3213"/>
        <v>0</v>
      </c>
      <c r="HU1032" s="111">
        <f t="shared" si="3214"/>
        <v>0</v>
      </c>
      <c r="HV1032" s="111">
        <f t="shared" si="3215"/>
        <v>0</v>
      </c>
      <c r="HW1032" s="111">
        <f t="shared" si="3216"/>
        <v>0</v>
      </c>
      <c r="HX1032" s="111">
        <f t="shared" si="3217"/>
        <v>0</v>
      </c>
      <c r="HY1032" s="111">
        <f t="shared" si="3218"/>
        <v>0</v>
      </c>
      <c r="HZ1032" s="111">
        <f t="shared" si="3219"/>
        <v>0</v>
      </c>
      <c r="IA1032" s="111">
        <f t="shared" si="3220"/>
        <v>0</v>
      </c>
      <c r="IB1032" s="111">
        <f t="shared" si="3221"/>
        <v>0</v>
      </c>
      <c r="IC1032" s="111">
        <f t="shared" si="3222"/>
        <v>0</v>
      </c>
      <c r="ID1032" s="111">
        <f t="shared" si="3223"/>
        <v>0</v>
      </c>
      <c r="IE1032" s="111">
        <f>IF(AND(OR($A1032=2,$E1032=""),NOT(ISBLANK('Base Data'!I1033))),1,IF(OR($A1032=2,$C1032="",$E1032=""),0,1))</f>
        <v>0</v>
      </c>
      <c r="IF1032" s="111"/>
      <c r="IG1032" s="111"/>
      <c r="IH1032" s="111"/>
      <c r="II1032" s="111">
        <f>IF('Base Data'!C1033="",0,IF('Base Data'!D1033="",1,0))</f>
        <v>0</v>
      </c>
    </row>
    <row r="1033" spans="1:243" x14ac:dyDescent="0.3">
      <c r="A1033" s="116" t="str">
        <f>IF(NOT(ISBLANK('Base Data'!A1034)),'Base Data'!A1034,"")</f>
        <v/>
      </c>
      <c r="B1033" s="116" t="str">
        <f>IF(NOT(ISBLANK('Base Data'!B1034)),'Base Data'!B1034,"")</f>
        <v/>
      </c>
      <c r="C1033" s="125" t="str">
        <f>IF(NOT(ISBLANK('Base Data'!C1034)),'Base Data'!C1034,"")</f>
        <v/>
      </c>
      <c r="D1033" s="125" t="str">
        <f>IF(NOT(ISBLANK('Base Data'!D1034)),'Base Data'!D1034,"")</f>
        <v/>
      </c>
      <c r="E1033" s="116" t="str">
        <f>IF(NOT(ISBLANK('Base Data'!E1034)),'Base Data'!E1034,"")</f>
        <v/>
      </c>
      <c r="F1033" s="117" t="str">
        <f>IF(NOT(ISBLANK('Base Data'!F1034)),'Base Data'!F1034,"")</f>
        <v/>
      </c>
      <c r="G1033" s="117" t="str">
        <f>IF(NOT(ISBLANK('Base Data'!G1034)),'Base Data'!G1034,"")</f>
        <v/>
      </c>
      <c r="H1033" s="163">
        <f t="shared" si="3055"/>
        <v>0</v>
      </c>
      <c r="I1033" s="117" t="str">
        <f>IF(NOT(ISBLANK('Base Data'!H1034)),'Base Data'!H1034,"")</f>
        <v/>
      </c>
      <c r="J1033" s="163">
        <f>IF(AND(ISNUMBER(I1033),ISNUMBER(#REF!)),I1033-#REF!,IF(AND(NOT(ISNUMBER(I1033)),NOT(ISNUMBER(#REF!))),0,IF(NOT(ISNUMBER(I1033)),-#REF!,IF(NOT(ISNUMBER(#REF!)),I1033,0))))</f>
        <v>0</v>
      </c>
      <c r="K1033" s="163">
        <f t="shared" si="3056"/>
        <v>0</v>
      </c>
      <c r="L1033" s="163">
        <f t="shared" si="3224"/>
        <v>0</v>
      </c>
      <c r="M1033" s="116" t="str">
        <f>IF(NOT(ISBLANK('Base Data'!I1034)),'Base Data'!I1034,"")</f>
        <v/>
      </c>
      <c r="N1033" s="116" t="str">
        <f>IF(NOT(ISBLANK('Base Data'!J1034)),'Base Data'!J1034,"")</f>
        <v/>
      </c>
      <c r="O1033" s="117" t="str">
        <f>IF(NOT(ISBLANK('Base Data'!K1034)),'Base Data'!K1034,"")</f>
        <v/>
      </c>
      <c r="P1033" s="166">
        <f t="shared" si="3057"/>
        <v>0</v>
      </c>
      <c r="Q1033" s="116" t="str">
        <f>IF(NOT(ISBLANK('Base Data'!L1034)),'Base Data'!L1034,"")</f>
        <v/>
      </c>
      <c r="R1033" s="116" t="str">
        <f>IF(NOT(ISBLANK('Base Data'!M1034)),'Base Data'!M1034,"")</f>
        <v/>
      </c>
      <c r="S1033" s="116" t="str">
        <f>IF(NOT(ISBLANK('Base Data'!N1034)),'Base Data'!N1034,"")</f>
        <v/>
      </c>
      <c r="T1033" s="117" t="str">
        <f>IF(NOT(ISBLANK('Base Data'!O1034)),'Base Data'!O1034,"")</f>
        <v/>
      </c>
      <c r="U1033" s="116" t="str">
        <f>IF(NOT(ISBLANK('Base Data'!P1034)),'Base Data'!P1034,"")</f>
        <v/>
      </c>
      <c r="V1033" s="116" t="str">
        <f>IF(NOT(ISBLANK('Base Data'!Q1034)),'Base Data'!Q1034,"")</f>
        <v/>
      </c>
      <c r="W1033" s="116" t="str">
        <f>IF(NOT(ISBLANK('Base Data'!R1034)),'Base Data'!R1034,"")</f>
        <v/>
      </c>
      <c r="X1033" s="116" t="str">
        <f>IF(NOT(ISBLANK('Base Data'!S1034)),'Base Data'!S1034,"")</f>
        <v/>
      </c>
      <c r="Y1033" s="116" t="str">
        <f>IF(NOT(ISBLANK('Base Data'!T1034)),'Base Data'!T1034,"")</f>
        <v/>
      </c>
      <c r="Z1033" s="117" t="str">
        <f>IF(NOT(ISBLANK('Base Data'!U1034)),'Base Data'!U1034,"")</f>
        <v/>
      </c>
      <c r="AA1033" s="166">
        <f t="shared" si="3058"/>
        <v>0</v>
      </c>
      <c r="AB1033" s="116" t="str">
        <f>IF(NOT(ISBLANK('Base Data'!V1034)),'Base Data'!V1034,"")</f>
        <v/>
      </c>
      <c r="AC1033" s="117" t="str">
        <f>IF(NOT(ISBLANK('Base Data'!W1034)),'Base Data'!W1034,"")</f>
        <v/>
      </c>
      <c r="AD1033" s="166">
        <f t="shared" si="3059"/>
        <v>0</v>
      </c>
      <c r="AE1033" s="118" t="str">
        <f>IF(NOT(ISBLANK('Base Data'!X1034)),'Base Data'!X1034,"")</f>
        <v/>
      </c>
      <c r="AF1033" s="118" t="str">
        <f>IF(NOT(ISBLANK('Base Data'!Y1034)),'Base Data'!Y1034,"")</f>
        <v/>
      </c>
      <c r="AG1033" s="121" t="str">
        <f>IF(OR($A1033=2),"",'SEA Detail'!CF1095)</f>
        <v>.</v>
      </c>
      <c r="AH1033" s="115">
        <f t="shared" si="3225"/>
        <v>0</v>
      </c>
      <c r="AI1033" s="115">
        <f t="shared" si="3226"/>
        <v>0</v>
      </c>
      <c r="AJ1033" s="115">
        <f t="shared" si="3227"/>
        <v>0</v>
      </c>
      <c r="AK1033" s="115">
        <f t="shared" si="3228"/>
        <v>0</v>
      </c>
      <c r="AL1033" s="115">
        <f t="shared" si="3229"/>
        <v>0</v>
      </c>
      <c r="AM1033" s="115">
        <f t="shared" si="3230"/>
        <v>0</v>
      </c>
      <c r="AN1033" s="115">
        <f t="shared" si="3231"/>
        <v>0</v>
      </c>
      <c r="AO1033" s="115">
        <f t="shared" si="3232"/>
        <v>0</v>
      </c>
      <c r="AP1033" s="115">
        <f t="shared" si="3233"/>
        <v>0</v>
      </c>
      <c r="AQ1033" s="115">
        <f t="shared" si="3234"/>
        <v>0</v>
      </c>
      <c r="AR1033" s="115">
        <f t="shared" si="3060"/>
        <v>0</v>
      </c>
      <c r="AS1033" s="115">
        <f t="shared" si="3061"/>
        <v>0</v>
      </c>
      <c r="AT1033" s="115">
        <f t="shared" si="3062"/>
        <v>0</v>
      </c>
      <c r="AU1033" s="115">
        <f t="shared" si="3063"/>
        <v>0</v>
      </c>
      <c r="AV1033" s="115">
        <f t="shared" si="3064"/>
        <v>0</v>
      </c>
      <c r="AW1033" s="115">
        <f t="shared" si="3065"/>
        <v>0</v>
      </c>
      <c r="AX1033" s="115">
        <f t="shared" si="3066"/>
        <v>0</v>
      </c>
      <c r="AY1033" s="115">
        <f t="shared" si="3067"/>
        <v>0</v>
      </c>
      <c r="AZ1033" s="115">
        <f t="shared" si="3068"/>
        <v>0</v>
      </c>
      <c r="BA1033" s="115">
        <f t="shared" si="3069"/>
        <v>0</v>
      </c>
      <c r="BB1033" s="115">
        <f t="shared" si="3235"/>
        <v>0</v>
      </c>
      <c r="BC1033" s="115">
        <f t="shared" si="3070"/>
        <v>0</v>
      </c>
      <c r="BD1033" s="115">
        <f t="shared" si="3071"/>
        <v>0</v>
      </c>
      <c r="BE1033" s="115">
        <f t="shared" si="3072"/>
        <v>0</v>
      </c>
      <c r="BF1033" s="115">
        <f t="shared" si="3073"/>
        <v>0</v>
      </c>
      <c r="BG1033" s="115">
        <f t="shared" si="3074"/>
        <v>0</v>
      </c>
      <c r="BH1033" s="115">
        <f t="shared" si="3075"/>
        <v>0</v>
      </c>
      <c r="BI1033" s="115">
        <f t="shared" si="3076"/>
        <v>0</v>
      </c>
      <c r="BJ1033" s="115">
        <f t="shared" si="3077"/>
        <v>0</v>
      </c>
      <c r="BK1033" s="115">
        <f t="shared" si="3078"/>
        <v>0</v>
      </c>
      <c r="BL1033" s="115">
        <f t="shared" si="3079"/>
        <v>0</v>
      </c>
      <c r="BM1033" s="115">
        <f t="shared" si="3080"/>
        <v>0</v>
      </c>
      <c r="BN1033" s="115">
        <f t="shared" si="3081"/>
        <v>0</v>
      </c>
      <c r="BO1033" s="115">
        <f t="shared" si="3082"/>
        <v>0</v>
      </c>
      <c r="BP1033" s="115">
        <f t="shared" si="3083"/>
        <v>0</v>
      </c>
      <c r="BQ1033" s="115">
        <f t="shared" si="3084"/>
        <v>0</v>
      </c>
      <c r="BR1033" s="115">
        <f t="shared" si="3085"/>
        <v>0</v>
      </c>
      <c r="BS1033" s="115">
        <f t="shared" si="3086"/>
        <v>0</v>
      </c>
      <c r="BT1033" s="115">
        <f t="shared" si="3087"/>
        <v>0</v>
      </c>
      <c r="BU1033" s="115">
        <f t="shared" si="3088"/>
        <v>0</v>
      </c>
      <c r="BV1033" s="115">
        <f t="shared" si="3089"/>
        <v>0</v>
      </c>
      <c r="BW1033" s="115">
        <f t="shared" si="3090"/>
        <v>0</v>
      </c>
      <c r="BX1033" s="115">
        <f t="shared" si="3091"/>
        <v>0</v>
      </c>
      <c r="BY1033" s="115">
        <f t="shared" si="3092"/>
        <v>0</v>
      </c>
      <c r="BZ1033" s="115">
        <f t="shared" si="3093"/>
        <v>0</v>
      </c>
      <c r="CA1033" s="115">
        <v>0</v>
      </c>
      <c r="CB1033" s="115">
        <f>IFERROR(IF(OR($A1033=2,$A1033=3,$C1033=""),0,IF(E1033="",1,IF(ISERROR(VLOOKUP('Auto-Calculations'!E1033,LEA_ESA_Lookup,2,FALSE)),1,0))),"0*")</f>
        <v>0</v>
      </c>
      <c r="CC1033" s="115">
        <f t="shared" si="3094"/>
        <v>0</v>
      </c>
      <c r="CD1033" s="115">
        <f t="shared" si="3095"/>
        <v>0</v>
      </c>
      <c r="CE1033" s="115">
        <f t="shared" si="3096"/>
        <v>0</v>
      </c>
      <c r="CF1033" s="115">
        <f t="shared" si="3097"/>
        <v>0</v>
      </c>
      <c r="CG1033" s="115">
        <f t="shared" si="3098"/>
        <v>0</v>
      </c>
      <c r="CH1033" s="115">
        <f t="shared" si="3099"/>
        <v>0</v>
      </c>
      <c r="CI1033" s="119">
        <f t="shared" si="3100"/>
        <v>0</v>
      </c>
      <c r="CJ1033" s="115">
        <f t="shared" si="3101"/>
        <v>0</v>
      </c>
      <c r="CK1033" s="115">
        <f t="shared" si="3102"/>
        <v>0</v>
      </c>
      <c r="CL1033" s="115">
        <f t="shared" si="3103"/>
        <v>0</v>
      </c>
      <c r="CM1033" s="115">
        <f t="shared" si="3104"/>
        <v>0</v>
      </c>
      <c r="CN1033" s="115">
        <f t="shared" si="3105"/>
        <v>0</v>
      </c>
      <c r="CO1033" s="115">
        <f>IFERROR(IF(OR($A1033=2,$A1033=3,$C1033=""),0,IF('Auto-Calculations'!Z1033="M",1,0)),"0*")</f>
        <v>0</v>
      </c>
      <c r="CP1033" s="115">
        <f>IFERROR(IF(OR($A1033=2,$A1033=3,$C1033=""),0,IF('Auto-Calculations'!AE1033="M",1,0)),"0*")</f>
        <v>0</v>
      </c>
      <c r="CQ1033" s="115">
        <f>IFERROR(IF(OR($A1033=2,$A1033=3,$C1033=""),0,IF('Auto-Calculations'!V1033="M",1,0)),"0*")</f>
        <v>0</v>
      </c>
      <c r="CR1033" s="115">
        <f>IFERROR(IF(OR($A1033=2,$A1033=3,$C1033=""),0,IF('Auto-Calculations'!W1033="M",1,0)),"0*")</f>
        <v>0</v>
      </c>
      <c r="CS1033" s="115">
        <f>IFERROR(IF(OR($A1033=2,$A1033=3,$C1033=""),0,IF('Auto-Calculations'!X1033="M",1,0)),"0*")</f>
        <v>0</v>
      </c>
      <c r="CT1033" s="115">
        <f>IFERROR(IF(OR($A1033=2,$A1033=3,$C1033=""),0,IF('Auto-Calculations'!Y1033="M",1,0)),"0*")</f>
        <v>0</v>
      </c>
      <c r="CU1033" s="115">
        <f t="shared" si="3106"/>
        <v>0</v>
      </c>
      <c r="CV1033" s="115">
        <f t="shared" si="3107"/>
        <v>0</v>
      </c>
      <c r="CW1033" s="115">
        <f t="shared" si="3108"/>
        <v>0</v>
      </c>
      <c r="CX1033" s="115">
        <f t="shared" si="3109"/>
        <v>0</v>
      </c>
      <c r="CY1033" s="115">
        <f t="shared" si="3110"/>
        <v>0</v>
      </c>
      <c r="CZ1033" s="111">
        <f t="shared" si="3111"/>
        <v>0</v>
      </c>
      <c r="DA1033" s="111">
        <f t="shared" si="3112"/>
        <v>0</v>
      </c>
      <c r="DB1033" s="111">
        <f t="shared" si="3113"/>
        <v>0</v>
      </c>
      <c r="DC1033" s="115">
        <f t="shared" si="3114"/>
        <v>0</v>
      </c>
      <c r="DD1033" s="111">
        <f t="shared" si="3115"/>
        <v>0</v>
      </c>
      <c r="DE1033" s="115">
        <f t="shared" si="3116"/>
        <v>0</v>
      </c>
      <c r="DF1033" s="115">
        <f t="shared" si="3117"/>
        <v>0</v>
      </c>
      <c r="DG1033" s="115">
        <f>IFERROR(IF(OR($A1033=3,C1033="American Samoa",C1033="Federated States of Micronesia",C1033="Guam",C1033="Hawaii",C1033="Northern Marianas",C1033="Puerto Rico",C1033="Republic of Palau",C1033="Republic of the Marshall Islands",C1033="Bureau of Indian Education"),0,IF('Auto-Calculations'!Q1033="NA",1,0)),"0*")</f>
        <v>0</v>
      </c>
      <c r="DH1033" s="115">
        <f t="shared" si="3236"/>
        <v>0</v>
      </c>
      <c r="DI1033" s="115">
        <f t="shared" si="3237"/>
        <v>0</v>
      </c>
      <c r="DJ1033" s="115">
        <f t="shared" si="3238"/>
        <v>0</v>
      </c>
      <c r="DK1033" s="111"/>
      <c r="DL1033" s="111"/>
      <c r="DM1033" s="111"/>
      <c r="DN1033" s="111"/>
      <c r="DO1033" s="111"/>
      <c r="DP1033" s="111"/>
      <c r="DQ1033" s="111"/>
      <c r="DR1033" s="120" t="str">
        <f t="shared" si="3239"/>
        <v>0000000000000000000000000000000000000000000000000000000000000000000000000000000</v>
      </c>
      <c r="DS1033" s="111" t="str">
        <f t="shared" si="3118"/>
        <v>No Error</v>
      </c>
      <c r="DT1033" s="111" t="str">
        <f t="shared" si="3119"/>
        <v>No Error</v>
      </c>
      <c r="DU1033" s="111" t="str">
        <f t="shared" si="3120"/>
        <v>No Error</v>
      </c>
      <c r="DV1033" s="111" t="str">
        <f t="shared" si="3121"/>
        <v>No Error</v>
      </c>
      <c r="DW1033" s="111" t="str">
        <f t="shared" si="3122"/>
        <v>No Error</v>
      </c>
      <c r="DX1033" s="111" t="str">
        <f t="shared" si="3123"/>
        <v>No Error</v>
      </c>
      <c r="DY1033" s="111" t="str">
        <f t="shared" si="3124"/>
        <v>No Error</v>
      </c>
      <c r="DZ1033" s="111" t="str">
        <f t="shared" si="3125"/>
        <v>No Error</v>
      </c>
      <c r="EA1033" s="111" t="str">
        <f t="shared" si="3126"/>
        <v>No Error</v>
      </c>
      <c r="EB1033" s="111" t="str">
        <f t="shared" si="3127"/>
        <v>No Error</v>
      </c>
      <c r="EC1033" s="111" t="str">
        <f t="shared" si="3128"/>
        <v>No Error</v>
      </c>
      <c r="ED1033" s="111" t="str">
        <f t="shared" si="3129"/>
        <v>No Error</v>
      </c>
      <c r="EE1033" s="111" t="str">
        <f t="shared" si="3130"/>
        <v>No Error</v>
      </c>
      <c r="EF1033" s="111" t="str">
        <f t="shared" si="3131"/>
        <v>No Error</v>
      </c>
      <c r="EG1033" s="111" t="str">
        <f t="shared" si="3132"/>
        <v>No Error</v>
      </c>
      <c r="EH1033" s="111" t="str">
        <f t="shared" si="3133"/>
        <v>No Error</v>
      </c>
      <c r="EI1033" s="111" t="str">
        <f t="shared" si="3134"/>
        <v>No Error</v>
      </c>
      <c r="EJ1033" s="111" t="str">
        <f t="shared" si="3135"/>
        <v>No Error</v>
      </c>
      <c r="EK1033" s="111" t="str">
        <f t="shared" si="3136"/>
        <v>No Error</v>
      </c>
      <c r="EL1033" s="111" t="str">
        <f t="shared" si="3137"/>
        <v>No Error</v>
      </c>
      <c r="EM1033" s="111" t="str">
        <f t="shared" si="3138"/>
        <v>No Error</v>
      </c>
      <c r="EN1033" s="111" t="str">
        <f t="shared" si="3139"/>
        <v>No Error</v>
      </c>
      <c r="EO1033" s="111" t="str">
        <f t="shared" si="3140"/>
        <v>No Error</v>
      </c>
      <c r="EP1033" s="111" t="str">
        <f t="shared" si="3141"/>
        <v>No Error</v>
      </c>
      <c r="EQ1033" s="111" t="str">
        <f t="shared" si="3142"/>
        <v>No Error</v>
      </c>
      <c r="ER1033" s="111" t="str">
        <f t="shared" si="3143"/>
        <v>No Error</v>
      </c>
      <c r="ES1033" s="111" t="str">
        <f t="shared" si="3144"/>
        <v>No Error</v>
      </c>
      <c r="ET1033" s="111" t="str">
        <f t="shared" si="3145"/>
        <v>No Error</v>
      </c>
      <c r="EU1033" s="111" t="str">
        <f t="shared" si="3146"/>
        <v>No Error</v>
      </c>
      <c r="EV1033" s="111" t="str">
        <f t="shared" si="3147"/>
        <v>No Error</v>
      </c>
      <c r="EW1033" s="111" t="str">
        <f t="shared" si="3148"/>
        <v>No Error</v>
      </c>
      <c r="EX1033" s="111" t="str">
        <f t="shared" si="3149"/>
        <v>No Error</v>
      </c>
      <c r="EY1033" s="111" t="str">
        <f t="shared" si="3150"/>
        <v>No Error</v>
      </c>
      <c r="EZ1033" s="111" t="str">
        <f t="shared" si="3151"/>
        <v>No Error</v>
      </c>
      <c r="FA1033" s="111" t="str">
        <f t="shared" si="3152"/>
        <v>No Error</v>
      </c>
      <c r="FB1033" s="111" t="str">
        <f t="shared" si="3153"/>
        <v>No Error</v>
      </c>
      <c r="FC1033" s="111" t="str">
        <f t="shared" si="3154"/>
        <v>No Error</v>
      </c>
      <c r="FD1033" s="111" t="str">
        <f t="shared" si="3155"/>
        <v>No Error</v>
      </c>
      <c r="FE1033" s="111" t="str">
        <f t="shared" si="3156"/>
        <v>No Error</v>
      </c>
      <c r="FF1033" s="111" t="str">
        <f t="shared" si="3157"/>
        <v>No Error</v>
      </c>
      <c r="FG1033" s="111" t="str">
        <f t="shared" si="3158"/>
        <v>No Error</v>
      </c>
      <c r="FH1033" s="111" t="str">
        <f t="shared" si="3159"/>
        <v>No Error</v>
      </c>
      <c r="FI1033" s="111" t="str">
        <f t="shared" si="3160"/>
        <v>No Error</v>
      </c>
      <c r="FJ1033" s="111" t="str">
        <f t="shared" si="3161"/>
        <v>No Error</v>
      </c>
      <c r="FK1033" s="111" t="str">
        <f t="shared" si="3162"/>
        <v>No Error</v>
      </c>
      <c r="FL1033" s="111" t="str">
        <f t="shared" si="3163"/>
        <v>No Error</v>
      </c>
      <c r="FM1033" s="111" t="str">
        <f t="shared" si="3164"/>
        <v>No Error</v>
      </c>
      <c r="FN1033" s="111" t="str">
        <f t="shared" si="3165"/>
        <v>No Error</v>
      </c>
      <c r="FO1033" s="111" t="str">
        <f t="shared" si="3166"/>
        <v>No Error</v>
      </c>
      <c r="FP1033" s="111" t="str">
        <f t="shared" si="3167"/>
        <v>No Error</v>
      </c>
      <c r="FQ1033" s="111" t="str">
        <f t="shared" si="3168"/>
        <v>No Error</v>
      </c>
      <c r="FR1033" s="111" t="str">
        <f t="shared" si="3169"/>
        <v>No Error</v>
      </c>
      <c r="FS1033" s="111" t="str">
        <f t="shared" si="3170"/>
        <v>No Error</v>
      </c>
      <c r="FT1033" s="111" t="str">
        <f t="shared" si="3171"/>
        <v>No Error</v>
      </c>
      <c r="FU1033" s="111" t="str">
        <f t="shared" si="3172"/>
        <v>No Error</v>
      </c>
      <c r="FV1033" s="111" t="str">
        <f t="shared" si="3173"/>
        <v>No Error</v>
      </c>
      <c r="FW1033" s="111" t="str">
        <f t="shared" si="3174"/>
        <v>No Error</v>
      </c>
      <c r="FX1033" s="111" t="str">
        <f t="shared" si="3175"/>
        <v>No Error</v>
      </c>
      <c r="FY1033" s="111" t="str">
        <f t="shared" si="3176"/>
        <v>No Error</v>
      </c>
      <c r="FZ1033" s="111" t="str">
        <f t="shared" si="3177"/>
        <v>No Error</v>
      </c>
      <c r="GA1033" s="111" t="str">
        <f t="shared" si="3178"/>
        <v>No Error</v>
      </c>
      <c r="GB1033" s="111" t="str">
        <f t="shared" si="3179"/>
        <v>No Error</v>
      </c>
      <c r="GC1033" s="111" t="str">
        <f t="shared" si="3180"/>
        <v>No Error</v>
      </c>
      <c r="GD1033" s="111" t="str">
        <f t="shared" si="3181"/>
        <v>No Error</v>
      </c>
      <c r="GE1033" s="111" t="str">
        <f t="shared" si="3182"/>
        <v>No Error</v>
      </c>
      <c r="GF1033" s="111" t="str">
        <f t="shared" si="3183"/>
        <v>No Error</v>
      </c>
      <c r="GG1033" s="111" t="str">
        <f t="shared" si="3184"/>
        <v>No Error</v>
      </c>
      <c r="GH1033" s="111" t="str">
        <f t="shared" si="3185"/>
        <v>No Error</v>
      </c>
      <c r="GI1033" s="111" t="str">
        <f t="shared" si="3186"/>
        <v>No Error</v>
      </c>
      <c r="GJ1033" s="111" t="str">
        <f t="shared" si="3187"/>
        <v>No Error</v>
      </c>
      <c r="GK1033" s="111" t="str">
        <f t="shared" si="3188"/>
        <v>No Error</v>
      </c>
      <c r="GL1033" s="111" t="str">
        <f t="shared" si="3189"/>
        <v>No Error</v>
      </c>
      <c r="GM1033" s="111" t="str">
        <f t="shared" si="3190"/>
        <v>No Error</v>
      </c>
      <c r="GN1033" s="111" t="str">
        <f t="shared" si="3191"/>
        <v>No Error</v>
      </c>
      <c r="GO1033" s="111" t="str">
        <f t="shared" si="3192"/>
        <v>No Error</v>
      </c>
      <c r="GP1033" s="111" t="str">
        <f t="shared" si="3193"/>
        <v>No Error</v>
      </c>
      <c r="GQ1033" s="111" t="str">
        <f t="shared" si="3194"/>
        <v>No Error</v>
      </c>
      <c r="GR1033" s="111" t="str">
        <f t="shared" si="3195"/>
        <v>No Error</v>
      </c>
      <c r="GS1033" s="111" t="str">
        <f t="shared" si="3195"/>
        <v>No Error</v>
      </c>
      <c r="GT1033" s="111" t="str">
        <f t="shared" si="3195"/>
        <v>No Error</v>
      </c>
      <c r="GU1033" s="111" t="str">
        <f t="shared" si="3195"/>
        <v>No Error</v>
      </c>
      <c r="GV1033" s="111"/>
      <c r="GW1033" s="111">
        <f t="shared" si="3196"/>
        <v>0</v>
      </c>
      <c r="GX1033" s="111">
        <f t="shared" si="3197"/>
        <v>0</v>
      </c>
      <c r="GY1033" s="111" t="str">
        <f t="shared" si="3198"/>
        <v/>
      </c>
      <c r="GZ1033" s="111">
        <f t="shared" si="3199"/>
        <v>0</v>
      </c>
      <c r="HA1033" s="111">
        <f t="shared" si="3200"/>
        <v>0</v>
      </c>
      <c r="HB1033" s="111">
        <f t="shared" si="3240"/>
        <v>0</v>
      </c>
      <c r="HC1033" s="121" t="str">
        <f>IF(OR($A1033=2,$A1033=3),"",'SEA Detail'!CF1095)</f>
        <v>.</v>
      </c>
      <c r="HD1033" s="111">
        <f t="shared" si="3241"/>
        <v>0</v>
      </c>
      <c r="HE1033" s="111">
        <f t="shared" si="3242"/>
        <v>0</v>
      </c>
      <c r="HF1033" s="111">
        <f t="shared" si="3243"/>
        <v>0</v>
      </c>
      <c r="HG1033" s="111">
        <f t="shared" si="3244"/>
        <v>0</v>
      </c>
      <c r="HH1033" s="111">
        <f t="shared" si="3201"/>
        <v>0</v>
      </c>
      <c r="HI1033" s="111">
        <f t="shared" si="3202"/>
        <v>0</v>
      </c>
      <c r="HJ1033" s="111">
        <f t="shared" si="3203"/>
        <v>0</v>
      </c>
      <c r="HK1033" s="111">
        <f t="shared" si="3204"/>
        <v>0</v>
      </c>
      <c r="HL1033" s="111">
        <f t="shared" si="3205"/>
        <v>0</v>
      </c>
      <c r="HM1033" s="111">
        <f t="shared" si="3206"/>
        <v>0</v>
      </c>
      <c r="HN1033" s="111">
        <f t="shared" si="3207"/>
        <v>0</v>
      </c>
      <c r="HO1033" s="111">
        <f t="shared" si="3208"/>
        <v>0</v>
      </c>
      <c r="HP1033" s="111">
        <f t="shared" si="3209"/>
        <v>0</v>
      </c>
      <c r="HQ1033" s="111">
        <f t="shared" si="3210"/>
        <v>0</v>
      </c>
      <c r="HR1033" s="111">
        <f t="shared" si="3211"/>
        <v>0</v>
      </c>
      <c r="HS1033" s="111">
        <f t="shared" si="3212"/>
        <v>0</v>
      </c>
      <c r="HT1033" s="111">
        <f t="shared" si="3213"/>
        <v>0</v>
      </c>
      <c r="HU1033" s="111">
        <f t="shared" si="3214"/>
        <v>0</v>
      </c>
      <c r="HV1033" s="111">
        <f t="shared" si="3215"/>
        <v>0</v>
      </c>
      <c r="HW1033" s="111">
        <f t="shared" si="3216"/>
        <v>0</v>
      </c>
      <c r="HX1033" s="111">
        <f t="shared" si="3217"/>
        <v>0</v>
      </c>
      <c r="HY1033" s="111">
        <f t="shared" si="3218"/>
        <v>0</v>
      </c>
      <c r="HZ1033" s="111">
        <f t="shared" si="3219"/>
        <v>0</v>
      </c>
      <c r="IA1033" s="111">
        <f t="shared" si="3220"/>
        <v>0</v>
      </c>
      <c r="IB1033" s="111">
        <f t="shared" si="3221"/>
        <v>0</v>
      </c>
      <c r="IC1033" s="111">
        <f t="shared" si="3222"/>
        <v>0</v>
      </c>
      <c r="ID1033" s="111">
        <f t="shared" si="3223"/>
        <v>0</v>
      </c>
      <c r="IE1033" s="111">
        <f>IF(AND(OR($A1033=2,$E1033=""),NOT(ISBLANK('Base Data'!I1034))),1,IF(OR($A1033=2,$C1033="",$E1033=""),0,1))</f>
        <v>0</v>
      </c>
      <c r="IF1033" s="111"/>
      <c r="IG1033" s="111"/>
      <c r="IH1033" s="111"/>
      <c r="II1033" s="111">
        <f>IF('Base Data'!C1034="",0,IF('Base Data'!D1034="",1,0))</f>
        <v>0</v>
      </c>
    </row>
    <row r="1034" spans="1:243" x14ac:dyDescent="0.3">
      <c r="A1034" s="116" t="str">
        <f>IF(NOT(ISBLANK('Base Data'!A1035)),'Base Data'!A1035,"")</f>
        <v/>
      </c>
      <c r="B1034" s="116" t="str">
        <f>IF(NOT(ISBLANK('Base Data'!B1035)),'Base Data'!B1035,"")</f>
        <v/>
      </c>
      <c r="C1034" s="125" t="str">
        <f>IF(NOT(ISBLANK('Base Data'!C1035)),'Base Data'!C1035,"")</f>
        <v/>
      </c>
      <c r="D1034" s="125" t="str">
        <f>IF(NOT(ISBLANK('Base Data'!D1035)),'Base Data'!D1035,"")</f>
        <v/>
      </c>
      <c r="E1034" s="116" t="str">
        <f>IF(NOT(ISBLANK('Base Data'!E1035)),'Base Data'!E1035,"")</f>
        <v/>
      </c>
      <c r="F1034" s="117" t="str">
        <f>IF(NOT(ISBLANK('Base Data'!F1035)),'Base Data'!F1035,"")</f>
        <v/>
      </c>
      <c r="G1034" s="117" t="str">
        <f>IF(NOT(ISBLANK('Base Data'!G1035)),'Base Data'!G1035,"")</f>
        <v/>
      </c>
      <c r="H1034" s="163">
        <f t="shared" si="3055"/>
        <v>0</v>
      </c>
      <c r="I1034" s="117" t="str">
        <f>IF(NOT(ISBLANK('Base Data'!H1035)),'Base Data'!H1035,"")</f>
        <v/>
      </c>
      <c r="J1034" s="163">
        <f>IF(AND(ISNUMBER(I1034),ISNUMBER(#REF!)),I1034-#REF!,IF(AND(NOT(ISNUMBER(I1034)),NOT(ISNUMBER(#REF!))),0,IF(NOT(ISNUMBER(I1034)),-#REF!,IF(NOT(ISNUMBER(#REF!)),I1034,0))))</f>
        <v>0</v>
      </c>
      <c r="K1034" s="163">
        <f t="shared" si="3056"/>
        <v>0</v>
      </c>
      <c r="L1034" s="163">
        <f t="shared" si="3224"/>
        <v>0</v>
      </c>
      <c r="M1034" s="116" t="str">
        <f>IF(NOT(ISBLANK('Base Data'!I1035)),'Base Data'!I1035,"")</f>
        <v/>
      </c>
      <c r="N1034" s="116" t="str">
        <f>IF(NOT(ISBLANK('Base Data'!J1035)),'Base Data'!J1035,"")</f>
        <v/>
      </c>
      <c r="O1034" s="117" t="str">
        <f>IF(NOT(ISBLANK('Base Data'!K1035)),'Base Data'!K1035,"")</f>
        <v/>
      </c>
      <c r="P1034" s="166">
        <f t="shared" si="3057"/>
        <v>0</v>
      </c>
      <c r="Q1034" s="116" t="str">
        <f>IF(NOT(ISBLANK('Base Data'!L1035)),'Base Data'!L1035,"")</f>
        <v/>
      </c>
      <c r="R1034" s="116" t="str">
        <f>IF(NOT(ISBLANK('Base Data'!M1035)),'Base Data'!M1035,"")</f>
        <v/>
      </c>
      <c r="S1034" s="116" t="str">
        <f>IF(NOT(ISBLANK('Base Data'!N1035)),'Base Data'!N1035,"")</f>
        <v/>
      </c>
      <c r="T1034" s="117" t="str">
        <f>IF(NOT(ISBLANK('Base Data'!O1035)),'Base Data'!O1035,"")</f>
        <v/>
      </c>
      <c r="U1034" s="116" t="str">
        <f>IF(NOT(ISBLANK('Base Data'!P1035)),'Base Data'!P1035,"")</f>
        <v/>
      </c>
      <c r="V1034" s="116" t="str">
        <f>IF(NOT(ISBLANK('Base Data'!Q1035)),'Base Data'!Q1035,"")</f>
        <v/>
      </c>
      <c r="W1034" s="116" t="str">
        <f>IF(NOT(ISBLANK('Base Data'!R1035)),'Base Data'!R1035,"")</f>
        <v/>
      </c>
      <c r="X1034" s="116" t="str">
        <f>IF(NOT(ISBLANK('Base Data'!S1035)),'Base Data'!S1035,"")</f>
        <v/>
      </c>
      <c r="Y1034" s="116" t="str">
        <f>IF(NOT(ISBLANK('Base Data'!T1035)),'Base Data'!T1035,"")</f>
        <v/>
      </c>
      <c r="Z1034" s="117" t="str">
        <f>IF(NOT(ISBLANK('Base Data'!U1035)),'Base Data'!U1035,"")</f>
        <v/>
      </c>
      <c r="AA1034" s="166">
        <f t="shared" si="3058"/>
        <v>0</v>
      </c>
      <c r="AB1034" s="116" t="str">
        <f>IF(NOT(ISBLANK('Base Data'!V1035)),'Base Data'!V1035,"")</f>
        <v/>
      </c>
      <c r="AC1034" s="117" t="str">
        <f>IF(NOT(ISBLANK('Base Data'!W1035)),'Base Data'!W1035,"")</f>
        <v/>
      </c>
      <c r="AD1034" s="166">
        <f t="shared" si="3059"/>
        <v>0</v>
      </c>
      <c r="AE1034" s="118" t="str">
        <f>IF(NOT(ISBLANK('Base Data'!X1035)),'Base Data'!X1035,"")</f>
        <v/>
      </c>
      <c r="AF1034" s="118" t="str">
        <f>IF(NOT(ISBLANK('Base Data'!Y1035)),'Base Data'!Y1035,"")</f>
        <v/>
      </c>
      <c r="AG1034" s="121" t="str">
        <f>IF(OR($A1034=2),"",'SEA Detail'!CF1096)</f>
        <v>.</v>
      </c>
      <c r="AH1034" s="115">
        <f t="shared" si="3225"/>
        <v>0</v>
      </c>
      <c r="AI1034" s="115">
        <f t="shared" si="3226"/>
        <v>0</v>
      </c>
      <c r="AJ1034" s="115">
        <f t="shared" si="3227"/>
        <v>0</v>
      </c>
      <c r="AK1034" s="115">
        <f t="shared" si="3228"/>
        <v>0</v>
      </c>
      <c r="AL1034" s="115">
        <f t="shared" si="3229"/>
        <v>0</v>
      </c>
      <c r="AM1034" s="115">
        <f t="shared" si="3230"/>
        <v>0</v>
      </c>
      <c r="AN1034" s="115">
        <f t="shared" si="3231"/>
        <v>0</v>
      </c>
      <c r="AO1034" s="115">
        <f t="shared" si="3232"/>
        <v>0</v>
      </c>
      <c r="AP1034" s="115">
        <f t="shared" si="3233"/>
        <v>0</v>
      </c>
      <c r="AQ1034" s="115">
        <f t="shared" si="3234"/>
        <v>0</v>
      </c>
      <c r="AR1034" s="115">
        <f t="shared" si="3060"/>
        <v>0</v>
      </c>
      <c r="AS1034" s="115">
        <f t="shared" si="3061"/>
        <v>0</v>
      </c>
      <c r="AT1034" s="115">
        <f t="shared" si="3062"/>
        <v>0</v>
      </c>
      <c r="AU1034" s="115">
        <f t="shared" si="3063"/>
        <v>0</v>
      </c>
      <c r="AV1034" s="115">
        <f t="shared" si="3064"/>
        <v>0</v>
      </c>
      <c r="AW1034" s="115">
        <f t="shared" si="3065"/>
        <v>0</v>
      </c>
      <c r="AX1034" s="115">
        <f t="shared" si="3066"/>
        <v>0</v>
      </c>
      <c r="AY1034" s="115">
        <f t="shared" si="3067"/>
        <v>0</v>
      </c>
      <c r="AZ1034" s="115">
        <f t="shared" si="3068"/>
        <v>0</v>
      </c>
      <c r="BA1034" s="115">
        <f t="shared" si="3069"/>
        <v>0</v>
      </c>
      <c r="BB1034" s="115">
        <f t="shared" si="3235"/>
        <v>0</v>
      </c>
      <c r="BC1034" s="115">
        <f t="shared" si="3070"/>
        <v>0</v>
      </c>
      <c r="BD1034" s="115">
        <f t="shared" si="3071"/>
        <v>0</v>
      </c>
      <c r="BE1034" s="115">
        <f t="shared" si="3072"/>
        <v>0</v>
      </c>
      <c r="BF1034" s="115">
        <f t="shared" si="3073"/>
        <v>0</v>
      </c>
      <c r="BG1034" s="115">
        <f t="shared" si="3074"/>
        <v>0</v>
      </c>
      <c r="BH1034" s="115">
        <f t="shared" si="3075"/>
        <v>0</v>
      </c>
      <c r="BI1034" s="115">
        <f t="shared" si="3076"/>
        <v>0</v>
      </c>
      <c r="BJ1034" s="115">
        <f t="shared" si="3077"/>
        <v>0</v>
      </c>
      <c r="BK1034" s="115">
        <f t="shared" si="3078"/>
        <v>0</v>
      </c>
      <c r="BL1034" s="115">
        <f t="shared" si="3079"/>
        <v>0</v>
      </c>
      <c r="BM1034" s="115">
        <f t="shared" si="3080"/>
        <v>0</v>
      </c>
      <c r="BN1034" s="115">
        <f t="shared" si="3081"/>
        <v>0</v>
      </c>
      <c r="BO1034" s="115">
        <f t="shared" si="3082"/>
        <v>0</v>
      </c>
      <c r="BP1034" s="115">
        <f t="shared" si="3083"/>
        <v>0</v>
      </c>
      <c r="BQ1034" s="115">
        <f t="shared" si="3084"/>
        <v>0</v>
      </c>
      <c r="BR1034" s="115">
        <f t="shared" si="3085"/>
        <v>0</v>
      </c>
      <c r="BS1034" s="115">
        <f t="shared" si="3086"/>
        <v>0</v>
      </c>
      <c r="BT1034" s="115">
        <f t="shared" si="3087"/>
        <v>0</v>
      </c>
      <c r="BU1034" s="115">
        <f t="shared" si="3088"/>
        <v>0</v>
      </c>
      <c r="BV1034" s="115">
        <f t="shared" si="3089"/>
        <v>0</v>
      </c>
      <c r="BW1034" s="115">
        <f t="shared" si="3090"/>
        <v>0</v>
      </c>
      <c r="BX1034" s="115">
        <f t="shared" si="3091"/>
        <v>0</v>
      </c>
      <c r="BY1034" s="115">
        <f t="shared" si="3092"/>
        <v>0</v>
      </c>
      <c r="BZ1034" s="115">
        <f t="shared" si="3093"/>
        <v>0</v>
      </c>
      <c r="CA1034" s="115">
        <v>0</v>
      </c>
      <c r="CB1034" s="115">
        <f>IFERROR(IF(OR($A1034=2,$A1034=3,$C1034=""),0,IF(E1034="",1,IF(ISERROR(VLOOKUP('Auto-Calculations'!E1034,LEA_ESA_Lookup,2,FALSE)),1,0))),"0*")</f>
        <v>0</v>
      </c>
      <c r="CC1034" s="115">
        <f t="shared" si="3094"/>
        <v>0</v>
      </c>
      <c r="CD1034" s="115">
        <f t="shared" si="3095"/>
        <v>0</v>
      </c>
      <c r="CE1034" s="115">
        <f t="shared" si="3096"/>
        <v>0</v>
      </c>
      <c r="CF1034" s="115">
        <f t="shared" si="3097"/>
        <v>0</v>
      </c>
      <c r="CG1034" s="115">
        <f t="shared" si="3098"/>
        <v>0</v>
      </c>
      <c r="CH1034" s="115">
        <f t="shared" si="3099"/>
        <v>0</v>
      </c>
      <c r="CI1034" s="119">
        <f t="shared" si="3100"/>
        <v>0</v>
      </c>
      <c r="CJ1034" s="115">
        <f t="shared" si="3101"/>
        <v>0</v>
      </c>
      <c r="CK1034" s="115">
        <f t="shared" si="3102"/>
        <v>0</v>
      </c>
      <c r="CL1034" s="115">
        <f t="shared" si="3103"/>
        <v>0</v>
      </c>
      <c r="CM1034" s="115">
        <f t="shared" si="3104"/>
        <v>0</v>
      </c>
      <c r="CN1034" s="115">
        <f t="shared" si="3105"/>
        <v>0</v>
      </c>
      <c r="CO1034" s="115">
        <f>IFERROR(IF(OR($A1034=2,$A1034=3,$C1034=""),0,IF('Auto-Calculations'!Z1034="M",1,0)),"0*")</f>
        <v>0</v>
      </c>
      <c r="CP1034" s="115">
        <f>IFERROR(IF(OR($A1034=2,$A1034=3,$C1034=""),0,IF('Auto-Calculations'!AE1034="M",1,0)),"0*")</f>
        <v>0</v>
      </c>
      <c r="CQ1034" s="115">
        <f>IFERROR(IF(OR($A1034=2,$A1034=3,$C1034=""),0,IF('Auto-Calculations'!V1034="M",1,0)),"0*")</f>
        <v>0</v>
      </c>
      <c r="CR1034" s="115">
        <f>IFERROR(IF(OR($A1034=2,$A1034=3,$C1034=""),0,IF('Auto-Calculations'!W1034="M",1,0)),"0*")</f>
        <v>0</v>
      </c>
      <c r="CS1034" s="115">
        <f>IFERROR(IF(OR($A1034=2,$A1034=3,$C1034=""),0,IF('Auto-Calculations'!X1034="M",1,0)),"0*")</f>
        <v>0</v>
      </c>
      <c r="CT1034" s="115">
        <f>IFERROR(IF(OR($A1034=2,$A1034=3,$C1034=""),0,IF('Auto-Calculations'!Y1034="M",1,0)),"0*")</f>
        <v>0</v>
      </c>
      <c r="CU1034" s="115">
        <f t="shared" si="3106"/>
        <v>0</v>
      </c>
      <c r="CV1034" s="115">
        <f t="shared" si="3107"/>
        <v>0</v>
      </c>
      <c r="CW1034" s="115">
        <f t="shared" si="3108"/>
        <v>0</v>
      </c>
      <c r="CX1034" s="115">
        <f t="shared" si="3109"/>
        <v>0</v>
      </c>
      <c r="CY1034" s="115">
        <f t="shared" si="3110"/>
        <v>0</v>
      </c>
      <c r="CZ1034" s="111">
        <f t="shared" si="3111"/>
        <v>0</v>
      </c>
      <c r="DA1034" s="111">
        <f t="shared" si="3112"/>
        <v>0</v>
      </c>
      <c r="DB1034" s="111">
        <f t="shared" si="3113"/>
        <v>0</v>
      </c>
      <c r="DC1034" s="115">
        <f t="shared" si="3114"/>
        <v>0</v>
      </c>
      <c r="DD1034" s="111">
        <f t="shared" si="3115"/>
        <v>0</v>
      </c>
      <c r="DE1034" s="115">
        <f t="shared" si="3116"/>
        <v>0</v>
      </c>
      <c r="DF1034" s="115">
        <f t="shared" si="3117"/>
        <v>0</v>
      </c>
      <c r="DG1034" s="115">
        <f>IFERROR(IF(OR($A1034=3,C1034="American Samoa",C1034="Federated States of Micronesia",C1034="Guam",C1034="Hawaii",C1034="Northern Marianas",C1034="Puerto Rico",C1034="Republic of Palau",C1034="Republic of the Marshall Islands",C1034="Bureau of Indian Education"),0,IF('Auto-Calculations'!Q1034="NA",1,0)),"0*")</f>
        <v>0</v>
      </c>
      <c r="DH1034" s="115">
        <f t="shared" si="3236"/>
        <v>0</v>
      </c>
      <c r="DI1034" s="115">
        <f t="shared" si="3237"/>
        <v>0</v>
      </c>
      <c r="DJ1034" s="115">
        <f t="shared" si="3238"/>
        <v>0</v>
      </c>
      <c r="DK1034" s="111"/>
      <c r="DL1034" s="111"/>
      <c r="DM1034" s="111"/>
      <c r="DN1034" s="111"/>
      <c r="DO1034" s="111"/>
      <c r="DP1034" s="111"/>
      <c r="DQ1034" s="111"/>
      <c r="DR1034" s="120" t="str">
        <f t="shared" si="3239"/>
        <v>0000000000000000000000000000000000000000000000000000000000000000000000000000000</v>
      </c>
      <c r="DS1034" s="111" t="str">
        <f t="shared" si="3118"/>
        <v>No Error</v>
      </c>
      <c r="DT1034" s="111" t="str">
        <f t="shared" si="3119"/>
        <v>No Error</v>
      </c>
      <c r="DU1034" s="111" t="str">
        <f t="shared" si="3120"/>
        <v>No Error</v>
      </c>
      <c r="DV1034" s="111" t="str">
        <f t="shared" si="3121"/>
        <v>No Error</v>
      </c>
      <c r="DW1034" s="111" t="str">
        <f t="shared" si="3122"/>
        <v>No Error</v>
      </c>
      <c r="DX1034" s="111" t="str">
        <f t="shared" si="3123"/>
        <v>No Error</v>
      </c>
      <c r="DY1034" s="111" t="str">
        <f t="shared" si="3124"/>
        <v>No Error</v>
      </c>
      <c r="DZ1034" s="111" t="str">
        <f t="shared" si="3125"/>
        <v>No Error</v>
      </c>
      <c r="EA1034" s="111" t="str">
        <f t="shared" si="3126"/>
        <v>No Error</v>
      </c>
      <c r="EB1034" s="111" t="str">
        <f t="shared" si="3127"/>
        <v>No Error</v>
      </c>
      <c r="EC1034" s="111" t="str">
        <f t="shared" si="3128"/>
        <v>No Error</v>
      </c>
      <c r="ED1034" s="111" t="str">
        <f t="shared" si="3129"/>
        <v>No Error</v>
      </c>
      <c r="EE1034" s="111" t="str">
        <f t="shared" si="3130"/>
        <v>No Error</v>
      </c>
      <c r="EF1034" s="111" t="str">
        <f t="shared" si="3131"/>
        <v>No Error</v>
      </c>
      <c r="EG1034" s="111" t="str">
        <f t="shared" si="3132"/>
        <v>No Error</v>
      </c>
      <c r="EH1034" s="111" t="str">
        <f t="shared" si="3133"/>
        <v>No Error</v>
      </c>
      <c r="EI1034" s="111" t="str">
        <f t="shared" si="3134"/>
        <v>No Error</v>
      </c>
      <c r="EJ1034" s="111" t="str">
        <f t="shared" si="3135"/>
        <v>No Error</v>
      </c>
      <c r="EK1034" s="111" t="str">
        <f t="shared" si="3136"/>
        <v>No Error</v>
      </c>
      <c r="EL1034" s="111" t="str">
        <f t="shared" si="3137"/>
        <v>No Error</v>
      </c>
      <c r="EM1034" s="111" t="str">
        <f t="shared" si="3138"/>
        <v>No Error</v>
      </c>
      <c r="EN1034" s="111" t="str">
        <f t="shared" si="3139"/>
        <v>No Error</v>
      </c>
      <c r="EO1034" s="111" t="str">
        <f t="shared" si="3140"/>
        <v>No Error</v>
      </c>
      <c r="EP1034" s="111" t="str">
        <f t="shared" si="3141"/>
        <v>No Error</v>
      </c>
      <c r="EQ1034" s="111" t="str">
        <f t="shared" si="3142"/>
        <v>No Error</v>
      </c>
      <c r="ER1034" s="111" t="str">
        <f t="shared" si="3143"/>
        <v>No Error</v>
      </c>
      <c r="ES1034" s="111" t="str">
        <f t="shared" si="3144"/>
        <v>No Error</v>
      </c>
      <c r="ET1034" s="111" t="str">
        <f t="shared" si="3145"/>
        <v>No Error</v>
      </c>
      <c r="EU1034" s="111" t="str">
        <f t="shared" si="3146"/>
        <v>No Error</v>
      </c>
      <c r="EV1034" s="111" t="str">
        <f t="shared" si="3147"/>
        <v>No Error</v>
      </c>
      <c r="EW1034" s="111" t="str">
        <f t="shared" si="3148"/>
        <v>No Error</v>
      </c>
      <c r="EX1034" s="111" t="str">
        <f t="shared" si="3149"/>
        <v>No Error</v>
      </c>
      <c r="EY1034" s="111" t="str">
        <f t="shared" si="3150"/>
        <v>No Error</v>
      </c>
      <c r="EZ1034" s="111" t="str">
        <f t="shared" si="3151"/>
        <v>No Error</v>
      </c>
      <c r="FA1034" s="111" t="str">
        <f t="shared" si="3152"/>
        <v>No Error</v>
      </c>
      <c r="FB1034" s="111" t="str">
        <f t="shared" si="3153"/>
        <v>No Error</v>
      </c>
      <c r="FC1034" s="111" t="str">
        <f t="shared" si="3154"/>
        <v>No Error</v>
      </c>
      <c r="FD1034" s="111" t="str">
        <f t="shared" si="3155"/>
        <v>No Error</v>
      </c>
      <c r="FE1034" s="111" t="str">
        <f t="shared" si="3156"/>
        <v>No Error</v>
      </c>
      <c r="FF1034" s="111" t="str">
        <f t="shared" si="3157"/>
        <v>No Error</v>
      </c>
      <c r="FG1034" s="111" t="str">
        <f t="shared" si="3158"/>
        <v>No Error</v>
      </c>
      <c r="FH1034" s="111" t="str">
        <f t="shared" si="3159"/>
        <v>No Error</v>
      </c>
      <c r="FI1034" s="111" t="str">
        <f t="shared" si="3160"/>
        <v>No Error</v>
      </c>
      <c r="FJ1034" s="111" t="str">
        <f t="shared" si="3161"/>
        <v>No Error</v>
      </c>
      <c r="FK1034" s="111" t="str">
        <f t="shared" si="3162"/>
        <v>No Error</v>
      </c>
      <c r="FL1034" s="111" t="str">
        <f t="shared" si="3163"/>
        <v>No Error</v>
      </c>
      <c r="FM1034" s="111" t="str">
        <f t="shared" si="3164"/>
        <v>No Error</v>
      </c>
      <c r="FN1034" s="111" t="str">
        <f t="shared" si="3165"/>
        <v>No Error</v>
      </c>
      <c r="FO1034" s="111" t="str">
        <f t="shared" si="3166"/>
        <v>No Error</v>
      </c>
      <c r="FP1034" s="111" t="str">
        <f t="shared" si="3167"/>
        <v>No Error</v>
      </c>
      <c r="FQ1034" s="111" t="str">
        <f t="shared" si="3168"/>
        <v>No Error</v>
      </c>
      <c r="FR1034" s="111" t="str">
        <f t="shared" si="3169"/>
        <v>No Error</v>
      </c>
      <c r="FS1034" s="111" t="str">
        <f t="shared" si="3170"/>
        <v>No Error</v>
      </c>
      <c r="FT1034" s="111" t="str">
        <f t="shared" si="3171"/>
        <v>No Error</v>
      </c>
      <c r="FU1034" s="111" t="str">
        <f t="shared" si="3172"/>
        <v>No Error</v>
      </c>
      <c r="FV1034" s="111" t="str">
        <f t="shared" si="3173"/>
        <v>No Error</v>
      </c>
      <c r="FW1034" s="111" t="str">
        <f t="shared" si="3174"/>
        <v>No Error</v>
      </c>
      <c r="FX1034" s="111" t="str">
        <f t="shared" si="3175"/>
        <v>No Error</v>
      </c>
      <c r="FY1034" s="111" t="str">
        <f t="shared" si="3176"/>
        <v>No Error</v>
      </c>
      <c r="FZ1034" s="111" t="str">
        <f t="shared" si="3177"/>
        <v>No Error</v>
      </c>
      <c r="GA1034" s="111" t="str">
        <f t="shared" si="3178"/>
        <v>No Error</v>
      </c>
      <c r="GB1034" s="111" t="str">
        <f t="shared" si="3179"/>
        <v>No Error</v>
      </c>
      <c r="GC1034" s="111" t="str">
        <f t="shared" si="3180"/>
        <v>No Error</v>
      </c>
      <c r="GD1034" s="111" t="str">
        <f t="shared" si="3181"/>
        <v>No Error</v>
      </c>
      <c r="GE1034" s="111" t="str">
        <f t="shared" si="3182"/>
        <v>No Error</v>
      </c>
      <c r="GF1034" s="111" t="str">
        <f t="shared" si="3183"/>
        <v>No Error</v>
      </c>
      <c r="GG1034" s="111" t="str">
        <f t="shared" si="3184"/>
        <v>No Error</v>
      </c>
      <c r="GH1034" s="111" t="str">
        <f t="shared" si="3185"/>
        <v>No Error</v>
      </c>
      <c r="GI1034" s="111" t="str">
        <f t="shared" si="3186"/>
        <v>No Error</v>
      </c>
      <c r="GJ1034" s="111" t="str">
        <f t="shared" si="3187"/>
        <v>No Error</v>
      </c>
      <c r="GK1034" s="111" t="str">
        <f t="shared" si="3188"/>
        <v>No Error</v>
      </c>
      <c r="GL1034" s="111" t="str">
        <f t="shared" si="3189"/>
        <v>No Error</v>
      </c>
      <c r="GM1034" s="111" t="str">
        <f t="shared" si="3190"/>
        <v>No Error</v>
      </c>
      <c r="GN1034" s="111" t="str">
        <f t="shared" si="3191"/>
        <v>No Error</v>
      </c>
      <c r="GO1034" s="111" t="str">
        <f t="shared" si="3192"/>
        <v>No Error</v>
      </c>
      <c r="GP1034" s="111" t="str">
        <f t="shared" si="3193"/>
        <v>No Error</v>
      </c>
      <c r="GQ1034" s="111" t="str">
        <f t="shared" si="3194"/>
        <v>No Error</v>
      </c>
      <c r="GR1034" s="111" t="str">
        <f t="shared" si="3195"/>
        <v>No Error</v>
      </c>
      <c r="GS1034" s="111" t="str">
        <f t="shared" si="3195"/>
        <v>No Error</v>
      </c>
      <c r="GT1034" s="111" t="str">
        <f t="shared" si="3195"/>
        <v>No Error</v>
      </c>
      <c r="GU1034" s="111" t="str">
        <f t="shared" si="3195"/>
        <v>No Error</v>
      </c>
      <c r="GV1034" s="111"/>
      <c r="GW1034" s="111">
        <f t="shared" si="3196"/>
        <v>0</v>
      </c>
      <c r="GX1034" s="111">
        <f t="shared" si="3197"/>
        <v>0</v>
      </c>
      <c r="GY1034" s="111" t="str">
        <f t="shared" si="3198"/>
        <v/>
      </c>
      <c r="GZ1034" s="111">
        <f t="shared" si="3199"/>
        <v>0</v>
      </c>
      <c r="HA1034" s="111">
        <f t="shared" si="3200"/>
        <v>0</v>
      </c>
      <c r="HB1034" s="111">
        <f t="shared" si="3240"/>
        <v>0</v>
      </c>
      <c r="HC1034" s="121" t="str">
        <f>IF(OR($A1034=2,$A1034=3),"",'SEA Detail'!CF1096)</f>
        <v>.</v>
      </c>
      <c r="HD1034" s="111">
        <f t="shared" si="3241"/>
        <v>0</v>
      </c>
      <c r="HE1034" s="111">
        <f t="shared" si="3242"/>
        <v>0</v>
      </c>
      <c r="HF1034" s="111">
        <f t="shared" si="3243"/>
        <v>0</v>
      </c>
      <c r="HG1034" s="111">
        <f t="shared" si="3244"/>
        <v>0</v>
      </c>
      <c r="HH1034" s="111">
        <f t="shared" si="3201"/>
        <v>0</v>
      </c>
      <c r="HI1034" s="111">
        <f t="shared" si="3202"/>
        <v>0</v>
      </c>
      <c r="HJ1034" s="111">
        <f t="shared" si="3203"/>
        <v>0</v>
      </c>
      <c r="HK1034" s="111">
        <f t="shared" si="3204"/>
        <v>0</v>
      </c>
      <c r="HL1034" s="111">
        <f t="shared" si="3205"/>
        <v>0</v>
      </c>
      <c r="HM1034" s="111">
        <f t="shared" si="3206"/>
        <v>0</v>
      </c>
      <c r="HN1034" s="111">
        <f t="shared" si="3207"/>
        <v>0</v>
      </c>
      <c r="HO1034" s="111">
        <f t="shared" si="3208"/>
        <v>0</v>
      </c>
      <c r="HP1034" s="111">
        <f t="shared" si="3209"/>
        <v>0</v>
      </c>
      <c r="HQ1034" s="111">
        <f t="shared" si="3210"/>
        <v>0</v>
      </c>
      <c r="HR1034" s="111">
        <f t="shared" si="3211"/>
        <v>0</v>
      </c>
      <c r="HS1034" s="111">
        <f t="shared" si="3212"/>
        <v>0</v>
      </c>
      <c r="HT1034" s="111">
        <f t="shared" si="3213"/>
        <v>0</v>
      </c>
      <c r="HU1034" s="111">
        <f t="shared" si="3214"/>
        <v>0</v>
      </c>
      <c r="HV1034" s="111">
        <f t="shared" si="3215"/>
        <v>0</v>
      </c>
      <c r="HW1034" s="111">
        <f t="shared" si="3216"/>
        <v>0</v>
      </c>
      <c r="HX1034" s="111">
        <f t="shared" si="3217"/>
        <v>0</v>
      </c>
      <c r="HY1034" s="111">
        <f t="shared" si="3218"/>
        <v>0</v>
      </c>
      <c r="HZ1034" s="111">
        <f t="shared" si="3219"/>
        <v>0</v>
      </c>
      <c r="IA1034" s="111">
        <f t="shared" si="3220"/>
        <v>0</v>
      </c>
      <c r="IB1034" s="111">
        <f t="shared" si="3221"/>
        <v>0</v>
      </c>
      <c r="IC1034" s="111">
        <f t="shared" si="3222"/>
        <v>0</v>
      </c>
      <c r="ID1034" s="111">
        <f t="shared" si="3223"/>
        <v>0</v>
      </c>
      <c r="IE1034" s="111">
        <f>IF(AND(OR($A1034=2,$E1034=""),NOT(ISBLANK('Base Data'!I1035))),1,IF(OR($A1034=2,$C1034="",$E1034=""),0,1))</f>
        <v>0</v>
      </c>
      <c r="IF1034" s="111"/>
      <c r="IG1034" s="111"/>
      <c r="IH1034" s="111"/>
      <c r="II1034" s="111">
        <f>IF('Base Data'!C1035="",0,IF('Base Data'!D1035="",1,0))</f>
        <v>0</v>
      </c>
    </row>
    <row r="1035" spans="1:243" x14ac:dyDescent="0.3">
      <c r="A1035" s="116" t="str">
        <f>IF(NOT(ISBLANK('Base Data'!A1036)),'Base Data'!A1036,"")</f>
        <v/>
      </c>
      <c r="B1035" s="116" t="str">
        <f>IF(NOT(ISBLANK('Base Data'!B1036)),'Base Data'!B1036,"")</f>
        <v/>
      </c>
      <c r="C1035" s="125" t="str">
        <f>IF(NOT(ISBLANK('Base Data'!C1036)),'Base Data'!C1036,"")</f>
        <v/>
      </c>
      <c r="D1035" s="125" t="str">
        <f>IF(NOT(ISBLANK('Base Data'!D1036)),'Base Data'!D1036,"")</f>
        <v/>
      </c>
      <c r="E1035" s="116" t="str">
        <f>IF(NOT(ISBLANK('Base Data'!E1036)),'Base Data'!E1036,"")</f>
        <v/>
      </c>
      <c r="F1035" s="117" t="str">
        <f>IF(NOT(ISBLANK('Base Data'!F1036)),'Base Data'!F1036,"")</f>
        <v/>
      </c>
      <c r="G1035" s="117" t="str">
        <f>IF(NOT(ISBLANK('Base Data'!G1036)),'Base Data'!G1036,"")</f>
        <v/>
      </c>
      <c r="H1035" s="163">
        <f t="shared" si="3055"/>
        <v>0</v>
      </c>
      <c r="I1035" s="117" t="str">
        <f>IF(NOT(ISBLANK('Base Data'!H1036)),'Base Data'!H1036,"")</f>
        <v/>
      </c>
      <c r="J1035" s="163">
        <f>IF(AND(ISNUMBER(I1035),ISNUMBER(#REF!)),I1035-#REF!,IF(AND(NOT(ISNUMBER(I1035)),NOT(ISNUMBER(#REF!))),0,IF(NOT(ISNUMBER(I1035)),-#REF!,IF(NOT(ISNUMBER(#REF!)),I1035,0))))</f>
        <v>0</v>
      </c>
      <c r="K1035" s="163">
        <f t="shared" si="3056"/>
        <v>0</v>
      </c>
      <c r="L1035" s="163">
        <f t="shared" si="3224"/>
        <v>0</v>
      </c>
      <c r="M1035" s="116" t="str">
        <f>IF(NOT(ISBLANK('Base Data'!I1036)),'Base Data'!I1036,"")</f>
        <v/>
      </c>
      <c r="N1035" s="116" t="str">
        <f>IF(NOT(ISBLANK('Base Data'!J1036)),'Base Data'!J1036,"")</f>
        <v/>
      </c>
      <c r="O1035" s="117" t="str">
        <f>IF(NOT(ISBLANK('Base Data'!K1036)),'Base Data'!K1036,"")</f>
        <v/>
      </c>
      <c r="P1035" s="166">
        <f t="shared" si="3057"/>
        <v>0</v>
      </c>
      <c r="Q1035" s="116" t="str">
        <f>IF(NOT(ISBLANK('Base Data'!L1036)),'Base Data'!L1036,"")</f>
        <v/>
      </c>
      <c r="R1035" s="116" t="str">
        <f>IF(NOT(ISBLANK('Base Data'!M1036)),'Base Data'!M1036,"")</f>
        <v/>
      </c>
      <c r="S1035" s="116" t="str">
        <f>IF(NOT(ISBLANK('Base Data'!N1036)),'Base Data'!N1036,"")</f>
        <v/>
      </c>
      <c r="T1035" s="117" t="str">
        <f>IF(NOT(ISBLANK('Base Data'!O1036)),'Base Data'!O1036,"")</f>
        <v/>
      </c>
      <c r="U1035" s="116" t="str">
        <f>IF(NOT(ISBLANK('Base Data'!P1036)),'Base Data'!P1036,"")</f>
        <v/>
      </c>
      <c r="V1035" s="116" t="str">
        <f>IF(NOT(ISBLANK('Base Data'!Q1036)),'Base Data'!Q1036,"")</f>
        <v/>
      </c>
      <c r="W1035" s="116" t="str">
        <f>IF(NOT(ISBLANK('Base Data'!R1036)),'Base Data'!R1036,"")</f>
        <v/>
      </c>
      <c r="X1035" s="116" t="str">
        <f>IF(NOT(ISBLANK('Base Data'!S1036)),'Base Data'!S1036,"")</f>
        <v/>
      </c>
      <c r="Y1035" s="116" t="str">
        <f>IF(NOT(ISBLANK('Base Data'!T1036)),'Base Data'!T1036,"")</f>
        <v/>
      </c>
      <c r="Z1035" s="117" t="str">
        <f>IF(NOT(ISBLANK('Base Data'!U1036)),'Base Data'!U1036,"")</f>
        <v/>
      </c>
      <c r="AA1035" s="166">
        <f t="shared" si="3058"/>
        <v>0</v>
      </c>
      <c r="AB1035" s="116" t="str">
        <f>IF(NOT(ISBLANK('Base Data'!V1036)),'Base Data'!V1036,"")</f>
        <v/>
      </c>
      <c r="AC1035" s="117" t="str">
        <f>IF(NOT(ISBLANK('Base Data'!W1036)),'Base Data'!W1036,"")</f>
        <v/>
      </c>
      <c r="AD1035" s="166">
        <f t="shared" si="3059"/>
        <v>0</v>
      </c>
      <c r="AE1035" s="118" t="str">
        <f>IF(NOT(ISBLANK('Base Data'!X1036)),'Base Data'!X1036,"")</f>
        <v/>
      </c>
      <c r="AF1035" s="118" t="str">
        <f>IF(NOT(ISBLANK('Base Data'!Y1036)),'Base Data'!Y1036,"")</f>
        <v/>
      </c>
      <c r="AG1035" s="121" t="str">
        <f>IF(OR($A1035=2),"",'SEA Detail'!CF1097)</f>
        <v>.</v>
      </c>
      <c r="AH1035" s="115">
        <f t="shared" si="3225"/>
        <v>0</v>
      </c>
      <c r="AI1035" s="115">
        <f t="shared" si="3226"/>
        <v>0</v>
      </c>
      <c r="AJ1035" s="115">
        <f t="shared" si="3227"/>
        <v>0</v>
      </c>
      <c r="AK1035" s="115">
        <f t="shared" si="3228"/>
        <v>0</v>
      </c>
      <c r="AL1035" s="115">
        <f t="shared" si="3229"/>
        <v>0</v>
      </c>
      <c r="AM1035" s="115">
        <f t="shared" si="3230"/>
        <v>0</v>
      </c>
      <c r="AN1035" s="115">
        <f t="shared" si="3231"/>
        <v>0</v>
      </c>
      <c r="AO1035" s="115">
        <f t="shared" si="3232"/>
        <v>0</v>
      </c>
      <c r="AP1035" s="115">
        <f t="shared" si="3233"/>
        <v>0</v>
      </c>
      <c r="AQ1035" s="115">
        <f t="shared" si="3234"/>
        <v>0</v>
      </c>
      <c r="AR1035" s="115">
        <f t="shared" si="3060"/>
        <v>0</v>
      </c>
      <c r="AS1035" s="115">
        <f t="shared" si="3061"/>
        <v>0</v>
      </c>
      <c r="AT1035" s="115">
        <f t="shared" si="3062"/>
        <v>0</v>
      </c>
      <c r="AU1035" s="115">
        <f t="shared" si="3063"/>
        <v>0</v>
      </c>
      <c r="AV1035" s="115">
        <f t="shared" si="3064"/>
        <v>0</v>
      </c>
      <c r="AW1035" s="115">
        <f t="shared" si="3065"/>
        <v>0</v>
      </c>
      <c r="AX1035" s="115">
        <f t="shared" si="3066"/>
        <v>0</v>
      </c>
      <c r="AY1035" s="115">
        <f t="shared" si="3067"/>
        <v>0</v>
      </c>
      <c r="AZ1035" s="115">
        <f t="shared" si="3068"/>
        <v>0</v>
      </c>
      <c r="BA1035" s="115">
        <f t="shared" si="3069"/>
        <v>0</v>
      </c>
      <c r="BB1035" s="115">
        <f t="shared" si="3235"/>
        <v>0</v>
      </c>
      <c r="BC1035" s="115">
        <f t="shared" si="3070"/>
        <v>0</v>
      </c>
      <c r="BD1035" s="115">
        <f t="shared" si="3071"/>
        <v>0</v>
      </c>
      <c r="BE1035" s="115">
        <f t="shared" si="3072"/>
        <v>0</v>
      </c>
      <c r="BF1035" s="115">
        <f t="shared" si="3073"/>
        <v>0</v>
      </c>
      <c r="BG1035" s="115">
        <f t="shared" si="3074"/>
        <v>0</v>
      </c>
      <c r="BH1035" s="115">
        <f t="shared" si="3075"/>
        <v>0</v>
      </c>
      <c r="BI1035" s="115">
        <f t="shared" si="3076"/>
        <v>0</v>
      </c>
      <c r="BJ1035" s="115">
        <f t="shared" si="3077"/>
        <v>0</v>
      </c>
      <c r="BK1035" s="115">
        <f t="shared" si="3078"/>
        <v>0</v>
      </c>
      <c r="BL1035" s="115">
        <f t="shared" si="3079"/>
        <v>0</v>
      </c>
      <c r="BM1035" s="115">
        <f t="shared" si="3080"/>
        <v>0</v>
      </c>
      <c r="BN1035" s="115">
        <f t="shared" si="3081"/>
        <v>0</v>
      </c>
      <c r="BO1035" s="115">
        <f t="shared" si="3082"/>
        <v>0</v>
      </c>
      <c r="BP1035" s="115">
        <f t="shared" si="3083"/>
        <v>0</v>
      </c>
      <c r="BQ1035" s="115">
        <f t="shared" si="3084"/>
        <v>0</v>
      </c>
      <c r="BR1035" s="115">
        <f t="shared" si="3085"/>
        <v>0</v>
      </c>
      <c r="BS1035" s="115">
        <f t="shared" si="3086"/>
        <v>0</v>
      </c>
      <c r="BT1035" s="115">
        <f t="shared" si="3087"/>
        <v>0</v>
      </c>
      <c r="BU1035" s="115">
        <f t="shared" si="3088"/>
        <v>0</v>
      </c>
      <c r="BV1035" s="115">
        <f t="shared" si="3089"/>
        <v>0</v>
      </c>
      <c r="BW1035" s="115">
        <f t="shared" si="3090"/>
        <v>0</v>
      </c>
      <c r="BX1035" s="115">
        <f t="shared" si="3091"/>
        <v>0</v>
      </c>
      <c r="BY1035" s="115">
        <f t="shared" si="3092"/>
        <v>0</v>
      </c>
      <c r="BZ1035" s="115">
        <f t="shared" si="3093"/>
        <v>0</v>
      </c>
      <c r="CA1035" s="115">
        <v>0</v>
      </c>
      <c r="CB1035" s="115">
        <f>IFERROR(IF(OR($A1035=2,$A1035=3,$C1035=""),0,IF(E1035="",1,IF(ISERROR(VLOOKUP('Auto-Calculations'!E1035,LEA_ESA_Lookup,2,FALSE)),1,0))),"0*")</f>
        <v>0</v>
      </c>
      <c r="CC1035" s="115">
        <f t="shared" si="3094"/>
        <v>0</v>
      </c>
      <c r="CD1035" s="115">
        <f t="shared" si="3095"/>
        <v>0</v>
      </c>
      <c r="CE1035" s="115">
        <f t="shared" si="3096"/>
        <v>0</v>
      </c>
      <c r="CF1035" s="115">
        <f t="shared" si="3097"/>
        <v>0</v>
      </c>
      <c r="CG1035" s="115">
        <f t="shared" si="3098"/>
        <v>0</v>
      </c>
      <c r="CH1035" s="115">
        <f t="shared" si="3099"/>
        <v>0</v>
      </c>
      <c r="CI1035" s="119">
        <f t="shared" si="3100"/>
        <v>0</v>
      </c>
      <c r="CJ1035" s="115">
        <f t="shared" si="3101"/>
        <v>0</v>
      </c>
      <c r="CK1035" s="115">
        <f t="shared" si="3102"/>
        <v>0</v>
      </c>
      <c r="CL1035" s="115">
        <f t="shared" si="3103"/>
        <v>0</v>
      </c>
      <c r="CM1035" s="115">
        <f t="shared" si="3104"/>
        <v>0</v>
      </c>
      <c r="CN1035" s="115">
        <f t="shared" si="3105"/>
        <v>0</v>
      </c>
      <c r="CO1035" s="115">
        <f>IFERROR(IF(OR($A1035=2,$A1035=3,$C1035=""),0,IF('Auto-Calculations'!Z1035="M",1,0)),"0*")</f>
        <v>0</v>
      </c>
      <c r="CP1035" s="115">
        <f>IFERROR(IF(OR($A1035=2,$A1035=3,$C1035=""),0,IF('Auto-Calculations'!AE1035="M",1,0)),"0*")</f>
        <v>0</v>
      </c>
      <c r="CQ1035" s="115">
        <f>IFERROR(IF(OR($A1035=2,$A1035=3,$C1035=""),0,IF('Auto-Calculations'!V1035="M",1,0)),"0*")</f>
        <v>0</v>
      </c>
      <c r="CR1035" s="115">
        <f>IFERROR(IF(OR($A1035=2,$A1035=3,$C1035=""),0,IF('Auto-Calculations'!W1035="M",1,0)),"0*")</f>
        <v>0</v>
      </c>
      <c r="CS1035" s="115">
        <f>IFERROR(IF(OR($A1035=2,$A1035=3,$C1035=""),0,IF('Auto-Calculations'!X1035="M",1,0)),"0*")</f>
        <v>0</v>
      </c>
      <c r="CT1035" s="115">
        <f>IFERROR(IF(OR($A1035=2,$A1035=3,$C1035=""),0,IF('Auto-Calculations'!Y1035="M",1,0)),"0*")</f>
        <v>0</v>
      </c>
      <c r="CU1035" s="115">
        <f t="shared" si="3106"/>
        <v>0</v>
      </c>
      <c r="CV1035" s="115">
        <f t="shared" si="3107"/>
        <v>0</v>
      </c>
      <c r="CW1035" s="115">
        <f t="shared" si="3108"/>
        <v>0</v>
      </c>
      <c r="CX1035" s="115">
        <f t="shared" si="3109"/>
        <v>0</v>
      </c>
      <c r="CY1035" s="115">
        <f t="shared" si="3110"/>
        <v>0</v>
      </c>
      <c r="CZ1035" s="111">
        <f t="shared" si="3111"/>
        <v>0</v>
      </c>
      <c r="DA1035" s="111">
        <f t="shared" si="3112"/>
        <v>0</v>
      </c>
      <c r="DB1035" s="111">
        <f t="shared" si="3113"/>
        <v>0</v>
      </c>
      <c r="DC1035" s="115">
        <f t="shared" si="3114"/>
        <v>0</v>
      </c>
      <c r="DD1035" s="111">
        <f t="shared" si="3115"/>
        <v>0</v>
      </c>
      <c r="DE1035" s="115">
        <f t="shared" si="3116"/>
        <v>0</v>
      </c>
      <c r="DF1035" s="115">
        <f t="shared" si="3117"/>
        <v>0</v>
      </c>
      <c r="DG1035" s="115">
        <f>IFERROR(IF(OR($A1035=3,C1035="American Samoa",C1035="Federated States of Micronesia",C1035="Guam",C1035="Hawaii",C1035="Northern Marianas",C1035="Puerto Rico",C1035="Republic of Palau",C1035="Republic of the Marshall Islands",C1035="Bureau of Indian Education"),0,IF('Auto-Calculations'!Q1035="NA",1,0)),"0*")</f>
        <v>0</v>
      </c>
      <c r="DH1035" s="115">
        <f t="shared" si="3236"/>
        <v>0</v>
      </c>
      <c r="DI1035" s="115">
        <f t="shared" si="3237"/>
        <v>0</v>
      </c>
      <c r="DJ1035" s="115">
        <f t="shared" si="3238"/>
        <v>0</v>
      </c>
      <c r="DK1035" s="111"/>
      <c r="DL1035" s="111"/>
      <c r="DM1035" s="111"/>
      <c r="DN1035" s="111"/>
      <c r="DO1035" s="111"/>
      <c r="DP1035" s="111"/>
      <c r="DQ1035" s="111"/>
      <c r="DR1035" s="120" t="str">
        <f t="shared" si="3239"/>
        <v>0000000000000000000000000000000000000000000000000000000000000000000000000000000</v>
      </c>
      <c r="DS1035" s="111" t="str">
        <f t="shared" si="3118"/>
        <v>No Error</v>
      </c>
      <c r="DT1035" s="111" t="str">
        <f t="shared" si="3119"/>
        <v>No Error</v>
      </c>
      <c r="DU1035" s="111" t="str">
        <f t="shared" si="3120"/>
        <v>No Error</v>
      </c>
      <c r="DV1035" s="111" t="str">
        <f t="shared" si="3121"/>
        <v>No Error</v>
      </c>
      <c r="DW1035" s="111" t="str">
        <f t="shared" si="3122"/>
        <v>No Error</v>
      </c>
      <c r="DX1035" s="111" t="str">
        <f t="shared" si="3123"/>
        <v>No Error</v>
      </c>
      <c r="DY1035" s="111" t="str">
        <f t="shared" si="3124"/>
        <v>No Error</v>
      </c>
      <c r="DZ1035" s="111" t="str">
        <f t="shared" si="3125"/>
        <v>No Error</v>
      </c>
      <c r="EA1035" s="111" t="str">
        <f t="shared" si="3126"/>
        <v>No Error</v>
      </c>
      <c r="EB1035" s="111" t="str">
        <f t="shared" si="3127"/>
        <v>No Error</v>
      </c>
      <c r="EC1035" s="111" t="str">
        <f t="shared" si="3128"/>
        <v>No Error</v>
      </c>
      <c r="ED1035" s="111" t="str">
        <f t="shared" si="3129"/>
        <v>No Error</v>
      </c>
      <c r="EE1035" s="111" t="str">
        <f t="shared" si="3130"/>
        <v>No Error</v>
      </c>
      <c r="EF1035" s="111" t="str">
        <f t="shared" si="3131"/>
        <v>No Error</v>
      </c>
      <c r="EG1035" s="111" t="str">
        <f t="shared" si="3132"/>
        <v>No Error</v>
      </c>
      <c r="EH1035" s="111" t="str">
        <f t="shared" si="3133"/>
        <v>No Error</v>
      </c>
      <c r="EI1035" s="111" t="str">
        <f t="shared" si="3134"/>
        <v>No Error</v>
      </c>
      <c r="EJ1035" s="111" t="str">
        <f t="shared" si="3135"/>
        <v>No Error</v>
      </c>
      <c r="EK1035" s="111" t="str">
        <f t="shared" si="3136"/>
        <v>No Error</v>
      </c>
      <c r="EL1035" s="111" t="str">
        <f t="shared" si="3137"/>
        <v>No Error</v>
      </c>
      <c r="EM1035" s="111" t="str">
        <f t="shared" si="3138"/>
        <v>No Error</v>
      </c>
      <c r="EN1035" s="111" t="str">
        <f t="shared" si="3139"/>
        <v>No Error</v>
      </c>
      <c r="EO1035" s="111" t="str">
        <f t="shared" si="3140"/>
        <v>No Error</v>
      </c>
      <c r="EP1035" s="111" t="str">
        <f t="shared" si="3141"/>
        <v>No Error</v>
      </c>
      <c r="EQ1035" s="111" t="str">
        <f t="shared" si="3142"/>
        <v>No Error</v>
      </c>
      <c r="ER1035" s="111" t="str">
        <f t="shared" si="3143"/>
        <v>No Error</v>
      </c>
      <c r="ES1035" s="111" t="str">
        <f t="shared" si="3144"/>
        <v>No Error</v>
      </c>
      <c r="ET1035" s="111" t="str">
        <f t="shared" si="3145"/>
        <v>No Error</v>
      </c>
      <c r="EU1035" s="111" t="str">
        <f t="shared" si="3146"/>
        <v>No Error</v>
      </c>
      <c r="EV1035" s="111" t="str">
        <f t="shared" si="3147"/>
        <v>No Error</v>
      </c>
      <c r="EW1035" s="111" t="str">
        <f t="shared" si="3148"/>
        <v>No Error</v>
      </c>
      <c r="EX1035" s="111" t="str">
        <f t="shared" si="3149"/>
        <v>No Error</v>
      </c>
      <c r="EY1035" s="111" t="str">
        <f t="shared" si="3150"/>
        <v>No Error</v>
      </c>
      <c r="EZ1035" s="111" t="str">
        <f t="shared" si="3151"/>
        <v>No Error</v>
      </c>
      <c r="FA1035" s="111" t="str">
        <f t="shared" si="3152"/>
        <v>No Error</v>
      </c>
      <c r="FB1035" s="111" t="str">
        <f t="shared" si="3153"/>
        <v>No Error</v>
      </c>
      <c r="FC1035" s="111" t="str">
        <f t="shared" si="3154"/>
        <v>No Error</v>
      </c>
      <c r="FD1035" s="111" t="str">
        <f t="shared" si="3155"/>
        <v>No Error</v>
      </c>
      <c r="FE1035" s="111" t="str">
        <f t="shared" si="3156"/>
        <v>No Error</v>
      </c>
      <c r="FF1035" s="111" t="str">
        <f t="shared" si="3157"/>
        <v>No Error</v>
      </c>
      <c r="FG1035" s="111" t="str">
        <f t="shared" si="3158"/>
        <v>No Error</v>
      </c>
      <c r="FH1035" s="111" t="str">
        <f t="shared" si="3159"/>
        <v>No Error</v>
      </c>
      <c r="FI1035" s="111" t="str">
        <f t="shared" si="3160"/>
        <v>No Error</v>
      </c>
      <c r="FJ1035" s="111" t="str">
        <f t="shared" si="3161"/>
        <v>No Error</v>
      </c>
      <c r="FK1035" s="111" t="str">
        <f t="shared" si="3162"/>
        <v>No Error</v>
      </c>
      <c r="FL1035" s="111" t="str">
        <f t="shared" si="3163"/>
        <v>No Error</v>
      </c>
      <c r="FM1035" s="111" t="str">
        <f t="shared" si="3164"/>
        <v>No Error</v>
      </c>
      <c r="FN1035" s="111" t="str">
        <f t="shared" si="3165"/>
        <v>No Error</v>
      </c>
      <c r="FO1035" s="111" t="str">
        <f t="shared" si="3166"/>
        <v>No Error</v>
      </c>
      <c r="FP1035" s="111" t="str">
        <f t="shared" si="3167"/>
        <v>No Error</v>
      </c>
      <c r="FQ1035" s="111" t="str">
        <f t="shared" si="3168"/>
        <v>No Error</v>
      </c>
      <c r="FR1035" s="111" t="str">
        <f t="shared" si="3169"/>
        <v>No Error</v>
      </c>
      <c r="FS1035" s="111" t="str">
        <f t="shared" si="3170"/>
        <v>No Error</v>
      </c>
      <c r="FT1035" s="111" t="str">
        <f t="shared" si="3171"/>
        <v>No Error</v>
      </c>
      <c r="FU1035" s="111" t="str">
        <f t="shared" si="3172"/>
        <v>No Error</v>
      </c>
      <c r="FV1035" s="111" t="str">
        <f t="shared" si="3173"/>
        <v>No Error</v>
      </c>
      <c r="FW1035" s="111" t="str">
        <f t="shared" si="3174"/>
        <v>No Error</v>
      </c>
      <c r="FX1035" s="111" t="str">
        <f t="shared" si="3175"/>
        <v>No Error</v>
      </c>
      <c r="FY1035" s="111" t="str">
        <f t="shared" si="3176"/>
        <v>No Error</v>
      </c>
      <c r="FZ1035" s="111" t="str">
        <f t="shared" si="3177"/>
        <v>No Error</v>
      </c>
      <c r="GA1035" s="111" t="str">
        <f t="shared" si="3178"/>
        <v>No Error</v>
      </c>
      <c r="GB1035" s="111" t="str">
        <f t="shared" si="3179"/>
        <v>No Error</v>
      </c>
      <c r="GC1035" s="111" t="str">
        <f t="shared" si="3180"/>
        <v>No Error</v>
      </c>
      <c r="GD1035" s="111" t="str">
        <f t="shared" si="3181"/>
        <v>No Error</v>
      </c>
      <c r="GE1035" s="111" t="str">
        <f t="shared" si="3182"/>
        <v>No Error</v>
      </c>
      <c r="GF1035" s="111" t="str">
        <f t="shared" si="3183"/>
        <v>No Error</v>
      </c>
      <c r="GG1035" s="111" t="str">
        <f t="shared" si="3184"/>
        <v>No Error</v>
      </c>
      <c r="GH1035" s="111" t="str">
        <f t="shared" si="3185"/>
        <v>No Error</v>
      </c>
      <c r="GI1035" s="111" t="str">
        <f t="shared" si="3186"/>
        <v>No Error</v>
      </c>
      <c r="GJ1035" s="111" t="str">
        <f t="shared" si="3187"/>
        <v>No Error</v>
      </c>
      <c r="GK1035" s="111" t="str">
        <f t="shared" si="3188"/>
        <v>No Error</v>
      </c>
      <c r="GL1035" s="111" t="str">
        <f t="shared" si="3189"/>
        <v>No Error</v>
      </c>
      <c r="GM1035" s="111" t="str">
        <f t="shared" si="3190"/>
        <v>No Error</v>
      </c>
      <c r="GN1035" s="111" t="str">
        <f t="shared" si="3191"/>
        <v>No Error</v>
      </c>
      <c r="GO1035" s="111" t="str">
        <f t="shared" si="3192"/>
        <v>No Error</v>
      </c>
      <c r="GP1035" s="111" t="str">
        <f t="shared" si="3193"/>
        <v>No Error</v>
      </c>
      <c r="GQ1035" s="111" t="str">
        <f t="shared" si="3194"/>
        <v>No Error</v>
      </c>
      <c r="GR1035" s="111" t="str">
        <f t="shared" si="3195"/>
        <v>No Error</v>
      </c>
      <c r="GS1035" s="111" t="str">
        <f t="shared" si="3195"/>
        <v>No Error</v>
      </c>
      <c r="GT1035" s="111" t="str">
        <f t="shared" si="3195"/>
        <v>No Error</v>
      </c>
      <c r="GU1035" s="111" t="str">
        <f t="shared" si="3195"/>
        <v>No Error</v>
      </c>
      <c r="GV1035" s="111"/>
      <c r="GW1035" s="111">
        <f t="shared" si="3196"/>
        <v>0</v>
      </c>
      <c r="GX1035" s="111">
        <f t="shared" si="3197"/>
        <v>0</v>
      </c>
      <c r="GY1035" s="111" t="str">
        <f t="shared" si="3198"/>
        <v/>
      </c>
      <c r="GZ1035" s="111">
        <f t="shared" si="3199"/>
        <v>0</v>
      </c>
      <c r="HA1035" s="111">
        <f t="shared" si="3200"/>
        <v>0</v>
      </c>
      <c r="HB1035" s="111">
        <f t="shared" si="3240"/>
        <v>0</v>
      </c>
      <c r="HC1035" s="121" t="str">
        <f>IF(OR($A1035=2,$A1035=3),"",'SEA Detail'!CF1097)</f>
        <v>.</v>
      </c>
      <c r="HD1035" s="111">
        <f t="shared" si="3241"/>
        <v>0</v>
      </c>
      <c r="HE1035" s="111">
        <f t="shared" si="3242"/>
        <v>0</v>
      </c>
      <c r="HF1035" s="111">
        <f t="shared" si="3243"/>
        <v>0</v>
      </c>
      <c r="HG1035" s="111">
        <f t="shared" si="3244"/>
        <v>0</v>
      </c>
      <c r="HH1035" s="111">
        <f t="shared" si="3201"/>
        <v>0</v>
      </c>
      <c r="HI1035" s="111">
        <f t="shared" si="3202"/>
        <v>0</v>
      </c>
      <c r="HJ1035" s="111">
        <f t="shared" si="3203"/>
        <v>0</v>
      </c>
      <c r="HK1035" s="111">
        <f t="shared" si="3204"/>
        <v>0</v>
      </c>
      <c r="HL1035" s="111">
        <f t="shared" si="3205"/>
        <v>0</v>
      </c>
      <c r="HM1035" s="111">
        <f t="shared" si="3206"/>
        <v>0</v>
      </c>
      <c r="HN1035" s="111">
        <f t="shared" si="3207"/>
        <v>0</v>
      </c>
      <c r="HO1035" s="111">
        <f t="shared" si="3208"/>
        <v>0</v>
      </c>
      <c r="HP1035" s="111">
        <f t="shared" si="3209"/>
        <v>0</v>
      </c>
      <c r="HQ1035" s="111">
        <f t="shared" si="3210"/>
        <v>0</v>
      </c>
      <c r="HR1035" s="111">
        <f t="shared" si="3211"/>
        <v>0</v>
      </c>
      <c r="HS1035" s="111">
        <f t="shared" si="3212"/>
        <v>0</v>
      </c>
      <c r="HT1035" s="111">
        <f t="shared" si="3213"/>
        <v>0</v>
      </c>
      <c r="HU1035" s="111">
        <f t="shared" si="3214"/>
        <v>0</v>
      </c>
      <c r="HV1035" s="111">
        <f t="shared" si="3215"/>
        <v>0</v>
      </c>
      <c r="HW1035" s="111">
        <f t="shared" si="3216"/>
        <v>0</v>
      </c>
      <c r="HX1035" s="111">
        <f t="shared" si="3217"/>
        <v>0</v>
      </c>
      <c r="HY1035" s="111">
        <f t="shared" si="3218"/>
        <v>0</v>
      </c>
      <c r="HZ1035" s="111">
        <f t="shared" si="3219"/>
        <v>0</v>
      </c>
      <c r="IA1035" s="111">
        <f t="shared" si="3220"/>
        <v>0</v>
      </c>
      <c r="IB1035" s="111">
        <f t="shared" si="3221"/>
        <v>0</v>
      </c>
      <c r="IC1035" s="111">
        <f t="shared" si="3222"/>
        <v>0</v>
      </c>
      <c r="ID1035" s="111">
        <f t="shared" si="3223"/>
        <v>0</v>
      </c>
      <c r="IE1035" s="111">
        <f>IF(AND(OR($A1035=2,$E1035=""),NOT(ISBLANK('Base Data'!I1036))),1,IF(OR($A1035=2,$C1035="",$E1035=""),0,1))</f>
        <v>0</v>
      </c>
      <c r="IF1035" s="111"/>
      <c r="IG1035" s="111"/>
      <c r="IH1035" s="111"/>
      <c r="II1035" s="111">
        <f>IF('Base Data'!C1036="",0,IF('Base Data'!D1036="",1,0))</f>
        <v>0</v>
      </c>
    </row>
    <row r="1036" spans="1:243" x14ac:dyDescent="0.3">
      <c r="A1036" s="116" t="str">
        <f>IF(NOT(ISBLANK('Base Data'!A1037)),'Base Data'!A1037,"")</f>
        <v/>
      </c>
      <c r="B1036" s="116" t="str">
        <f>IF(NOT(ISBLANK('Base Data'!B1037)),'Base Data'!B1037,"")</f>
        <v/>
      </c>
      <c r="C1036" s="125" t="str">
        <f>IF(NOT(ISBLANK('Base Data'!C1037)),'Base Data'!C1037,"")</f>
        <v/>
      </c>
      <c r="D1036" s="125" t="str">
        <f>IF(NOT(ISBLANK('Base Data'!D1037)),'Base Data'!D1037,"")</f>
        <v/>
      </c>
      <c r="E1036" s="116" t="str">
        <f>IF(NOT(ISBLANK('Base Data'!E1037)),'Base Data'!E1037,"")</f>
        <v/>
      </c>
      <c r="F1036" s="117" t="str">
        <f>IF(NOT(ISBLANK('Base Data'!F1037)),'Base Data'!F1037,"")</f>
        <v/>
      </c>
      <c r="G1036" s="117" t="str">
        <f>IF(NOT(ISBLANK('Base Data'!G1037)),'Base Data'!G1037,"")</f>
        <v/>
      </c>
      <c r="H1036" s="163">
        <f t="shared" si="3055"/>
        <v>0</v>
      </c>
      <c r="I1036" s="117" t="str">
        <f>IF(NOT(ISBLANK('Base Data'!H1037)),'Base Data'!H1037,"")</f>
        <v/>
      </c>
      <c r="J1036" s="163">
        <f>IF(AND(ISNUMBER(I1036),ISNUMBER(#REF!)),I1036-#REF!,IF(AND(NOT(ISNUMBER(I1036)),NOT(ISNUMBER(#REF!))),0,IF(NOT(ISNUMBER(I1036)),-#REF!,IF(NOT(ISNUMBER(#REF!)),I1036,0))))</f>
        <v>0</v>
      </c>
      <c r="K1036" s="163">
        <f t="shared" si="3056"/>
        <v>0</v>
      </c>
      <c r="L1036" s="163">
        <f t="shared" si="3224"/>
        <v>0</v>
      </c>
      <c r="M1036" s="116" t="str">
        <f>IF(NOT(ISBLANK('Base Data'!I1037)),'Base Data'!I1037,"")</f>
        <v/>
      </c>
      <c r="N1036" s="116" t="str">
        <f>IF(NOT(ISBLANK('Base Data'!J1037)),'Base Data'!J1037,"")</f>
        <v/>
      </c>
      <c r="O1036" s="117" t="str">
        <f>IF(NOT(ISBLANK('Base Data'!K1037)),'Base Data'!K1037,"")</f>
        <v/>
      </c>
      <c r="P1036" s="166">
        <f t="shared" si="3057"/>
        <v>0</v>
      </c>
      <c r="Q1036" s="116" t="str">
        <f>IF(NOT(ISBLANK('Base Data'!L1037)),'Base Data'!L1037,"")</f>
        <v/>
      </c>
      <c r="R1036" s="116" t="str">
        <f>IF(NOT(ISBLANK('Base Data'!M1037)),'Base Data'!M1037,"")</f>
        <v/>
      </c>
      <c r="S1036" s="116" t="str">
        <f>IF(NOT(ISBLANK('Base Data'!N1037)),'Base Data'!N1037,"")</f>
        <v/>
      </c>
      <c r="T1036" s="117" t="str">
        <f>IF(NOT(ISBLANK('Base Data'!O1037)),'Base Data'!O1037,"")</f>
        <v/>
      </c>
      <c r="U1036" s="116" t="str">
        <f>IF(NOT(ISBLANK('Base Data'!P1037)),'Base Data'!P1037,"")</f>
        <v/>
      </c>
      <c r="V1036" s="116" t="str">
        <f>IF(NOT(ISBLANK('Base Data'!Q1037)),'Base Data'!Q1037,"")</f>
        <v/>
      </c>
      <c r="W1036" s="116" t="str">
        <f>IF(NOT(ISBLANK('Base Data'!R1037)),'Base Data'!R1037,"")</f>
        <v/>
      </c>
      <c r="X1036" s="116" t="str">
        <f>IF(NOT(ISBLANK('Base Data'!S1037)),'Base Data'!S1037,"")</f>
        <v/>
      </c>
      <c r="Y1036" s="116" t="str">
        <f>IF(NOT(ISBLANK('Base Data'!T1037)),'Base Data'!T1037,"")</f>
        <v/>
      </c>
      <c r="Z1036" s="117" t="str">
        <f>IF(NOT(ISBLANK('Base Data'!U1037)),'Base Data'!U1037,"")</f>
        <v/>
      </c>
      <c r="AA1036" s="166">
        <f t="shared" si="3058"/>
        <v>0</v>
      </c>
      <c r="AB1036" s="116" t="str">
        <f>IF(NOT(ISBLANK('Base Data'!V1037)),'Base Data'!V1037,"")</f>
        <v/>
      </c>
      <c r="AC1036" s="117" t="str">
        <f>IF(NOT(ISBLANK('Base Data'!W1037)),'Base Data'!W1037,"")</f>
        <v/>
      </c>
      <c r="AD1036" s="166">
        <f t="shared" si="3059"/>
        <v>0</v>
      </c>
      <c r="AE1036" s="118" t="str">
        <f>IF(NOT(ISBLANK('Base Data'!X1037)),'Base Data'!X1037,"")</f>
        <v/>
      </c>
      <c r="AF1036" s="118" t="str">
        <f>IF(NOT(ISBLANK('Base Data'!Y1037)),'Base Data'!Y1037,"")</f>
        <v/>
      </c>
      <c r="AG1036" s="121" t="str">
        <f>IF(OR($A1036=2),"",'SEA Detail'!CF1098)</f>
        <v>.</v>
      </c>
      <c r="AH1036" s="115">
        <f t="shared" si="3225"/>
        <v>0</v>
      </c>
      <c r="AI1036" s="115">
        <f t="shared" si="3226"/>
        <v>0</v>
      </c>
      <c r="AJ1036" s="115">
        <f t="shared" si="3227"/>
        <v>0</v>
      </c>
      <c r="AK1036" s="115">
        <f t="shared" si="3228"/>
        <v>0</v>
      </c>
      <c r="AL1036" s="115">
        <f t="shared" si="3229"/>
        <v>0</v>
      </c>
      <c r="AM1036" s="115">
        <f t="shared" si="3230"/>
        <v>0</v>
      </c>
      <c r="AN1036" s="115">
        <f t="shared" si="3231"/>
        <v>0</v>
      </c>
      <c r="AO1036" s="115">
        <f t="shared" si="3232"/>
        <v>0</v>
      </c>
      <c r="AP1036" s="115">
        <f t="shared" si="3233"/>
        <v>0</v>
      </c>
      <c r="AQ1036" s="115">
        <f t="shared" si="3234"/>
        <v>0</v>
      </c>
      <c r="AR1036" s="115">
        <f t="shared" si="3060"/>
        <v>0</v>
      </c>
      <c r="AS1036" s="115">
        <f t="shared" si="3061"/>
        <v>0</v>
      </c>
      <c r="AT1036" s="115">
        <f t="shared" si="3062"/>
        <v>0</v>
      </c>
      <c r="AU1036" s="115">
        <f t="shared" si="3063"/>
        <v>0</v>
      </c>
      <c r="AV1036" s="115">
        <f t="shared" si="3064"/>
        <v>0</v>
      </c>
      <c r="AW1036" s="115">
        <f t="shared" si="3065"/>
        <v>0</v>
      </c>
      <c r="AX1036" s="115">
        <f t="shared" si="3066"/>
        <v>0</v>
      </c>
      <c r="AY1036" s="115">
        <f t="shared" si="3067"/>
        <v>0</v>
      </c>
      <c r="AZ1036" s="115">
        <f t="shared" si="3068"/>
        <v>0</v>
      </c>
      <c r="BA1036" s="115">
        <f t="shared" si="3069"/>
        <v>0</v>
      </c>
      <c r="BB1036" s="115">
        <f t="shared" si="3235"/>
        <v>0</v>
      </c>
      <c r="BC1036" s="115">
        <f t="shared" si="3070"/>
        <v>0</v>
      </c>
      <c r="BD1036" s="115">
        <f t="shared" si="3071"/>
        <v>0</v>
      </c>
      <c r="BE1036" s="115">
        <f t="shared" si="3072"/>
        <v>0</v>
      </c>
      <c r="BF1036" s="115">
        <f t="shared" si="3073"/>
        <v>0</v>
      </c>
      <c r="BG1036" s="115">
        <f t="shared" si="3074"/>
        <v>0</v>
      </c>
      <c r="BH1036" s="115">
        <f t="shared" si="3075"/>
        <v>0</v>
      </c>
      <c r="BI1036" s="115">
        <f t="shared" si="3076"/>
        <v>0</v>
      </c>
      <c r="BJ1036" s="115">
        <f t="shared" si="3077"/>
        <v>0</v>
      </c>
      <c r="BK1036" s="115">
        <f t="shared" si="3078"/>
        <v>0</v>
      </c>
      <c r="BL1036" s="115">
        <f t="shared" si="3079"/>
        <v>0</v>
      </c>
      <c r="BM1036" s="115">
        <f t="shared" si="3080"/>
        <v>0</v>
      </c>
      <c r="BN1036" s="115">
        <f t="shared" si="3081"/>
        <v>0</v>
      </c>
      <c r="BO1036" s="115">
        <f t="shared" si="3082"/>
        <v>0</v>
      </c>
      <c r="BP1036" s="115">
        <f t="shared" si="3083"/>
        <v>0</v>
      </c>
      <c r="BQ1036" s="115">
        <f t="shared" si="3084"/>
        <v>0</v>
      </c>
      <c r="BR1036" s="115">
        <f t="shared" si="3085"/>
        <v>0</v>
      </c>
      <c r="BS1036" s="115">
        <f t="shared" si="3086"/>
        <v>0</v>
      </c>
      <c r="BT1036" s="115">
        <f t="shared" si="3087"/>
        <v>0</v>
      </c>
      <c r="BU1036" s="115">
        <f t="shared" si="3088"/>
        <v>0</v>
      </c>
      <c r="BV1036" s="115">
        <f t="shared" si="3089"/>
        <v>0</v>
      </c>
      <c r="BW1036" s="115">
        <f t="shared" si="3090"/>
        <v>0</v>
      </c>
      <c r="BX1036" s="115">
        <f t="shared" si="3091"/>
        <v>0</v>
      </c>
      <c r="BY1036" s="115">
        <f t="shared" si="3092"/>
        <v>0</v>
      </c>
      <c r="BZ1036" s="115">
        <f t="shared" si="3093"/>
        <v>0</v>
      </c>
      <c r="CA1036" s="115">
        <v>0</v>
      </c>
      <c r="CB1036" s="115">
        <f>IFERROR(IF(OR($A1036=2,$A1036=3,$C1036=""),0,IF(E1036="",1,IF(ISERROR(VLOOKUP('Auto-Calculations'!E1036,LEA_ESA_Lookup,2,FALSE)),1,0))),"0*")</f>
        <v>0</v>
      </c>
      <c r="CC1036" s="115">
        <f t="shared" si="3094"/>
        <v>0</v>
      </c>
      <c r="CD1036" s="115">
        <f t="shared" si="3095"/>
        <v>0</v>
      </c>
      <c r="CE1036" s="115">
        <f t="shared" si="3096"/>
        <v>0</v>
      </c>
      <c r="CF1036" s="115">
        <f t="shared" si="3097"/>
        <v>0</v>
      </c>
      <c r="CG1036" s="115">
        <f t="shared" si="3098"/>
        <v>0</v>
      </c>
      <c r="CH1036" s="115">
        <f t="shared" si="3099"/>
        <v>0</v>
      </c>
      <c r="CI1036" s="119">
        <f t="shared" si="3100"/>
        <v>0</v>
      </c>
      <c r="CJ1036" s="115">
        <f t="shared" si="3101"/>
        <v>0</v>
      </c>
      <c r="CK1036" s="115">
        <f t="shared" si="3102"/>
        <v>0</v>
      </c>
      <c r="CL1036" s="115">
        <f t="shared" si="3103"/>
        <v>0</v>
      </c>
      <c r="CM1036" s="115">
        <f t="shared" si="3104"/>
        <v>0</v>
      </c>
      <c r="CN1036" s="115">
        <f t="shared" si="3105"/>
        <v>0</v>
      </c>
      <c r="CO1036" s="115">
        <f>IFERROR(IF(OR($A1036=2,$A1036=3,$C1036=""),0,IF('Auto-Calculations'!Z1036="M",1,0)),"0*")</f>
        <v>0</v>
      </c>
      <c r="CP1036" s="115">
        <f>IFERROR(IF(OR($A1036=2,$A1036=3,$C1036=""),0,IF('Auto-Calculations'!AE1036="M",1,0)),"0*")</f>
        <v>0</v>
      </c>
      <c r="CQ1036" s="115">
        <f>IFERROR(IF(OR($A1036=2,$A1036=3,$C1036=""),0,IF('Auto-Calculations'!V1036="M",1,0)),"0*")</f>
        <v>0</v>
      </c>
      <c r="CR1036" s="115">
        <f>IFERROR(IF(OR($A1036=2,$A1036=3,$C1036=""),0,IF('Auto-Calculations'!W1036="M",1,0)),"0*")</f>
        <v>0</v>
      </c>
      <c r="CS1036" s="115">
        <f>IFERROR(IF(OR($A1036=2,$A1036=3,$C1036=""),0,IF('Auto-Calculations'!X1036="M",1,0)),"0*")</f>
        <v>0</v>
      </c>
      <c r="CT1036" s="115">
        <f>IFERROR(IF(OR($A1036=2,$A1036=3,$C1036=""),0,IF('Auto-Calculations'!Y1036="M",1,0)),"0*")</f>
        <v>0</v>
      </c>
      <c r="CU1036" s="115">
        <f t="shared" si="3106"/>
        <v>0</v>
      </c>
      <c r="CV1036" s="115">
        <f t="shared" si="3107"/>
        <v>0</v>
      </c>
      <c r="CW1036" s="115">
        <f t="shared" si="3108"/>
        <v>0</v>
      </c>
      <c r="CX1036" s="115">
        <f t="shared" si="3109"/>
        <v>0</v>
      </c>
      <c r="CY1036" s="115">
        <f t="shared" si="3110"/>
        <v>0</v>
      </c>
      <c r="CZ1036" s="111">
        <f t="shared" si="3111"/>
        <v>0</v>
      </c>
      <c r="DA1036" s="111">
        <f t="shared" si="3112"/>
        <v>0</v>
      </c>
      <c r="DB1036" s="111">
        <f t="shared" si="3113"/>
        <v>0</v>
      </c>
      <c r="DC1036" s="115">
        <f t="shared" si="3114"/>
        <v>0</v>
      </c>
      <c r="DD1036" s="111">
        <f t="shared" si="3115"/>
        <v>0</v>
      </c>
      <c r="DE1036" s="115">
        <f t="shared" si="3116"/>
        <v>0</v>
      </c>
      <c r="DF1036" s="115">
        <f t="shared" si="3117"/>
        <v>0</v>
      </c>
      <c r="DG1036" s="115">
        <f>IFERROR(IF(OR($A1036=3,C1036="American Samoa",C1036="Federated States of Micronesia",C1036="Guam",C1036="Hawaii",C1036="Northern Marianas",C1036="Puerto Rico",C1036="Republic of Palau",C1036="Republic of the Marshall Islands",C1036="Bureau of Indian Education"),0,IF('Auto-Calculations'!Q1036="NA",1,0)),"0*")</f>
        <v>0</v>
      </c>
      <c r="DH1036" s="115">
        <f t="shared" si="3236"/>
        <v>0</v>
      </c>
      <c r="DI1036" s="115">
        <f t="shared" si="3237"/>
        <v>0</v>
      </c>
      <c r="DJ1036" s="115">
        <f t="shared" si="3238"/>
        <v>0</v>
      </c>
      <c r="DK1036" s="111"/>
      <c r="DL1036" s="111"/>
      <c r="DM1036" s="111"/>
      <c r="DN1036" s="111"/>
      <c r="DO1036" s="111"/>
      <c r="DP1036" s="111"/>
      <c r="DQ1036" s="111"/>
      <c r="DR1036" s="120" t="str">
        <f t="shared" si="3239"/>
        <v>0000000000000000000000000000000000000000000000000000000000000000000000000000000</v>
      </c>
      <c r="DS1036" s="111" t="str">
        <f t="shared" si="3118"/>
        <v>No Error</v>
      </c>
      <c r="DT1036" s="111" t="str">
        <f t="shared" si="3119"/>
        <v>No Error</v>
      </c>
      <c r="DU1036" s="111" t="str">
        <f t="shared" si="3120"/>
        <v>No Error</v>
      </c>
      <c r="DV1036" s="111" t="str">
        <f t="shared" si="3121"/>
        <v>No Error</v>
      </c>
      <c r="DW1036" s="111" t="str">
        <f t="shared" si="3122"/>
        <v>No Error</v>
      </c>
      <c r="DX1036" s="111" t="str">
        <f t="shared" si="3123"/>
        <v>No Error</v>
      </c>
      <c r="DY1036" s="111" t="str">
        <f t="shared" si="3124"/>
        <v>No Error</v>
      </c>
      <c r="DZ1036" s="111" t="str">
        <f t="shared" si="3125"/>
        <v>No Error</v>
      </c>
      <c r="EA1036" s="111" t="str">
        <f t="shared" si="3126"/>
        <v>No Error</v>
      </c>
      <c r="EB1036" s="111" t="str">
        <f t="shared" si="3127"/>
        <v>No Error</v>
      </c>
      <c r="EC1036" s="111" t="str">
        <f t="shared" si="3128"/>
        <v>No Error</v>
      </c>
      <c r="ED1036" s="111" t="str">
        <f t="shared" si="3129"/>
        <v>No Error</v>
      </c>
      <c r="EE1036" s="111" t="str">
        <f t="shared" si="3130"/>
        <v>No Error</v>
      </c>
      <c r="EF1036" s="111" t="str">
        <f t="shared" si="3131"/>
        <v>No Error</v>
      </c>
      <c r="EG1036" s="111" t="str">
        <f t="shared" si="3132"/>
        <v>No Error</v>
      </c>
      <c r="EH1036" s="111" t="str">
        <f t="shared" si="3133"/>
        <v>No Error</v>
      </c>
      <c r="EI1036" s="111" t="str">
        <f t="shared" si="3134"/>
        <v>No Error</v>
      </c>
      <c r="EJ1036" s="111" t="str">
        <f t="shared" si="3135"/>
        <v>No Error</v>
      </c>
      <c r="EK1036" s="111" t="str">
        <f t="shared" si="3136"/>
        <v>No Error</v>
      </c>
      <c r="EL1036" s="111" t="str">
        <f t="shared" si="3137"/>
        <v>No Error</v>
      </c>
      <c r="EM1036" s="111" t="str">
        <f t="shared" si="3138"/>
        <v>No Error</v>
      </c>
      <c r="EN1036" s="111" t="str">
        <f t="shared" si="3139"/>
        <v>No Error</v>
      </c>
      <c r="EO1036" s="111" t="str">
        <f t="shared" si="3140"/>
        <v>No Error</v>
      </c>
      <c r="EP1036" s="111" t="str">
        <f t="shared" si="3141"/>
        <v>No Error</v>
      </c>
      <c r="EQ1036" s="111" t="str">
        <f t="shared" si="3142"/>
        <v>No Error</v>
      </c>
      <c r="ER1036" s="111" t="str">
        <f t="shared" si="3143"/>
        <v>No Error</v>
      </c>
      <c r="ES1036" s="111" t="str">
        <f t="shared" si="3144"/>
        <v>No Error</v>
      </c>
      <c r="ET1036" s="111" t="str">
        <f t="shared" si="3145"/>
        <v>No Error</v>
      </c>
      <c r="EU1036" s="111" t="str">
        <f t="shared" si="3146"/>
        <v>No Error</v>
      </c>
      <c r="EV1036" s="111" t="str">
        <f t="shared" si="3147"/>
        <v>No Error</v>
      </c>
      <c r="EW1036" s="111" t="str">
        <f t="shared" si="3148"/>
        <v>No Error</v>
      </c>
      <c r="EX1036" s="111" t="str">
        <f t="shared" si="3149"/>
        <v>No Error</v>
      </c>
      <c r="EY1036" s="111" t="str">
        <f t="shared" si="3150"/>
        <v>No Error</v>
      </c>
      <c r="EZ1036" s="111" t="str">
        <f t="shared" si="3151"/>
        <v>No Error</v>
      </c>
      <c r="FA1036" s="111" t="str">
        <f t="shared" si="3152"/>
        <v>No Error</v>
      </c>
      <c r="FB1036" s="111" t="str">
        <f t="shared" si="3153"/>
        <v>No Error</v>
      </c>
      <c r="FC1036" s="111" t="str">
        <f t="shared" si="3154"/>
        <v>No Error</v>
      </c>
      <c r="FD1036" s="111" t="str">
        <f t="shared" si="3155"/>
        <v>No Error</v>
      </c>
      <c r="FE1036" s="111" t="str">
        <f t="shared" si="3156"/>
        <v>No Error</v>
      </c>
      <c r="FF1036" s="111" t="str">
        <f t="shared" si="3157"/>
        <v>No Error</v>
      </c>
      <c r="FG1036" s="111" t="str">
        <f t="shared" si="3158"/>
        <v>No Error</v>
      </c>
      <c r="FH1036" s="111" t="str">
        <f t="shared" si="3159"/>
        <v>No Error</v>
      </c>
      <c r="FI1036" s="111" t="str">
        <f t="shared" si="3160"/>
        <v>No Error</v>
      </c>
      <c r="FJ1036" s="111" t="str">
        <f t="shared" si="3161"/>
        <v>No Error</v>
      </c>
      <c r="FK1036" s="111" t="str">
        <f t="shared" si="3162"/>
        <v>No Error</v>
      </c>
      <c r="FL1036" s="111" t="str">
        <f t="shared" si="3163"/>
        <v>No Error</v>
      </c>
      <c r="FM1036" s="111" t="str">
        <f t="shared" si="3164"/>
        <v>No Error</v>
      </c>
      <c r="FN1036" s="111" t="str">
        <f t="shared" si="3165"/>
        <v>No Error</v>
      </c>
      <c r="FO1036" s="111" t="str">
        <f t="shared" si="3166"/>
        <v>No Error</v>
      </c>
      <c r="FP1036" s="111" t="str">
        <f t="shared" si="3167"/>
        <v>No Error</v>
      </c>
      <c r="FQ1036" s="111" t="str">
        <f t="shared" si="3168"/>
        <v>No Error</v>
      </c>
      <c r="FR1036" s="111" t="str">
        <f t="shared" si="3169"/>
        <v>No Error</v>
      </c>
      <c r="FS1036" s="111" t="str">
        <f t="shared" si="3170"/>
        <v>No Error</v>
      </c>
      <c r="FT1036" s="111" t="str">
        <f t="shared" si="3171"/>
        <v>No Error</v>
      </c>
      <c r="FU1036" s="111" t="str">
        <f t="shared" si="3172"/>
        <v>No Error</v>
      </c>
      <c r="FV1036" s="111" t="str">
        <f t="shared" si="3173"/>
        <v>No Error</v>
      </c>
      <c r="FW1036" s="111" t="str">
        <f t="shared" si="3174"/>
        <v>No Error</v>
      </c>
      <c r="FX1036" s="111" t="str">
        <f t="shared" si="3175"/>
        <v>No Error</v>
      </c>
      <c r="FY1036" s="111" t="str">
        <f t="shared" si="3176"/>
        <v>No Error</v>
      </c>
      <c r="FZ1036" s="111" t="str">
        <f t="shared" si="3177"/>
        <v>No Error</v>
      </c>
      <c r="GA1036" s="111" t="str">
        <f t="shared" si="3178"/>
        <v>No Error</v>
      </c>
      <c r="GB1036" s="111" t="str">
        <f t="shared" si="3179"/>
        <v>No Error</v>
      </c>
      <c r="GC1036" s="111" t="str">
        <f t="shared" si="3180"/>
        <v>No Error</v>
      </c>
      <c r="GD1036" s="111" t="str">
        <f t="shared" si="3181"/>
        <v>No Error</v>
      </c>
      <c r="GE1036" s="111" t="str">
        <f t="shared" si="3182"/>
        <v>No Error</v>
      </c>
      <c r="GF1036" s="111" t="str">
        <f t="shared" si="3183"/>
        <v>No Error</v>
      </c>
      <c r="GG1036" s="111" t="str">
        <f t="shared" si="3184"/>
        <v>No Error</v>
      </c>
      <c r="GH1036" s="111" t="str">
        <f t="shared" si="3185"/>
        <v>No Error</v>
      </c>
      <c r="GI1036" s="111" t="str">
        <f t="shared" si="3186"/>
        <v>No Error</v>
      </c>
      <c r="GJ1036" s="111" t="str">
        <f t="shared" si="3187"/>
        <v>No Error</v>
      </c>
      <c r="GK1036" s="111" t="str">
        <f t="shared" si="3188"/>
        <v>No Error</v>
      </c>
      <c r="GL1036" s="111" t="str">
        <f t="shared" si="3189"/>
        <v>No Error</v>
      </c>
      <c r="GM1036" s="111" t="str">
        <f t="shared" si="3190"/>
        <v>No Error</v>
      </c>
      <c r="GN1036" s="111" t="str">
        <f t="shared" si="3191"/>
        <v>No Error</v>
      </c>
      <c r="GO1036" s="111" t="str">
        <f t="shared" si="3192"/>
        <v>No Error</v>
      </c>
      <c r="GP1036" s="111" t="str">
        <f t="shared" si="3193"/>
        <v>No Error</v>
      </c>
      <c r="GQ1036" s="111" t="str">
        <f t="shared" si="3194"/>
        <v>No Error</v>
      </c>
      <c r="GR1036" s="111" t="str">
        <f t="shared" si="3195"/>
        <v>No Error</v>
      </c>
      <c r="GS1036" s="111" t="str">
        <f t="shared" si="3195"/>
        <v>No Error</v>
      </c>
      <c r="GT1036" s="111" t="str">
        <f t="shared" si="3195"/>
        <v>No Error</v>
      </c>
      <c r="GU1036" s="111" t="str">
        <f t="shared" si="3195"/>
        <v>No Error</v>
      </c>
      <c r="GV1036" s="111"/>
      <c r="GW1036" s="111">
        <f t="shared" si="3196"/>
        <v>0</v>
      </c>
      <c r="GX1036" s="111">
        <f t="shared" si="3197"/>
        <v>0</v>
      </c>
      <c r="GY1036" s="111" t="str">
        <f t="shared" si="3198"/>
        <v/>
      </c>
      <c r="GZ1036" s="111">
        <f t="shared" si="3199"/>
        <v>0</v>
      </c>
      <c r="HA1036" s="111">
        <f t="shared" si="3200"/>
        <v>0</v>
      </c>
      <c r="HB1036" s="111">
        <f t="shared" si="3240"/>
        <v>0</v>
      </c>
      <c r="HC1036" s="121" t="str">
        <f>IF(OR($A1036=2,$A1036=3),"",'SEA Detail'!CF1098)</f>
        <v>.</v>
      </c>
      <c r="HD1036" s="111">
        <f t="shared" si="3241"/>
        <v>0</v>
      </c>
      <c r="HE1036" s="111">
        <f t="shared" si="3242"/>
        <v>0</v>
      </c>
      <c r="HF1036" s="111">
        <f t="shared" si="3243"/>
        <v>0</v>
      </c>
      <c r="HG1036" s="111">
        <f t="shared" si="3244"/>
        <v>0</v>
      </c>
      <c r="HH1036" s="111">
        <f t="shared" si="3201"/>
        <v>0</v>
      </c>
      <c r="HI1036" s="111">
        <f t="shared" si="3202"/>
        <v>0</v>
      </c>
      <c r="HJ1036" s="111">
        <f t="shared" si="3203"/>
        <v>0</v>
      </c>
      <c r="HK1036" s="111">
        <f t="shared" si="3204"/>
        <v>0</v>
      </c>
      <c r="HL1036" s="111">
        <f t="shared" si="3205"/>
        <v>0</v>
      </c>
      <c r="HM1036" s="111">
        <f t="shared" si="3206"/>
        <v>0</v>
      </c>
      <c r="HN1036" s="111">
        <f t="shared" si="3207"/>
        <v>0</v>
      </c>
      <c r="HO1036" s="111">
        <f t="shared" si="3208"/>
        <v>0</v>
      </c>
      <c r="HP1036" s="111">
        <f t="shared" si="3209"/>
        <v>0</v>
      </c>
      <c r="HQ1036" s="111">
        <f t="shared" si="3210"/>
        <v>0</v>
      </c>
      <c r="HR1036" s="111">
        <f t="shared" si="3211"/>
        <v>0</v>
      </c>
      <c r="HS1036" s="111">
        <f t="shared" si="3212"/>
        <v>0</v>
      </c>
      <c r="HT1036" s="111">
        <f t="shared" si="3213"/>
        <v>0</v>
      </c>
      <c r="HU1036" s="111">
        <f t="shared" si="3214"/>
        <v>0</v>
      </c>
      <c r="HV1036" s="111">
        <f t="shared" si="3215"/>
        <v>0</v>
      </c>
      <c r="HW1036" s="111">
        <f t="shared" si="3216"/>
        <v>0</v>
      </c>
      <c r="HX1036" s="111">
        <f t="shared" si="3217"/>
        <v>0</v>
      </c>
      <c r="HY1036" s="111">
        <f t="shared" si="3218"/>
        <v>0</v>
      </c>
      <c r="HZ1036" s="111">
        <f t="shared" si="3219"/>
        <v>0</v>
      </c>
      <c r="IA1036" s="111">
        <f t="shared" si="3220"/>
        <v>0</v>
      </c>
      <c r="IB1036" s="111">
        <f t="shared" si="3221"/>
        <v>0</v>
      </c>
      <c r="IC1036" s="111">
        <f t="shared" si="3222"/>
        <v>0</v>
      </c>
      <c r="ID1036" s="111">
        <f t="shared" si="3223"/>
        <v>0</v>
      </c>
      <c r="IE1036" s="111">
        <f>IF(AND(OR($A1036=2,$E1036=""),NOT(ISBLANK('Base Data'!I1037))),1,IF(OR($A1036=2,$C1036="",$E1036=""),0,1))</f>
        <v>0</v>
      </c>
      <c r="IF1036" s="111"/>
      <c r="IG1036" s="111"/>
      <c r="IH1036" s="111"/>
      <c r="II1036" s="111">
        <f>IF('Base Data'!C1037="",0,IF('Base Data'!D1037="",1,0))</f>
        <v>0</v>
      </c>
    </row>
    <row r="1037" spans="1:243" x14ac:dyDescent="0.3">
      <c r="A1037" s="116" t="str">
        <f>IF(NOT(ISBLANK('Base Data'!A1038)),'Base Data'!A1038,"")</f>
        <v/>
      </c>
      <c r="B1037" s="116" t="str">
        <f>IF(NOT(ISBLANK('Base Data'!B1038)),'Base Data'!B1038,"")</f>
        <v/>
      </c>
      <c r="C1037" s="125" t="str">
        <f>IF(NOT(ISBLANK('Base Data'!C1038)),'Base Data'!C1038,"")</f>
        <v/>
      </c>
      <c r="D1037" s="125" t="str">
        <f>IF(NOT(ISBLANK('Base Data'!D1038)),'Base Data'!D1038,"")</f>
        <v/>
      </c>
      <c r="E1037" s="116" t="str">
        <f>IF(NOT(ISBLANK('Base Data'!E1038)),'Base Data'!E1038,"")</f>
        <v/>
      </c>
      <c r="F1037" s="117" t="str">
        <f>IF(NOT(ISBLANK('Base Data'!F1038)),'Base Data'!F1038,"")</f>
        <v/>
      </c>
      <c r="G1037" s="117" t="str">
        <f>IF(NOT(ISBLANK('Base Data'!G1038)),'Base Data'!G1038,"")</f>
        <v/>
      </c>
      <c r="H1037" s="163">
        <f t="shared" si="3055"/>
        <v>0</v>
      </c>
      <c r="I1037" s="117" t="str">
        <f>IF(NOT(ISBLANK('Base Data'!H1038)),'Base Data'!H1038,"")</f>
        <v/>
      </c>
      <c r="J1037" s="163">
        <f>IF(AND(ISNUMBER(I1037),ISNUMBER(#REF!)),I1037-#REF!,IF(AND(NOT(ISNUMBER(I1037)),NOT(ISNUMBER(#REF!))),0,IF(NOT(ISNUMBER(I1037)),-#REF!,IF(NOT(ISNUMBER(#REF!)),I1037,0))))</f>
        <v>0</v>
      </c>
      <c r="K1037" s="163">
        <f t="shared" si="3056"/>
        <v>0</v>
      </c>
      <c r="L1037" s="163">
        <f t="shared" si="3224"/>
        <v>0</v>
      </c>
      <c r="M1037" s="116" t="str">
        <f>IF(NOT(ISBLANK('Base Data'!I1038)),'Base Data'!I1038,"")</f>
        <v/>
      </c>
      <c r="N1037" s="116" t="str">
        <f>IF(NOT(ISBLANK('Base Data'!J1038)),'Base Data'!J1038,"")</f>
        <v/>
      </c>
      <c r="O1037" s="117" t="str">
        <f>IF(NOT(ISBLANK('Base Data'!K1038)),'Base Data'!K1038,"")</f>
        <v/>
      </c>
      <c r="P1037" s="166">
        <f t="shared" si="3057"/>
        <v>0</v>
      </c>
      <c r="Q1037" s="116" t="str">
        <f>IF(NOT(ISBLANK('Base Data'!L1038)),'Base Data'!L1038,"")</f>
        <v/>
      </c>
      <c r="R1037" s="116" t="str">
        <f>IF(NOT(ISBLANK('Base Data'!M1038)),'Base Data'!M1038,"")</f>
        <v/>
      </c>
      <c r="S1037" s="116" t="str">
        <f>IF(NOT(ISBLANK('Base Data'!N1038)),'Base Data'!N1038,"")</f>
        <v/>
      </c>
      <c r="T1037" s="117" t="str">
        <f>IF(NOT(ISBLANK('Base Data'!O1038)),'Base Data'!O1038,"")</f>
        <v/>
      </c>
      <c r="U1037" s="116" t="str">
        <f>IF(NOT(ISBLANK('Base Data'!P1038)),'Base Data'!P1038,"")</f>
        <v/>
      </c>
      <c r="V1037" s="116" t="str">
        <f>IF(NOT(ISBLANK('Base Data'!Q1038)),'Base Data'!Q1038,"")</f>
        <v/>
      </c>
      <c r="W1037" s="116" t="str">
        <f>IF(NOT(ISBLANK('Base Data'!R1038)),'Base Data'!R1038,"")</f>
        <v/>
      </c>
      <c r="X1037" s="116" t="str">
        <f>IF(NOT(ISBLANK('Base Data'!S1038)),'Base Data'!S1038,"")</f>
        <v/>
      </c>
      <c r="Y1037" s="116" t="str">
        <f>IF(NOT(ISBLANK('Base Data'!T1038)),'Base Data'!T1038,"")</f>
        <v/>
      </c>
      <c r="Z1037" s="117" t="str">
        <f>IF(NOT(ISBLANK('Base Data'!U1038)),'Base Data'!U1038,"")</f>
        <v/>
      </c>
      <c r="AA1037" s="166">
        <f t="shared" si="3058"/>
        <v>0</v>
      </c>
      <c r="AB1037" s="116" t="str">
        <f>IF(NOT(ISBLANK('Base Data'!V1038)),'Base Data'!V1038,"")</f>
        <v/>
      </c>
      <c r="AC1037" s="117" t="str">
        <f>IF(NOT(ISBLANK('Base Data'!W1038)),'Base Data'!W1038,"")</f>
        <v/>
      </c>
      <c r="AD1037" s="166">
        <f t="shared" si="3059"/>
        <v>0</v>
      </c>
      <c r="AE1037" s="118" t="str">
        <f>IF(NOT(ISBLANK('Base Data'!X1038)),'Base Data'!X1038,"")</f>
        <v/>
      </c>
      <c r="AF1037" s="118" t="str">
        <f>IF(NOT(ISBLANK('Base Data'!Y1038)),'Base Data'!Y1038,"")</f>
        <v/>
      </c>
      <c r="AG1037" s="121" t="str">
        <f>IF(OR($A1037=2),"",'SEA Detail'!CF1099)</f>
        <v>.</v>
      </c>
      <c r="AH1037" s="115">
        <f t="shared" si="3225"/>
        <v>0</v>
      </c>
      <c r="AI1037" s="115">
        <f t="shared" si="3226"/>
        <v>0</v>
      </c>
      <c r="AJ1037" s="115">
        <f t="shared" si="3227"/>
        <v>0</v>
      </c>
      <c r="AK1037" s="115">
        <f t="shared" si="3228"/>
        <v>0</v>
      </c>
      <c r="AL1037" s="115">
        <f t="shared" si="3229"/>
        <v>0</v>
      </c>
      <c r="AM1037" s="115">
        <f t="shared" si="3230"/>
        <v>0</v>
      </c>
      <c r="AN1037" s="115">
        <f t="shared" si="3231"/>
        <v>0</v>
      </c>
      <c r="AO1037" s="115">
        <f t="shared" si="3232"/>
        <v>0</v>
      </c>
      <c r="AP1037" s="115">
        <f t="shared" si="3233"/>
        <v>0</v>
      </c>
      <c r="AQ1037" s="115">
        <f t="shared" si="3234"/>
        <v>0</v>
      </c>
      <c r="AR1037" s="115">
        <f t="shared" si="3060"/>
        <v>0</v>
      </c>
      <c r="AS1037" s="115">
        <f t="shared" si="3061"/>
        <v>0</v>
      </c>
      <c r="AT1037" s="115">
        <f t="shared" si="3062"/>
        <v>0</v>
      </c>
      <c r="AU1037" s="115">
        <f t="shared" si="3063"/>
        <v>0</v>
      </c>
      <c r="AV1037" s="115">
        <f t="shared" si="3064"/>
        <v>0</v>
      </c>
      <c r="AW1037" s="115">
        <f t="shared" si="3065"/>
        <v>0</v>
      </c>
      <c r="AX1037" s="115">
        <f t="shared" si="3066"/>
        <v>0</v>
      </c>
      <c r="AY1037" s="115">
        <f t="shared" si="3067"/>
        <v>0</v>
      </c>
      <c r="AZ1037" s="115">
        <f t="shared" si="3068"/>
        <v>0</v>
      </c>
      <c r="BA1037" s="115">
        <f t="shared" si="3069"/>
        <v>0</v>
      </c>
      <c r="BB1037" s="115">
        <f t="shared" si="3235"/>
        <v>0</v>
      </c>
      <c r="BC1037" s="115">
        <f t="shared" si="3070"/>
        <v>0</v>
      </c>
      <c r="BD1037" s="115">
        <f t="shared" si="3071"/>
        <v>0</v>
      </c>
      <c r="BE1037" s="115">
        <f t="shared" si="3072"/>
        <v>0</v>
      </c>
      <c r="BF1037" s="115">
        <f t="shared" si="3073"/>
        <v>0</v>
      </c>
      <c r="BG1037" s="115">
        <f t="shared" si="3074"/>
        <v>0</v>
      </c>
      <c r="BH1037" s="115">
        <f t="shared" si="3075"/>
        <v>0</v>
      </c>
      <c r="BI1037" s="115">
        <f t="shared" si="3076"/>
        <v>0</v>
      </c>
      <c r="BJ1037" s="115">
        <f t="shared" si="3077"/>
        <v>0</v>
      </c>
      <c r="BK1037" s="115">
        <f t="shared" si="3078"/>
        <v>0</v>
      </c>
      <c r="BL1037" s="115">
        <f t="shared" si="3079"/>
        <v>0</v>
      </c>
      <c r="BM1037" s="115">
        <f t="shared" si="3080"/>
        <v>0</v>
      </c>
      <c r="BN1037" s="115">
        <f t="shared" si="3081"/>
        <v>0</v>
      </c>
      <c r="BO1037" s="115">
        <f t="shared" si="3082"/>
        <v>0</v>
      </c>
      <c r="BP1037" s="115">
        <f t="shared" si="3083"/>
        <v>0</v>
      </c>
      <c r="BQ1037" s="115">
        <f t="shared" si="3084"/>
        <v>0</v>
      </c>
      <c r="BR1037" s="115">
        <f t="shared" si="3085"/>
        <v>0</v>
      </c>
      <c r="BS1037" s="115">
        <f t="shared" si="3086"/>
        <v>0</v>
      </c>
      <c r="BT1037" s="115">
        <f t="shared" si="3087"/>
        <v>0</v>
      </c>
      <c r="BU1037" s="115">
        <f t="shared" si="3088"/>
        <v>0</v>
      </c>
      <c r="BV1037" s="115">
        <f t="shared" si="3089"/>
        <v>0</v>
      </c>
      <c r="BW1037" s="115">
        <f t="shared" si="3090"/>
        <v>0</v>
      </c>
      <c r="BX1037" s="115">
        <f t="shared" si="3091"/>
        <v>0</v>
      </c>
      <c r="BY1037" s="115">
        <f t="shared" si="3092"/>
        <v>0</v>
      </c>
      <c r="BZ1037" s="115">
        <f t="shared" si="3093"/>
        <v>0</v>
      </c>
      <c r="CA1037" s="115">
        <v>0</v>
      </c>
      <c r="CB1037" s="115">
        <f>IFERROR(IF(OR($A1037=2,$A1037=3,$C1037=""),0,IF(E1037="",1,IF(ISERROR(VLOOKUP('Auto-Calculations'!E1037,LEA_ESA_Lookup,2,FALSE)),1,0))),"0*")</f>
        <v>0</v>
      </c>
      <c r="CC1037" s="115">
        <f t="shared" si="3094"/>
        <v>0</v>
      </c>
      <c r="CD1037" s="115">
        <f t="shared" si="3095"/>
        <v>0</v>
      </c>
      <c r="CE1037" s="115">
        <f t="shared" si="3096"/>
        <v>0</v>
      </c>
      <c r="CF1037" s="115">
        <f t="shared" si="3097"/>
        <v>0</v>
      </c>
      <c r="CG1037" s="115">
        <f t="shared" si="3098"/>
        <v>0</v>
      </c>
      <c r="CH1037" s="115">
        <f t="shared" si="3099"/>
        <v>0</v>
      </c>
      <c r="CI1037" s="119">
        <f t="shared" si="3100"/>
        <v>0</v>
      </c>
      <c r="CJ1037" s="115">
        <f t="shared" si="3101"/>
        <v>0</v>
      </c>
      <c r="CK1037" s="115">
        <f t="shared" si="3102"/>
        <v>0</v>
      </c>
      <c r="CL1037" s="115">
        <f t="shared" si="3103"/>
        <v>0</v>
      </c>
      <c r="CM1037" s="115">
        <f t="shared" si="3104"/>
        <v>0</v>
      </c>
      <c r="CN1037" s="115">
        <f t="shared" si="3105"/>
        <v>0</v>
      </c>
      <c r="CO1037" s="115">
        <f>IFERROR(IF(OR($A1037=2,$A1037=3,$C1037=""),0,IF('Auto-Calculations'!Z1037="M",1,0)),"0*")</f>
        <v>0</v>
      </c>
      <c r="CP1037" s="115">
        <f>IFERROR(IF(OR($A1037=2,$A1037=3,$C1037=""),0,IF('Auto-Calculations'!AE1037="M",1,0)),"0*")</f>
        <v>0</v>
      </c>
      <c r="CQ1037" s="115">
        <f>IFERROR(IF(OR($A1037=2,$A1037=3,$C1037=""),0,IF('Auto-Calculations'!V1037="M",1,0)),"0*")</f>
        <v>0</v>
      </c>
      <c r="CR1037" s="115">
        <f>IFERROR(IF(OR($A1037=2,$A1037=3,$C1037=""),0,IF('Auto-Calculations'!W1037="M",1,0)),"0*")</f>
        <v>0</v>
      </c>
      <c r="CS1037" s="115">
        <f>IFERROR(IF(OR($A1037=2,$A1037=3,$C1037=""),0,IF('Auto-Calculations'!X1037="M",1,0)),"0*")</f>
        <v>0</v>
      </c>
      <c r="CT1037" s="115">
        <f>IFERROR(IF(OR($A1037=2,$A1037=3,$C1037=""),0,IF('Auto-Calculations'!Y1037="M",1,0)),"0*")</f>
        <v>0</v>
      </c>
      <c r="CU1037" s="115">
        <f t="shared" si="3106"/>
        <v>0</v>
      </c>
      <c r="CV1037" s="115">
        <f t="shared" si="3107"/>
        <v>0</v>
      </c>
      <c r="CW1037" s="115">
        <f t="shared" si="3108"/>
        <v>0</v>
      </c>
      <c r="CX1037" s="115">
        <f t="shared" si="3109"/>
        <v>0</v>
      </c>
      <c r="CY1037" s="115">
        <f t="shared" si="3110"/>
        <v>0</v>
      </c>
      <c r="CZ1037" s="111">
        <f t="shared" si="3111"/>
        <v>0</v>
      </c>
      <c r="DA1037" s="111">
        <f t="shared" si="3112"/>
        <v>0</v>
      </c>
      <c r="DB1037" s="111">
        <f t="shared" si="3113"/>
        <v>0</v>
      </c>
      <c r="DC1037" s="115">
        <f t="shared" si="3114"/>
        <v>0</v>
      </c>
      <c r="DD1037" s="111">
        <f t="shared" si="3115"/>
        <v>0</v>
      </c>
      <c r="DE1037" s="115">
        <f t="shared" si="3116"/>
        <v>0</v>
      </c>
      <c r="DF1037" s="115">
        <f t="shared" si="3117"/>
        <v>0</v>
      </c>
      <c r="DG1037" s="115">
        <f>IFERROR(IF(OR($A1037=3,C1037="American Samoa",C1037="Federated States of Micronesia",C1037="Guam",C1037="Hawaii",C1037="Northern Marianas",C1037="Puerto Rico",C1037="Republic of Palau",C1037="Republic of the Marshall Islands",C1037="Bureau of Indian Education"),0,IF('Auto-Calculations'!Q1037="NA",1,0)),"0*")</f>
        <v>0</v>
      </c>
      <c r="DH1037" s="115">
        <f t="shared" si="3236"/>
        <v>0</v>
      </c>
      <c r="DI1037" s="115">
        <f t="shared" si="3237"/>
        <v>0</v>
      </c>
      <c r="DJ1037" s="115">
        <f t="shared" si="3238"/>
        <v>0</v>
      </c>
      <c r="DK1037" s="111"/>
      <c r="DL1037" s="111"/>
      <c r="DM1037" s="111"/>
      <c r="DN1037" s="111"/>
      <c r="DO1037" s="111"/>
      <c r="DP1037" s="111"/>
      <c r="DQ1037" s="111"/>
      <c r="DR1037" s="120" t="str">
        <f t="shared" si="3239"/>
        <v>0000000000000000000000000000000000000000000000000000000000000000000000000000000</v>
      </c>
      <c r="DS1037" s="111" t="str">
        <f t="shared" si="3118"/>
        <v>No Error</v>
      </c>
      <c r="DT1037" s="111" t="str">
        <f t="shared" si="3119"/>
        <v>No Error</v>
      </c>
      <c r="DU1037" s="111" t="str">
        <f t="shared" si="3120"/>
        <v>No Error</v>
      </c>
      <c r="DV1037" s="111" t="str">
        <f t="shared" si="3121"/>
        <v>No Error</v>
      </c>
      <c r="DW1037" s="111" t="str">
        <f t="shared" si="3122"/>
        <v>No Error</v>
      </c>
      <c r="DX1037" s="111" t="str">
        <f t="shared" si="3123"/>
        <v>No Error</v>
      </c>
      <c r="DY1037" s="111" t="str">
        <f t="shared" si="3124"/>
        <v>No Error</v>
      </c>
      <c r="DZ1037" s="111" t="str">
        <f t="shared" si="3125"/>
        <v>No Error</v>
      </c>
      <c r="EA1037" s="111" t="str">
        <f t="shared" si="3126"/>
        <v>No Error</v>
      </c>
      <c r="EB1037" s="111" t="str">
        <f t="shared" si="3127"/>
        <v>No Error</v>
      </c>
      <c r="EC1037" s="111" t="str">
        <f t="shared" si="3128"/>
        <v>No Error</v>
      </c>
      <c r="ED1037" s="111" t="str">
        <f t="shared" si="3129"/>
        <v>No Error</v>
      </c>
      <c r="EE1037" s="111" t="str">
        <f t="shared" si="3130"/>
        <v>No Error</v>
      </c>
      <c r="EF1037" s="111" t="str">
        <f t="shared" si="3131"/>
        <v>No Error</v>
      </c>
      <c r="EG1037" s="111" t="str">
        <f t="shared" si="3132"/>
        <v>No Error</v>
      </c>
      <c r="EH1037" s="111" t="str">
        <f t="shared" si="3133"/>
        <v>No Error</v>
      </c>
      <c r="EI1037" s="111" t="str">
        <f t="shared" si="3134"/>
        <v>No Error</v>
      </c>
      <c r="EJ1037" s="111" t="str">
        <f t="shared" si="3135"/>
        <v>No Error</v>
      </c>
      <c r="EK1037" s="111" t="str">
        <f t="shared" si="3136"/>
        <v>No Error</v>
      </c>
      <c r="EL1037" s="111" t="str">
        <f t="shared" si="3137"/>
        <v>No Error</v>
      </c>
      <c r="EM1037" s="111" t="str">
        <f t="shared" si="3138"/>
        <v>No Error</v>
      </c>
      <c r="EN1037" s="111" t="str">
        <f t="shared" si="3139"/>
        <v>No Error</v>
      </c>
      <c r="EO1037" s="111" t="str">
        <f t="shared" si="3140"/>
        <v>No Error</v>
      </c>
      <c r="EP1037" s="111" t="str">
        <f t="shared" si="3141"/>
        <v>No Error</v>
      </c>
      <c r="EQ1037" s="111" t="str">
        <f t="shared" si="3142"/>
        <v>No Error</v>
      </c>
      <c r="ER1037" s="111" t="str">
        <f t="shared" si="3143"/>
        <v>No Error</v>
      </c>
      <c r="ES1037" s="111" t="str">
        <f t="shared" si="3144"/>
        <v>No Error</v>
      </c>
      <c r="ET1037" s="111" t="str">
        <f t="shared" si="3145"/>
        <v>No Error</v>
      </c>
      <c r="EU1037" s="111" t="str">
        <f t="shared" si="3146"/>
        <v>No Error</v>
      </c>
      <c r="EV1037" s="111" t="str">
        <f t="shared" si="3147"/>
        <v>No Error</v>
      </c>
      <c r="EW1037" s="111" t="str">
        <f t="shared" si="3148"/>
        <v>No Error</v>
      </c>
      <c r="EX1037" s="111" t="str">
        <f t="shared" si="3149"/>
        <v>No Error</v>
      </c>
      <c r="EY1037" s="111" t="str">
        <f t="shared" si="3150"/>
        <v>No Error</v>
      </c>
      <c r="EZ1037" s="111" t="str">
        <f t="shared" si="3151"/>
        <v>No Error</v>
      </c>
      <c r="FA1037" s="111" t="str">
        <f t="shared" si="3152"/>
        <v>No Error</v>
      </c>
      <c r="FB1037" s="111" t="str">
        <f t="shared" si="3153"/>
        <v>No Error</v>
      </c>
      <c r="FC1037" s="111" t="str">
        <f t="shared" si="3154"/>
        <v>No Error</v>
      </c>
      <c r="FD1037" s="111" t="str">
        <f t="shared" si="3155"/>
        <v>No Error</v>
      </c>
      <c r="FE1037" s="111" t="str">
        <f t="shared" si="3156"/>
        <v>No Error</v>
      </c>
      <c r="FF1037" s="111" t="str">
        <f t="shared" si="3157"/>
        <v>No Error</v>
      </c>
      <c r="FG1037" s="111" t="str">
        <f t="shared" si="3158"/>
        <v>No Error</v>
      </c>
      <c r="FH1037" s="111" t="str">
        <f t="shared" si="3159"/>
        <v>No Error</v>
      </c>
      <c r="FI1037" s="111" t="str">
        <f t="shared" si="3160"/>
        <v>No Error</v>
      </c>
      <c r="FJ1037" s="111" t="str">
        <f t="shared" si="3161"/>
        <v>No Error</v>
      </c>
      <c r="FK1037" s="111" t="str">
        <f t="shared" si="3162"/>
        <v>No Error</v>
      </c>
      <c r="FL1037" s="111" t="str">
        <f t="shared" si="3163"/>
        <v>No Error</v>
      </c>
      <c r="FM1037" s="111" t="str">
        <f t="shared" si="3164"/>
        <v>No Error</v>
      </c>
      <c r="FN1037" s="111" t="str">
        <f t="shared" si="3165"/>
        <v>No Error</v>
      </c>
      <c r="FO1037" s="111" t="str">
        <f t="shared" si="3166"/>
        <v>No Error</v>
      </c>
      <c r="FP1037" s="111" t="str">
        <f t="shared" si="3167"/>
        <v>No Error</v>
      </c>
      <c r="FQ1037" s="111" t="str">
        <f t="shared" si="3168"/>
        <v>No Error</v>
      </c>
      <c r="FR1037" s="111" t="str">
        <f t="shared" si="3169"/>
        <v>No Error</v>
      </c>
      <c r="FS1037" s="111" t="str">
        <f t="shared" si="3170"/>
        <v>No Error</v>
      </c>
      <c r="FT1037" s="111" t="str">
        <f t="shared" si="3171"/>
        <v>No Error</v>
      </c>
      <c r="FU1037" s="111" t="str">
        <f t="shared" si="3172"/>
        <v>No Error</v>
      </c>
      <c r="FV1037" s="111" t="str">
        <f t="shared" si="3173"/>
        <v>No Error</v>
      </c>
      <c r="FW1037" s="111" t="str">
        <f t="shared" si="3174"/>
        <v>No Error</v>
      </c>
      <c r="FX1037" s="111" t="str">
        <f t="shared" si="3175"/>
        <v>No Error</v>
      </c>
      <c r="FY1037" s="111" t="str">
        <f t="shared" si="3176"/>
        <v>No Error</v>
      </c>
      <c r="FZ1037" s="111" t="str">
        <f t="shared" si="3177"/>
        <v>No Error</v>
      </c>
      <c r="GA1037" s="111" t="str">
        <f t="shared" si="3178"/>
        <v>No Error</v>
      </c>
      <c r="GB1037" s="111" t="str">
        <f t="shared" si="3179"/>
        <v>No Error</v>
      </c>
      <c r="GC1037" s="111" t="str">
        <f t="shared" si="3180"/>
        <v>No Error</v>
      </c>
      <c r="GD1037" s="111" t="str">
        <f t="shared" si="3181"/>
        <v>No Error</v>
      </c>
      <c r="GE1037" s="111" t="str">
        <f t="shared" si="3182"/>
        <v>No Error</v>
      </c>
      <c r="GF1037" s="111" t="str">
        <f t="shared" si="3183"/>
        <v>No Error</v>
      </c>
      <c r="GG1037" s="111" t="str">
        <f t="shared" si="3184"/>
        <v>No Error</v>
      </c>
      <c r="GH1037" s="111" t="str">
        <f t="shared" si="3185"/>
        <v>No Error</v>
      </c>
      <c r="GI1037" s="111" t="str">
        <f t="shared" si="3186"/>
        <v>No Error</v>
      </c>
      <c r="GJ1037" s="111" t="str">
        <f t="shared" si="3187"/>
        <v>No Error</v>
      </c>
      <c r="GK1037" s="111" t="str">
        <f t="shared" si="3188"/>
        <v>No Error</v>
      </c>
      <c r="GL1037" s="111" t="str">
        <f t="shared" si="3189"/>
        <v>No Error</v>
      </c>
      <c r="GM1037" s="111" t="str">
        <f t="shared" si="3190"/>
        <v>No Error</v>
      </c>
      <c r="GN1037" s="111" t="str">
        <f t="shared" si="3191"/>
        <v>No Error</v>
      </c>
      <c r="GO1037" s="111" t="str">
        <f t="shared" si="3192"/>
        <v>No Error</v>
      </c>
      <c r="GP1037" s="111" t="str">
        <f t="shared" si="3193"/>
        <v>No Error</v>
      </c>
      <c r="GQ1037" s="111" t="str">
        <f t="shared" si="3194"/>
        <v>No Error</v>
      </c>
      <c r="GR1037" s="111" t="str">
        <f t="shared" si="3195"/>
        <v>No Error</v>
      </c>
      <c r="GS1037" s="111" t="str">
        <f t="shared" si="3195"/>
        <v>No Error</v>
      </c>
      <c r="GT1037" s="111" t="str">
        <f t="shared" si="3195"/>
        <v>No Error</v>
      </c>
      <c r="GU1037" s="111" t="str">
        <f t="shared" si="3195"/>
        <v>No Error</v>
      </c>
      <c r="GV1037" s="111"/>
      <c r="GW1037" s="111">
        <f t="shared" si="3196"/>
        <v>0</v>
      </c>
      <c r="GX1037" s="111">
        <f t="shared" si="3197"/>
        <v>0</v>
      </c>
      <c r="GY1037" s="111" t="str">
        <f t="shared" si="3198"/>
        <v/>
      </c>
      <c r="GZ1037" s="111">
        <f t="shared" si="3199"/>
        <v>0</v>
      </c>
      <c r="HA1037" s="111">
        <f t="shared" si="3200"/>
        <v>0</v>
      </c>
      <c r="HB1037" s="111">
        <f t="shared" si="3240"/>
        <v>0</v>
      </c>
      <c r="HC1037" s="121" t="str">
        <f>IF(OR($A1037=2,$A1037=3),"",'SEA Detail'!CF1099)</f>
        <v>.</v>
      </c>
      <c r="HD1037" s="111">
        <f t="shared" si="3241"/>
        <v>0</v>
      </c>
      <c r="HE1037" s="111">
        <f t="shared" si="3242"/>
        <v>0</v>
      </c>
      <c r="HF1037" s="111">
        <f t="shared" si="3243"/>
        <v>0</v>
      </c>
      <c r="HG1037" s="111">
        <f t="shared" si="3244"/>
        <v>0</v>
      </c>
      <c r="HH1037" s="111">
        <f t="shared" si="3201"/>
        <v>0</v>
      </c>
      <c r="HI1037" s="111">
        <f t="shared" si="3202"/>
        <v>0</v>
      </c>
      <c r="HJ1037" s="111">
        <f t="shared" si="3203"/>
        <v>0</v>
      </c>
      <c r="HK1037" s="111">
        <f t="shared" si="3204"/>
        <v>0</v>
      </c>
      <c r="HL1037" s="111">
        <f t="shared" si="3205"/>
        <v>0</v>
      </c>
      <c r="HM1037" s="111">
        <f t="shared" si="3206"/>
        <v>0</v>
      </c>
      <c r="HN1037" s="111">
        <f t="shared" si="3207"/>
        <v>0</v>
      </c>
      <c r="HO1037" s="111">
        <f t="shared" si="3208"/>
        <v>0</v>
      </c>
      <c r="HP1037" s="111">
        <f t="shared" si="3209"/>
        <v>0</v>
      </c>
      <c r="HQ1037" s="111">
        <f t="shared" si="3210"/>
        <v>0</v>
      </c>
      <c r="HR1037" s="111">
        <f t="shared" si="3211"/>
        <v>0</v>
      </c>
      <c r="HS1037" s="111">
        <f t="shared" si="3212"/>
        <v>0</v>
      </c>
      <c r="HT1037" s="111">
        <f t="shared" si="3213"/>
        <v>0</v>
      </c>
      <c r="HU1037" s="111">
        <f t="shared" si="3214"/>
        <v>0</v>
      </c>
      <c r="HV1037" s="111">
        <f t="shared" si="3215"/>
        <v>0</v>
      </c>
      <c r="HW1037" s="111">
        <f t="shared" si="3216"/>
        <v>0</v>
      </c>
      <c r="HX1037" s="111">
        <f t="shared" si="3217"/>
        <v>0</v>
      </c>
      <c r="HY1037" s="111">
        <f t="shared" si="3218"/>
        <v>0</v>
      </c>
      <c r="HZ1037" s="111">
        <f t="shared" si="3219"/>
        <v>0</v>
      </c>
      <c r="IA1037" s="111">
        <f t="shared" si="3220"/>
        <v>0</v>
      </c>
      <c r="IB1037" s="111">
        <f t="shared" si="3221"/>
        <v>0</v>
      </c>
      <c r="IC1037" s="111">
        <f t="shared" si="3222"/>
        <v>0</v>
      </c>
      <c r="ID1037" s="111">
        <f t="shared" si="3223"/>
        <v>0</v>
      </c>
      <c r="IE1037" s="111">
        <f>IF(AND(OR($A1037=2,$E1037=""),NOT(ISBLANK('Base Data'!I1038))),1,IF(OR($A1037=2,$C1037="",$E1037=""),0,1))</f>
        <v>0</v>
      </c>
      <c r="IF1037" s="111"/>
      <c r="IG1037" s="111"/>
      <c r="IH1037" s="111"/>
      <c r="II1037" s="111">
        <f>IF('Base Data'!C1038="",0,IF('Base Data'!D1038="",1,0))</f>
        <v>0</v>
      </c>
    </row>
    <row r="1038" spans="1:243" x14ac:dyDescent="0.3">
      <c r="A1038" s="116" t="str">
        <f>IF(NOT(ISBLANK('Base Data'!A1039)),'Base Data'!A1039,"")</f>
        <v/>
      </c>
      <c r="B1038" s="116" t="str">
        <f>IF(NOT(ISBLANK('Base Data'!B1039)),'Base Data'!B1039,"")</f>
        <v/>
      </c>
      <c r="C1038" s="125" t="str">
        <f>IF(NOT(ISBLANK('Base Data'!C1039)),'Base Data'!C1039,"")</f>
        <v/>
      </c>
      <c r="D1038" s="125" t="str">
        <f>IF(NOT(ISBLANK('Base Data'!D1039)),'Base Data'!D1039,"")</f>
        <v/>
      </c>
      <c r="E1038" s="116" t="str">
        <f>IF(NOT(ISBLANK('Base Data'!E1039)),'Base Data'!E1039,"")</f>
        <v/>
      </c>
      <c r="F1038" s="117" t="str">
        <f>IF(NOT(ISBLANK('Base Data'!F1039)),'Base Data'!F1039,"")</f>
        <v/>
      </c>
      <c r="G1038" s="117" t="str">
        <f>IF(NOT(ISBLANK('Base Data'!G1039)),'Base Data'!G1039,"")</f>
        <v/>
      </c>
      <c r="H1038" s="163">
        <f t="shared" si="3055"/>
        <v>0</v>
      </c>
      <c r="I1038" s="117" t="str">
        <f>IF(NOT(ISBLANK('Base Data'!H1039)),'Base Data'!H1039,"")</f>
        <v/>
      </c>
      <c r="J1038" s="163">
        <f>IF(AND(ISNUMBER(I1038),ISNUMBER(#REF!)),I1038-#REF!,IF(AND(NOT(ISNUMBER(I1038)),NOT(ISNUMBER(#REF!))),0,IF(NOT(ISNUMBER(I1038)),-#REF!,IF(NOT(ISNUMBER(#REF!)),I1038,0))))</f>
        <v>0</v>
      </c>
      <c r="K1038" s="163">
        <f t="shared" si="3056"/>
        <v>0</v>
      </c>
      <c r="L1038" s="163">
        <f t="shared" si="3224"/>
        <v>0</v>
      </c>
      <c r="M1038" s="116" t="str">
        <f>IF(NOT(ISBLANK('Base Data'!I1039)),'Base Data'!I1039,"")</f>
        <v/>
      </c>
      <c r="N1038" s="116" t="str">
        <f>IF(NOT(ISBLANK('Base Data'!J1039)),'Base Data'!J1039,"")</f>
        <v/>
      </c>
      <c r="O1038" s="117" t="str">
        <f>IF(NOT(ISBLANK('Base Data'!K1039)),'Base Data'!K1039,"")</f>
        <v/>
      </c>
      <c r="P1038" s="166">
        <f t="shared" si="3057"/>
        <v>0</v>
      </c>
      <c r="Q1038" s="116" t="str">
        <f>IF(NOT(ISBLANK('Base Data'!L1039)),'Base Data'!L1039,"")</f>
        <v/>
      </c>
      <c r="R1038" s="116" t="str">
        <f>IF(NOT(ISBLANK('Base Data'!M1039)),'Base Data'!M1039,"")</f>
        <v/>
      </c>
      <c r="S1038" s="116" t="str">
        <f>IF(NOT(ISBLANK('Base Data'!N1039)),'Base Data'!N1039,"")</f>
        <v/>
      </c>
      <c r="T1038" s="117" t="str">
        <f>IF(NOT(ISBLANK('Base Data'!O1039)),'Base Data'!O1039,"")</f>
        <v/>
      </c>
      <c r="U1038" s="116" t="str">
        <f>IF(NOT(ISBLANK('Base Data'!P1039)),'Base Data'!P1039,"")</f>
        <v/>
      </c>
      <c r="V1038" s="116" t="str">
        <f>IF(NOT(ISBLANK('Base Data'!Q1039)),'Base Data'!Q1039,"")</f>
        <v/>
      </c>
      <c r="W1038" s="116" t="str">
        <f>IF(NOT(ISBLANK('Base Data'!R1039)),'Base Data'!R1039,"")</f>
        <v/>
      </c>
      <c r="X1038" s="116" t="str">
        <f>IF(NOT(ISBLANK('Base Data'!S1039)),'Base Data'!S1039,"")</f>
        <v/>
      </c>
      <c r="Y1038" s="116" t="str">
        <f>IF(NOT(ISBLANK('Base Data'!T1039)),'Base Data'!T1039,"")</f>
        <v/>
      </c>
      <c r="Z1038" s="117" t="str">
        <f>IF(NOT(ISBLANK('Base Data'!U1039)),'Base Data'!U1039,"")</f>
        <v/>
      </c>
      <c r="AA1038" s="166">
        <f t="shared" si="3058"/>
        <v>0</v>
      </c>
      <c r="AB1038" s="116" t="str">
        <f>IF(NOT(ISBLANK('Base Data'!V1039)),'Base Data'!V1039,"")</f>
        <v/>
      </c>
      <c r="AC1038" s="117" t="str">
        <f>IF(NOT(ISBLANK('Base Data'!W1039)),'Base Data'!W1039,"")</f>
        <v/>
      </c>
      <c r="AD1038" s="166">
        <f t="shared" si="3059"/>
        <v>0</v>
      </c>
      <c r="AE1038" s="118" t="str">
        <f>IF(NOT(ISBLANK('Base Data'!X1039)),'Base Data'!X1039,"")</f>
        <v/>
      </c>
      <c r="AF1038" s="118" t="str">
        <f>IF(NOT(ISBLANK('Base Data'!Y1039)),'Base Data'!Y1039,"")</f>
        <v/>
      </c>
      <c r="AG1038" s="121" t="str">
        <f>IF(OR($A1038=2),"",'SEA Detail'!CF1100)</f>
        <v>.</v>
      </c>
      <c r="AH1038" s="115">
        <f t="shared" si="3225"/>
        <v>0</v>
      </c>
      <c r="AI1038" s="115">
        <f t="shared" si="3226"/>
        <v>0</v>
      </c>
      <c r="AJ1038" s="115">
        <f t="shared" si="3227"/>
        <v>0</v>
      </c>
      <c r="AK1038" s="115">
        <f t="shared" si="3228"/>
        <v>0</v>
      </c>
      <c r="AL1038" s="115">
        <f t="shared" si="3229"/>
        <v>0</v>
      </c>
      <c r="AM1038" s="115">
        <f t="shared" si="3230"/>
        <v>0</v>
      </c>
      <c r="AN1038" s="115">
        <f t="shared" si="3231"/>
        <v>0</v>
      </c>
      <c r="AO1038" s="115">
        <f t="shared" si="3232"/>
        <v>0</v>
      </c>
      <c r="AP1038" s="115">
        <f t="shared" si="3233"/>
        <v>0</v>
      </c>
      <c r="AQ1038" s="115">
        <f t="shared" si="3234"/>
        <v>0</v>
      </c>
      <c r="AR1038" s="115">
        <f t="shared" si="3060"/>
        <v>0</v>
      </c>
      <c r="AS1038" s="115">
        <f t="shared" si="3061"/>
        <v>0</v>
      </c>
      <c r="AT1038" s="115">
        <f t="shared" si="3062"/>
        <v>0</v>
      </c>
      <c r="AU1038" s="115">
        <f t="shared" si="3063"/>
        <v>0</v>
      </c>
      <c r="AV1038" s="115">
        <f t="shared" si="3064"/>
        <v>0</v>
      </c>
      <c r="AW1038" s="115">
        <f t="shared" si="3065"/>
        <v>0</v>
      </c>
      <c r="AX1038" s="115">
        <f t="shared" si="3066"/>
        <v>0</v>
      </c>
      <c r="AY1038" s="115">
        <f t="shared" si="3067"/>
        <v>0</v>
      </c>
      <c r="AZ1038" s="115">
        <f t="shared" si="3068"/>
        <v>0</v>
      </c>
      <c r="BA1038" s="115">
        <f t="shared" si="3069"/>
        <v>0</v>
      </c>
      <c r="BB1038" s="115">
        <f t="shared" si="3235"/>
        <v>0</v>
      </c>
      <c r="BC1038" s="115">
        <f t="shared" si="3070"/>
        <v>0</v>
      </c>
      <c r="BD1038" s="115">
        <f t="shared" si="3071"/>
        <v>0</v>
      </c>
      <c r="BE1038" s="115">
        <f t="shared" si="3072"/>
        <v>0</v>
      </c>
      <c r="BF1038" s="115">
        <f t="shared" si="3073"/>
        <v>0</v>
      </c>
      <c r="BG1038" s="115">
        <f t="shared" si="3074"/>
        <v>0</v>
      </c>
      <c r="BH1038" s="115">
        <f t="shared" si="3075"/>
        <v>0</v>
      </c>
      <c r="BI1038" s="115">
        <f t="shared" si="3076"/>
        <v>0</v>
      </c>
      <c r="BJ1038" s="115">
        <f t="shared" si="3077"/>
        <v>0</v>
      </c>
      <c r="BK1038" s="115">
        <f t="shared" si="3078"/>
        <v>0</v>
      </c>
      <c r="BL1038" s="115">
        <f t="shared" si="3079"/>
        <v>0</v>
      </c>
      <c r="BM1038" s="115">
        <f t="shared" si="3080"/>
        <v>0</v>
      </c>
      <c r="BN1038" s="115">
        <f t="shared" si="3081"/>
        <v>0</v>
      </c>
      <c r="BO1038" s="115">
        <f t="shared" si="3082"/>
        <v>0</v>
      </c>
      <c r="BP1038" s="115">
        <f t="shared" si="3083"/>
        <v>0</v>
      </c>
      <c r="BQ1038" s="115">
        <f t="shared" si="3084"/>
        <v>0</v>
      </c>
      <c r="BR1038" s="115">
        <f t="shared" si="3085"/>
        <v>0</v>
      </c>
      <c r="BS1038" s="115">
        <f t="shared" si="3086"/>
        <v>0</v>
      </c>
      <c r="BT1038" s="115">
        <f t="shared" si="3087"/>
        <v>0</v>
      </c>
      <c r="BU1038" s="115">
        <f t="shared" si="3088"/>
        <v>0</v>
      </c>
      <c r="BV1038" s="115">
        <f t="shared" si="3089"/>
        <v>0</v>
      </c>
      <c r="BW1038" s="115">
        <f t="shared" si="3090"/>
        <v>0</v>
      </c>
      <c r="BX1038" s="115">
        <f t="shared" si="3091"/>
        <v>0</v>
      </c>
      <c r="BY1038" s="115">
        <f t="shared" si="3092"/>
        <v>0</v>
      </c>
      <c r="BZ1038" s="115">
        <f t="shared" si="3093"/>
        <v>0</v>
      </c>
      <c r="CA1038" s="115">
        <v>0</v>
      </c>
      <c r="CB1038" s="115">
        <f>IFERROR(IF(OR($A1038=2,$A1038=3,$C1038=""),0,IF(E1038="",1,IF(ISERROR(VLOOKUP('Auto-Calculations'!E1038,LEA_ESA_Lookup,2,FALSE)),1,0))),"0*")</f>
        <v>0</v>
      </c>
      <c r="CC1038" s="115">
        <f t="shared" si="3094"/>
        <v>0</v>
      </c>
      <c r="CD1038" s="115">
        <f t="shared" si="3095"/>
        <v>0</v>
      </c>
      <c r="CE1038" s="115">
        <f t="shared" si="3096"/>
        <v>0</v>
      </c>
      <c r="CF1038" s="115">
        <f t="shared" si="3097"/>
        <v>0</v>
      </c>
      <c r="CG1038" s="115">
        <f t="shared" si="3098"/>
        <v>0</v>
      </c>
      <c r="CH1038" s="115">
        <f t="shared" si="3099"/>
        <v>0</v>
      </c>
      <c r="CI1038" s="119">
        <f t="shared" si="3100"/>
        <v>0</v>
      </c>
      <c r="CJ1038" s="115">
        <f t="shared" si="3101"/>
        <v>0</v>
      </c>
      <c r="CK1038" s="115">
        <f t="shared" si="3102"/>
        <v>0</v>
      </c>
      <c r="CL1038" s="115">
        <f t="shared" si="3103"/>
        <v>0</v>
      </c>
      <c r="CM1038" s="115">
        <f t="shared" si="3104"/>
        <v>0</v>
      </c>
      <c r="CN1038" s="115">
        <f t="shared" si="3105"/>
        <v>0</v>
      </c>
      <c r="CO1038" s="115">
        <f>IFERROR(IF(OR($A1038=2,$A1038=3,$C1038=""),0,IF('Auto-Calculations'!Z1038="M",1,0)),"0*")</f>
        <v>0</v>
      </c>
      <c r="CP1038" s="115">
        <f>IFERROR(IF(OR($A1038=2,$A1038=3,$C1038=""),0,IF('Auto-Calculations'!AE1038="M",1,0)),"0*")</f>
        <v>0</v>
      </c>
      <c r="CQ1038" s="115">
        <f>IFERROR(IF(OR($A1038=2,$A1038=3,$C1038=""),0,IF('Auto-Calculations'!V1038="M",1,0)),"0*")</f>
        <v>0</v>
      </c>
      <c r="CR1038" s="115">
        <f>IFERROR(IF(OR($A1038=2,$A1038=3,$C1038=""),0,IF('Auto-Calculations'!W1038="M",1,0)),"0*")</f>
        <v>0</v>
      </c>
      <c r="CS1038" s="115">
        <f>IFERROR(IF(OR($A1038=2,$A1038=3,$C1038=""),0,IF('Auto-Calculations'!X1038="M",1,0)),"0*")</f>
        <v>0</v>
      </c>
      <c r="CT1038" s="115">
        <f>IFERROR(IF(OR($A1038=2,$A1038=3,$C1038=""),0,IF('Auto-Calculations'!Y1038="M",1,0)),"0*")</f>
        <v>0</v>
      </c>
      <c r="CU1038" s="115">
        <f t="shared" si="3106"/>
        <v>0</v>
      </c>
      <c r="CV1038" s="115">
        <f t="shared" si="3107"/>
        <v>0</v>
      </c>
      <c r="CW1038" s="115">
        <f t="shared" si="3108"/>
        <v>0</v>
      </c>
      <c r="CX1038" s="115">
        <f t="shared" si="3109"/>
        <v>0</v>
      </c>
      <c r="CY1038" s="115">
        <f t="shared" si="3110"/>
        <v>0</v>
      </c>
      <c r="CZ1038" s="111">
        <f t="shared" si="3111"/>
        <v>0</v>
      </c>
      <c r="DA1038" s="111">
        <f t="shared" si="3112"/>
        <v>0</v>
      </c>
      <c r="DB1038" s="111">
        <f t="shared" si="3113"/>
        <v>0</v>
      </c>
      <c r="DC1038" s="115">
        <f t="shared" si="3114"/>
        <v>0</v>
      </c>
      <c r="DD1038" s="111">
        <f t="shared" si="3115"/>
        <v>0</v>
      </c>
      <c r="DE1038" s="115">
        <f t="shared" si="3116"/>
        <v>0</v>
      </c>
      <c r="DF1038" s="115">
        <f t="shared" si="3117"/>
        <v>0</v>
      </c>
      <c r="DG1038" s="115">
        <f>IFERROR(IF(OR($A1038=3,C1038="American Samoa",C1038="Federated States of Micronesia",C1038="Guam",C1038="Hawaii",C1038="Northern Marianas",C1038="Puerto Rico",C1038="Republic of Palau",C1038="Republic of the Marshall Islands",C1038="Bureau of Indian Education"),0,IF('Auto-Calculations'!Q1038="NA",1,0)),"0*")</f>
        <v>0</v>
      </c>
      <c r="DH1038" s="115">
        <f t="shared" si="3236"/>
        <v>0</v>
      </c>
      <c r="DI1038" s="115">
        <f t="shared" si="3237"/>
        <v>0</v>
      </c>
      <c r="DJ1038" s="115">
        <f t="shared" si="3238"/>
        <v>0</v>
      </c>
      <c r="DK1038" s="111"/>
      <c r="DL1038" s="111"/>
      <c r="DM1038" s="111"/>
      <c r="DN1038" s="111"/>
      <c r="DO1038" s="111"/>
      <c r="DP1038" s="111"/>
      <c r="DQ1038" s="111"/>
      <c r="DR1038" s="120" t="str">
        <f t="shared" si="3239"/>
        <v>0000000000000000000000000000000000000000000000000000000000000000000000000000000</v>
      </c>
      <c r="DS1038" s="111" t="str">
        <f t="shared" si="3118"/>
        <v>No Error</v>
      </c>
      <c r="DT1038" s="111" t="str">
        <f t="shared" si="3119"/>
        <v>No Error</v>
      </c>
      <c r="DU1038" s="111" t="str">
        <f t="shared" si="3120"/>
        <v>No Error</v>
      </c>
      <c r="DV1038" s="111" t="str">
        <f t="shared" si="3121"/>
        <v>No Error</v>
      </c>
      <c r="DW1038" s="111" t="str">
        <f t="shared" si="3122"/>
        <v>No Error</v>
      </c>
      <c r="DX1038" s="111" t="str">
        <f t="shared" si="3123"/>
        <v>No Error</v>
      </c>
      <c r="DY1038" s="111" t="str">
        <f t="shared" si="3124"/>
        <v>No Error</v>
      </c>
      <c r="DZ1038" s="111" t="str">
        <f t="shared" si="3125"/>
        <v>No Error</v>
      </c>
      <c r="EA1038" s="111" t="str">
        <f t="shared" si="3126"/>
        <v>No Error</v>
      </c>
      <c r="EB1038" s="111" t="str">
        <f t="shared" si="3127"/>
        <v>No Error</v>
      </c>
      <c r="EC1038" s="111" t="str">
        <f t="shared" si="3128"/>
        <v>No Error</v>
      </c>
      <c r="ED1038" s="111" t="str">
        <f t="shared" si="3129"/>
        <v>No Error</v>
      </c>
      <c r="EE1038" s="111" t="str">
        <f t="shared" si="3130"/>
        <v>No Error</v>
      </c>
      <c r="EF1038" s="111" t="str">
        <f t="shared" si="3131"/>
        <v>No Error</v>
      </c>
      <c r="EG1038" s="111" t="str">
        <f t="shared" si="3132"/>
        <v>No Error</v>
      </c>
      <c r="EH1038" s="111" t="str">
        <f t="shared" si="3133"/>
        <v>No Error</v>
      </c>
      <c r="EI1038" s="111" t="str">
        <f t="shared" si="3134"/>
        <v>No Error</v>
      </c>
      <c r="EJ1038" s="111" t="str">
        <f t="shared" si="3135"/>
        <v>No Error</v>
      </c>
      <c r="EK1038" s="111" t="str">
        <f t="shared" si="3136"/>
        <v>No Error</v>
      </c>
      <c r="EL1038" s="111" t="str">
        <f t="shared" si="3137"/>
        <v>No Error</v>
      </c>
      <c r="EM1038" s="111" t="str">
        <f t="shared" si="3138"/>
        <v>No Error</v>
      </c>
      <c r="EN1038" s="111" t="str">
        <f t="shared" si="3139"/>
        <v>No Error</v>
      </c>
      <c r="EO1038" s="111" t="str">
        <f t="shared" si="3140"/>
        <v>No Error</v>
      </c>
      <c r="EP1038" s="111" t="str">
        <f t="shared" si="3141"/>
        <v>No Error</v>
      </c>
      <c r="EQ1038" s="111" t="str">
        <f t="shared" si="3142"/>
        <v>No Error</v>
      </c>
      <c r="ER1038" s="111" t="str">
        <f t="shared" si="3143"/>
        <v>No Error</v>
      </c>
      <c r="ES1038" s="111" t="str">
        <f t="shared" si="3144"/>
        <v>No Error</v>
      </c>
      <c r="ET1038" s="111" t="str">
        <f t="shared" si="3145"/>
        <v>No Error</v>
      </c>
      <c r="EU1038" s="111" t="str">
        <f t="shared" si="3146"/>
        <v>No Error</v>
      </c>
      <c r="EV1038" s="111" t="str">
        <f t="shared" si="3147"/>
        <v>No Error</v>
      </c>
      <c r="EW1038" s="111" t="str">
        <f t="shared" si="3148"/>
        <v>No Error</v>
      </c>
      <c r="EX1038" s="111" t="str">
        <f t="shared" si="3149"/>
        <v>No Error</v>
      </c>
      <c r="EY1038" s="111" t="str">
        <f t="shared" si="3150"/>
        <v>No Error</v>
      </c>
      <c r="EZ1038" s="111" t="str">
        <f t="shared" si="3151"/>
        <v>No Error</v>
      </c>
      <c r="FA1038" s="111" t="str">
        <f t="shared" si="3152"/>
        <v>No Error</v>
      </c>
      <c r="FB1038" s="111" t="str">
        <f t="shared" si="3153"/>
        <v>No Error</v>
      </c>
      <c r="FC1038" s="111" t="str">
        <f t="shared" si="3154"/>
        <v>No Error</v>
      </c>
      <c r="FD1038" s="111" t="str">
        <f t="shared" si="3155"/>
        <v>No Error</v>
      </c>
      <c r="FE1038" s="111" t="str">
        <f t="shared" si="3156"/>
        <v>No Error</v>
      </c>
      <c r="FF1038" s="111" t="str">
        <f t="shared" si="3157"/>
        <v>No Error</v>
      </c>
      <c r="FG1038" s="111" t="str">
        <f t="shared" si="3158"/>
        <v>No Error</v>
      </c>
      <c r="FH1038" s="111" t="str">
        <f t="shared" si="3159"/>
        <v>No Error</v>
      </c>
      <c r="FI1038" s="111" t="str">
        <f t="shared" si="3160"/>
        <v>No Error</v>
      </c>
      <c r="FJ1038" s="111" t="str">
        <f t="shared" si="3161"/>
        <v>No Error</v>
      </c>
      <c r="FK1038" s="111" t="str">
        <f t="shared" si="3162"/>
        <v>No Error</v>
      </c>
      <c r="FL1038" s="111" t="str">
        <f t="shared" si="3163"/>
        <v>No Error</v>
      </c>
      <c r="FM1038" s="111" t="str">
        <f t="shared" si="3164"/>
        <v>No Error</v>
      </c>
      <c r="FN1038" s="111" t="str">
        <f t="shared" si="3165"/>
        <v>No Error</v>
      </c>
      <c r="FO1038" s="111" t="str">
        <f t="shared" si="3166"/>
        <v>No Error</v>
      </c>
      <c r="FP1038" s="111" t="str">
        <f t="shared" si="3167"/>
        <v>No Error</v>
      </c>
      <c r="FQ1038" s="111" t="str">
        <f t="shared" si="3168"/>
        <v>No Error</v>
      </c>
      <c r="FR1038" s="111" t="str">
        <f t="shared" si="3169"/>
        <v>No Error</v>
      </c>
      <c r="FS1038" s="111" t="str">
        <f t="shared" si="3170"/>
        <v>No Error</v>
      </c>
      <c r="FT1038" s="111" t="str">
        <f t="shared" si="3171"/>
        <v>No Error</v>
      </c>
      <c r="FU1038" s="111" t="str">
        <f t="shared" si="3172"/>
        <v>No Error</v>
      </c>
      <c r="FV1038" s="111" t="str">
        <f t="shared" si="3173"/>
        <v>No Error</v>
      </c>
      <c r="FW1038" s="111" t="str">
        <f t="shared" si="3174"/>
        <v>No Error</v>
      </c>
      <c r="FX1038" s="111" t="str">
        <f t="shared" si="3175"/>
        <v>No Error</v>
      </c>
      <c r="FY1038" s="111" t="str">
        <f t="shared" si="3176"/>
        <v>No Error</v>
      </c>
      <c r="FZ1038" s="111" t="str">
        <f t="shared" si="3177"/>
        <v>No Error</v>
      </c>
      <c r="GA1038" s="111" t="str">
        <f t="shared" si="3178"/>
        <v>No Error</v>
      </c>
      <c r="GB1038" s="111" t="str">
        <f t="shared" si="3179"/>
        <v>No Error</v>
      </c>
      <c r="GC1038" s="111" t="str">
        <f t="shared" si="3180"/>
        <v>No Error</v>
      </c>
      <c r="GD1038" s="111" t="str">
        <f t="shared" si="3181"/>
        <v>No Error</v>
      </c>
      <c r="GE1038" s="111" t="str">
        <f t="shared" si="3182"/>
        <v>No Error</v>
      </c>
      <c r="GF1038" s="111" t="str">
        <f t="shared" si="3183"/>
        <v>No Error</v>
      </c>
      <c r="GG1038" s="111" t="str">
        <f t="shared" si="3184"/>
        <v>No Error</v>
      </c>
      <c r="GH1038" s="111" t="str">
        <f t="shared" si="3185"/>
        <v>No Error</v>
      </c>
      <c r="GI1038" s="111" t="str">
        <f t="shared" si="3186"/>
        <v>No Error</v>
      </c>
      <c r="GJ1038" s="111" t="str">
        <f t="shared" si="3187"/>
        <v>No Error</v>
      </c>
      <c r="GK1038" s="111" t="str">
        <f t="shared" si="3188"/>
        <v>No Error</v>
      </c>
      <c r="GL1038" s="111" t="str">
        <f t="shared" si="3189"/>
        <v>No Error</v>
      </c>
      <c r="GM1038" s="111" t="str">
        <f t="shared" si="3190"/>
        <v>No Error</v>
      </c>
      <c r="GN1038" s="111" t="str">
        <f t="shared" si="3191"/>
        <v>No Error</v>
      </c>
      <c r="GO1038" s="111" t="str">
        <f t="shared" si="3192"/>
        <v>No Error</v>
      </c>
      <c r="GP1038" s="111" t="str">
        <f t="shared" si="3193"/>
        <v>No Error</v>
      </c>
      <c r="GQ1038" s="111" t="str">
        <f t="shared" si="3194"/>
        <v>No Error</v>
      </c>
      <c r="GR1038" s="111" t="str">
        <f t="shared" si="3195"/>
        <v>No Error</v>
      </c>
      <c r="GS1038" s="111" t="str">
        <f t="shared" si="3195"/>
        <v>No Error</v>
      </c>
      <c r="GT1038" s="111" t="str">
        <f t="shared" si="3195"/>
        <v>No Error</v>
      </c>
      <c r="GU1038" s="111" t="str">
        <f t="shared" si="3195"/>
        <v>No Error</v>
      </c>
      <c r="GV1038" s="111"/>
      <c r="GW1038" s="111">
        <f t="shared" si="3196"/>
        <v>0</v>
      </c>
      <c r="GX1038" s="111">
        <f t="shared" si="3197"/>
        <v>0</v>
      </c>
      <c r="GY1038" s="111" t="str">
        <f t="shared" si="3198"/>
        <v/>
      </c>
      <c r="GZ1038" s="111">
        <f t="shared" si="3199"/>
        <v>0</v>
      </c>
      <c r="HA1038" s="111">
        <f t="shared" si="3200"/>
        <v>0</v>
      </c>
      <c r="HB1038" s="111">
        <f t="shared" si="3240"/>
        <v>0</v>
      </c>
      <c r="HC1038" s="121" t="str">
        <f>IF(OR($A1038=2,$A1038=3),"",'SEA Detail'!CF1100)</f>
        <v>.</v>
      </c>
      <c r="HD1038" s="111">
        <f t="shared" si="3241"/>
        <v>0</v>
      </c>
      <c r="HE1038" s="111">
        <f t="shared" si="3242"/>
        <v>0</v>
      </c>
      <c r="HF1038" s="111">
        <f t="shared" si="3243"/>
        <v>0</v>
      </c>
      <c r="HG1038" s="111">
        <f t="shared" si="3244"/>
        <v>0</v>
      </c>
      <c r="HH1038" s="111">
        <f t="shared" si="3201"/>
        <v>0</v>
      </c>
      <c r="HI1038" s="111">
        <f t="shared" si="3202"/>
        <v>0</v>
      </c>
      <c r="HJ1038" s="111">
        <f t="shared" si="3203"/>
        <v>0</v>
      </c>
      <c r="HK1038" s="111">
        <f t="shared" si="3204"/>
        <v>0</v>
      </c>
      <c r="HL1038" s="111">
        <f t="shared" si="3205"/>
        <v>0</v>
      </c>
      <c r="HM1038" s="111">
        <f t="shared" si="3206"/>
        <v>0</v>
      </c>
      <c r="HN1038" s="111">
        <f t="shared" si="3207"/>
        <v>0</v>
      </c>
      <c r="HO1038" s="111">
        <f t="shared" si="3208"/>
        <v>0</v>
      </c>
      <c r="HP1038" s="111">
        <f t="shared" si="3209"/>
        <v>0</v>
      </c>
      <c r="HQ1038" s="111">
        <f t="shared" si="3210"/>
        <v>0</v>
      </c>
      <c r="HR1038" s="111">
        <f t="shared" si="3211"/>
        <v>0</v>
      </c>
      <c r="HS1038" s="111">
        <f t="shared" si="3212"/>
        <v>0</v>
      </c>
      <c r="HT1038" s="111">
        <f t="shared" si="3213"/>
        <v>0</v>
      </c>
      <c r="HU1038" s="111">
        <f t="shared" si="3214"/>
        <v>0</v>
      </c>
      <c r="HV1038" s="111">
        <f t="shared" si="3215"/>
        <v>0</v>
      </c>
      <c r="HW1038" s="111">
        <f t="shared" si="3216"/>
        <v>0</v>
      </c>
      <c r="HX1038" s="111">
        <f t="shared" si="3217"/>
        <v>0</v>
      </c>
      <c r="HY1038" s="111">
        <f t="shared" si="3218"/>
        <v>0</v>
      </c>
      <c r="HZ1038" s="111">
        <f t="shared" si="3219"/>
        <v>0</v>
      </c>
      <c r="IA1038" s="111">
        <f t="shared" si="3220"/>
        <v>0</v>
      </c>
      <c r="IB1038" s="111">
        <f t="shared" si="3221"/>
        <v>0</v>
      </c>
      <c r="IC1038" s="111">
        <f t="shared" si="3222"/>
        <v>0</v>
      </c>
      <c r="ID1038" s="111">
        <f t="shared" si="3223"/>
        <v>0</v>
      </c>
      <c r="IE1038" s="111">
        <f>IF(AND(OR($A1038=2,$E1038=""),NOT(ISBLANK('Base Data'!I1039))),1,IF(OR($A1038=2,$C1038="",$E1038=""),0,1))</f>
        <v>0</v>
      </c>
      <c r="IF1038" s="111"/>
      <c r="IG1038" s="111"/>
      <c r="IH1038" s="111"/>
      <c r="II1038" s="111">
        <f>IF('Base Data'!C1039="",0,IF('Base Data'!D1039="",1,0))</f>
        <v>0</v>
      </c>
    </row>
    <row r="1039" spans="1:243" x14ac:dyDescent="0.3">
      <c r="A1039" s="116" t="str">
        <f>IF(NOT(ISBLANK('Base Data'!A1040)),'Base Data'!A1040,"")</f>
        <v/>
      </c>
      <c r="B1039" s="116" t="str">
        <f>IF(NOT(ISBLANK('Base Data'!B1040)),'Base Data'!B1040,"")</f>
        <v/>
      </c>
      <c r="C1039" s="125" t="str">
        <f>IF(NOT(ISBLANK('Base Data'!C1040)),'Base Data'!C1040,"")</f>
        <v/>
      </c>
      <c r="D1039" s="125" t="str">
        <f>IF(NOT(ISBLANK('Base Data'!D1040)),'Base Data'!D1040,"")</f>
        <v/>
      </c>
      <c r="E1039" s="116" t="str">
        <f>IF(NOT(ISBLANK('Base Data'!E1040)),'Base Data'!E1040,"")</f>
        <v/>
      </c>
      <c r="F1039" s="117" t="str">
        <f>IF(NOT(ISBLANK('Base Data'!F1040)),'Base Data'!F1040,"")</f>
        <v/>
      </c>
      <c r="G1039" s="117" t="str">
        <f>IF(NOT(ISBLANK('Base Data'!G1040)),'Base Data'!G1040,"")</f>
        <v/>
      </c>
      <c r="H1039" s="163">
        <f t="shared" si="3055"/>
        <v>0</v>
      </c>
      <c r="I1039" s="117" t="str">
        <f>IF(NOT(ISBLANK('Base Data'!H1040)),'Base Data'!H1040,"")</f>
        <v/>
      </c>
      <c r="J1039" s="163">
        <f>IF(AND(ISNUMBER(I1039),ISNUMBER(#REF!)),I1039-#REF!,IF(AND(NOT(ISNUMBER(I1039)),NOT(ISNUMBER(#REF!))),0,IF(NOT(ISNUMBER(I1039)),-#REF!,IF(NOT(ISNUMBER(#REF!)),I1039,0))))</f>
        <v>0</v>
      </c>
      <c r="K1039" s="163">
        <f t="shared" si="3056"/>
        <v>0</v>
      </c>
      <c r="L1039" s="163">
        <f t="shared" si="3224"/>
        <v>0</v>
      </c>
      <c r="M1039" s="116" t="str">
        <f>IF(NOT(ISBLANK('Base Data'!I1040)),'Base Data'!I1040,"")</f>
        <v/>
      </c>
      <c r="N1039" s="116" t="str">
        <f>IF(NOT(ISBLANK('Base Data'!J1040)),'Base Data'!J1040,"")</f>
        <v/>
      </c>
      <c r="O1039" s="117" t="str">
        <f>IF(NOT(ISBLANK('Base Data'!K1040)),'Base Data'!K1040,"")</f>
        <v/>
      </c>
      <c r="P1039" s="166">
        <f t="shared" si="3057"/>
        <v>0</v>
      </c>
      <c r="Q1039" s="116" t="str">
        <f>IF(NOT(ISBLANK('Base Data'!L1040)),'Base Data'!L1040,"")</f>
        <v/>
      </c>
      <c r="R1039" s="116" t="str">
        <f>IF(NOT(ISBLANK('Base Data'!M1040)),'Base Data'!M1040,"")</f>
        <v/>
      </c>
      <c r="S1039" s="116" t="str">
        <f>IF(NOT(ISBLANK('Base Data'!N1040)),'Base Data'!N1040,"")</f>
        <v/>
      </c>
      <c r="T1039" s="117" t="str">
        <f>IF(NOT(ISBLANK('Base Data'!O1040)),'Base Data'!O1040,"")</f>
        <v/>
      </c>
      <c r="U1039" s="116" t="str">
        <f>IF(NOT(ISBLANK('Base Data'!P1040)),'Base Data'!P1040,"")</f>
        <v/>
      </c>
      <c r="V1039" s="116" t="str">
        <f>IF(NOT(ISBLANK('Base Data'!Q1040)),'Base Data'!Q1040,"")</f>
        <v/>
      </c>
      <c r="W1039" s="116" t="str">
        <f>IF(NOT(ISBLANK('Base Data'!R1040)),'Base Data'!R1040,"")</f>
        <v/>
      </c>
      <c r="X1039" s="116" t="str">
        <f>IF(NOT(ISBLANK('Base Data'!S1040)),'Base Data'!S1040,"")</f>
        <v/>
      </c>
      <c r="Y1039" s="116" t="str">
        <f>IF(NOT(ISBLANK('Base Data'!T1040)),'Base Data'!T1040,"")</f>
        <v/>
      </c>
      <c r="Z1039" s="117" t="str">
        <f>IF(NOT(ISBLANK('Base Data'!U1040)),'Base Data'!U1040,"")</f>
        <v/>
      </c>
      <c r="AA1039" s="166">
        <f t="shared" si="3058"/>
        <v>0</v>
      </c>
      <c r="AB1039" s="116" t="str">
        <f>IF(NOT(ISBLANK('Base Data'!V1040)),'Base Data'!V1040,"")</f>
        <v/>
      </c>
      <c r="AC1039" s="117" t="str">
        <f>IF(NOT(ISBLANK('Base Data'!W1040)),'Base Data'!W1040,"")</f>
        <v/>
      </c>
      <c r="AD1039" s="166">
        <f t="shared" si="3059"/>
        <v>0</v>
      </c>
      <c r="AE1039" s="118" t="str">
        <f>IF(NOT(ISBLANK('Base Data'!X1040)),'Base Data'!X1040,"")</f>
        <v/>
      </c>
      <c r="AF1039" s="118" t="str">
        <f>IF(NOT(ISBLANK('Base Data'!Y1040)),'Base Data'!Y1040,"")</f>
        <v/>
      </c>
      <c r="AG1039" s="121" t="str">
        <f>IF(OR($A1039=2),"",'SEA Detail'!CF1101)</f>
        <v>.</v>
      </c>
      <c r="AH1039" s="115">
        <f t="shared" si="3225"/>
        <v>0</v>
      </c>
      <c r="AI1039" s="115">
        <f t="shared" si="3226"/>
        <v>0</v>
      </c>
      <c r="AJ1039" s="115">
        <f t="shared" si="3227"/>
        <v>0</v>
      </c>
      <c r="AK1039" s="115">
        <f t="shared" si="3228"/>
        <v>0</v>
      </c>
      <c r="AL1039" s="115">
        <f t="shared" si="3229"/>
        <v>0</v>
      </c>
      <c r="AM1039" s="115">
        <f t="shared" si="3230"/>
        <v>0</v>
      </c>
      <c r="AN1039" s="115">
        <f t="shared" si="3231"/>
        <v>0</v>
      </c>
      <c r="AO1039" s="115">
        <f t="shared" si="3232"/>
        <v>0</v>
      </c>
      <c r="AP1039" s="115">
        <f t="shared" si="3233"/>
        <v>0</v>
      </c>
      <c r="AQ1039" s="115">
        <f t="shared" si="3234"/>
        <v>0</v>
      </c>
      <c r="AR1039" s="115">
        <f t="shared" si="3060"/>
        <v>0</v>
      </c>
      <c r="AS1039" s="115">
        <f t="shared" si="3061"/>
        <v>0</v>
      </c>
      <c r="AT1039" s="115">
        <f t="shared" si="3062"/>
        <v>0</v>
      </c>
      <c r="AU1039" s="115">
        <f t="shared" si="3063"/>
        <v>0</v>
      </c>
      <c r="AV1039" s="115">
        <f t="shared" si="3064"/>
        <v>0</v>
      </c>
      <c r="AW1039" s="115">
        <f t="shared" si="3065"/>
        <v>0</v>
      </c>
      <c r="AX1039" s="115">
        <f t="shared" si="3066"/>
        <v>0</v>
      </c>
      <c r="AY1039" s="115">
        <f t="shared" si="3067"/>
        <v>0</v>
      </c>
      <c r="AZ1039" s="115">
        <f t="shared" si="3068"/>
        <v>0</v>
      </c>
      <c r="BA1039" s="115">
        <f t="shared" si="3069"/>
        <v>0</v>
      </c>
      <c r="BB1039" s="115">
        <f t="shared" si="3235"/>
        <v>0</v>
      </c>
      <c r="BC1039" s="115">
        <f t="shared" si="3070"/>
        <v>0</v>
      </c>
      <c r="BD1039" s="115">
        <f t="shared" si="3071"/>
        <v>0</v>
      </c>
      <c r="BE1039" s="115">
        <f t="shared" si="3072"/>
        <v>0</v>
      </c>
      <c r="BF1039" s="115">
        <f t="shared" si="3073"/>
        <v>0</v>
      </c>
      <c r="BG1039" s="115">
        <f t="shared" si="3074"/>
        <v>0</v>
      </c>
      <c r="BH1039" s="115">
        <f t="shared" si="3075"/>
        <v>0</v>
      </c>
      <c r="BI1039" s="115">
        <f t="shared" si="3076"/>
        <v>0</v>
      </c>
      <c r="BJ1039" s="115">
        <f t="shared" si="3077"/>
        <v>0</v>
      </c>
      <c r="BK1039" s="115">
        <f t="shared" si="3078"/>
        <v>0</v>
      </c>
      <c r="BL1039" s="115">
        <f t="shared" si="3079"/>
        <v>0</v>
      </c>
      <c r="BM1039" s="115">
        <f t="shared" si="3080"/>
        <v>0</v>
      </c>
      <c r="BN1039" s="115">
        <f t="shared" si="3081"/>
        <v>0</v>
      </c>
      <c r="BO1039" s="115">
        <f t="shared" si="3082"/>
        <v>0</v>
      </c>
      <c r="BP1039" s="115">
        <f t="shared" si="3083"/>
        <v>0</v>
      </c>
      <c r="BQ1039" s="115">
        <f t="shared" si="3084"/>
        <v>0</v>
      </c>
      <c r="BR1039" s="115">
        <f t="shared" si="3085"/>
        <v>0</v>
      </c>
      <c r="BS1039" s="115">
        <f t="shared" si="3086"/>
        <v>0</v>
      </c>
      <c r="BT1039" s="115">
        <f t="shared" si="3087"/>
        <v>0</v>
      </c>
      <c r="BU1039" s="115">
        <f t="shared" si="3088"/>
        <v>0</v>
      </c>
      <c r="BV1039" s="115">
        <f t="shared" si="3089"/>
        <v>0</v>
      </c>
      <c r="BW1039" s="115">
        <f t="shared" si="3090"/>
        <v>0</v>
      </c>
      <c r="BX1039" s="115">
        <f t="shared" si="3091"/>
        <v>0</v>
      </c>
      <c r="BY1039" s="115">
        <f t="shared" si="3092"/>
        <v>0</v>
      </c>
      <c r="BZ1039" s="115">
        <f t="shared" si="3093"/>
        <v>0</v>
      </c>
      <c r="CA1039" s="115">
        <v>0</v>
      </c>
      <c r="CB1039" s="115">
        <f>IFERROR(IF(OR($A1039=2,$A1039=3,$C1039=""),0,IF(E1039="",1,IF(ISERROR(VLOOKUP('Auto-Calculations'!E1039,LEA_ESA_Lookup,2,FALSE)),1,0))),"0*")</f>
        <v>0</v>
      </c>
      <c r="CC1039" s="115">
        <f t="shared" si="3094"/>
        <v>0</v>
      </c>
      <c r="CD1039" s="115">
        <f t="shared" si="3095"/>
        <v>0</v>
      </c>
      <c r="CE1039" s="115">
        <f t="shared" si="3096"/>
        <v>0</v>
      </c>
      <c r="CF1039" s="115">
        <f t="shared" si="3097"/>
        <v>0</v>
      </c>
      <c r="CG1039" s="115">
        <f t="shared" si="3098"/>
        <v>0</v>
      </c>
      <c r="CH1039" s="115">
        <f t="shared" si="3099"/>
        <v>0</v>
      </c>
      <c r="CI1039" s="119">
        <f t="shared" si="3100"/>
        <v>0</v>
      </c>
      <c r="CJ1039" s="115">
        <f t="shared" si="3101"/>
        <v>0</v>
      </c>
      <c r="CK1039" s="115">
        <f t="shared" si="3102"/>
        <v>0</v>
      </c>
      <c r="CL1039" s="115">
        <f t="shared" si="3103"/>
        <v>0</v>
      </c>
      <c r="CM1039" s="115">
        <f t="shared" si="3104"/>
        <v>0</v>
      </c>
      <c r="CN1039" s="115">
        <f t="shared" si="3105"/>
        <v>0</v>
      </c>
      <c r="CO1039" s="115">
        <f>IFERROR(IF(OR($A1039=2,$A1039=3,$C1039=""),0,IF('Auto-Calculations'!Z1039="M",1,0)),"0*")</f>
        <v>0</v>
      </c>
      <c r="CP1039" s="115">
        <f>IFERROR(IF(OR($A1039=2,$A1039=3,$C1039=""),0,IF('Auto-Calculations'!AE1039="M",1,0)),"0*")</f>
        <v>0</v>
      </c>
      <c r="CQ1039" s="115">
        <f>IFERROR(IF(OR($A1039=2,$A1039=3,$C1039=""),0,IF('Auto-Calculations'!V1039="M",1,0)),"0*")</f>
        <v>0</v>
      </c>
      <c r="CR1039" s="115">
        <f>IFERROR(IF(OR($A1039=2,$A1039=3,$C1039=""),0,IF('Auto-Calculations'!W1039="M",1,0)),"0*")</f>
        <v>0</v>
      </c>
      <c r="CS1039" s="115">
        <f>IFERROR(IF(OR($A1039=2,$A1039=3,$C1039=""),0,IF('Auto-Calculations'!X1039="M",1,0)),"0*")</f>
        <v>0</v>
      </c>
      <c r="CT1039" s="115">
        <f>IFERROR(IF(OR($A1039=2,$A1039=3,$C1039=""),0,IF('Auto-Calculations'!Y1039="M",1,0)),"0*")</f>
        <v>0</v>
      </c>
      <c r="CU1039" s="115">
        <f t="shared" si="3106"/>
        <v>0</v>
      </c>
      <c r="CV1039" s="115">
        <f t="shared" si="3107"/>
        <v>0</v>
      </c>
      <c r="CW1039" s="115">
        <f t="shared" si="3108"/>
        <v>0</v>
      </c>
      <c r="CX1039" s="115">
        <f t="shared" si="3109"/>
        <v>0</v>
      </c>
      <c r="CY1039" s="115">
        <f t="shared" si="3110"/>
        <v>0</v>
      </c>
      <c r="CZ1039" s="111">
        <f t="shared" si="3111"/>
        <v>0</v>
      </c>
      <c r="DA1039" s="111">
        <f t="shared" si="3112"/>
        <v>0</v>
      </c>
      <c r="DB1039" s="111">
        <f t="shared" si="3113"/>
        <v>0</v>
      </c>
      <c r="DC1039" s="115">
        <f t="shared" si="3114"/>
        <v>0</v>
      </c>
      <c r="DD1039" s="111">
        <f t="shared" si="3115"/>
        <v>0</v>
      </c>
      <c r="DE1039" s="115">
        <f t="shared" si="3116"/>
        <v>0</v>
      </c>
      <c r="DF1039" s="115">
        <f t="shared" si="3117"/>
        <v>0</v>
      </c>
      <c r="DG1039" s="115">
        <f>IFERROR(IF(OR($A1039=3,C1039="American Samoa",C1039="Federated States of Micronesia",C1039="Guam",C1039="Hawaii",C1039="Northern Marianas",C1039="Puerto Rico",C1039="Republic of Palau",C1039="Republic of the Marshall Islands",C1039="Bureau of Indian Education"),0,IF('Auto-Calculations'!Q1039="NA",1,0)),"0*")</f>
        <v>0</v>
      </c>
      <c r="DH1039" s="115">
        <f t="shared" si="3236"/>
        <v>0</v>
      </c>
      <c r="DI1039" s="115">
        <f t="shared" si="3237"/>
        <v>0</v>
      </c>
      <c r="DJ1039" s="115">
        <f t="shared" si="3238"/>
        <v>0</v>
      </c>
      <c r="DK1039" s="111"/>
      <c r="DL1039" s="111"/>
      <c r="DM1039" s="111"/>
      <c r="DN1039" s="111"/>
      <c r="DO1039" s="111"/>
      <c r="DP1039" s="111"/>
      <c r="DQ1039" s="111"/>
      <c r="DR1039" s="120" t="str">
        <f t="shared" si="3239"/>
        <v>0000000000000000000000000000000000000000000000000000000000000000000000000000000</v>
      </c>
      <c r="DS1039" s="111" t="str">
        <f t="shared" si="3118"/>
        <v>No Error</v>
      </c>
      <c r="DT1039" s="111" t="str">
        <f t="shared" si="3119"/>
        <v>No Error</v>
      </c>
      <c r="DU1039" s="111" t="str">
        <f t="shared" si="3120"/>
        <v>No Error</v>
      </c>
      <c r="DV1039" s="111" t="str">
        <f t="shared" si="3121"/>
        <v>No Error</v>
      </c>
      <c r="DW1039" s="111" t="str">
        <f t="shared" si="3122"/>
        <v>No Error</v>
      </c>
      <c r="DX1039" s="111" t="str">
        <f t="shared" si="3123"/>
        <v>No Error</v>
      </c>
      <c r="DY1039" s="111" t="str">
        <f t="shared" si="3124"/>
        <v>No Error</v>
      </c>
      <c r="DZ1039" s="111" t="str">
        <f t="shared" si="3125"/>
        <v>No Error</v>
      </c>
      <c r="EA1039" s="111" t="str">
        <f t="shared" si="3126"/>
        <v>No Error</v>
      </c>
      <c r="EB1039" s="111" t="str">
        <f t="shared" si="3127"/>
        <v>No Error</v>
      </c>
      <c r="EC1039" s="111" t="str">
        <f t="shared" si="3128"/>
        <v>No Error</v>
      </c>
      <c r="ED1039" s="111" t="str">
        <f t="shared" si="3129"/>
        <v>No Error</v>
      </c>
      <c r="EE1039" s="111" t="str">
        <f t="shared" si="3130"/>
        <v>No Error</v>
      </c>
      <c r="EF1039" s="111" t="str">
        <f t="shared" si="3131"/>
        <v>No Error</v>
      </c>
      <c r="EG1039" s="111" t="str">
        <f t="shared" si="3132"/>
        <v>No Error</v>
      </c>
      <c r="EH1039" s="111" t="str">
        <f t="shared" si="3133"/>
        <v>No Error</v>
      </c>
      <c r="EI1039" s="111" t="str">
        <f t="shared" si="3134"/>
        <v>No Error</v>
      </c>
      <c r="EJ1039" s="111" t="str">
        <f t="shared" si="3135"/>
        <v>No Error</v>
      </c>
      <c r="EK1039" s="111" t="str">
        <f t="shared" si="3136"/>
        <v>No Error</v>
      </c>
      <c r="EL1039" s="111" t="str">
        <f t="shared" si="3137"/>
        <v>No Error</v>
      </c>
      <c r="EM1039" s="111" t="str">
        <f t="shared" si="3138"/>
        <v>No Error</v>
      </c>
      <c r="EN1039" s="111" t="str">
        <f t="shared" si="3139"/>
        <v>No Error</v>
      </c>
      <c r="EO1039" s="111" t="str">
        <f t="shared" si="3140"/>
        <v>No Error</v>
      </c>
      <c r="EP1039" s="111" t="str">
        <f t="shared" si="3141"/>
        <v>No Error</v>
      </c>
      <c r="EQ1039" s="111" t="str">
        <f t="shared" si="3142"/>
        <v>No Error</v>
      </c>
      <c r="ER1039" s="111" t="str">
        <f t="shared" si="3143"/>
        <v>No Error</v>
      </c>
      <c r="ES1039" s="111" t="str">
        <f t="shared" si="3144"/>
        <v>No Error</v>
      </c>
      <c r="ET1039" s="111" t="str">
        <f t="shared" si="3145"/>
        <v>No Error</v>
      </c>
      <c r="EU1039" s="111" t="str">
        <f t="shared" si="3146"/>
        <v>No Error</v>
      </c>
      <c r="EV1039" s="111" t="str">
        <f t="shared" si="3147"/>
        <v>No Error</v>
      </c>
      <c r="EW1039" s="111" t="str">
        <f t="shared" si="3148"/>
        <v>No Error</v>
      </c>
      <c r="EX1039" s="111" t="str">
        <f t="shared" si="3149"/>
        <v>No Error</v>
      </c>
      <c r="EY1039" s="111" t="str">
        <f t="shared" si="3150"/>
        <v>No Error</v>
      </c>
      <c r="EZ1039" s="111" t="str">
        <f t="shared" si="3151"/>
        <v>No Error</v>
      </c>
      <c r="FA1039" s="111" t="str">
        <f t="shared" si="3152"/>
        <v>No Error</v>
      </c>
      <c r="FB1039" s="111" t="str">
        <f t="shared" si="3153"/>
        <v>No Error</v>
      </c>
      <c r="FC1039" s="111" t="str">
        <f t="shared" si="3154"/>
        <v>No Error</v>
      </c>
      <c r="FD1039" s="111" t="str">
        <f t="shared" si="3155"/>
        <v>No Error</v>
      </c>
      <c r="FE1039" s="111" t="str">
        <f t="shared" si="3156"/>
        <v>No Error</v>
      </c>
      <c r="FF1039" s="111" t="str">
        <f t="shared" si="3157"/>
        <v>No Error</v>
      </c>
      <c r="FG1039" s="111" t="str">
        <f t="shared" si="3158"/>
        <v>No Error</v>
      </c>
      <c r="FH1039" s="111" t="str">
        <f t="shared" si="3159"/>
        <v>No Error</v>
      </c>
      <c r="FI1039" s="111" t="str">
        <f t="shared" si="3160"/>
        <v>No Error</v>
      </c>
      <c r="FJ1039" s="111" t="str">
        <f t="shared" si="3161"/>
        <v>No Error</v>
      </c>
      <c r="FK1039" s="111" t="str">
        <f t="shared" si="3162"/>
        <v>No Error</v>
      </c>
      <c r="FL1039" s="111" t="str">
        <f t="shared" si="3163"/>
        <v>No Error</v>
      </c>
      <c r="FM1039" s="111" t="str">
        <f t="shared" si="3164"/>
        <v>No Error</v>
      </c>
      <c r="FN1039" s="111" t="str">
        <f t="shared" si="3165"/>
        <v>No Error</v>
      </c>
      <c r="FO1039" s="111" t="str">
        <f t="shared" si="3166"/>
        <v>No Error</v>
      </c>
      <c r="FP1039" s="111" t="str">
        <f t="shared" si="3167"/>
        <v>No Error</v>
      </c>
      <c r="FQ1039" s="111" t="str">
        <f t="shared" si="3168"/>
        <v>No Error</v>
      </c>
      <c r="FR1039" s="111" t="str">
        <f t="shared" si="3169"/>
        <v>No Error</v>
      </c>
      <c r="FS1039" s="111" t="str">
        <f t="shared" si="3170"/>
        <v>No Error</v>
      </c>
      <c r="FT1039" s="111" t="str">
        <f t="shared" si="3171"/>
        <v>No Error</v>
      </c>
      <c r="FU1039" s="111" t="str">
        <f t="shared" si="3172"/>
        <v>No Error</v>
      </c>
      <c r="FV1039" s="111" t="str">
        <f t="shared" si="3173"/>
        <v>No Error</v>
      </c>
      <c r="FW1039" s="111" t="str">
        <f t="shared" si="3174"/>
        <v>No Error</v>
      </c>
      <c r="FX1039" s="111" t="str">
        <f t="shared" si="3175"/>
        <v>No Error</v>
      </c>
      <c r="FY1039" s="111" t="str">
        <f t="shared" si="3176"/>
        <v>No Error</v>
      </c>
      <c r="FZ1039" s="111" t="str">
        <f t="shared" si="3177"/>
        <v>No Error</v>
      </c>
      <c r="GA1039" s="111" t="str">
        <f t="shared" si="3178"/>
        <v>No Error</v>
      </c>
      <c r="GB1039" s="111" t="str">
        <f t="shared" si="3179"/>
        <v>No Error</v>
      </c>
      <c r="GC1039" s="111" t="str">
        <f t="shared" si="3180"/>
        <v>No Error</v>
      </c>
      <c r="GD1039" s="111" t="str">
        <f t="shared" si="3181"/>
        <v>No Error</v>
      </c>
      <c r="GE1039" s="111" t="str">
        <f t="shared" si="3182"/>
        <v>No Error</v>
      </c>
      <c r="GF1039" s="111" t="str">
        <f t="shared" si="3183"/>
        <v>No Error</v>
      </c>
      <c r="GG1039" s="111" t="str">
        <f t="shared" si="3184"/>
        <v>No Error</v>
      </c>
      <c r="GH1039" s="111" t="str">
        <f t="shared" si="3185"/>
        <v>No Error</v>
      </c>
      <c r="GI1039" s="111" t="str">
        <f t="shared" si="3186"/>
        <v>No Error</v>
      </c>
      <c r="GJ1039" s="111" t="str">
        <f t="shared" si="3187"/>
        <v>No Error</v>
      </c>
      <c r="GK1039" s="111" t="str">
        <f t="shared" si="3188"/>
        <v>No Error</v>
      </c>
      <c r="GL1039" s="111" t="str">
        <f t="shared" si="3189"/>
        <v>No Error</v>
      </c>
      <c r="GM1039" s="111" t="str">
        <f t="shared" si="3190"/>
        <v>No Error</v>
      </c>
      <c r="GN1039" s="111" t="str">
        <f t="shared" si="3191"/>
        <v>No Error</v>
      </c>
      <c r="GO1039" s="111" t="str">
        <f t="shared" si="3192"/>
        <v>No Error</v>
      </c>
      <c r="GP1039" s="111" t="str">
        <f t="shared" si="3193"/>
        <v>No Error</v>
      </c>
      <c r="GQ1039" s="111" t="str">
        <f t="shared" si="3194"/>
        <v>No Error</v>
      </c>
      <c r="GR1039" s="111" t="str">
        <f t="shared" si="3195"/>
        <v>No Error</v>
      </c>
      <c r="GS1039" s="111" t="str">
        <f t="shared" si="3195"/>
        <v>No Error</v>
      </c>
      <c r="GT1039" s="111" t="str">
        <f t="shared" si="3195"/>
        <v>No Error</v>
      </c>
      <c r="GU1039" s="111" t="str">
        <f t="shared" si="3195"/>
        <v>No Error</v>
      </c>
      <c r="GV1039" s="111"/>
      <c r="GW1039" s="111">
        <f t="shared" si="3196"/>
        <v>0</v>
      </c>
      <c r="GX1039" s="111">
        <f t="shared" si="3197"/>
        <v>0</v>
      </c>
      <c r="GY1039" s="111" t="str">
        <f t="shared" si="3198"/>
        <v/>
      </c>
      <c r="GZ1039" s="111">
        <f t="shared" si="3199"/>
        <v>0</v>
      </c>
      <c r="HA1039" s="111">
        <f t="shared" si="3200"/>
        <v>0</v>
      </c>
      <c r="HB1039" s="111">
        <f t="shared" si="3240"/>
        <v>0</v>
      </c>
      <c r="HC1039" s="121" t="str">
        <f>IF(OR($A1039=2,$A1039=3),"",'SEA Detail'!CF1101)</f>
        <v>.</v>
      </c>
      <c r="HD1039" s="111">
        <f t="shared" si="3241"/>
        <v>0</v>
      </c>
      <c r="HE1039" s="111">
        <f t="shared" si="3242"/>
        <v>0</v>
      </c>
      <c r="HF1039" s="111">
        <f t="shared" si="3243"/>
        <v>0</v>
      </c>
      <c r="HG1039" s="111">
        <f t="shared" si="3244"/>
        <v>0</v>
      </c>
      <c r="HH1039" s="111">
        <f t="shared" si="3201"/>
        <v>0</v>
      </c>
      <c r="HI1039" s="111">
        <f t="shared" si="3202"/>
        <v>0</v>
      </c>
      <c r="HJ1039" s="111">
        <f t="shared" si="3203"/>
        <v>0</v>
      </c>
      <c r="HK1039" s="111">
        <f t="shared" si="3204"/>
        <v>0</v>
      </c>
      <c r="HL1039" s="111">
        <f t="shared" si="3205"/>
        <v>0</v>
      </c>
      <c r="HM1039" s="111">
        <f t="shared" si="3206"/>
        <v>0</v>
      </c>
      <c r="HN1039" s="111">
        <f t="shared" si="3207"/>
        <v>0</v>
      </c>
      <c r="HO1039" s="111">
        <f t="shared" si="3208"/>
        <v>0</v>
      </c>
      <c r="HP1039" s="111">
        <f t="shared" si="3209"/>
        <v>0</v>
      </c>
      <c r="HQ1039" s="111">
        <f t="shared" si="3210"/>
        <v>0</v>
      </c>
      <c r="HR1039" s="111">
        <f t="shared" si="3211"/>
        <v>0</v>
      </c>
      <c r="HS1039" s="111">
        <f t="shared" si="3212"/>
        <v>0</v>
      </c>
      <c r="HT1039" s="111">
        <f t="shared" si="3213"/>
        <v>0</v>
      </c>
      <c r="HU1039" s="111">
        <f t="shared" si="3214"/>
        <v>0</v>
      </c>
      <c r="HV1039" s="111">
        <f t="shared" si="3215"/>
        <v>0</v>
      </c>
      <c r="HW1039" s="111">
        <f t="shared" si="3216"/>
        <v>0</v>
      </c>
      <c r="HX1039" s="111">
        <f t="shared" si="3217"/>
        <v>0</v>
      </c>
      <c r="HY1039" s="111">
        <f t="shared" si="3218"/>
        <v>0</v>
      </c>
      <c r="HZ1039" s="111">
        <f t="shared" si="3219"/>
        <v>0</v>
      </c>
      <c r="IA1039" s="111">
        <f t="shared" si="3220"/>
        <v>0</v>
      </c>
      <c r="IB1039" s="111">
        <f t="shared" si="3221"/>
        <v>0</v>
      </c>
      <c r="IC1039" s="111">
        <f t="shared" si="3222"/>
        <v>0</v>
      </c>
      <c r="ID1039" s="111">
        <f t="shared" si="3223"/>
        <v>0</v>
      </c>
      <c r="IE1039" s="111">
        <f>IF(AND(OR($A1039=2,$E1039=""),NOT(ISBLANK('Base Data'!I1040))),1,IF(OR($A1039=2,$C1039="",$E1039=""),0,1))</f>
        <v>0</v>
      </c>
      <c r="IF1039" s="111"/>
      <c r="IG1039" s="111"/>
      <c r="IH1039" s="111"/>
      <c r="II1039" s="111">
        <f>IF('Base Data'!C1040="",0,IF('Base Data'!D1040="",1,0))</f>
        <v>0</v>
      </c>
    </row>
    <row r="1040" spans="1:243" x14ac:dyDescent="0.3">
      <c r="A1040" s="116" t="str">
        <f>IF(NOT(ISBLANK('Base Data'!A1041)),'Base Data'!A1041,"")</f>
        <v/>
      </c>
      <c r="B1040" s="116" t="str">
        <f>IF(NOT(ISBLANK('Base Data'!B1041)),'Base Data'!B1041,"")</f>
        <v/>
      </c>
      <c r="C1040" s="125" t="str">
        <f>IF(NOT(ISBLANK('Base Data'!C1041)),'Base Data'!C1041,"")</f>
        <v/>
      </c>
      <c r="D1040" s="125" t="str">
        <f>IF(NOT(ISBLANK('Base Data'!D1041)),'Base Data'!D1041,"")</f>
        <v/>
      </c>
      <c r="E1040" s="116" t="str">
        <f>IF(NOT(ISBLANK('Base Data'!E1041)),'Base Data'!E1041,"")</f>
        <v/>
      </c>
      <c r="F1040" s="117" t="str">
        <f>IF(NOT(ISBLANK('Base Data'!F1041)),'Base Data'!F1041,"")</f>
        <v/>
      </c>
      <c r="G1040" s="117" t="str">
        <f>IF(NOT(ISBLANK('Base Data'!G1041)),'Base Data'!G1041,"")</f>
        <v/>
      </c>
      <c r="H1040" s="163">
        <f t="shared" si="3055"/>
        <v>0</v>
      </c>
      <c r="I1040" s="117" t="str">
        <f>IF(NOT(ISBLANK('Base Data'!H1041)),'Base Data'!H1041,"")</f>
        <v/>
      </c>
      <c r="J1040" s="163">
        <f>IF(AND(ISNUMBER(I1040),ISNUMBER(#REF!)),I1040-#REF!,IF(AND(NOT(ISNUMBER(I1040)),NOT(ISNUMBER(#REF!))),0,IF(NOT(ISNUMBER(I1040)),-#REF!,IF(NOT(ISNUMBER(#REF!)),I1040,0))))</f>
        <v>0</v>
      </c>
      <c r="K1040" s="163">
        <f t="shared" si="3056"/>
        <v>0</v>
      </c>
      <c r="L1040" s="163">
        <f t="shared" si="3224"/>
        <v>0</v>
      </c>
      <c r="M1040" s="116" t="str">
        <f>IF(NOT(ISBLANK('Base Data'!I1041)),'Base Data'!I1041,"")</f>
        <v/>
      </c>
      <c r="N1040" s="116" t="str">
        <f>IF(NOT(ISBLANK('Base Data'!J1041)),'Base Data'!J1041,"")</f>
        <v/>
      </c>
      <c r="O1040" s="117" t="str">
        <f>IF(NOT(ISBLANK('Base Data'!K1041)),'Base Data'!K1041,"")</f>
        <v/>
      </c>
      <c r="P1040" s="166">
        <f t="shared" si="3057"/>
        <v>0</v>
      </c>
      <c r="Q1040" s="116" t="str">
        <f>IF(NOT(ISBLANK('Base Data'!L1041)),'Base Data'!L1041,"")</f>
        <v/>
      </c>
      <c r="R1040" s="116" t="str">
        <f>IF(NOT(ISBLANK('Base Data'!M1041)),'Base Data'!M1041,"")</f>
        <v/>
      </c>
      <c r="S1040" s="116" t="str">
        <f>IF(NOT(ISBLANK('Base Data'!N1041)),'Base Data'!N1041,"")</f>
        <v/>
      </c>
      <c r="T1040" s="117" t="str">
        <f>IF(NOT(ISBLANK('Base Data'!O1041)),'Base Data'!O1041,"")</f>
        <v/>
      </c>
      <c r="U1040" s="116" t="str">
        <f>IF(NOT(ISBLANK('Base Data'!P1041)),'Base Data'!P1041,"")</f>
        <v/>
      </c>
      <c r="V1040" s="116" t="str">
        <f>IF(NOT(ISBLANK('Base Data'!Q1041)),'Base Data'!Q1041,"")</f>
        <v/>
      </c>
      <c r="W1040" s="116" t="str">
        <f>IF(NOT(ISBLANK('Base Data'!R1041)),'Base Data'!R1041,"")</f>
        <v/>
      </c>
      <c r="X1040" s="116" t="str">
        <f>IF(NOT(ISBLANK('Base Data'!S1041)),'Base Data'!S1041,"")</f>
        <v/>
      </c>
      <c r="Y1040" s="116" t="str">
        <f>IF(NOT(ISBLANK('Base Data'!T1041)),'Base Data'!T1041,"")</f>
        <v/>
      </c>
      <c r="Z1040" s="117" t="str">
        <f>IF(NOT(ISBLANK('Base Data'!U1041)),'Base Data'!U1041,"")</f>
        <v/>
      </c>
      <c r="AA1040" s="166">
        <f t="shared" si="3058"/>
        <v>0</v>
      </c>
      <c r="AB1040" s="116" t="str">
        <f>IF(NOT(ISBLANK('Base Data'!V1041)),'Base Data'!V1041,"")</f>
        <v/>
      </c>
      <c r="AC1040" s="117" t="str">
        <f>IF(NOT(ISBLANK('Base Data'!W1041)),'Base Data'!W1041,"")</f>
        <v/>
      </c>
      <c r="AD1040" s="166">
        <f t="shared" si="3059"/>
        <v>0</v>
      </c>
      <c r="AE1040" s="118" t="str">
        <f>IF(NOT(ISBLANK('Base Data'!X1041)),'Base Data'!X1041,"")</f>
        <v/>
      </c>
      <c r="AF1040" s="118" t="str">
        <f>IF(NOT(ISBLANK('Base Data'!Y1041)),'Base Data'!Y1041,"")</f>
        <v/>
      </c>
      <c r="AG1040" s="121" t="str">
        <f>IF(OR($A1040=2),"",'SEA Detail'!CF1102)</f>
        <v>.</v>
      </c>
      <c r="AH1040" s="115">
        <f t="shared" si="3225"/>
        <v>0</v>
      </c>
      <c r="AI1040" s="115">
        <f t="shared" si="3226"/>
        <v>0</v>
      </c>
      <c r="AJ1040" s="115">
        <f t="shared" si="3227"/>
        <v>0</v>
      </c>
      <c r="AK1040" s="115">
        <f t="shared" si="3228"/>
        <v>0</v>
      </c>
      <c r="AL1040" s="115">
        <f t="shared" si="3229"/>
        <v>0</v>
      </c>
      <c r="AM1040" s="115">
        <f t="shared" si="3230"/>
        <v>0</v>
      </c>
      <c r="AN1040" s="115">
        <f t="shared" si="3231"/>
        <v>0</v>
      </c>
      <c r="AO1040" s="115">
        <f t="shared" si="3232"/>
        <v>0</v>
      </c>
      <c r="AP1040" s="115">
        <f t="shared" si="3233"/>
        <v>0</v>
      </c>
      <c r="AQ1040" s="115">
        <f t="shared" si="3234"/>
        <v>0</v>
      </c>
      <c r="AR1040" s="115">
        <f t="shared" si="3060"/>
        <v>0</v>
      </c>
      <c r="AS1040" s="115">
        <f t="shared" si="3061"/>
        <v>0</v>
      </c>
      <c r="AT1040" s="115">
        <f t="shared" si="3062"/>
        <v>0</v>
      </c>
      <c r="AU1040" s="115">
        <f t="shared" si="3063"/>
        <v>0</v>
      </c>
      <c r="AV1040" s="115">
        <f t="shared" si="3064"/>
        <v>0</v>
      </c>
      <c r="AW1040" s="115">
        <f t="shared" si="3065"/>
        <v>0</v>
      </c>
      <c r="AX1040" s="115">
        <f t="shared" si="3066"/>
        <v>0</v>
      </c>
      <c r="AY1040" s="115">
        <f t="shared" si="3067"/>
        <v>0</v>
      </c>
      <c r="AZ1040" s="115">
        <f t="shared" si="3068"/>
        <v>0</v>
      </c>
      <c r="BA1040" s="115">
        <f t="shared" si="3069"/>
        <v>0</v>
      </c>
      <c r="BB1040" s="115">
        <f t="shared" si="3235"/>
        <v>0</v>
      </c>
      <c r="BC1040" s="115">
        <f t="shared" si="3070"/>
        <v>0</v>
      </c>
      <c r="BD1040" s="115">
        <f t="shared" si="3071"/>
        <v>0</v>
      </c>
      <c r="BE1040" s="115">
        <f t="shared" si="3072"/>
        <v>0</v>
      </c>
      <c r="BF1040" s="115">
        <f t="shared" si="3073"/>
        <v>0</v>
      </c>
      <c r="BG1040" s="115">
        <f t="shared" si="3074"/>
        <v>0</v>
      </c>
      <c r="BH1040" s="115">
        <f t="shared" si="3075"/>
        <v>0</v>
      </c>
      <c r="BI1040" s="115">
        <f t="shared" si="3076"/>
        <v>0</v>
      </c>
      <c r="BJ1040" s="115">
        <f t="shared" si="3077"/>
        <v>0</v>
      </c>
      <c r="BK1040" s="115">
        <f t="shared" si="3078"/>
        <v>0</v>
      </c>
      <c r="BL1040" s="115">
        <f t="shared" si="3079"/>
        <v>0</v>
      </c>
      <c r="BM1040" s="115">
        <f t="shared" si="3080"/>
        <v>0</v>
      </c>
      <c r="BN1040" s="115">
        <f t="shared" si="3081"/>
        <v>0</v>
      </c>
      <c r="BO1040" s="115">
        <f t="shared" si="3082"/>
        <v>0</v>
      </c>
      <c r="BP1040" s="115">
        <f t="shared" si="3083"/>
        <v>0</v>
      </c>
      <c r="BQ1040" s="115">
        <f t="shared" si="3084"/>
        <v>0</v>
      </c>
      <c r="BR1040" s="115">
        <f t="shared" si="3085"/>
        <v>0</v>
      </c>
      <c r="BS1040" s="115">
        <f t="shared" si="3086"/>
        <v>0</v>
      </c>
      <c r="BT1040" s="115">
        <f t="shared" si="3087"/>
        <v>0</v>
      </c>
      <c r="BU1040" s="115">
        <f t="shared" si="3088"/>
        <v>0</v>
      </c>
      <c r="BV1040" s="115">
        <f t="shared" si="3089"/>
        <v>0</v>
      </c>
      <c r="BW1040" s="115">
        <f t="shared" si="3090"/>
        <v>0</v>
      </c>
      <c r="BX1040" s="115">
        <f t="shared" si="3091"/>
        <v>0</v>
      </c>
      <c r="BY1040" s="115">
        <f t="shared" si="3092"/>
        <v>0</v>
      </c>
      <c r="BZ1040" s="115">
        <f t="shared" si="3093"/>
        <v>0</v>
      </c>
      <c r="CA1040" s="115">
        <v>0</v>
      </c>
      <c r="CB1040" s="115">
        <f>IFERROR(IF(OR($A1040=2,$A1040=3,$C1040=""),0,IF(E1040="",1,IF(ISERROR(VLOOKUP('Auto-Calculations'!E1040,LEA_ESA_Lookup,2,FALSE)),1,0))),"0*")</f>
        <v>0</v>
      </c>
      <c r="CC1040" s="115">
        <f t="shared" si="3094"/>
        <v>0</v>
      </c>
      <c r="CD1040" s="115">
        <f t="shared" si="3095"/>
        <v>0</v>
      </c>
      <c r="CE1040" s="115">
        <f t="shared" si="3096"/>
        <v>0</v>
      </c>
      <c r="CF1040" s="115">
        <f t="shared" si="3097"/>
        <v>0</v>
      </c>
      <c r="CG1040" s="115">
        <f t="shared" si="3098"/>
        <v>0</v>
      </c>
      <c r="CH1040" s="115">
        <f t="shared" si="3099"/>
        <v>0</v>
      </c>
      <c r="CI1040" s="119">
        <f t="shared" si="3100"/>
        <v>0</v>
      </c>
      <c r="CJ1040" s="115">
        <f t="shared" si="3101"/>
        <v>0</v>
      </c>
      <c r="CK1040" s="115">
        <f t="shared" si="3102"/>
        <v>0</v>
      </c>
      <c r="CL1040" s="115">
        <f t="shared" si="3103"/>
        <v>0</v>
      </c>
      <c r="CM1040" s="115">
        <f t="shared" si="3104"/>
        <v>0</v>
      </c>
      <c r="CN1040" s="115">
        <f t="shared" si="3105"/>
        <v>0</v>
      </c>
      <c r="CO1040" s="115">
        <f>IFERROR(IF(OR($A1040=2,$A1040=3,$C1040=""),0,IF('Auto-Calculations'!Z1040="M",1,0)),"0*")</f>
        <v>0</v>
      </c>
      <c r="CP1040" s="115">
        <f>IFERROR(IF(OR($A1040=2,$A1040=3,$C1040=""),0,IF('Auto-Calculations'!AE1040="M",1,0)),"0*")</f>
        <v>0</v>
      </c>
      <c r="CQ1040" s="115">
        <f>IFERROR(IF(OR($A1040=2,$A1040=3,$C1040=""),0,IF('Auto-Calculations'!V1040="M",1,0)),"0*")</f>
        <v>0</v>
      </c>
      <c r="CR1040" s="115">
        <f>IFERROR(IF(OR($A1040=2,$A1040=3,$C1040=""),0,IF('Auto-Calculations'!W1040="M",1,0)),"0*")</f>
        <v>0</v>
      </c>
      <c r="CS1040" s="115">
        <f>IFERROR(IF(OR($A1040=2,$A1040=3,$C1040=""),0,IF('Auto-Calculations'!X1040="M",1,0)),"0*")</f>
        <v>0</v>
      </c>
      <c r="CT1040" s="115">
        <f>IFERROR(IF(OR($A1040=2,$A1040=3,$C1040=""),0,IF('Auto-Calculations'!Y1040="M",1,0)),"0*")</f>
        <v>0</v>
      </c>
      <c r="CU1040" s="115">
        <f t="shared" si="3106"/>
        <v>0</v>
      </c>
      <c r="CV1040" s="115">
        <f t="shared" si="3107"/>
        <v>0</v>
      </c>
      <c r="CW1040" s="115">
        <f t="shared" si="3108"/>
        <v>0</v>
      </c>
      <c r="CX1040" s="115">
        <f t="shared" si="3109"/>
        <v>0</v>
      </c>
      <c r="CY1040" s="115">
        <f t="shared" si="3110"/>
        <v>0</v>
      </c>
      <c r="CZ1040" s="111">
        <f t="shared" si="3111"/>
        <v>0</v>
      </c>
      <c r="DA1040" s="111">
        <f t="shared" si="3112"/>
        <v>0</v>
      </c>
      <c r="DB1040" s="111">
        <f t="shared" si="3113"/>
        <v>0</v>
      </c>
      <c r="DC1040" s="115">
        <f t="shared" si="3114"/>
        <v>0</v>
      </c>
      <c r="DD1040" s="111">
        <f t="shared" si="3115"/>
        <v>0</v>
      </c>
      <c r="DE1040" s="115">
        <f t="shared" si="3116"/>
        <v>0</v>
      </c>
      <c r="DF1040" s="115">
        <f t="shared" si="3117"/>
        <v>0</v>
      </c>
      <c r="DG1040" s="115">
        <f>IFERROR(IF(OR($A1040=3,C1040="American Samoa",C1040="Federated States of Micronesia",C1040="Guam",C1040="Hawaii",C1040="Northern Marianas",C1040="Puerto Rico",C1040="Republic of Palau",C1040="Republic of the Marshall Islands",C1040="Bureau of Indian Education"),0,IF('Auto-Calculations'!Q1040="NA",1,0)),"0*")</f>
        <v>0</v>
      </c>
      <c r="DH1040" s="115">
        <f t="shared" si="3236"/>
        <v>0</v>
      </c>
      <c r="DI1040" s="115">
        <f t="shared" si="3237"/>
        <v>0</v>
      </c>
      <c r="DJ1040" s="115">
        <f t="shared" si="3238"/>
        <v>0</v>
      </c>
      <c r="DK1040" s="111"/>
      <c r="DL1040" s="111"/>
      <c r="DM1040" s="111"/>
      <c r="DN1040" s="111"/>
      <c r="DO1040" s="111"/>
      <c r="DP1040" s="111"/>
      <c r="DQ1040" s="111"/>
      <c r="DR1040" s="120" t="str">
        <f t="shared" si="3239"/>
        <v>0000000000000000000000000000000000000000000000000000000000000000000000000000000</v>
      </c>
      <c r="DS1040" s="111" t="str">
        <f t="shared" si="3118"/>
        <v>No Error</v>
      </c>
      <c r="DT1040" s="111" t="str">
        <f t="shared" si="3119"/>
        <v>No Error</v>
      </c>
      <c r="DU1040" s="111" t="str">
        <f t="shared" si="3120"/>
        <v>No Error</v>
      </c>
      <c r="DV1040" s="111" t="str">
        <f t="shared" si="3121"/>
        <v>No Error</v>
      </c>
      <c r="DW1040" s="111" t="str">
        <f t="shared" si="3122"/>
        <v>No Error</v>
      </c>
      <c r="DX1040" s="111" t="str">
        <f t="shared" si="3123"/>
        <v>No Error</v>
      </c>
      <c r="DY1040" s="111" t="str">
        <f t="shared" si="3124"/>
        <v>No Error</v>
      </c>
      <c r="DZ1040" s="111" t="str">
        <f t="shared" si="3125"/>
        <v>No Error</v>
      </c>
      <c r="EA1040" s="111" t="str">
        <f t="shared" si="3126"/>
        <v>No Error</v>
      </c>
      <c r="EB1040" s="111" t="str">
        <f t="shared" si="3127"/>
        <v>No Error</v>
      </c>
      <c r="EC1040" s="111" t="str">
        <f t="shared" si="3128"/>
        <v>No Error</v>
      </c>
      <c r="ED1040" s="111" t="str">
        <f t="shared" si="3129"/>
        <v>No Error</v>
      </c>
      <c r="EE1040" s="111" t="str">
        <f t="shared" si="3130"/>
        <v>No Error</v>
      </c>
      <c r="EF1040" s="111" t="str">
        <f t="shared" si="3131"/>
        <v>No Error</v>
      </c>
      <c r="EG1040" s="111" t="str">
        <f t="shared" si="3132"/>
        <v>No Error</v>
      </c>
      <c r="EH1040" s="111" t="str">
        <f t="shared" si="3133"/>
        <v>No Error</v>
      </c>
      <c r="EI1040" s="111" t="str">
        <f t="shared" si="3134"/>
        <v>No Error</v>
      </c>
      <c r="EJ1040" s="111" t="str">
        <f t="shared" si="3135"/>
        <v>No Error</v>
      </c>
      <c r="EK1040" s="111" t="str">
        <f t="shared" si="3136"/>
        <v>No Error</v>
      </c>
      <c r="EL1040" s="111" t="str">
        <f t="shared" si="3137"/>
        <v>No Error</v>
      </c>
      <c r="EM1040" s="111" t="str">
        <f t="shared" si="3138"/>
        <v>No Error</v>
      </c>
      <c r="EN1040" s="111" t="str">
        <f t="shared" si="3139"/>
        <v>No Error</v>
      </c>
      <c r="EO1040" s="111" t="str">
        <f t="shared" si="3140"/>
        <v>No Error</v>
      </c>
      <c r="EP1040" s="111" t="str">
        <f t="shared" si="3141"/>
        <v>No Error</v>
      </c>
      <c r="EQ1040" s="111" t="str">
        <f t="shared" si="3142"/>
        <v>No Error</v>
      </c>
      <c r="ER1040" s="111" t="str">
        <f t="shared" si="3143"/>
        <v>No Error</v>
      </c>
      <c r="ES1040" s="111" t="str">
        <f t="shared" si="3144"/>
        <v>No Error</v>
      </c>
      <c r="ET1040" s="111" t="str">
        <f t="shared" si="3145"/>
        <v>No Error</v>
      </c>
      <c r="EU1040" s="111" t="str">
        <f t="shared" si="3146"/>
        <v>No Error</v>
      </c>
      <c r="EV1040" s="111" t="str">
        <f t="shared" si="3147"/>
        <v>No Error</v>
      </c>
      <c r="EW1040" s="111" t="str">
        <f t="shared" si="3148"/>
        <v>No Error</v>
      </c>
      <c r="EX1040" s="111" t="str">
        <f t="shared" si="3149"/>
        <v>No Error</v>
      </c>
      <c r="EY1040" s="111" t="str">
        <f t="shared" si="3150"/>
        <v>No Error</v>
      </c>
      <c r="EZ1040" s="111" t="str">
        <f t="shared" si="3151"/>
        <v>No Error</v>
      </c>
      <c r="FA1040" s="111" t="str">
        <f t="shared" si="3152"/>
        <v>No Error</v>
      </c>
      <c r="FB1040" s="111" t="str">
        <f t="shared" si="3153"/>
        <v>No Error</v>
      </c>
      <c r="FC1040" s="111" t="str">
        <f t="shared" si="3154"/>
        <v>No Error</v>
      </c>
      <c r="FD1040" s="111" t="str">
        <f t="shared" si="3155"/>
        <v>No Error</v>
      </c>
      <c r="FE1040" s="111" t="str">
        <f t="shared" si="3156"/>
        <v>No Error</v>
      </c>
      <c r="FF1040" s="111" t="str">
        <f t="shared" si="3157"/>
        <v>No Error</v>
      </c>
      <c r="FG1040" s="111" t="str">
        <f t="shared" si="3158"/>
        <v>No Error</v>
      </c>
      <c r="FH1040" s="111" t="str">
        <f t="shared" si="3159"/>
        <v>No Error</v>
      </c>
      <c r="FI1040" s="111" t="str">
        <f t="shared" si="3160"/>
        <v>No Error</v>
      </c>
      <c r="FJ1040" s="111" t="str">
        <f t="shared" si="3161"/>
        <v>No Error</v>
      </c>
      <c r="FK1040" s="111" t="str">
        <f t="shared" si="3162"/>
        <v>No Error</v>
      </c>
      <c r="FL1040" s="111" t="str">
        <f t="shared" si="3163"/>
        <v>No Error</v>
      </c>
      <c r="FM1040" s="111" t="str">
        <f t="shared" si="3164"/>
        <v>No Error</v>
      </c>
      <c r="FN1040" s="111" t="str">
        <f t="shared" si="3165"/>
        <v>No Error</v>
      </c>
      <c r="FO1040" s="111" t="str">
        <f t="shared" si="3166"/>
        <v>No Error</v>
      </c>
      <c r="FP1040" s="111" t="str">
        <f t="shared" si="3167"/>
        <v>No Error</v>
      </c>
      <c r="FQ1040" s="111" t="str">
        <f t="shared" si="3168"/>
        <v>No Error</v>
      </c>
      <c r="FR1040" s="111" t="str">
        <f t="shared" si="3169"/>
        <v>No Error</v>
      </c>
      <c r="FS1040" s="111" t="str">
        <f t="shared" si="3170"/>
        <v>No Error</v>
      </c>
      <c r="FT1040" s="111" t="str">
        <f t="shared" si="3171"/>
        <v>No Error</v>
      </c>
      <c r="FU1040" s="111" t="str">
        <f t="shared" si="3172"/>
        <v>No Error</v>
      </c>
      <c r="FV1040" s="111" t="str">
        <f t="shared" si="3173"/>
        <v>No Error</v>
      </c>
      <c r="FW1040" s="111" t="str">
        <f t="shared" si="3174"/>
        <v>No Error</v>
      </c>
      <c r="FX1040" s="111" t="str">
        <f t="shared" si="3175"/>
        <v>No Error</v>
      </c>
      <c r="FY1040" s="111" t="str">
        <f t="shared" si="3176"/>
        <v>No Error</v>
      </c>
      <c r="FZ1040" s="111" t="str">
        <f t="shared" si="3177"/>
        <v>No Error</v>
      </c>
      <c r="GA1040" s="111" t="str">
        <f t="shared" si="3178"/>
        <v>No Error</v>
      </c>
      <c r="GB1040" s="111" t="str">
        <f t="shared" si="3179"/>
        <v>No Error</v>
      </c>
      <c r="GC1040" s="111" t="str">
        <f t="shared" si="3180"/>
        <v>No Error</v>
      </c>
      <c r="GD1040" s="111" t="str">
        <f t="shared" si="3181"/>
        <v>No Error</v>
      </c>
      <c r="GE1040" s="111" t="str">
        <f t="shared" si="3182"/>
        <v>No Error</v>
      </c>
      <c r="GF1040" s="111" t="str">
        <f t="shared" si="3183"/>
        <v>No Error</v>
      </c>
      <c r="GG1040" s="111" t="str">
        <f t="shared" si="3184"/>
        <v>No Error</v>
      </c>
      <c r="GH1040" s="111" t="str">
        <f t="shared" si="3185"/>
        <v>No Error</v>
      </c>
      <c r="GI1040" s="111" t="str">
        <f t="shared" si="3186"/>
        <v>No Error</v>
      </c>
      <c r="GJ1040" s="111" t="str">
        <f t="shared" si="3187"/>
        <v>No Error</v>
      </c>
      <c r="GK1040" s="111" t="str">
        <f t="shared" si="3188"/>
        <v>No Error</v>
      </c>
      <c r="GL1040" s="111" t="str">
        <f t="shared" si="3189"/>
        <v>No Error</v>
      </c>
      <c r="GM1040" s="111" t="str">
        <f t="shared" si="3190"/>
        <v>No Error</v>
      </c>
      <c r="GN1040" s="111" t="str">
        <f t="shared" si="3191"/>
        <v>No Error</v>
      </c>
      <c r="GO1040" s="111" t="str">
        <f t="shared" si="3192"/>
        <v>No Error</v>
      </c>
      <c r="GP1040" s="111" t="str">
        <f t="shared" si="3193"/>
        <v>No Error</v>
      </c>
      <c r="GQ1040" s="111" t="str">
        <f t="shared" si="3194"/>
        <v>No Error</v>
      </c>
      <c r="GR1040" s="111" t="str">
        <f t="shared" si="3195"/>
        <v>No Error</v>
      </c>
      <c r="GS1040" s="111" t="str">
        <f t="shared" si="3195"/>
        <v>No Error</v>
      </c>
      <c r="GT1040" s="111" t="str">
        <f t="shared" si="3195"/>
        <v>No Error</v>
      </c>
      <c r="GU1040" s="111" t="str">
        <f t="shared" si="3195"/>
        <v>No Error</v>
      </c>
      <c r="GV1040" s="111"/>
      <c r="GW1040" s="111">
        <f t="shared" si="3196"/>
        <v>0</v>
      </c>
      <c r="GX1040" s="111">
        <f t="shared" si="3197"/>
        <v>0</v>
      </c>
      <c r="GY1040" s="111" t="str">
        <f t="shared" si="3198"/>
        <v/>
      </c>
      <c r="GZ1040" s="111">
        <f t="shared" si="3199"/>
        <v>0</v>
      </c>
      <c r="HA1040" s="111">
        <f t="shared" si="3200"/>
        <v>0</v>
      </c>
      <c r="HB1040" s="111">
        <f t="shared" si="3240"/>
        <v>0</v>
      </c>
      <c r="HC1040" s="121" t="str">
        <f>IF(OR($A1040=2,$A1040=3),"",'SEA Detail'!CF1102)</f>
        <v>.</v>
      </c>
      <c r="HD1040" s="111">
        <f t="shared" si="3241"/>
        <v>0</v>
      </c>
      <c r="HE1040" s="111">
        <f t="shared" si="3242"/>
        <v>0</v>
      </c>
      <c r="HF1040" s="111">
        <f t="shared" si="3243"/>
        <v>0</v>
      </c>
      <c r="HG1040" s="111">
        <f t="shared" si="3244"/>
        <v>0</v>
      </c>
      <c r="HH1040" s="111">
        <f t="shared" si="3201"/>
        <v>0</v>
      </c>
      <c r="HI1040" s="111">
        <f t="shared" si="3202"/>
        <v>0</v>
      </c>
      <c r="HJ1040" s="111">
        <f t="shared" si="3203"/>
        <v>0</v>
      </c>
      <c r="HK1040" s="111">
        <f t="shared" si="3204"/>
        <v>0</v>
      </c>
      <c r="HL1040" s="111">
        <f t="shared" si="3205"/>
        <v>0</v>
      </c>
      <c r="HM1040" s="111">
        <f t="shared" si="3206"/>
        <v>0</v>
      </c>
      <c r="HN1040" s="111">
        <f t="shared" si="3207"/>
        <v>0</v>
      </c>
      <c r="HO1040" s="111">
        <f t="shared" si="3208"/>
        <v>0</v>
      </c>
      <c r="HP1040" s="111">
        <f t="shared" si="3209"/>
        <v>0</v>
      </c>
      <c r="HQ1040" s="111">
        <f t="shared" si="3210"/>
        <v>0</v>
      </c>
      <c r="HR1040" s="111">
        <f t="shared" si="3211"/>
        <v>0</v>
      </c>
      <c r="HS1040" s="111">
        <f t="shared" si="3212"/>
        <v>0</v>
      </c>
      <c r="HT1040" s="111">
        <f t="shared" si="3213"/>
        <v>0</v>
      </c>
      <c r="HU1040" s="111">
        <f t="shared" si="3214"/>
        <v>0</v>
      </c>
      <c r="HV1040" s="111">
        <f t="shared" si="3215"/>
        <v>0</v>
      </c>
      <c r="HW1040" s="111">
        <f t="shared" si="3216"/>
        <v>0</v>
      </c>
      <c r="HX1040" s="111">
        <f t="shared" si="3217"/>
        <v>0</v>
      </c>
      <c r="HY1040" s="111">
        <f t="shared" si="3218"/>
        <v>0</v>
      </c>
      <c r="HZ1040" s="111">
        <f t="shared" si="3219"/>
        <v>0</v>
      </c>
      <c r="IA1040" s="111">
        <f t="shared" si="3220"/>
        <v>0</v>
      </c>
      <c r="IB1040" s="111">
        <f t="shared" si="3221"/>
        <v>0</v>
      </c>
      <c r="IC1040" s="111">
        <f t="shared" si="3222"/>
        <v>0</v>
      </c>
      <c r="ID1040" s="111">
        <f t="shared" si="3223"/>
        <v>0</v>
      </c>
      <c r="IE1040" s="111">
        <f>IF(AND(OR($A1040=2,$E1040=""),NOT(ISBLANK('Base Data'!I1041))),1,IF(OR($A1040=2,$C1040="",$E1040=""),0,1))</f>
        <v>0</v>
      </c>
      <c r="IF1040" s="111"/>
      <c r="IG1040" s="111"/>
      <c r="IH1040" s="111"/>
      <c r="II1040" s="111">
        <f>IF('Base Data'!C1041="",0,IF('Base Data'!D1041="",1,0))</f>
        <v>0</v>
      </c>
    </row>
    <row r="1041" spans="1:243" x14ac:dyDescent="0.3">
      <c r="A1041" s="116" t="str">
        <f>IF(NOT(ISBLANK('Base Data'!A1042)),'Base Data'!A1042,"")</f>
        <v/>
      </c>
      <c r="B1041" s="116" t="str">
        <f>IF(NOT(ISBLANK('Base Data'!B1042)),'Base Data'!B1042,"")</f>
        <v/>
      </c>
      <c r="C1041" s="125" t="str">
        <f>IF(NOT(ISBLANK('Base Data'!C1042)),'Base Data'!C1042,"")</f>
        <v/>
      </c>
      <c r="D1041" s="125" t="str">
        <f>IF(NOT(ISBLANK('Base Data'!D1042)),'Base Data'!D1042,"")</f>
        <v/>
      </c>
      <c r="E1041" s="116" t="str">
        <f>IF(NOT(ISBLANK('Base Data'!E1042)),'Base Data'!E1042,"")</f>
        <v/>
      </c>
      <c r="F1041" s="117" t="str">
        <f>IF(NOT(ISBLANK('Base Data'!F1042)),'Base Data'!F1042,"")</f>
        <v/>
      </c>
      <c r="G1041" s="117" t="str">
        <f>IF(NOT(ISBLANK('Base Data'!G1042)),'Base Data'!G1042,"")</f>
        <v/>
      </c>
      <c r="H1041" s="163">
        <f t="shared" si="3055"/>
        <v>0</v>
      </c>
      <c r="I1041" s="117" t="str">
        <f>IF(NOT(ISBLANK('Base Data'!H1042)),'Base Data'!H1042,"")</f>
        <v/>
      </c>
      <c r="J1041" s="163">
        <f>IF(AND(ISNUMBER(I1041),ISNUMBER(#REF!)),I1041-#REF!,IF(AND(NOT(ISNUMBER(I1041)),NOT(ISNUMBER(#REF!))),0,IF(NOT(ISNUMBER(I1041)),-#REF!,IF(NOT(ISNUMBER(#REF!)),I1041,0))))</f>
        <v>0</v>
      </c>
      <c r="K1041" s="163">
        <f t="shared" si="3056"/>
        <v>0</v>
      </c>
      <c r="L1041" s="163">
        <f t="shared" si="3224"/>
        <v>0</v>
      </c>
      <c r="M1041" s="116" t="str">
        <f>IF(NOT(ISBLANK('Base Data'!I1042)),'Base Data'!I1042,"")</f>
        <v/>
      </c>
      <c r="N1041" s="116" t="str">
        <f>IF(NOT(ISBLANK('Base Data'!J1042)),'Base Data'!J1042,"")</f>
        <v/>
      </c>
      <c r="O1041" s="117" t="str">
        <f>IF(NOT(ISBLANK('Base Data'!K1042)),'Base Data'!K1042,"")</f>
        <v/>
      </c>
      <c r="P1041" s="166">
        <f t="shared" si="3057"/>
        <v>0</v>
      </c>
      <c r="Q1041" s="116" t="str">
        <f>IF(NOT(ISBLANK('Base Data'!L1042)),'Base Data'!L1042,"")</f>
        <v/>
      </c>
      <c r="R1041" s="116" t="str">
        <f>IF(NOT(ISBLANK('Base Data'!M1042)),'Base Data'!M1042,"")</f>
        <v/>
      </c>
      <c r="S1041" s="116" t="str">
        <f>IF(NOT(ISBLANK('Base Data'!N1042)),'Base Data'!N1042,"")</f>
        <v/>
      </c>
      <c r="T1041" s="117" t="str">
        <f>IF(NOT(ISBLANK('Base Data'!O1042)),'Base Data'!O1042,"")</f>
        <v/>
      </c>
      <c r="U1041" s="116" t="str">
        <f>IF(NOT(ISBLANK('Base Data'!P1042)),'Base Data'!P1042,"")</f>
        <v/>
      </c>
      <c r="V1041" s="116" t="str">
        <f>IF(NOT(ISBLANK('Base Data'!Q1042)),'Base Data'!Q1042,"")</f>
        <v/>
      </c>
      <c r="W1041" s="116" t="str">
        <f>IF(NOT(ISBLANK('Base Data'!R1042)),'Base Data'!R1042,"")</f>
        <v/>
      </c>
      <c r="X1041" s="116" t="str">
        <f>IF(NOT(ISBLANK('Base Data'!S1042)),'Base Data'!S1042,"")</f>
        <v/>
      </c>
      <c r="Y1041" s="116" t="str">
        <f>IF(NOT(ISBLANK('Base Data'!T1042)),'Base Data'!T1042,"")</f>
        <v/>
      </c>
      <c r="Z1041" s="117" t="str">
        <f>IF(NOT(ISBLANK('Base Data'!U1042)),'Base Data'!U1042,"")</f>
        <v/>
      </c>
      <c r="AA1041" s="166">
        <f t="shared" si="3058"/>
        <v>0</v>
      </c>
      <c r="AB1041" s="116" t="str">
        <f>IF(NOT(ISBLANK('Base Data'!V1042)),'Base Data'!V1042,"")</f>
        <v/>
      </c>
      <c r="AC1041" s="117" t="str">
        <f>IF(NOT(ISBLANK('Base Data'!W1042)),'Base Data'!W1042,"")</f>
        <v/>
      </c>
      <c r="AD1041" s="166">
        <f t="shared" si="3059"/>
        <v>0</v>
      </c>
      <c r="AE1041" s="118" t="str">
        <f>IF(NOT(ISBLANK('Base Data'!X1042)),'Base Data'!X1042,"")</f>
        <v/>
      </c>
      <c r="AF1041" s="118" t="str">
        <f>IF(NOT(ISBLANK('Base Data'!Y1042)),'Base Data'!Y1042,"")</f>
        <v/>
      </c>
      <c r="AG1041" s="121" t="str">
        <f>IF(OR($A1041=2),"",'SEA Detail'!CF1103)</f>
        <v>.</v>
      </c>
      <c r="AH1041" s="115">
        <f t="shared" si="3225"/>
        <v>0</v>
      </c>
      <c r="AI1041" s="115">
        <f t="shared" si="3226"/>
        <v>0</v>
      </c>
      <c r="AJ1041" s="115">
        <f t="shared" si="3227"/>
        <v>0</v>
      </c>
      <c r="AK1041" s="115">
        <f t="shared" si="3228"/>
        <v>0</v>
      </c>
      <c r="AL1041" s="115">
        <f t="shared" si="3229"/>
        <v>0</v>
      </c>
      <c r="AM1041" s="115">
        <f t="shared" si="3230"/>
        <v>0</v>
      </c>
      <c r="AN1041" s="115">
        <f t="shared" si="3231"/>
        <v>0</v>
      </c>
      <c r="AO1041" s="115">
        <f t="shared" si="3232"/>
        <v>0</v>
      </c>
      <c r="AP1041" s="115">
        <f t="shared" si="3233"/>
        <v>0</v>
      </c>
      <c r="AQ1041" s="115">
        <f t="shared" si="3234"/>
        <v>0</v>
      </c>
      <c r="AR1041" s="115">
        <f t="shared" si="3060"/>
        <v>0</v>
      </c>
      <c r="AS1041" s="115">
        <f t="shared" si="3061"/>
        <v>0</v>
      </c>
      <c r="AT1041" s="115">
        <f t="shared" si="3062"/>
        <v>0</v>
      </c>
      <c r="AU1041" s="115">
        <f t="shared" si="3063"/>
        <v>0</v>
      </c>
      <c r="AV1041" s="115">
        <f t="shared" si="3064"/>
        <v>0</v>
      </c>
      <c r="AW1041" s="115">
        <f t="shared" si="3065"/>
        <v>0</v>
      </c>
      <c r="AX1041" s="115">
        <f t="shared" si="3066"/>
        <v>0</v>
      </c>
      <c r="AY1041" s="115">
        <f t="shared" si="3067"/>
        <v>0</v>
      </c>
      <c r="AZ1041" s="115">
        <f t="shared" si="3068"/>
        <v>0</v>
      </c>
      <c r="BA1041" s="115">
        <f t="shared" si="3069"/>
        <v>0</v>
      </c>
      <c r="BB1041" s="115">
        <f t="shared" si="3235"/>
        <v>0</v>
      </c>
      <c r="BC1041" s="115">
        <f t="shared" si="3070"/>
        <v>0</v>
      </c>
      <c r="BD1041" s="115">
        <f t="shared" si="3071"/>
        <v>0</v>
      </c>
      <c r="BE1041" s="115">
        <f t="shared" si="3072"/>
        <v>0</v>
      </c>
      <c r="BF1041" s="115">
        <f t="shared" si="3073"/>
        <v>0</v>
      </c>
      <c r="BG1041" s="115">
        <f t="shared" si="3074"/>
        <v>0</v>
      </c>
      <c r="BH1041" s="115">
        <f t="shared" si="3075"/>
        <v>0</v>
      </c>
      <c r="BI1041" s="115">
        <f t="shared" si="3076"/>
        <v>0</v>
      </c>
      <c r="BJ1041" s="115">
        <f t="shared" si="3077"/>
        <v>0</v>
      </c>
      <c r="BK1041" s="115">
        <f t="shared" si="3078"/>
        <v>0</v>
      </c>
      <c r="BL1041" s="115">
        <f t="shared" si="3079"/>
        <v>0</v>
      </c>
      <c r="BM1041" s="115">
        <f t="shared" si="3080"/>
        <v>0</v>
      </c>
      <c r="BN1041" s="115">
        <f t="shared" si="3081"/>
        <v>0</v>
      </c>
      <c r="BO1041" s="115">
        <f t="shared" si="3082"/>
        <v>0</v>
      </c>
      <c r="BP1041" s="115">
        <f t="shared" si="3083"/>
        <v>0</v>
      </c>
      <c r="BQ1041" s="115">
        <f t="shared" si="3084"/>
        <v>0</v>
      </c>
      <c r="BR1041" s="115">
        <f t="shared" si="3085"/>
        <v>0</v>
      </c>
      <c r="BS1041" s="115">
        <f t="shared" si="3086"/>
        <v>0</v>
      </c>
      <c r="BT1041" s="115">
        <f t="shared" si="3087"/>
        <v>0</v>
      </c>
      <c r="BU1041" s="115">
        <f t="shared" si="3088"/>
        <v>0</v>
      </c>
      <c r="BV1041" s="115">
        <f t="shared" si="3089"/>
        <v>0</v>
      </c>
      <c r="BW1041" s="115">
        <f t="shared" si="3090"/>
        <v>0</v>
      </c>
      <c r="BX1041" s="115">
        <f t="shared" si="3091"/>
        <v>0</v>
      </c>
      <c r="BY1041" s="115">
        <f t="shared" si="3092"/>
        <v>0</v>
      </c>
      <c r="BZ1041" s="115">
        <f t="shared" si="3093"/>
        <v>0</v>
      </c>
      <c r="CA1041" s="115">
        <v>0</v>
      </c>
      <c r="CB1041" s="115">
        <f>IFERROR(IF(OR($A1041=2,$A1041=3,$C1041=""),0,IF(E1041="",1,IF(ISERROR(VLOOKUP('Auto-Calculations'!E1041,LEA_ESA_Lookup,2,FALSE)),1,0))),"0*")</f>
        <v>0</v>
      </c>
      <c r="CC1041" s="115">
        <f t="shared" si="3094"/>
        <v>0</v>
      </c>
      <c r="CD1041" s="115">
        <f t="shared" si="3095"/>
        <v>0</v>
      </c>
      <c r="CE1041" s="115">
        <f t="shared" si="3096"/>
        <v>0</v>
      </c>
      <c r="CF1041" s="115">
        <f t="shared" si="3097"/>
        <v>0</v>
      </c>
      <c r="CG1041" s="115">
        <f t="shared" si="3098"/>
        <v>0</v>
      </c>
      <c r="CH1041" s="115">
        <f t="shared" si="3099"/>
        <v>0</v>
      </c>
      <c r="CI1041" s="119">
        <f t="shared" si="3100"/>
        <v>0</v>
      </c>
      <c r="CJ1041" s="115">
        <f t="shared" si="3101"/>
        <v>0</v>
      </c>
      <c r="CK1041" s="115">
        <f t="shared" si="3102"/>
        <v>0</v>
      </c>
      <c r="CL1041" s="115">
        <f t="shared" si="3103"/>
        <v>0</v>
      </c>
      <c r="CM1041" s="115">
        <f t="shared" si="3104"/>
        <v>0</v>
      </c>
      <c r="CN1041" s="115">
        <f t="shared" si="3105"/>
        <v>0</v>
      </c>
      <c r="CO1041" s="115">
        <f>IFERROR(IF(OR($A1041=2,$A1041=3,$C1041=""),0,IF('Auto-Calculations'!Z1041="M",1,0)),"0*")</f>
        <v>0</v>
      </c>
      <c r="CP1041" s="115">
        <f>IFERROR(IF(OR($A1041=2,$A1041=3,$C1041=""),0,IF('Auto-Calculations'!AE1041="M",1,0)),"0*")</f>
        <v>0</v>
      </c>
      <c r="CQ1041" s="115">
        <f>IFERROR(IF(OR($A1041=2,$A1041=3,$C1041=""),0,IF('Auto-Calculations'!V1041="M",1,0)),"0*")</f>
        <v>0</v>
      </c>
      <c r="CR1041" s="115">
        <f>IFERROR(IF(OR($A1041=2,$A1041=3,$C1041=""),0,IF('Auto-Calculations'!W1041="M",1,0)),"0*")</f>
        <v>0</v>
      </c>
      <c r="CS1041" s="115">
        <f>IFERROR(IF(OR($A1041=2,$A1041=3,$C1041=""),0,IF('Auto-Calculations'!X1041="M",1,0)),"0*")</f>
        <v>0</v>
      </c>
      <c r="CT1041" s="115">
        <f>IFERROR(IF(OR($A1041=2,$A1041=3,$C1041=""),0,IF('Auto-Calculations'!Y1041="M",1,0)),"0*")</f>
        <v>0</v>
      </c>
      <c r="CU1041" s="115">
        <f t="shared" si="3106"/>
        <v>0</v>
      </c>
      <c r="CV1041" s="115">
        <f t="shared" si="3107"/>
        <v>0</v>
      </c>
      <c r="CW1041" s="115">
        <f t="shared" si="3108"/>
        <v>0</v>
      </c>
      <c r="CX1041" s="115">
        <f t="shared" si="3109"/>
        <v>0</v>
      </c>
      <c r="CY1041" s="115">
        <f t="shared" si="3110"/>
        <v>0</v>
      </c>
      <c r="CZ1041" s="111">
        <f t="shared" si="3111"/>
        <v>0</v>
      </c>
      <c r="DA1041" s="111">
        <f t="shared" si="3112"/>
        <v>0</v>
      </c>
      <c r="DB1041" s="111">
        <f t="shared" si="3113"/>
        <v>0</v>
      </c>
      <c r="DC1041" s="115">
        <f t="shared" si="3114"/>
        <v>0</v>
      </c>
      <c r="DD1041" s="111">
        <f t="shared" si="3115"/>
        <v>0</v>
      </c>
      <c r="DE1041" s="115">
        <f t="shared" si="3116"/>
        <v>0</v>
      </c>
      <c r="DF1041" s="115">
        <f t="shared" si="3117"/>
        <v>0</v>
      </c>
      <c r="DG1041" s="115">
        <f>IFERROR(IF(OR($A1041=3,C1041="American Samoa",C1041="Federated States of Micronesia",C1041="Guam",C1041="Hawaii",C1041="Northern Marianas",C1041="Puerto Rico",C1041="Republic of Palau",C1041="Republic of the Marshall Islands",C1041="Bureau of Indian Education"),0,IF('Auto-Calculations'!Q1041="NA",1,0)),"0*")</f>
        <v>0</v>
      </c>
      <c r="DH1041" s="115">
        <f t="shared" si="3236"/>
        <v>0</v>
      </c>
      <c r="DI1041" s="115">
        <f t="shared" si="3237"/>
        <v>0</v>
      </c>
      <c r="DJ1041" s="115">
        <f t="shared" si="3238"/>
        <v>0</v>
      </c>
      <c r="DK1041" s="111"/>
      <c r="DL1041" s="111"/>
      <c r="DM1041" s="111"/>
      <c r="DN1041" s="111"/>
      <c r="DO1041" s="111"/>
      <c r="DP1041" s="111"/>
      <c r="DQ1041" s="111"/>
      <c r="DR1041" s="120" t="str">
        <f t="shared" si="3239"/>
        <v>0000000000000000000000000000000000000000000000000000000000000000000000000000000</v>
      </c>
      <c r="DS1041" s="111" t="str">
        <f t="shared" si="3118"/>
        <v>No Error</v>
      </c>
      <c r="DT1041" s="111" t="str">
        <f t="shared" si="3119"/>
        <v>No Error</v>
      </c>
      <c r="DU1041" s="111" t="str">
        <f t="shared" si="3120"/>
        <v>No Error</v>
      </c>
      <c r="DV1041" s="111" t="str">
        <f t="shared" si="3121"/>
        <v>No Error</v>
      </c>
      <c r="DW1041" s="111" t="str">
        <f t="shared" si="3122"/>
        <v>No Error</v>
      </c>
      <c r="DX1041" s="111" t="str">
        <f t="shared" si="3123"/>
        <v>No Error</v>
      </c>
      <c r="DY1041" s="111" t="str">
        <f t="shared" si="3124"/>
        <v>No Error</v>
      </c>
      <c r="DZ1041" s="111" t="str">
        <f t="shared" si="3125"/>
        <v>No Error</v>
      </c>
      <c r="EA1041" s="111" t="str">
        <f t="shared" si="3126"/>
        <v>No Error</v>
      </c>
      <c r="EB1041" s="111" t="str">
        <f t="shared" si="3127"/>
        <v>No Error</v>
      </c>
      <c r="EC1041" s="111" t="str">
        <f t="shared" si="3128"/>
        <v>No Error</v>
      </c>
      <c r="ED1041" s="111" t="str">
        <f t="shared" si="3129"/>
        <v>No Error</v>
      </c>
      <c r="EE1041" s="111" t="str">
        <f t="shared" si="3130"/>
        <v>No Error</v>
      </c>
      <c r="EF1041" s="111" t="str">
        <f t="shared" si="3131"/>
        <v>No Error</v>
      </c>
      <c r="EG1041" s="111" t="str">
        <f t="shared" si="3132"/>
        <v>No Error</v>
      </c>
      <c r="EH1041" s="111" t="str">
        <f t="shared" si="3133"/>
        <v>No Error</v>
      </c>
      <c r="EI1041" s="111" t="str">
        <f t="shared" si="3134"/>
        <v>No Error</v>
      </c>
      <c r="EJ1041" s="111" t="str">
        <f t="shared" si="3135"/>
        <v>No Error</v>
      </c>
      <c r="EK1041" s="111" t="str">
        <f t="shared" si="3136"/>
        <v>No Error</v>
      </c>
      <c r="EL1041" s="111" t="str">
        <f t="shared" si="3137"/>
        <v>No Error</v>
      </c>
      <c r="EM1041" s="111" t="str">
        <f t="shared" si="3138"/>
        <v>No Error</v>
      </c>
      <c r="EN1041" s="111" t="str">
        <f t="shared" si="3139"/>
        <v>No Error</v>
      </c>
      <c r="EO1041" s="111" t="str">
        <f t="shared" si="3140"/>
        <v>No Error</v>
      </c>
      <c r="EP1041" s="111" t="str">
        <f t="shared" si="3141"/>
        <v>No Error</v>
      </c>
      <c r="EQ1041" s="111" t="str">
        <f t="shared" si="3142"/>
        <v>No Error</v>
      </c>
      <c r="ER1041" s="111" t="str">
        <f t="shared" si="3143"/>
        <v>No Error</v>
      </c>
      <c r="ES1041" s="111" t="str">
        <f t="shared" si="3144"/>
        <v>No Error</v>
      </c>
      <c r="ET1041" s="111" t="str">
        <f t="shared" si="3145"/>
        <v>No Error</v>
      </c>
      <c r="EU1041" s="111" t="str">
        <f t="shared" si="3146"/>
        <v>No Error</v>
      </c>
      <c r="EV1041" s="111" t="str">
        <f t="shared" si="3147"/>
        <v>No Error</v>
      </c>
      <c r="EW1041" s="111" t="str">
        <f t="shared" si="3148"/>
        <v>No Error</v>
      </c>
      <c r="EX1041" s="111" t="str">
        <f t="shared" si="3149"/>
        <v>No Error</v>
      </c>
      <c r="EY1041" s="111" t="str">
        <f t="shared" si="3150"/>
        <v>No Error</v>
      </c>
      <c r="EZ1041" s="111" t="str">
        <f t="shared" si="3151"/>
        <v>No Error</v>
      </c>
      <c r="FA1041" s="111" t="str">
        <f t="shared" si="3152"/>
        <v>No Error</v>
      </c>
      <c r="FB1041" s="111" t="str">
        <f t="shared" si="3153"/>
        <v>No Error</v>
      </c>
      <c r="FC1041" s="111" t="str">
        <f t="shared" si="3154"/>
        <v>No Error</v>
      </c>
      <c r="FD1041" s="111" t="str">
        <f t="shared" si="3155"/>
        <v>No Error</v>
      </c>
      <c r="FE1041" s="111" t="str">
        <f t="shared" si="3156"/>
        <v>No Error</v>
      </c>
      <c r="FF1041" s="111" t="str">
        <f t="shared" si="3157"/>
        <v>No Error</v>
      </c>
      <c r="FG1041" s="111" t="str">
        <f t="shared" si="3158"/>
        <v>No Error</v>
      </c>
      <c r="FH1041" s="111" t="str">
        <f t="shared" si="3159"/>
        <v>No Error</v>
      </c>
      <c r="FI1041" s="111" t="str">
        <f t="shared" si="3160"/>
        <v>No Error</v>
      </c>
      <c r="FJ1041" s="111" t="str">
        <f t="shared" si="3161"/>
        <v>No Error</v>
      </c>
      <c r="FK1041" s="111" t="str">
        <f t="shared" si="3162"/>
        <v>No Error</v>
      </c>
      <c r="FL1041" s="111" t="str">
        <f t="shared" si="3163"/>
        <v>No Error</v>
      </c>
      <c r="FM1041" s="111" t="str">
        <f t="shared" si="3164"/>
        <v>No Error</v>
      </c>
      <c r="FN1041" s="111" t="str">
        <f t="shared" si="3165"/>
        <v>No Error</v>
      </c>
      <c r="FO1041" s="111" t="str">
        <f t="shared" si="3166"/>
        <v>No Error</v>
      </c>
      <c r="FP1041" s="111" t="str">
        <f t="shared" si="3167"/>
        <v>No Error</v>
      </c>
      <c r="FQ1041" s="111" t="str">
        <f t="shared" si="3168"/>
        <v>No Error</v>
      </c>
      <c r="FR1041" s="111" t="str">
        <f t="shared" si="3169"/>
        <v>No Error</v>
      </c>
      <c r="FS1041" s="111" t="str">
        <f t="shared" si="3170"/>
        <v>No Error</v>
      </c>
      <c r="FT1041" s="111" t="str">
        <f t="shared" si="3171"/>
        <v>No Error</v>
      </c>
      <c r="FU1041" s="111" t="str">
        <f t="shared" si="3172"/>
        <v>No Error</v>
      </c>
      <c r="FV1041" s="111" t="str">
        <f t="shared" si="3173"/>
        <v>No Error</v>
      </c>
      <c r="FW1041" s="111" t="str">
        <f t="shared" si="3174"/>
        <v>No Error</v>
      </c>
      <c r="FX1041" s="111" t="str">
        <f t="shared" si="3175"/>
        <v>No Error</v>
      </c>
      <c r="FY1041" s="111" t="str">
        <f t="shared" si="3176"/>
        <v>No Error</v>
      </c>
      <c r="FZ1041" s="111" t="str">
        <f t="shared" si="3177"/>
        <v>No Error</v>
      </c>
      <c r="GA1041" s="111" t="str">
        <f t="shared" si="3178"/>
        <v>No Error</v>
      </c>
      <c r="GB1041" s="111" t="str">
        <f t="shared" si="3179"/>
        <v>No Error</v>
      </c>
      <c r="GC1041" s="111" t="str">
        <f t="shared" si="3180"/>
        <v>No Error</v>
      </c>
      <c r="GD1041" s="111" t="str">
        <f t="shared" si="3181"/>
        <v>No Error</v>
      </c>
      <c r="GE1041" s="111" t="str">
        <f t="shared" si="3182"/>
        <v>No Error</v>
      </c>
      <c r="GF1041" s="111" t="str">
        <f t="shared" si="3183"/>
        <v>No Error</v>
      </c>
      <c r="GG1041" s="111" t="str">
        <f t="shared" si="3184"/>
        <v>No Error</v>
      </c>
      <c r="GH1041" s="111" t="str">
        <f t="shared" si="3185"/>
        <v>No Error</v>
      </c>
      <c r="GI1041" s="111" t="str">
        <f t="shared" si="3186"/>
        <v>No Error</v>
      </c>
      <c r="GJ1041" s="111" t="str">
        <f t="shared" si="3187"/>
        <v>No Error</v>
      </c>
      <c r="GK1041" s="111" t="str">
        <f t="shared" si="3188"/>
        <v>No Error</v>
      </c>
      <c r="GL1041" s="111" t="str">
        <f t="shared" si="3189"/>
        <v>No Error</v>
      </c>
      <c r="GM1041" s="111" t="str">
        <f t="shared" si="3190"/>
        <v>No Error</v>
      </c>
      <c r="GN1041" s="111" t="str">
        <f t="shared" si="3191"/>
        <v>No Error</v>
      </c>
      <c r="GO1041" s="111" t="str">
        <f t="shared" si="3192"/>
        <v>No Error</v>
      </c>
      <c r="GP1041" s="111" t="str">
        <f t="shared" si="3193"/>
        <v>No Error</v>
      </c>
      <c r="GQ1041" s="111" t="str">
        <f t="shared" si="3194"/>
        <v>No Error</v>
      </c>
      <c r="GR1041" s="111" t="str">
        <f t="shared" si="3195"/>
        <v>No Error</v>
      </c>
      <c r="GS1041" s="111" t="str">
        <f t="shared" si="3195"/>
        <v>No Error</v>
      </c>
      <c r="GT1041" s="111" t="str">
        <f t="shared" si="3195"/>
        <v>No Error</v>
      </c>
      <c r="GU1041" s="111" t="str">
        <f t="shared" si="3195"/>
        <v>No Error</v>
      </c>
      <c r="GV1041" s="111"/>
      <c r="GW1041" s="111">
        <f t="shared" si="3196"/>
        <v>0</v>
      </c>
      <c r="GX1041" s="111">
        <f t="shared" si="3197"/>
        <v>0</v>
      </c>
      <c r="GY1041" s="111" t="str">
        <f t="shared" si="3198"/>
        <v/>
      </c>
      <c r="GZ1041" s="111">
        <f t="shared" si="3199"/>
        <v>0</v>
      </c>
      <c r="HA1041" s="111">
        <f t="shared" si="3200"/>
        <v>0</v>
      </c>
      <c r="HB1041" s="111">
        <f t="shared" si="3240"/>
        <v>0</v>
      </c>
      <c r="HC1041" s="121" t="str">
        <f>IF(OR($A1041=2,$A1041=3),"",'SEA Detail'!CF1103)</f>
        <v>.</v>
      </c>
      <c r="HD1041" s="111">
        <f t="shared" si="3241"/>
        <v>0</v>
      </c>
      <c r="HE1041" s="111">
        <f t="shared" si="3242"/>
        <v>0</v>
      </c>
      <c r="HF1041" s="111">
        <f t="shared" si="3243"/>
        <v>0</v>
      </c>
      <c r="HG1041" s="111">
        <f t="shared" si="3244"/>
        <v>0</v>
      </c>
      <c r="HH1041" s="111">
        <f t="shared" si="3201"/>
        <v>0</v>
      </c>
      <c r="HI1041" s="111">
        <f t="shared" si="3202"/>
        <v>0</v>
      </c>
      <c r="HJ1041" s="111">
        <f t="shared" si="3203"/>
        <v>0</v>
      </c>
      <c r="HK1041" s="111">
        <f t="shared" si="3204"/>
        <v>0</v>
      </c>
      <c r="HL1041" s="111">
        <f t="shared" si="3205"/>
        <v>0</v>
      </c>
      <c r="HM1041" s="111">
        <f t="shared" si="3206"/>
        <v>0</v>
      </c>
      <c r="HN1041" s="111">
        <f t="shared" si="3207"/>
        <v>0</v>
      </c>
      <c r="HO1041" s="111">
        <f t="shared" si="3208"/>
        <v>0</v>
      </c>
      <c r="HP1041" s="111">
        <f t="shared" si="3209"/>
        <v>0</v>
      </c>
      <c r="HQ1041" s="111">
        <f t="shared" si="3210"/>
        <v>0</v>
      </c>
      <c r="HR1041" s="111">
        <f t="shared" si="3211"/>
        <v>0</v>
      </c>
      <c r="HS1041" s="111">
        <f t="shared" si="3212"/>
        <v>0</v>
      </c>
      <c r="HT1041" s="111">
        <f t="shared" si="3213"/>
        <v>0</v>
      </c>
      <c r="HU1041" s="111">
        <f t="shared" si="3214"/>
        <v>0</v>
      </c>
      <c r="HV1041" s="111">
        <f t="shared" si="3215"/>
        <v>0</v>
      </c>
      <c r="HW1041" s="111">
        <f t="shared" si="3216"/>
        <v>0</v>
      </c>
      <c r="HX1041" s="111">
        <f t="shared" si="3217"/>
        <v>0</v>
      </c>
      <c r="HY1041" s="111">
        <f t="shared" si="3218"/>
        <v>0</v>
      </c>
      <c r="HZ1041" s="111">
        <f t="shared" si="3219"/>
        <v>0</v>
      </c>
      <c r="IA1041" s="111">
        <f t="shared" si="3220"/>
        <v>0</v>
      </c>
      <c r="IB1041" s="111">
        <f t="shared" si="3221"/>
        <v>0</v>
      </c>
      <c r="IC1041" s="111">
        <f t="shared" si="3222"/>
        <v>0</v>
      </c>
      <c r="ID1041" s="111">
        <f t="shared" si="3223"/>
        <v>0</v>
      </c>
      <c r="IE1041" s="111">
        <f>IF(AND(OR($A1041=2,$E1041=""),NOT(ISBLANK('Base Data'!I1042))),1,IF(OR($A1041=2,$C1041="",$E1041=""),0,1))</f>
        <v>0</v>
      </c>
      <c r="IF1041" s="111"/>
      <c r="IG1041" s="111"/>
      <c r="IH1041" s="111"/>
      <c r="II1041" s="111">
        <f>IF('Base Data'!C1042="",0,IF('Base Data'!D1042="",1,0))</f>
        <v>0</v>
      </c>
    </row>
    <row r="1042" spans="1:243" x14ac:dyDescent="0.3">
      <c r="A1042" s="116" t="str">
        <f>IF(NOT(ISBLANK('Base Data'!A1043)),'Base Data'!A1043,"")</f>
        <v/>
      </c>
      <c r="B1042" s="116" t="str">
        <f>IF(NOT(ISBLANK('Base Data'!B1043)),'Base Data'!B1043,"")</f>
        <v/>
      </c>
      <c r="C1042" s="125" t="str">
        <f>IF(NOT(ISBLANK('Base Data'!C1043)),'Base Data'!C1043,"")</f>
        <v/>
      </c>
      <c r="D1042" s="125" t="str">
        <f>IF(NOT(ISBLANK('Base Data'!D1043)),'Base Data'!D1043,"")</f>
        <v/>
      </c>
      <c r="E1042" s="116" t="str">
        <f>IF(NOT(ISBLANK('Base Data'!E1043)),'Base Data'!E1043,"")</f>
        <v/>
      </c>
      <c r="F1042" s="117" t="str">
        <f>IF(NOT(ISBLANK('Base Data'!F1043)),'Base Data'!F1043,"")</f>
        <v/>
      </c>
      <c r="G1042" s="117" t="str">
        <f>IF(NOT(ISBLANK('Base Data'!G1043)),'Base Data'!G1043,"")</f>
        <v/>
      </c>
      <c r="H1042" s="163">
        <f t="shared" si="3055"/>
        <v>0</v>
      </c>
      <c r="I1042" s="117" t="str">
        <f>IF(NOT(ISBLANK('Base Data'!H1043)),'Base Data'!H1043,"")</f>
        <v/>
      </c>
      <c r="J1042" s="163">
        <f>IF(AND(ISNUMBER(I1042),ISNUMBER(#REF!)),I1042-#REF!,IF(AND(NOT(ISNUMBER(I1042)),NOT(ISNUMBER(#REF!))),0,IF(NOT(ISNUMBER(I1042)),-#REF!,IF(NOT(ISNUMBER(#REF!)),I1042,0))))</f>
        <v>0</v>
      </c>
      <c r="K1042" s="163">
        <f t="shared" si="3056"/>
        <v>0</v>
      </c>
      <c r="L1042" s="163">
        <f t="shared" si="3224"/>
        <v>0</v>
      </c>
      <c r="M1042" s="116" t="str">
        <f>IF(NOT(ISBLANK('Base Data'!I1043)),'Base Data'!I1043,"")</f>
        <v/>
      </c>
      <c r="N1042" s="116" t="str">
        <f>IF(NOT(ISBLANK('Base Data'!J1043)),'Base Data'!J1043,"")</f>
        <v/>
      </c>
      <c r="O1042" s="117" t="str">
        <f>IF(NOT(ISBLANK('Base Data'!K1043)),'Base Data'!K1043,"")</f>
        <v/>
      </c>
      <c r="P1042" s="166">
        <f t="shared" si="3057"/>
        <v>0</v>
      </c>
      <c r="Q1042" s="116" t="str">
        <f>IF(NOT(ISBLANK('Base Data'!L1043)),'Base Data'!L1043,"")</f>
        <v/>
      </c>
      <c r="R1042" s="116" t="str">
        <f>IF(NOT(ISBLANK('Base Data'!M1043)),'Base Data'!M1043,"")</f>
        <v/>
      </c>
      <c r="S1042" s="116" t="str">
        <f>IF(NOT(ISBLANK('Base Data'!N1043)),'Base Data'!N1043,"")</f>
        <v/>
      </c>
      <c r="T1042" s="117" t="str">
        <f>IF(NOT(ISBLANK('Base Data'!O1043)),'Base Data'!O1043,"")</f>
        <v/>
      </c>
      <c r="U1042" s="116" t="str">
        <f>IF(NOT(ISBLANK('Base Data'!P1043)),'Base Data'!P1043,"")</f>
        <v/>
      </c>
      <c r="V1042" s="116" t="str">
        <f>IF(NOT(ISBLANK('Base Data'!Q1043)),'Base Data'!Q1043,"")</f>
        <v/>
      </c>
      <c r="W1042" s="116" t="str">
        <f>IF(NOT(ISBLANK('Base Data'!R1043)),'Base Data'!R1043,"")</f>
        <v/>
      </c>
      <c r="X1042" s="116" t="str">
        <f>IF(NOT(ISBLANK('Base Data'!S1043)),'Base Data'!S1043,"")</f>
        <v/>
      </c>
      <c r="Y1042" s="116" t="str">
        <f>IF(NOT(ISBLANK('Base Data'!T1043)),'Base Data'!T1043,"")</f>
        <v/>
      </c>
      <c r="Z1042" s="117" t="str">
        <f>IF(NOT(ISBLANK('Base Data'!U1043)),'Base Data'!U1043,"")</f>
        <v/>
      </c>
      <c r="AA1042" s="166">
        <f t="shared" si="3058"/>
        <v>0</v>
      </c>
      <c r="AB1042" s="116" t="str">
        <f>IF(NOT(ISBLANK('Base Data'!V1043)),'Base Data'!V1043,"")</f>
        <v/>
      </c>
      <c r="AC1042" s="117" t="str">
        <f>IF(NOT(ISBLANK('Base Data'!W1043)),'Base Data'!W1043,"")</f>
        <v/>
      </c>
      <c r="AD1042" s="166">
        <f t="shared" si="3059"/>
        <v>0</v>
      </c>
      <c r="AE1042" s="118" t="str">
        <f>IF(NOT(ISBLANK('Base Data'!X1043)),'Base Data'!X1043,"")</f>
        <v/>
      </c>
      <c r="AF1042" s="118" t="str">
        <f>IF(NOT(ISBLANK('Base Data'!Y1043)),'Base Data'!Y1043,"")</f>
        <v/>
      </c>
      <c r="AG1042" s="121" t="str">
        <f>IF(OR($A1042=2),"",'SEA Detail'!CF1104)</f>
        <v>.</v>
      </c>
      <c r="AH1042" s="115">
        <f t="shared" si="3225"/>
        <v>0</v>
      </c>
      <c r="AI1042" s="115">
        <f t="shared" si="3226"/>
        <v>0</v>
      </c>
      <c r="AJ1042" s="115">
        <f t="shared" si="3227"/>
        <v>0</v>
      </c>
      <c r="AK1042" s="115">
        <f t="shared" si="3228"/>
        <v>0</v>
      </c>
      <c r="AL1042" s="115">
        <f t="shared" si="3229"/>
        <v>0</v>
      </c>
      <c r="AM1042" s="115">
        <f t="shared" si="3230"/>
        <v>0</v>
      </c>
      <c r="AN1042" s="115">
        <f t="shared" si="3231"/>
        <v>0</v>
      </c>
      <c r="AO1042" s="115">
        <f t="shared" si="3232"/>
        <v>0</v>
      </c>
      <c r="AP1042" s="115">
        <f t="shared" si="3233"/>
        <v>0</v>
      </c>
      <c r="AQ1042" s="115">
        <f t="shared" si="3234"/>
        <v>0</v>
      </c>
      <c r="AR1042" s="115">
        <f t="shared" si="3060"/>
        <v>0</v>
      </c>
      <c r="AS1042" s="115">
        <f t="shared" si="3061"/>
        <v>0</v>
      </c>
      <c r="AT1042" s="115">
        <f t="shared" si="3062"/>
        <v>0</v>
      </c>
      <c r="AU1042" s="115">
        <f t="shared" si="3063"/>
        <v>0</v>
      </c>
      <c r="AV1042" s="115">
        <f t="shared" si="3064"/>
        <v>0</v>
      </c>
      <c r="AW1042" s="115">
        <f t="shared" si="3065"/>
        <v>0</v>
      </c>
      <c r="AX1042" s="115">
        <f t="shared" si="3066"/>
        <v>0</v>
      </c>
      <c r="AY1042" s="115">
        <f t="shared" si="3067"/>
        <v>0</v>
      </c>
      <c r="AZ1042" s="115">
        <f t="shared" si="3068"/>
        <v>0</v>
      </c>
      <c r="BA1042" s="115">
        <f t="shared" si="3069"/>
        <v>0</v>
      </c>
      <c r="BB1042" s="115">
        <f t="shared" si="3235"/>
        <v>0</v>
      </c>
      <c r="BC1042" s="115">
        <f t="shared" si="3070"/>
        <v>0</v>
      </c>
      <c r="BD1042" s="115">
        <f t="shared" si="3071"/>
        <v>0</v>
      </c>
      <c r="BE1042" s="115">
        <f t="shared" si="3072"/>
        <v>0</v>
      </c>
      <c r="BF1042" s="115">
        <f t="shared" si="3073"/>
        <v>0</v>
      </c>
      <c r="BG1042" s="115">
        <f t="shared" si="3074"/>
        <v>0</v>
      </c>
      <c r="BH1042" s="115">
        <f t="shared" si="3075"/>
        <v>0</v>
      </c>
      <c r="BI1042" s="115">
        <f t="shared" si="3076"/>
        <v>0</v>
      </c>
      <c r="BJ1042" s="115">
        <f t="shared" si="3077"/>
        <v>0</v>
      </c>
      <c r="BK1042" s="115">
        <f t="shared" si="3078"/>
        <v>0</v>
      </c>
      <c r="BL1042" s="115">
        <f t="shared" si="3079"/>
        <v>0</v>
      </c>
      <c r="BM1042" s="115">
        <f t="shared" si="3080"/>
        <v>0</v>
      </c>
      <c r="BN1042" s="115">
        <f t="shared" si="3081"/>
        <v>0</v>
      </c>
      <c r="BO1042" s="115">
        <f t="shared" si="3082"/>
        <v>0</v>
      </c>
      <c r="BP1042" s="115">
        <f t="shared" si="3083"/>
        <v>0</v>
      </c>
      <c r="BQ1042" s="115">
        <f t="shared" si="3084"/>
        <v>0</v>
      </c>
      <c r="BR1042" s="115">
        <f t="shared" si="3085"/>
        <v>0</v>
      </c>
      <c r="BS1042" s="115">
        <f t="shared" si="3086"/>
        <v>0</v>
      </c>
      <c r="BT1042" s="115">
        <f t="shared" si="3087"/>
        <v>0</v>
      </c>
      <c r="BU1042" s="115">
        <f t="shared" si="3088"/>
        <v>0</v>
      </c>
      <c r="BV1042" s="115">
        <f t="shared" si="3089"/>
        <v>0</v>
      </c>
      <c r="BW1042" s="115">
        <f t="shared" si="3090"/>
        <v>0</v>
      </c>
      <c r="BX1042" s="115">
        <f t="shared" si="3091"/>
        <v>0</v>
      </c>
      <c r="BY1042" s="115">
        <f t="shared" si="3092"/>
        <v>0</v>
      </c>
      <c r="BZ1042" s="115">
        <f t="shared" si="3093"/>
        <v>0</v>
      </c>
      <c r="CA1042" s="115">
        <v>0</v>
      </c>
      <c r="CB1042" s="115">
        <f>IFERROR(IF(OR($A1042=2,$A1042=3,$C1042=""),0,IF(E1042="",1,IF(ISERROR(VLOOKUP('Auto-Calculations'!E1042,LEA_ESA_Lookup,2,FALSE)),1,0))),"0*")</f>
        <v>0</v>
      </c>
      <c r="CC1042" s="115">
        <f t="shared" si="3094"/>
        <v>0</v>
      </c>
      <c r="CD1042" s="115">
        <f t="shared" si="3095"/>
        <v>0</v>
      </c>
      <c r="CE1042" s="115">
        <f t="shared" si="3096"/>
        <v>0</v>
      </c>
      <c r="CF1042" s="115">
        <f t="shared" si="3097"/>
        <v>0</v>
      </c>
      <c r="CG1042" s="115">
        <f t="shared" si="3098"/>
        <v>0</v>
      </c>
      <c r="CH1042" s="115">
        <f t="shared" si="3099"/>
        <v>0</v>
      </c>
      <c r="CI1042" s="119">
        <f t="shared" si="3100"/>
        <v>0</v>
      </c>
      <c r="CJ1042" s="115">
        <f t="shared" si="3101"/>
        <v>0</v>
      </c>
      <c r="CK1042" s="115">
        <f t="shared" si="3102"/>
        <v>0</v>
      </c>
      <c r="CL1042" s="115">
        <f t="shared" si="3103"/>
        <v>0</v>
      </c>
      <c r="CM1042" s="115">
        <f t="shared" si="3104"/>
        <v>0</v>
      </c>
      <c r="CN1042" s="115">
        <f t="shared" si="3105"/>
        <v>0</v>
      </c>
      <c r="CO1042" s="115">
        <f>IFERROR(IF(OR($A1042=2,$A1042=3,$C1042=""),0,IF('Auto-Calculations'!Z1042="M",1,0)),"0*")</f>
        <v>0</v>
      </c>
      <c r="CP1042" s="115">
        <f>IFERROR(IF(OR($A1042=2,$A1042=3,$C1042=""),0,IF('Auto-Calculations'!AE1042="M",1,0)),"0*")</f>
        <v>0</v>
      </c>
      <c r="CQ1042" s="115">
        <f>IFERROR(IF(OR($A1042=2,$A1042=3,$C1042=""),0,IF('Auto-Calculations'!V1042="M",1,0)),"0*")</f>
        <v>0</v>
      </c>
      <c r="CR1042" s="115">
        <f>IFERROR(IF(OR($A1042=2,$A1042=3,$C1042=""),0,IF('Auto-Calculations'!W1042="M",1,0)),"0*")</f>
        <v>0</v>
      </c>
      <c r="CS1042" s="115">
        <f>IFERROR(IF(OR($A1042=2,$A1042=3,$C1042=""),0,IF('Auto-Calculations'!X1042="M",1,0)),"0*")</f>
        <v>0</v>
      </c>
      <c r="CT1042" s="115">
        <f>IFERROR(IF(OR($A1042=2,$A1042=3,$C1042=""),0,IF('Auto-Calculations'!Y1042="M",1,0)),"0*")</f>
        <v>0</v>
      </c>
      <c r="CU1042" s="115">
        <f t="shared" si="3106"/>
        <v>0</v>
      </c>
      <c r="CV1042" s="115">
        <f t="shared" si="3107"/>
        <v>0</v>
      </c>
      <c r="CW1042" s="115">
        <f t="shared" si="3108"/>
        <v>0</v>
      </c>
      <c r="CX1042" s="115">
        <f t="shared" si="3109"/>
        <v>0</v>
      </c>
      <c r="CY1042" s="115">
        <f t="shared" si="3110"/>
        <v>0</v>
      </c>
      <c r="CZ1042" s="111">
        <f t="shared" si="3111"/>
        <v>0</v>
      </c>
      <c r="DA1042" s="111">
        <f t="shared" si="3112"/>
        <v>0</v>
      </c>
      <c r="DB1042" s="111">
        <f t="shared" si="3113"/>
        <v>0</v>
      </c>
      <c r="DC1042" s="115">
        <f t="shared" si="3114"/>
        <v>0</v>
      </c>
      <c r="DD1042" s="111">
        <f t="shared" si="3115"/>
        <v>0</v>
      </c>
      <c r="DE1042" s="115">
        <f t="shared" si="3116"/>
        <v>0</v>
      </c>
      <c r="DF1042" s="115">
        <f t="shared" si="3117"/>
        <v>0</v>
      </c>
      <c r="DG1042" s="115">
        <f>IFERROR(IF(OR($A1042=3,C1042="American Samoa",C1042="Federated States of Micronesia",C1042="Guam",C1042="Hawaii",C1042="Northern Marianas",C1042="Puerto Rico",C1042="Republic of Palau",C1042="Republic of the Marshall Islands",C1042="Bureau of Indian Education"),0,IF('Auto-Calculations'!Q1042="NA",1,0)),"0*")</f>
        <v>0</v>
      </c>
      <c r="DH1042" s="115">
        <f t="shared" si="3236"/>
        <v>0</v>
      </c>
      <c r="DI1042" s="115">
        <f t="shared" si="3237"/>
        <v>0</v>
      </c>
      <c r="DJ1042" s="115">
        <f t="shared" si="3238"/>
        <v>0</v>
      </c>
      <c r="DK1042" s="111"/>
      <c r="DL1042" s="111"/>
      <c r="DM1042" s="111"/>
      <c r="DN1042" s="111"/>
      <c r="DO1042" s="111"/>
      <c r="DP1042" s="111"/>
      <c r="DQ1042" s="111"/>
      <c r="DR1042" s="120" t="str">
        <f t="shared" si="3239"/>
        <v>0000000000000000000000000000000000000000000000000000000000000000000000000000000</v>
      </c>
      <c r="DS1042" s="111" t="str">
        <f t="shared" si="3118"/>
        <v>No Error</v>
      </c>
      <c r="DT1042" s="111" t="str">
        <f t="shared" si="3119"/>
        <v>No Error</v>
      </c>
      <c r="DU1042" s="111" t="str">
        <f t="shared" si="3120"/>
        <v>No Error</v>
      </c>
      <c r="DV1042" s="111" t="str">
        <f t="shared" si="3121"/>
        <v>No Error</v>
      </c>
      <c r="DW1042" s="111" t="str">
        <f t="shared" si="3122"/>
        <v>No Error</v>
      </c>
      <c r="DX1042" s="111" t="str">
        <f t="shared" si="3123"/>
        <v>No Error</v>
      </c>
      <c r="DY1042" s="111" t="str">
        <f t="shared" si="3124"/>
        <v>No Error</v>
      </c>
      <c r="DZ1042" s="111" t="str">
        <f t="shared" si="3125"/>
        <v>No Error</v>
      </c>
      <c r="EA1042" s="111" t="str">
        <f t="shared" si="3126"/>
        <v>No Error</v>
      </c>
      <c r="EB1042" s="111" t="str">
        <f t="shared" si="3127"/>
        <v>No Error</v>
      </c>
      <c r="EC1042" s="111" t="str">
        <f t="shared" si="3128"/>
        <v>No Error</v>
      </c>
      <c r="ED1042" s="111" t="str">
        <f t="shared" si="3129"/>
        <v>No Error</v>
      </c>
      <c r="EE1042" s="111" t="str">
        <f t="shared" si="3130"/>
        <v>No Error</v>
      </c>
      <c r="EF1042" s="111" t="str">
        <f t="shared" si="3131"/>
        <v>No Error</v>
      </c>
      <c r="EG1042" s="111" t="str">
        <f t="shared" si="3132"/>
        <v>No Error</v>
      </c>
      <c r="EH1042" s="111" t="str">
        <f t="shared" si="3133"/>
        <v>No Error</v>
      </c>
      <c r="EI1042" s="111" t="str">
        <f t="shared" si="3134"/>
        <v>No Error</v>
      </c>
      <c r="EJ1042" s="111" t="str">
        <f t="shared" si="3135"/>
        <v>No Error</v>
      </c>
      <c r="EK1042" s="111" t="str">
        <f t="shared" si="3136"/>
        <v>No Error</v>
      </c>
      <c r="EL1042" s="111" t="str">
        <f t="shared" si="3137"/>
        <v>No Error</v>
      </c>
      <c r="EM1042" s="111" t="str">
        <f t="shared" si="3138"/>
        <v>No Error</v>
      </c>
      <c r="EN1042" s="111" t="str">
        <f t="shared" si="3139"/>
        <v>No Error</v>
      </c>
      <c r="EO1042" s="111" t="str">
        <f t="shared" si="3140"/>
        <v>No Error</v>
      </c>
      <c r="EP1042" s="111" t="str">
        <f t="shared" si="3141"/>
        <v>No Error</v>
      </c>
      <c r="EQ1042" s="111" t="str">
        <f t="shared" si="3142"/>
        <v>No Error</v>
      </c>
      <c r="ER1042" s="111" t="str">
        <f t="shared" si="3143"/>
        <v>No Error</v>
      </c>
      <c r="ES1042" s="111" t="str">
        <f t="shared" si="3144"/>
        <v>No Error</v>
      </c>
      <c r="ET1042" s="111" t="str">
        <f t="shared" si="3145"/>
        <v>No Error</v>
      </c>
      <c r="EU1042" s="111" t="str">
        <f t="shared" si="3146"/>
        <v>No Error</v>
      </c>
      <c r="EV1042" s="111" t="str">
        <f t="shared" si="3147"/>
        <v>No Error</v>
      </c>
      <c r="EW1042" s="111" t="str">
        <f t="shared" si="3148"/>
        <v>No Error</v>
      </c>
      <c r="EX1042" s="111" t="str">
        <f t="shared" si="3149"/>
        <v>No Error</v>
      </c>
      <c r="EY1042" s="111" t="str">
        <f t="shared" si="3150"/>
        <v>No Error</v>
      </c>
      <c r="EZ1042" s="111" t="str">
        <f t="shared" si="3151"/>
        <v>No Error</v>
      </c>
      <c r="FA1042" s="111" t="str">
        <f t="shared" si="3152"/>
        <v>No Error</v>
      </c>
      <c r="FB1042" s="111" t="str">
        <f t="shared" si="3153"/>
        <v>No Error</v>
      </c>
      <c r="FC1042" s="111" t="str">
        <f t="shared" si="3154"/>
        <v>No Error</v>
      </c>
      <c r="FD1042" s="111" t="str">
        <f t="shared" si="3155"/>
        <v>No Error</v>
      </c>
      <c r="FE1042" s="111" t="str">
        <f t="shared" si="3156"/>
        <v>No Error</v>
      </c>
      <c r="FF1042" s="111" t="str">
        <f t="shared" si="3157"/>
        <v>No Error</v>
      </c>
      <c r="FG1042" s="111" t="str">
        <f t="shared" si="3158"/>
        <v>No Error</v>
      </c>
      <c r="FH1042" s="111" t="str">
        <f t="shared" si="3159"/>
        <v>No Error</v>
      </c>
      <c r="FI1042" s="111" t="str">
        <f t="shared" si="3160"/>
        <v>No Error</v>
      </c>
      <c r="FJ1042" s="111" t="str">
        <f t="shared" si="3161"/>
        <v>No Error</v>
      </c>
      <c r="FK1042" s="111" t="str">
        <f t="shared" si="3162"/>
        <v>No Error</v>
      </c>
      <c r="FL1042" s="111" t="str">
        <f t="shared" si="3163"/>
        <v>No Error</v>
      </c>
      <c r="FM1042" s="111" t="str">
        <f t="shared" si="3164"/>
        <v>No Error</v>
      </c>
      <c r="FN1042" s="111" t="str">
        <f t="shared" si="3165"/>
        <v>No Error</v>
      </c>
      <c r="FO1042" s="111" t="str">
        <f t="shared" si="3166"/>
        <v>No Error</v>
      </c>
      <c r="FP1042" s="111" t="str">
        <f t="shared" si="3167"/>
        <v>No Error</v>
      </c>
      <c r="FQ1042" s="111" t="str">
        <f t="shared" si="3168"/>
        <v>No Error</v>
      </c>
      <c r="FR1042" s="111" t="str">
        <f t="shared" si="3169"/>
        <v>No Error</v>
      </c>
      <c r="FS1042" s="111" t="str">
        <f t="shared" si="3170"/>
        <v>No Error</v>
      </c>
      <c r="FT1042" s="111" t="str">
        <f t="shared" si="3171"/>
        <v>No Error</v>
      </c>
      <c r="FU1042" s="111" t="str">
        <f t="shared" si="3172"/>
        <v>No Error</v>
      </c>
      <c r="FV1042" s="111" t="str">
        <f t="shared" si="3173"/>
        <v>No Error</v>
      </c>
      <c r="FW1042" s="111" t="str">
        <f t="shared" si="3174"/>
        <v>No Error</v>
      </c>
      <c r="FX1042" s="111" t="str">
        <f t="shared" si="3175"/>
        <v>No Error</v>
      </c>
      <c r="FY1042" s="111" t="str">
        <f t="shared" si="3176"/>
        <v>No Error</v>
      </c>
      <c r="FZ1042" s="111" t="str">
        <f t="shared" si="3177"/>
        <v>No Error</v>
      </c>
      <c r="GA1042" s="111" t="str">
        <f t="shared" si="3178"/>
        <v>No Error</v>
      </c>
      <c r="GB1042" s="111" t="str">
        <f t="shared" si="3179"/>
        <v>No Error</v>
      </c>
      <c r="GC1042" s="111" t="str">
        <f t="shared" si="3180"/>
        <v>No Error</v>
      </c>
      <c r="GD1042" s="111" t="str">
        <f t="shared" si="3181"/>
        <v>No Error</v>
      </c>
      <c r="GE1042" s="111" t="str">
        <f t="shared" si="3182"/>
        <v>No Error</v>
      </c>
      <c r="GF1042" s="111" t="str">
        <f t="shared" si="3183"/>
        <v>No Error</v>
      </c>
      <c r="GG1042" s="111" t="str">
        <f t="shared" si="3184"/>
        <v>No Error</v>
      </c>
      <c r="GH1042" s="111" t="str">
        <f t="shared" si="3185"/>
        <v>No Error</v>
      </c>
      <c r="GI1042" s="111" t="str">
        <f t="shared" si="3186"/>
        <v>No Error</v>
      </c>
      <c r="GJ1042" s="111" t="str">
        <f t="shared" si="3187"/>
        <v>No Error</v>
      </c>
      <c r="GK1042" s="111" t="str">
        <f t="shared" si="3188"/>
        <v>No Error</v>
      </c>
      <c r="GL1042" s="111" t="str">
        <f t="shared" si="3189"/>
        <v>No Error</v>
      </c>
      <c r="GM1042" s="111" t="str">
        <f t="shared" si="3190"/>
        <v>No Error</v>
      </c>
      <c r="GN1042" s="111" t="str">
        <f t="shared" si="3191"/>
        <v>No Error</v>
      </c>
      <c r="GO1042" s="111" t="str">
        <f t="shared" si="3192"/>
        <v>No Error</v>
      </c>
      <c r="GP1042" s="111" t="str">
        <f t="shared" si="3193"/>
        <v>No Error</v>
      </c>
      <c r="GQ1042" s="111" t="str">
        <f t="shared" si="3194"/>
        <v>No Error</v>
      </c>
      <c r="GR1042" s="111" t="str">
        <f t="shared" si="3195"/>
        <v>No Error</v>
      </c>
      <c r="GS1042" s="111" t="str">
        <f t="shared" si="3195"/>
        <v>No Error</v>
      </c>
      <c r="GT1042" s="111" t="str">
        <f t="shared" si="3195"/>
        <v>No Error</v>
      </c>
      <c r="GU1042" s="111" t="str">
        <f t="shared" si="3195"/>
        <v>No Error</v>
      </c>
      <c r="GV1042" s="111"/>
      <c r="GW1042" s="111">
        <f t="shared" si="3196"/>
        <v>0</v>
      </c>
      <c r="GX1042" s="111">
        <f t="shared" si="3197"/>
        <v>0</v>
      </c>
      <c r="GY1042" s="111" t="str">
        <f t="shared" si="3198"/>
        <v/>
      </c>
      <c r="GZ1042" s="111">
        <f t="shared" si="3199"/>
        <v>0</v>
      </c>
      <c r="HA1042" s="111">
        <f t="shared" si="3200"/>
        <v>0</v>
      </c>
      <c r="HB1042" s="111">
        <f t="shared" si="3240"/>
        <v>0</v>
      </c>
      <c r="HC1042" s="121" t="str">
        <f>IF(OR($A1042=2,$A1042=3),"",'SEA Detail'!CF1104)</f>
        <v>.</v>
      </c>
      <c r="HD1042" s="111">
        <f t="shared" si="3241"/>
        <v>0</v>
      </c>
      <c r="HE1042" s="111">
        <f t="shared" si="3242"/>
        <v>0</v>
      </c>
      <c r="HF1042" s="111">
        <f t="shared" si="3243"/>
        <v>0</v>
      </c>
      <c r="HG1042" s="111">
        <f t="shared" si="3244"/>
        <v>0</v>
      </c>
      <c r="HH1042" s="111">
        <f t="shared" si="3201"/>
        <v>0</v>
      </c>
      <c r="HI1042" s="111">
        <f t="shared" si="3202"/>
        <v>0</v>
      </c>
      <c r="HJ1042" s="111">
        <f t="shared" si="3203"/>
        <v>0</v>
      </c>
      <c r="HK1042" s="111">
        <f t="shared" si="3204"/>
        <v>0</v>
      </c>
      <c r="HL1042" s="111">
        <f t="shared" si="3205"/>
        <v>0</v>
      </c>
      <c r="HM1042" s="111">
        <f t="shared" si="3206"/>
        <v>0</v>
      </c>
      <c r="HN1042" s="111">
        <f t="shared" si="3207"/>
        <v>0</v>
      </c>
      <c r="HO1042" s="111">
        <f t="shared" si="3208"/>
        <v>0</v>
      </c>
      <c r="HP1042" s="111">
        <f t="shared" si="3209"/>
        <v>0</v>
      </c>
      <c r="HQ1042" s="111">
        <f t="shared" si="3210"/>
        <v>0</v>
      </c>
      <c r="HR1042" s="111">
        <f t="shared" si="3211"/>
        <v>0</v>
      </c>
      <c r="HS1042" s="111">
        <f t="shared" si="3212"/>
        <v>0</v>
      </c>
      <c r="HT1042" s="111">
        <f t="shared" si="3213"/>
        <v>0</v>
      </c>
      <c r="HU1042" s="111">
        <f t="shared" si="3214"/>
        <v>0</v>
      </c>
      <c r="HV1042" s="111">
        <f t="shared" si="3215"/>
        <v>0</v>
      </c>
      <c r="HW1042" s="111">
        <f t="shared" si="3216"/>
        <v>0</v>
      </c>
      <c r="HX1042" s="111">
        <f t="shared" si="3217"/>
        <v>0</v>
      </c>
      <c r="HY1042" s="111">
        <f t="shared" si="3218"/>
        <v>0</v>
      </c>
      <c r="HZ1042" s="111">
        <f t="shared" si="3219"/>
        <v>0</v>
      </c>
      <c r="IA1042" s="111">
        <f t="shared" si="3220"/>
        <v>0</v>
      </c>
      <c r="IB1042" s="111">
        <f t="shared" si="3221"/>
        <v>0</v>
      </c>
      <c r="IC1042" s="111">
        <f t="shared" si="3222"/>
        <v>0</v>
      </c>
      <c r="ID1042" s="111">
        <f t="shared" si="3223"/>
        <v>0</v>
      </c>
      <c r="IE1042" s="111">
        <f>IF(AND(OR($A1042=2,$E1042=""),NOT(ISBLANK('Base Data'!I1043))),1,IF(OR($A1042=2,$C1042="",$E1042=""),0,1))</f>
        <v>0</v>
      </c>
      <c r="IF1042" s="111"/>
      <c r="IG1042" s="111"/>
      <c r="IH1042" s="111"/>
      <c r="II1042" s="111">
        <f>IF('Base Data'!C1043="",0,IF('Base Data'!D1043="",1,0))</f>
        <v>0</v>
      </c>
    </row>
    <row r="1043" spans="1:243" x14ac:dyDescent="0.3">
      <c r="A1043" s="116" t="str">
        <f>IF(NOT(ISBLANK('Base Data'!A1044)),'Base Data'!A1044,"")</f>
        <v/>
      </c>
      <c r="B1043" s="116" t="str">
        <f>IF(NOT(ISBLANK('Base Data'!B1044)),'Base Data'!B1044,"")</f>
        <v/>
      </c>
      <c r="C1043" s="125" t="str">
        <f>IF(NOT(ISBLANK('Base Data'!C1044)),'Base Data'!C1044,"")</f>
        <v/>
      </c>
      <c r="D1043" s="125" t="str">
        <f>IF(NOT(ISBLANK('Base Data'!D1044)),'Base Data'!D1044,"")</f>
        <v/>
      </c>
      <c r="E1043" s="116" t="str">
        <f>IF(NOT(ISBLANK('Base Data'!E1044)),'Base Data'!E1044,"")</f>
        <v/>
      </c>
      <c r="F1043" s="117" t="str">
        <f>IF(NOT(ISBLANK('Base Data'!F1044)),'Base Data'!F1044,"")</f>
        <v/>
      </c>
      <c r="G1043" s="117" t="str">
        <f>IF(NOT(ISBLANK('Base Data'!G1044)),'Base Data'!G1044,"")</f>
        <v/>
      </c>
      <c r="H1043" s="163">
        <f t="shared" si="3055"/>
        <v>0</v>
      </c>
      <c r="I1043" s="117" t="str">
        <f>IF(NOT(ISBLANK('Base Data'!H1044)),'Base Data'!H1044,"")</f>
        <v/>
      </c>
      <c r="J1043" s="163">
        <f>IF(AND(ISNUMBER(I1043),ISNUMBER(#REF!)),I1043-#REF!,IF(AND(NOT(ISNUMBER(I1043)),NOT(ISNUMBER(#REF!))),0,IF(NOT(ISNUMBER(I1043)),-#REF!,IF(NOT(ISNUMBER(#REF!)),I1043,0))))</f>
        <v>0</v>
      </c>
      <c r="K1043" s="163">
        <f t="shared" si="3056"/>
        <v>0</v>
      </c>
      <c r="L1043" s="163">
        <f t="shared" si="3224"/>
        <v>0</v>
      </c>
      <c r="M1043" s="116" t="str">
        <f>IF(NOT(ISBLANK('Base Data'!I1044)),'Base Data'!I1044,"")</f>
        <v/>
      </c>
      <c r="N1043" s="116" t="str">
        <f>IF(NOT(ISBLANK('Base Data'!J1044)),'Base Data'!J1044,"")</f>
        <v/>
      </c>
      <c r="O1043" s="117" t="str">
        <f>IF(NOT(ISBLANK('Base Data'!K1044)),'Base Data'!K1044,"")</f>
        <v/>
      </c>
      <c r="P1043" s="166">
        <f t="shared" si="3057"/>
        <v>0</v>
      </c>
      <c r="Q1043" s="116" t="str">
        <f>IF(NOT(ISBLANK('Base Data'!L1044)),'Base Data'!L1044,"")</f>
        <v/>
      </c>
      <c r="R1043" s="116" t="str">
        <f>IF(NOT(ISBLANK('Base Data'!M1044)),'Base Data'!M1044,"")</f>
        <v/>
      </c>
      <c r="S1043" s="116" t="str">
        <f>IF(NOT(ISBLANK('Base Data'!N1044)),'Base Data'!N1044,"")</f>
        <v/>
      </c>
      <c r="T1043" s="117" t="str">
        <f>IF(NOT(ISBLANK('Base Data'!O1044)),'Base Data'!O1044,"")</f>
        <v/>
      </c>
      <c r="U1043" s="116" t="str">
        <f>IF(NOT(ISBLANK('Base Data'!P1044)),'Base Data'!P1044,"")</f>
        <v/>
      </c>
      <c r="V1043" s="116" t="str">
        <f>IF(NOT(ISBLANK('Base Data'!Q1044)),'Base Data'!Q1044,"")</f>
        <v/>
      </c>
      <c r="W1043" s="116" t="str">
        <f>IF(NOT(ISBLANK('Base Data'!R1044)),'Base Data'!R1044,"")</f>
        <v/>
      </c>
      <c r="X1043" s="116" t="str">
        <f>IF(NOT(ISBLANK('Base Data'!S1044)),'Base Data'!S1044,"")</f>
        <v/>
      </c>
      <c r="Y1043" s="116" t="str">
        <f>IF(NOT(ISBLANK('Base Data'!T1044)),'Base Data'!T1044,"")</f>
        <v/>
      </c>
      <c r="Z1043" s="117" t="str">
        <f>IF(NOT(ISBLANK('Base Data'!U1044)),'Base Data'!U1044,"")</f>
        <v/>
      </c>
      <c r="AA1043" s="166">
        <f t="shared" si="3058"/>
        <v>0</v>
      </c>
      <c r="AB1043" s="116" t="str">
        <f>IF(NOT(ISBLANK('Base Data'!V1044)),'Base Data'!V1044,"")</f>
        <v/>
      </c>
      <c r="AC1043" s="117" t="str">
        <f>IF(NOT(ISBLANK('Base Data'!W1044)),'Base Data'!W1044,"")</f>
        <v/>
      </c>
      <c r="AD1043" s="166">
        <f t="shared" si="3059"/>
        <v>0</v>
      </c>
      <c r="AE1043" s="118" t="str">
        <f>IF(NOT(ISBLANK('Base Data'!X1044)),'Base Data'!X1044,"")</f>
        <v/>
      </c>
      <c r="AF1043" s="118" t="str">
        <f>IF(NOT(ISBLANK('Base Data'!Y1044)),'Base Data'!Y1044,"")</f>
        <v/>
      </c>
      <c r="AG1043" s="121" t="str">
        <f>IF(OR($A1043=2),"",'SEA Detail'!CF1105)</f>
        <v>.</v>
      </c>
      <c r="AH1043" s="115">
        <f t="shared" si="3225"/>
        <v>0</v>
      </c>
      <c r="AI1043" s="115">
        <f t="shared" si="3226"/>
        <v>0</v>
      </c>
      <c r="AJ1043" s="115">
        <f t="shared" si="3227"/>
        <v>0</v>
      </c>
      <c r="AK1043" s="115">
        <f t="shared" si="3228"/>
        <v>0</v>
      </c>
      <c r="AL1043" s="115">
        <f t="shared" si="3229"/>
        <v>0</v>
      </c>
      <c r="AM1043" s="115">
        <f t="shared" si="3230"/>
        <v>0</v>
      </c>
      <c r="AN1043" s="115">
        <f t="shared" si="3231"/>
        <v>0</v>
      </c>
      <c r="AO1043" s="115">
        <f t="shared" si="3232"/>
        <v>0</v>
      </c>
      <c r="AP1043" s="115">
        <f t="shared" si="3233"/>
        <v>0</v>
      </c>
      <c r="AQ1043" s="115">
        <f t="shared" si="3234"/>
        <v>0</v>
      </c>
      <c r="AR1043" s="115">
        <f t="shared" si="3060"/>
        <v>0</v>
      </c>
      <c r="AS1043" s="115">
        <f t="shared" si="3061"/>
        <v>0</v>
      </c>
      <c r="AT1043" s="115">
        <f t="shared" si="3062"/>
        <v>0</v>
      </c>
      <c r="AU1043" s="115">
        <f t="shared" si="3063"/>
        <v>0</v>
      </c>
      <c r="AV1043" s="115">
        <f t="shared" si="3064"/>
        <v>0</v>
      </c>
      <c r="AW1043" s="115">
        <f t="shared" si="3065"/>
        <v>0</v>
      </c>
      <c r="AX1043" s="115">
        <f t="shared" si="3066"/>
        <v>0</v>
      </c>
      <c r="AY1043" s="115">
        <f t="shared" si="3067"/>
        <v>0</v>
      </c>
      <c r="AZ1043" s="115">
        <f t="shared" si="3068"/>
        <v>0</v>
      </c>
      <c r="BA1043" s="115">
        <f t="shared" si="3069"/>
        <v>0</v>
      </c>
      <c r="BB1043" s="115">
        <f t="shared" si="3235"/>
        <v>0</v>
      </c>
      <c r="BC1043" s="115">
        <f t="shared" si="3070"/>
        <v>0</v>
      </c>
      <c r="BD1043" s="115">
        <f t="shared" si="3071"/>
        <v>0</v>
      </c>
      <c r="BE1043" s="115">
        <f t="shared" si="3072"/>
        <v>0</v>
      </c>
      <c r="BF1043" s="115">
        <f t="shared" si="3073"/>
        <v>0</v>
      </c>
      <c r="BG1043" s="115">
        <f t="shared" si="3074"/>
        <v>0</v>
      </c>
      <c r="BH1043" s="115">
        <f t="shared" si="3075"/>
        <v>0</v>
      </c>
      <c r="BI1043" s="115">
        <f t="shared" si="3076"/>
        <v>0</v>
      </c>
      <c r="BJ1043" s="115">
        <f t="shared" si="3077"/>
        <v>0</v>
      </c>
      <c r="BK1043" s="115">
        <f t="shared" si="3078"/>
        <v>0</v>
      </c>
      <c r="BL1043" s="115">
        <f t="shared" si="3079"/>
        <v>0</v>
      </c>
      <c r="BM1043" s="115">
        <f t="shared" si="3080"/>
        <v>0</v>
      </c>
      <c r="BN1043" s="115">
        <f t="shared" si="3081"/>
        <v>0</v>
      </c>
      <c r="BO1043" s="115">
        <f t="shared" si="3082"/>
        <v>0</v>
      </c>
      <c r="BP1043" s="115">
        <f t="shared" si="3083"/>
        <v>0</v>
      </c>
      <c r="BQ1043" s="115">
        <f t="shared" si="3084"/>
        <v>0</v>
      </c>
      <c r="BR1043" s="115">
        <f t="shared" si="3085"/>
        <v>0</v>
      </c>
      <c r="BS1043" s="115">
        <f t="shared" si="3086"/>
        <v>0</v>
      </c>
      <c r="BT1043" s="115">
        <f t="shared" si="3087"/>
        <v>0</v>
      </c>
      <c r="BU1043" s="115">
        <f t="shared" si="3088"/>
        <v>0</v>
      </c>
      <c r="BV1043" s="115">
        <f t="shared" si="3089"/>
        <v>0</v>
      </c>
      <c r="BW1043" s="115">
        <f t="shared" si="3090"/>
        <v>0</v>
      </c>
      <c r="BX1043" s="115">
        <f t="shared" si="3091"/>
        <v>0</v>
      </c>
      <c r="BY1043" s="115">
        <f t="shared" si="3092"/>
        <v>0</v>
      </c>
      <c r="BZ1043" s="115">
        <f t="shared" si="3093"/>
        <v>0</v>
      </c>
      <c r="CA1043" s="115">
        <v>0</v>
      </c>
      <c r="CB1043" s="115">
        <f>IFERROR(IF(OR($A1043=2,$A1043=3,$C1043=""),0,IF(E1043="",1,IF(ISERROR(VLOOKUP('Auto-Calculations'!E1043,LEA_ESA_Lookup,2,FALSE)),1,0))),"0*")</f>
        <v>0</v>
      </c>
      <c r="CC1043" s="115">
        <f t="shared" si="3094"/>
        <v>0</v>
      </c>
      <c r="CD1043" s="115">
        <f t="shared" si="3095"/>
        <v>0</v>
      </c>
      <c r="CE1043" s="115">
        <f t="shared" si="3096"/>
        <v>0</v>
      </c>
      <c r="CF1043" s="115">
        <f t="shared" si="3097"/>
        <v>0</v>
      </c>
      <c r="CG1043" s="115">
        <f t="shared" si="3098"/>
        <v>0</v>
      </c>
      <c r="CH1043" s="115">
        <f t="shared" si="3099"/>
        <v>0</v>
      </c>
      <c r="CI1043" s="119">
        <f t="shared" si="3100"/>
        <v>0</v>
      </c>
      <c r="CJ1043" s="115">
        <f t="shared" si="3101"/>
        <v>0</v>
      </c>
      <c r="CK1043" s="115">
        <f t="shared" si="3102"/>
        <v>0</v>
      </c>
      <c r="CL1043" s="115">
        <f t="shared" si="3103"/>
        <v>0</v>
      </c>
      <c r="CM1043" s="115">
        <f t="shared" si="3104"/>
        <v>0</v>
      </c>
      <c r="CN1043" s="115">
        <f t="shared" si="3105"/>
        <v>0</v>
      </c>
      <c r="CO1043" s="115">
        <f>IFERROR(IF(OR($A1043=2,$A1043=3,$C1043=""),0,IF('Auto-Calculations'!Z1043="M",1,0)),"0*")</f>
        <v>0</v>
      </c>
      <c r="CP1043" s="115">
        <f>IFERROR(IF(OR($A1043=2,$A1043=3,$C1043=""),0,IF('Auto-Calculations'!AE1043="M",1,0)),"0*")</f>
        <v>0</v>
      </c>
      <c r="CQ1043" s="115">
        <f>IFERROR(IF(OR($A1043=2,$A1043=3,$C1043=""),0,IF('Auto-Calculations'!V1043="M",1,0)),"0*")</f>
        <v>0</v>
      </c>
      <c r="CR1043" s="115">
        <f>IFERROR(IF(OR($A1043=2,$A1043=3,$C1043=""),0,IF('Auto-Calculations'!W1043="M",1,0)),"0*")</f>
        <v>0</v>
      </c>
      <c r="CS1043" s="115">
        <f>IFERROR(IF(OR($A1043=2,$A1043=3,$C1043=""),0,IF('Auto-Calculations'!X1043="M",1,0)),"0*")</f>
        <v>0</v>
      </c>
      <c r="CT1043" s="115">
        <f>IFERROR(IF(OR($A1043=2,$A1043=3,$C1043=""),0,IF('Auto-Calculations'!Y1043="M",1,0)),"0*")</f>
        <v>0</v>
      </c>
      <c r="CU1043" s="115">
        <f t="shared" si="3106"/>
        <v>0</v>
      </c>
      <c r="CV1043" s="115">
        <f t="shared" si="3107"/>
        <v>0</v>
      </c>
      <c r="CW1043" s="115">
        <f t="shared" si="3108"/>
        <v>0</v>
      </c>
      <c r="CX1043" s="115">
        <f t="shared" si="3109"/>
        <v>0</v>
      </c>
      <c r="CY1043" s="115">
        <f t="shared" si="3110"/>
        <v>0</v>
      </c>
      <c r="CZ1043" s="111">
        <f t="shared" si="3111"/>
        <v>0</v>
      </c>
      <c r="DA1043" s="111">
        <f t="shared" si="3112"/>
        <v>0</v>
      </c>
      <c r="DB1043" s="111">
        <f t="shared" si="3113"/>
        <v>0</v>
      </c>
      <c r="DC1043" s="115">
        <f t="shared" si="3114"/>
        <v>0</v>
      </c>
      <c r="DD1043" s="111">
        <f t="shared" si="3115"/>
        <v>0</v>
      </c>
      <c r="DE1043" s="115">
        <f t="shared" si="3116"/>
        <v>0</v>
      </c>
      <c r="DF1043" s="115">
        <f t="shared" si="3117"/>
        <v>0</v>
      </c>
      <c r="DG1043" s="115">
        <f>IFERROR(IF(OR($A1043=3,C1043="American Samoa",C1043="Federated States of Micronesia",C1043="Guam",C1043="Hawaii",C1043="Northern Marianas",C1043="Puerto Rico",C1043="Republic of Palau",C1043="Republic of the Marshall Islands",C1043="Bureau of Indian Education"),0,IF('Auto-Calculations'!Q1043="NA",1,0)),"0*")</f>
        <v>0</v>
      </c>
      <c r="DH1043" s="115">
        <f t="shared" si="3236"/>
        <v>0</v>
      </c>
      <c r="DI1043" s="115">
        <f t="shared" si="3237"/>
        <v>0</v>
      </c>
      <c r="DJ1043" s="115">
        <f t="shared" si="3238"/>
        <v>0</v>
      </c>
      <c r="DK1043" s="111"/>
      <c r="DL1043" s="111"/>
      <c r="DM1043" s="111"/>
      <c r="DN1043" s="111"/>
      <c r="DO1043" s="111"/>
      <c r="DP1043" s="111"/>
      <c r="DQ1043" s="111"/>
      <c r="DR1043" s="120" t="str">
        <f t="shared" si="3239"/>
        <v>0000000000000000000000000000000000000000000000000000000000000000000000000000000</v>
      </c>
      <c r="DS1043" s="111" t="str">
        <f t="shared" si="3118"/>
        <v>No Error</v>
      </c>
      <c r="DT1043" s="111" t="str">
        <f t="shared" si="3119"/>
        <v>No Error</v>
      </c>
      <c r="DU1043" s="111" t="str">
        <f t="shared" si="3120"/>
        <v>No Error</v>
      </c>
      <c r="DV1043" s="111" t="str">
        <f t="shared" si="3121"/>
        <v>No Error</v>
      </c>
      <c r="DW1043" s="111" t="str">
        <f t="shared" si="3122"/>
        <v>No Error</v>
      </c>
      <c r="DX1043" s="111" t="str">
        <f t="shared" si="3123"/>
        <v>No Error</v>
      </c>
      <c r="DY1043" s="111" t="str">
        <f t="shared" si="3124"/>
        <v>No Error</v>
      </c>
      <c r="DZ1043" s="111" t="str">
        <f t="shared" si="3125"/>
        <v>No Error</v>
      </c>
      <c r="EA1043" s="111" t="str">
        <f t="shared" si="3126"/>
        <v>No Error</v>
      </c>
      <c r="EB1043" s="111" t="str">
        <f t="shared" si="3127"/>
        <v>No Error</v>
      </c>
      <c r="EC1043" s="111" t="str">
        <f t="shared" si="3128"/>
        <v>No Error</v>
      </c>
      <c r="ED1043" s="111" t="str">
        <f t="shared" si="3129"/>
        <v>No Error</v>
      </c>
      <c r="EE1043" s="111" t="str">
        <f t="shared" si="3130"/>
        <v>No Error</v>
      </c>
      <c r="EF1043" s="111" t="str">
        <f t="shared" si="3131"/>
        <v>No Error</v>
      </c>
      <c r="EG1043" s="111" t="str">
        <f t="shared" si="3132"/>
        <v>No Error</v>
      </c>
      <c r="EH1043" s="111" t="str">
        <f t="shared" si="3133"/>
        <v>No Error</v>
      </c>
      <c r="EI1043" s="111" t="str">
        <f t="shared" si="3134"/>
        <v>No Error</v>
      </c>
      <c r="EJ1043" s="111" t="str">
        <f t="shared" si="3135"/>
        <v>No Error</v>
      </c>
      <c r="EK1043" s="111" t="str">
        <f t="shared" si="3136"/>
        <v>No Error</v>
      </c>
      <c r="EL1043" s="111" t="str">
        <f t="shared" si="3137"/>
        <v>No Error</v>
      </c>
      <c r="EM1043" s="111" t="str">
        <f t="shared" si="3138"/>
        <v>No Error</v>
      </c>
      <c r="EN1043" s="111" t="str">
        <f t="shared" si="3139"/>
        <v>No Error</v>
      </c>
      <c r="EO1043" s="111" t="str">
        <f t="shared" si="3140"/>
        <v>No Error</v>
      </c>
      <c r="EP1043" s="111" t="str">
        <f t="shared" si="3141"/>
        <v>No Error</v>
      </c>
      <c r="EQ1043" s="111" t="str">
        <f t="shared" si="3142"/>
        <v>No Error</v>
      </c>
      <c r="ER1043" s="111" t="str">
        <f t="shared" si="3143"/>
        <v>No Error</v>
      </c>
      <c r="ES1043" s="111" t="str">
        <f t="shared" si="3144"/>
        <v>No Error</v>
      </c>
      <c r="ET1043" s="111" t="str">
        <f t="shared" si="3145"/>
        <v>No Error</v>
      </c>
      <c r="EU1043" s="111" t="str">
        <f t="shared" si="3146"/>
        <v>No Error</v>
      </c>
      <c r="EV1043" s="111" t="str">
        <f t="shared" si="3147"/>
        <v>No Error</v>
      </c>
      <c r="EW1043" s="111" t="str">
        <f t="shared" si="3148"/>
        <v>No Error</v>
      </c>
      <c r="EX1043" s="111" t="str">
        <f t="shared" si="3149"/>
        <v>No Error</v>
      </c>
      <c r="EY1043" s="111" t="str">
        <f t="shared" si="3150"/>
        <v>No Error</v>
      </c>
      <c r="EZ1043" s="111" t="str">
        <f t="shared" si="3151"/>
        <v>No Error</v>
      </c>
      <c r="FA1043" s="111" t="str">
        <f t="shared" si="3152"/>
        <v>No Error</v>
      </c>
      <c r="FB1043" s="111" t="str">
        <f t="shared" si="3153"/>
        <v>No Error</v>
      </c>
      <c r="FC1043" s="111" t="str">
        <f t="shared" si="3154"/>
        <v>No Error</v>
      </c>
      <c r="FD1043" s="111" t="str">
        <f t="shared" si="3155"/>
        <v>No Error</v>
      </c>
      <c r="FE1043" s="111" t="str">
        <f t="shared" si="3156"/>
        <v>No Error</v>
      </c>
      <c r="FF1043" s="111" t="str">
        <f t="shared" si="3157"/>
        <v>No Error</v>
      </c>
      <c r="FG1043" s="111" t="str">
        <f t="shared" si="3158"/>
        <v>No Error</v>
      </c>
      <c r="FH1043" s="111" t="str">
        <f t="shared" si="3159"/>
        <v>No Error</v>
      </c>
      <c r="FI1043" s="111" t="str">
        <f t="shared" si="3160"/>
        <v>No Error</v>
      </c>
      <c r="FJ1043" s="111" t="str">
        <f t="shared" si="3161"/>
        <v>No Error</v>
      </c>
      <c r="FK1043" s="111" t="str">
        <f t="shared" si="3162"/>
        <v>No Error</v>
      </c>
      <c r="FL1043" s="111" t="str">
        <f t="shared" si="3163"/>
        <v>No Error</v>
      </c>
      <c r="FM1043" s="111" t="str">
        <f t="shared" si="3164"/>
        <v>No Error</v>
      </c>
      <c r="FN1043" s="111" t="str">
        <f t="shared" si="3165"/>
        <v>No Error</v>
      </c>
      <c r="FO1043" s="111" t="str">
        <f t="shared" si="3166"/>
        <v>No Error</v>
      </c>
      <c r="FP1043" s="111" t="str">
        <f t="shared" si="3167"/>
        <v>No Error</v>
      </c>
      <c r="FQ1043" s="111" t="str">
        <f t="shared" si="3168"/>
        <v>No Error</v>
      </c>
      <c r="FR1043" s="111" t="str">
        <f t="shared" si="3169"/>
        <v>No Error</v>
      </c>
      <c r="FS1043" s="111" t="str">
        <f t="shared" si="3170"/>
        <v>No Error</v>
      </c>
      <c r="FT1043" s="111" t="str">
        <f t="shared" si="3171"/>
        <v>No Error</v>
      </c>
      <c r="FU1043" s="111" t="str">
        <f t="shared" si="3172"/>
        <v>No Error</v>
      </c>
      <c r="FV1043" s="111" t="str">
        <f t="shared" si="3173"/>
        <v>No Error</v>
      </c>
      <c r="FW1043" s="111" t="str">
        <f t="shared" si="3174"/>
        <v>No Error</v>
      </c>
      <c r="FX1043" s="111" t="str">
        <f t="shared" si="3175"/>
        <v>No Error</v>
      </c>
      <c r="FY1043" s="111" t="str">
        <f t="shared" si="3176"/>
        <v>No Error</v>
      </c>
      <c r="FZ1043" s="111" t="str">
        <f t="shared" si="3177"/>
        <v>No Error</v>
      </c>
      <c r="GA1043" s="111" t="str">
        <f t="shared" si="3178"/>
        <v>No Error</v>
      </c>
      <c r="GB1043" s="111" t="str">
        <f t="shared" si="3179"/>
        <v>No Error</v>
      </c>
      <c r="GC1043" s="111" t="str">
        <f t="shared" si="3180"/>
        <v>No Error</v>
      </c>
      <c r="GD1043" s="111" t="str">
        <f t="shared" si="3181"/>
        <v>No Error</v>
      </c>
      <c r="GE1043" s="111" t="str">
        <f t="shared" si="3182"/>
        <v>No Error</v>
      </c>
      <c r="GF1043" s="111" t="str">
        <f t="shared" si="3183"/>
        <v>No Error</v>
      </c>
      <c r="GG1043" s="111" t="str">
        <f t="shared" si="3184"/>
        <v>No Error</v>
      </c>
      <c r="GH1043" s="111" t="str">
        <f t="shared" si="3185"/>
        <v>No Error</v>
      </c>
      <c r="GI1043" s="111" t="str">
        <f t="shared" si="3186"/>
        <v>No Error</v>
      </c>
      <c r="GJ1043" s="111" t="str">
        <f t="shared" si="3187"/>
        <v>No Error</v>
      </c>
      <c r="GK1043" s="111" t="str">
        <f t="shared" si="3188"/>
        <v>No Error</v>
      </c>
      <c r="GL1043" s="111" t="str">
        <f t="shared" si="3189"/>
        <v>No Error</v>
      </c>
      <c r="GM1043" s="111" t="str">
        <f t="shared" si="3190"/>
        <v>No Error</v>
      </c>
      <c r="GN1043" s="111" t="str">
        <f t="shared" si="3191"/>
        <v>No Error</v>
      </c>
      <c r="GO1043" s="111" t="str">
        <f t="shared" si="3192"/>
        <v>No Error</v>
      </c>
      <c r="GP1043" s="111" t="str">
        <f t="shared" si="3193"/>
        <v>No Error</v>
      </c>
      <c r="GQ1043" s="111" t="str">
        <f t="shared" si="3194"/>
        <v>No Error</v>
      </c>
      <c r="GR1043" s="111" t="str">
        <f t="shared" si="3195"/>
        <v>No Error</v>
      </c>
      <c r="GS1043" s="111" t="str">
        <f t="shared" si="3195"/>
        <v>No Error</v>
      </c>
      <c r="GT1043" s="111" t="str">
        <f t="shared" si="3195"/>
        <v>No Error</v>
      </c>
      <c r="GU1043" s="111" t="str">
        <f t="shared" si="3195"/>
        <v>No Error</v>
      </c>
      <c r="GV1043" s="111"/>
      <c r="GW1043" s="111">
        <f t="shared" si="3196"/>
        <v>0</v>
      </c>
      <c r="GX1043" s="111">
        <f t="shared" si="3197"/>
        <v>0</v>
      </c>
      <c r="GY1043" s="111" t="str">
        <f t="shared" si="3198"/>
        <v/>
      </c>
      <c r="GZ1043" s="111">
        <f t="shared" si="3199"/>
        <v>0</v>
      </c>
      <c r="HA1043" s="111">
        <f t="shared" si="3200"/>
        <v>0</v>
      </c>
      <c r="HB1043" s="111">
        <f t="shared" si="3240"/>
        <v>0</v>
      </c>
      <c r="HC1043" s="121" t="str">
        <f>IF(OR($A1043=2,$A1043=3),"",'SEA Detail'!CF1105)</f>
        <v>.</v>
      </c>
      <c r="HD1043" s="111">
        <f t="shared" si="3241"/>
        <v>0</v>
      </c>
      <c r="HE1043" s="111">
        <f t="shared" si="3242"/>
        <v>0</v>
      </c>
      <c r="HF1043" s="111">
        <f t="shared" si="3243"/>
        <v>0</v>
      </c>
      <c r="HG1043" s="111">
        <f t="shared" si="3244"/>
        <v>0</v>
      </c>
      <c r="HH1043" s="111">
        <f t="shared" si="3201"/>
        <v>0</v>
      </c>
      <c r="HI1043" s="111">
        <f t="shared" si="3202"/>
        <v>0</v>
      </c>
      <c r="HJ1043" s="111">
        <f t="shared" si="3203"/>
        <v>0</v>
      </c>
      <c r="HK1043" s="111">
        <f t="shared" si="3204"/>
        <v>0</v>
      </c>
      <c r="HL1043" s="111">
        <f t="shared" si="3205"/>
        <v>0</v>
      </c>
      <c r="HM1043" s="111">
        <f t="shared" si="3206"/>
        <v>0</v>
      </c>
      <c r="HN1043" s="111">
        <f t="shared" si="3207"/>
        <v>0</v>
      </c>
      <c r="HO1043" s="111">
        <f t="shared" si="3208"/>
        <v>0</v>
      </c>
      <c r="HP1043" s="111">
        <f t="shared" si="3209"/>
        <v>0</v>
      </c>
      <c r="HQ1043" s="111">
        <f t="shared" si="3210"/>
        <v>0</v>
      </c>
      <c r="HR1043" s="111">
        <f t="shared" si="3211"/>
        <v>0</v>
      </c>
      <c r="HS1043" s="111">
        <f t="shared" si="3212"/>
        <v>0</v>
      </c>
      <c r="HT1043" s="111">
        <f t="shared" si="3213"/>
        <v>0</v>
      </c>
      <c r="HU1043" s="111">
        <f t="shared" si="3214"/>
        <v>0</v>
      </c>
      <c r="HV1043" s="111">
        <f t="shared" si="3215"/>
        <v>0</v>
      </c>
      <c r="HW1043" s="111">
        <f t="shared" si="3216"/>
        <v>0</v>
      </c>
      <c r="HX1043" s="111">
        <f t="shared" si="3217"/>
        <v>0</v>
      </c>
      <c r="HY1043" s="111">
        <f t="shared" si="3218"/>
        <v>0</v>
      </c>
      <c r="HZ1043" s="111">
        <f t="shared" si="3219"/>
        <v>0</v>
      </c>
      <c r="IA1043" s="111">
        <f t="shared" si="3220"/>
        <v>0</v>
      </c>
      <c r="IB1043" s="111">
        <f t="shared" si="3221"/>
        <v>0</v>
      </c>
      <c r="IC1043" s="111">
        <f t="shared" si="3222"/>
        <v>0</v>
      </c>
      <c r="ID1043" s="111">
        <f t="shared" si="3223"/>
        <v>0</v>
      </c>
      <c r="IE1043" s="111">
        <f>IF(AND(OR($A1043=2,$E1043=""),NOT(ISBLANK('Base Data'!I1044))),1,IF(OR($A1043=2,$C1043="",$E1043=""),0,1))</f>
        <v>0</v>
      </c>
      <c r="IF1043" s="111"/>
      <c r="IG1043" s="111"/>
      <c r="IH1043" s="111"/>
      <c r="II1043" s="111">
        <f>IF('Base Data'!C1044="",0,IF('Base Data'!D1044="",1,0))</f>
        <v>0</v>
      </c>
    </row>
    <row r="1044" spans="1:243" x14ac:dyDescent="0.3">
      <c r="A1044" s="116" t="str">
        <f>IF(NOT(ISBLANK('Base Data'!A1045)),'Base Data'!A1045,"")</f>
        <v/>
      </c>
      <c r="B1044" s="116" t="str">
        <f>IF(NOT(ISBLANK('Base Data'!B1045)),'Base Data'!B1045,"")</f>
        <v/>
      </c>
      <c r="C1044" s="125" t="str">
        <f>IF(NOT(ISBLANK('Base Data'!C1045)),'Base Data'!C1045,"")</f>
        <v/>
      </c>
      <c r="D1044" s="125" t="str">
        <f>IF(NOT(ISBLANK('Base Data'!D1045)),'Base Data'!D1045,"")</f>
        <v/>
      </c>
      <c r="E1044" s="116" t="str">
        <f>IF(NOT(ISBLANK('Base Data'!E1045)),'Base Data'!E1045,"")</f>
        <v/>
      </c>
      <c r="F1044" s="117" t="str">
        <f>IF(NOT(ISBLANK('Base Data'!F1045)),'Base Data'!F1045,"")</f>
        <v/>
      </c>
      <c r="G1044" s="117" t="str">
        <f>IF(NOT(ISBLANK('Base Data'!G1045)),'Base Data'!G1045,"")</f>
        <v/>
      </c>
      <c r="H1044" s="163">
        <f t="shared" si="3055"/>
        <v>0</v>
      </c>
      <c r="I1044" s="117" t="str">
        <f>IF(NOT(ISBLANK('Base Data'!H1045)),'Base Data'!H1045,"")</f>
        <v/>
      </c>
      <c r="J1044" s="163">
        <f>IF(AND(ISNUMBER(I1044),ISNUMBER(#REF!)),I1044-#REF!,IF(AND(NOT(ISNUMBER(I1044)),NOT(ISNUMBER(#REF!))),0,IF(NOT(ISNUMBER(I1044)),-#REF!,IF(NOT(ISNUMBER(#REF!)),I1044,0))))</f>
        <v>0</v>
      </c>
      <c r="K1044" s="163">
        <f t="shared" si="3056"/>
        <v>0</v>
      </c>
      <c r="L1044" s="163">
        <f t="shared" si="3224"/>
        <v>0</v>
      </c>
      <c r="M1044" s="116" t="str">
        <f>IF(NOT(ISBLANK('Base Data'!I1045)),'Base Data'!I1045,"")</f>
        <v/>
      </c>
      <c r="N1044" s="116" t="str">
        <f>IF(NOT(ISBLANK('Base Data'!J1045)),'Base Data'!J1045,"")</f>
        <v/>
      </c>
      <c r="O1044" s="117" t="str">
        <f>IF(NOT(ISBLANK('Base Data'!K1045)),'Base Data'!K1045,"")</f>
        <v/>
      </c>
      <c r="P1044" s="166">
        <f t="shared" si="3057"/>
        <v>0</v>
      </c>
      <c r="Q1044" s="116" t="str">
        <f>IF(NOT(ISBLANK('Base Data'!L1045)),'Base Data'!L1045,"")</f>
        <v/>
      </c>
      <c r="R1044" s="116" t="str">
        <f>IF(NOT(ISBLANK('Base Data'!M1045)),'Base Data'!M1045,"")</f>
        <v/>
      </c>
      <c r="S1044" s="116" t="str">
        <f>IF(NOT(ISBLANK('Base Data'!N1045)),'Base Data'!N1045,"")</f>
        <v/>
      </c>
      <c r="T1044" s="117" t="str">
        <f>IF(NOT(ISBLANK('Base Data'!O1045)),'Base Data'!O1045,"")</f>
        <v/>
      </c>
      <c r="U1044" s="116" t="str">
        <f>IF(NOT(ISBLANK('Base Data'!P1045)),'Base Data'!P1045,"")</f>
        <v/>
      </c>
      <c r="V1044" s="116" t="str">
        <f>IF(NOT(ISBLANK('Base Data'!Q1045)),'Base Data'!Q1045,"")</f>
        <v/>
      </c>
      <c r="W1044" s="116" t="str">
        <f>IF(NOT(ISBLANK('Base Data'!R1045)),'Base Data'!R1045,"")</f>
        <v/>
      </c>
      <c r="X1044" s="116" t="str">
        <f>IF(NOT(ISBLANK('Base Data'!S1045)),'Base Data'!S1045,"")</f>
        <v/>
      </c>
      <c r="Y1044" s="116" t="str">
        <f>IF(NOT(ISBLANK('Base Data'!T1045)),'Base Data'!T1045,"")</f>
        <v/>
      </c>
      <c r="Z1044" s="117" t="str">
        <f>IF(NOT(ISBLANK('Base Data'!U1045)),'Base Data'!U1045,"")</f>
        <v/>
      </c>
      <c r="AA1044" s="166">
        <f t="shared" si="3058"/>
        <v>0</v>
      </c>
      <c r="AB1044" s="116" t="str">
        <f>IF(NOT(ISBLANK('Base Data'!V1045)),'Base Data'!V1045,"")</f>
        <v/>
      </c>
      <c r="AC1044" s="117" t="str">
        <f>IF(NOT(ISBLANK('Base Data'!W1045)),'Base Data'!W1045,"")</f>
        <v/>
      </c>
      <c r="AD1044" s="166">
        <f t="shared" si="3059"/>
        <v>0</v>
      </c>
      <c r="AE1044" s="118" t="str">
        <f>IF(NOT(ISBLANK('Base Data'!X1045)),'Base Data'!X1045,"")</f>
        <v/>
      </c>
      <c r="AF1044" s="118" t="str">
        <f>IF(NOT(ISBLANK('Base Data'!Y1045)),'Base Data'!Y1045,"")</f>
        <v/>
      </c>
      <c r="AG1044" s="121" t="str">
        <f>IF(OR($A1044=2),"",'SEA Detail'!CF1106)</f>
        <v>.</v>
      </c>
      <c r="AH1044" s="115">
        <f t="shared" si="3225"/>
        <v>0</v>
      </c>
      <c r="AI1044" s="115">
        <f t="shared" si="3226"/>
        <v>0</v>
      </c>
      <c r="AJ1044" s="115">
        <f t="shared" si="3227"/>
        <v>0</v>
      </c>
      <c r="AK1044" s="115">
        <f t="shared" si="3228"/>
        <v>0</v>
      </c>
      <c r="AL1044" s="115">
        <f t="shared" si="3229"/>
        <v>0</v>
      </c>
      <c r="AM1044" s="115">
        <f t="shared" si="3230"/>
        <v>0</v>
      </c>
      <c r="AN1044" s="115">
        <f t="shared" si="3231"/>
        <v>0</v>
      </c>
      <c r="AO1044" s="115">
        <f t="shared" si="3232"/>
        <v>0</v>
      </c>
      <c r="AP1044" s="115">
        <f t="shared" si="3233"/>
        <v>0</v>
      </c>
      <c r="AQ1044" s="115">
        <f t="shared" si="3234"/>
        <v>0</v>
      </c>
      <c r="AR1044" s="115">
        <f t="shared" si="3060"/>
        <v>0</v>
      </c>
      <c r="AS1044" s="115">
        <f t="shared" si="3061"/>
        <v>0</v>
      </c>
      <c r="AT1044" s="115">
        <f t="shared" si="3062"/>
        <v>0</v>
      </c>
      <c r="AU1044" s="115">
        <f t="shared" si="3063"/>
        <v>0</v>
      </c>
      <c r="AV1044" s="115">
        <f t="shared" si="3064"/>
        <v>0</v>
      </c>
      <c r="AW1044" s="115">
        <f t="shared" si="3065"/>
        <v>0</v>
      </c>
      <c r="AX1044" s="115">
        <f t="shared" si="3066"/>
        <v>0</v>
      </c>
      <c r="AY1044" s="115">
        <f t="shared" si="3067"/>
        <v>0</v>
      </c>
      <c r="AZ1044" s="115">
        <f t="shared" si="3068"/>
        <v>0</v>
      </c>
      <c r="BA1044" s="115">
        <f t="shared" si="3069"/>
        <v>0</v>
      </c>
      <c r="BB1044" s="115">
        <f t="shared" si="3235"/>
        <v>0</v>
      </c>
      <c r="BC1044" s="115">
        <f t="shared" si="3070"/>
        <v>0</v>
      </c>
      <c r="BD1044" s="115">
        <f t="shared" si="3071"/>
        <v>0</v>
      </c>
      <c r="BE1044" s="115">
        <f t="shared" si="3072"/>
        <v>0</v>
      </c>
      <c r="BF1044" s="115">
        <f t="shared" si="3073"/>
        <v>0</v>
      </c>
      <c r="BG1044" s="115">
        <f t="shared" si="3074"/>
        <v>0</v>
      </c>
      <c r="BH1044" s="115">
        <f t="shared" si="3075"/>
        <v>0</v>
      </c>
      <c r="BI1044" s="115">
        <f t="shared" si="3076"/>
        <v>0</v>
      </c>
      <c r="BJ1044" s="115">
        <f t="shared" si="3077"/>
        <v>0</v>
      </c>
      <c r="BK1044" s="115">
        <f t="shared" si="3078"/>
        <v>0</v>
      </c>
      <c r="BL1044" s="115">
        <f t="shared" si="3079"/>
        <v>0</v>
      </c>
      <c r="BM1044" s="115">
        <f t="shared" si="3080"/>
        <v>0</v>
      </c>
      <c r="BN1044" s="115">
        <f t="shared" si="3081"/>
        <v>0</v>
      </c>
      <c r="BO1044" s="115">
        <f t="shared" si="3082"/>
        <v>0</v>
      </c>
      <c r="BP1044" s="115">
        <f t="shared" si="3083"/>
        <v>0</v>
      </c>
      <c r="BQ1044" s="115">
        <f t="shared" si="3084"/>
        <v>0</v>
      </c>
      <c r="BR1044" s="115">
        <f t="shared" si="3085"/>
        <v>0</v>
      </c>
      <c r="BS1044" s="115">
        <f t="shared" si="3086"/>
        <v>0</v>
      </c>
      <c r="BT1044" s="115">
        <f t="shared" si="3087"/>
        <v>0</v>
      </c>
      <c r="BU1044" s="115">
        <f t="shared" si="3088"/>
        <v>0</v>
      </c>
      <c r="BV1044" s="115">
        <f t="shared" si="3089"/>
        <v>0</v>
      </c>
      <c r="BW1044" s="115">
        <f t="shared" si="3090"/>
        <v>0</v>
      </c>
      <c r="BX1044" s="115">
        <f t="shared" si="3091"/>
        <v>0</v>
      </c>
      <c r="BY1044" s="115">
        <f t="shared" si="3092"/>
        <v>0</v>
      </c>
      <c r="BZ1044" s="115">
        <f t="shared" si="3093"/>
        <v>0</v>
      </c>
      <c r="CA1044" s="115">
        <v>0</v>
      </c>
      <c r="CB1044" s="115">
        <f>IFERROR(IF(OR($A1044=2,$A1044=3,$C1044=""),0,IF(E1044="",1,IF(ISERROR(VLOOKUP('Auto-Calculations'!E1044,LEA_ESA_Lookup,2,FALSE)),1,0))),"0*")</f>
        <v>0</v>
      </c>
      <c r="CC1044" s="115">
        <f t="shared" si="3094"/>
        <v>0</v>
      </c>
      <c r="CD1044" s="115">
        <f t="shared" si="3095"/>
        <v>0</v>
      </c>
      <c r="CE1044" s="115">
        <f t="shared" si="3096"/>
        <v>0</v>
      </c>
      <c r="CF1044" s="115">
        <f t="shared" si="3097"/>
        <v>0</v>
      </c>
      <c r="CG1044" s="115">
        <f t="shared" si="3098"/>
        <v>0</v>
      </c>
      <c r="CH1044" s="115">
        <f t="shared" si="3099"/>
        <v>0</v>
      </c>
      <c r="CI1044" s="119">
        <f t="shared" si="3100"/>
        <v>0</v>
      </c>
      <c r="CJ1044" s="115">
        <f t="shared" si="3101"/>
        <v>0</v>
      </c>
      <c r="CK1044" s="115">
        <f t="shared" si="3102"/>
        <v>0</v>
      </c>
      <c r="CL1044" s="115">
        <f t="shared" si="3103"/>
        <v>0</v>
      </c>
      <c r="CM1044" s="115">
        <f t="shared" si="3104"/>
        <v>0</v>
      </c>
      <c r="CN1044" s="115">
        <f t="shared" si="3105"/>
        <v>0</v>
      </c>
      <c r="CO1044" s="115">
        <f>IFERROR(IF(OR($A1044=2,$A1044=3,$C1044=""),0,IF('Auto-Calculations'!Z1044="M",1,0)),"0*")</f>
        <v>0</v>
      </c>
      <c r="CP1044" s="115">
        <f>IFERROR(IF(OR($A1044=2,$A1044=3,$C1044=""),0,IF('Auto-Calculations'!AE1044="M",1,0)),"0*")</f>
        <v>0</v>
      </c>
      <c r="CQ1044" s="115">
        <f>IFERROR(IF(OR($A1044=2,$A1044=3,$C1044=""),0,IF('Auto-Calculations'!V1044="M",1,0)),"0*")</f>
        <v>0</v>
      </c>
      <c r="CR1044" s="115">
        <f>IFERROR(IF(OR($A1044=2,$A1044=3,$C1044=""),0,IF('Auto-Calculations'!W1044="M",1,0)),"0*")</f>
        <v>0</v>
      </c>
      <c r="CS1044" s="115">
        <f>IFERROR(IF(OR($A1044=2,$A1044=3,$C1044=""),0,IF('Auto-Calculations'!X1044="M",1,0)),"0*")</f>
        <v>0</v>
      </c>
      <c r="CT1044" s="115">
        <f>IFERROR(IF(OR($A1044=2,$A1044=3,$C1044=""),0,IF('Auto-Calculations'!Y1044="M",1,0)),"0*")</f>
        <v>0</v>
      </c>
      <c r="CU1044" s="115">
        <f t="shared" si="3106"/>
        <v>0</v>
      </c>
      <c r="CV1044" s="115">
        <f t="shared" si="3107"/>
        <v>0</v>
      </c>
      <c r="CW1044" s="115">
        <f t="shared" si="3108"/>
        <v>0</v>
      </c>
      <c r="CX1044" s="115">
        <f t="shared" si="3109"/>
        <v>0</v>
      </c>
      <c r="CY1044" s="115">
        <f t="shared" si="3110"/>
        <v>0</v>
      </c>
      <c r="CZ1044" s="111">
        <f t="shared" si="3111"/>
        <v>0</v>
      </c>
      <c r="DA1044" s="111">
        <f t="shared" si="3112"/>
        <v>0</v>
      </c>
      <c r="DB1044" s="111">
        <f t="shared" si="3113"/>
        <v>0</v>
      </c>
      <c r="DC1044" s="115">
        <f t="shared" si="3114"/>
        <v>0</v>
      </c>
      <c r="DD1044" s="111">
        <f t="shared" si="3115"/>
        <v>0</v>
      </c>
      <c r="DE1044" s="115">
        <f t="shared" si="3116"/>
        <v>0</v>
      </c>
      <c r="DF1044" s="115">
        <f t="shared" si="3117"/>
        <v>0</v>
      </c>
      <c r="DG1044" s="115">
        <f>IFERROR(IF(OR($A1044=3,C1044="American Samoa",C1044="Federated States of Micronesia",C1044="Guam",C1044="Hawaii",C1044="Northern Marianas",C1044="Puerto Rico",C1044="Republic of Palau",C1044="Republic of the Marshall Islands",C1044="Bureau of Indian Education"),0,IF('Auto-Calculations'!Q1044="NA",1,0)),"0*")</f>
        <v>0</v>
      </c>
      <c r="DH1044" s="115">
        <f t="shared" si="3236"/>
        <v>0</v>
      </c>
      <c r="DI1044" s="115">
        <f t="shared" si="3237"/>
        <v>0</v>
      </c>
      <c r="DJ1044" s="115">
        <f t="shared" si="3238"/>
        <v>0</v>
      </c>
      <c r="DK1044" s="111"/>
      <c r="DL1044" s="111"/>
      <c r="DM1044" s="111"/>
      <c r="DN1044" s="111"/>
      <c r="DO1044" s="111"/>
      <c r="DP1044" s="111"/>
      <c r="DQ1044" s="111"/>
      <c r="DR1044" s="120" t="str">
        <f t="shared" si="3239"/>
        <v>0000000000000000000000000000000000000000000000000000000000000000000000000000000</v>
      </c>
      <c r="DS1044" s="111" t="str">
        <f t="shared" si="3118"/>
        <v>No Error</v>
      </c>
      <c r="DT1044" s="111" t="str">
        <f t="shared" si="3119"/>
        <v>No Error</v>
      </c>
      <c r="DU1044" s="111" t="str">
        <f t="shared" si="3120"/>
        <v>No Error</v>
      </c>
      <c r="DV1044" s="111" t="str">
        <f t="shared" si="3121"/>
        <v>No Error</v>
      </c>
      <c r="DW1044" s="111" t="str">
        <f t="shared" si="3122"/>
        <v>No Error</v>
      </c>
      <c r="DX1044" s="111" t="str">
        <f t="shared" si="3123"/>
        <v>No Error</v>
      </c>
      <c r="DY1044" s="111" t="str">
        <f t="shared" si="3124"/>
        <v>No Error</v>
      </c>
      <c r="DZ1044" s="111" t="str">
        <f t="shared" si="3125"/>
        <v>No Error</v>
      </c>
      <c r="EA1044" s="111" t="str">
        <f t="shared" si="3126"/>
        <v>No Error</v>
      </c>
      <c r="EB1044" s="111" t="str">
        <f t="shared" si="3127"/>
        <v>No Error</v>
      </c>
      <c r="EC1044" s="111" t="str">
        <f t="shared" si="3128"/>
        <v>No Error</v>
      </c>
      <c r="ED1044" s="111" t="str">
        <f t="shared" si="3129"/>
        <v>No Error</v>
      </c>
      <c r="EE1044" s="111" t="str">
        <f t="shared" si="3130"/>
        <v>No Error</v>
      </c>
      <c r="EF1044" s="111" t="str">
        <f t="shared" si="3131"/>
        <v>No Error</v>
      </c>
      <c r="EG1044" s="111" t="str">
        <f t="shared" si="3132"/>
        <v>No Error</v>
      </c>
      <c r="EH1044" s="111" t="str">
        <f t="shared" si="3133"/>
        <v>No Error</v>
      </c>
      <c r="EI1044" s="111" t="str">
        <f t="shared" si="3134"/>
        <v>No Error</v>
      </c>
      <c r="EJ1044" s="111" t="str">
        <f t="shared" si="3135"/>
        <v>No Error</v>
      </c>
      <c r="EK1044" s="111" t="str">
        <f t="shared" si="3136"/>
        <v>No Error</v>
      </c>
      <c r="EL1044" s="111" t="str">
        <f t="shared" si="3137"/>
        <v>No Error</v>
      </c>
      <c r="EM1044" s="111" t="str">
        <f t="shared" si="3138"/>
        <v>No Error</v>
      </c>
      <c r="EN1044" s="111" t="str">
        <f t="shared" si="3139"/>
        <v>No Error</v>
      </c>
      <c r="EO1044" s="111" t="str">
        <f t="shared" si="3140"/>
        <v>No Error</v>
      </c>
      <c r="EP1044" s="111" t="str">
        <f t="shared" si="3141"/>
        <v>No Error</v>
      </c>
      <c r="EQ1044" s="111" t="str">
        <f t="shared" si="3142"/>
        <v>No Error</v>
      </c>
      <c r="ER1044" s="111" t="str">
        <f t="shared" si="3143"/>
        <v>No Error</v>
      </c>
      <c r="ES1044" s="111" t="str">
        <f t="shared" si="3144"/>
        <v>No Error</v>
      </c>
      <c r="ET1044" s="111" t="str">
        <f t="shared" si="3145"/>
        <v>No Error</v>
      </c>
      <c r="EU1044" s="111" t="str">
        <f t="shared" si="3146"/>
        <v>No Error</v>
      </c>
      <c r="EV1044" s="111" t="str">
        <f t="shared" si="3147"/>
        <v>No Error</v>
      </c>
      <c r="EW1044" s="111" t="str">
        <f t="shared" si="3148"/>
        <v>No Error</v>
      </c>
      <c r="EX1044" s="111" t="str">
        <f t="shared" si="3149"/>
        <v>No Error</v>
      </c>
      <c r="EY1044" s="111" t="str">
        <f t="shared" si="3150"/>
        <v>No Error</v>
      </c>
      <c r="EZ1044" s="111" t="str">
        <f t="shared" si="3151"/>
        <v>No Error</v>
      </c>
      <c r="FA1044" s="111" t="str">
        <f t="shared" si="3152"/>
        <v>No Error</v>
      </c>
      <c r="FB1044" s="111" t="str">
        <f t="shared" si="3153"/>
        <v>No Error</v>
      </c>
      <c r="FC1044" s="111" t="str">
        <f t="shared" si="3154"/>
        <v>No Error</v>
      </c>
      <c r="FD1044" s="111" t="str">
        <f t="shared" si="3155"/>
        <v>No Error</v>
      </c>
      <c r="FE1044" s="111" t="str">
        <f t="shared" si="3156"/>
        <v>No Error</v>
      </c>
      <c r="FF1044" s="111" t="str">
        <f t="shared" si="3157"/>
        <v>No Error</v>
      </c>
      <c r="FG1044" s="111" t="str">
        <f t="shared" si="3158"/>
        <v>No Error</v>
      </c>
      <c r="FH1044" s="111" t="str">
        <f t="shared" si="3159"/>
        <v>No Error</v>
      </c>
      <c r="FI1044" s="111" t="str">
        <f t="shared" si="3160"/>
        <v>No Error</v>
      </c>
      <c r="FJ1044" s="111" t="str">
        <f t="shared" si="3161"/>
        <v>No Error</v>
      </c>
      <c r="FK1044" s="111" t="str">
        <f t="shared" si="3162"/>
        <v>No Error</v>
      </c>
      <c r="FL1044" s="111" t="str">
        <f t="shared" si="3163"/>
        <v>No Error</v>
      </c>
      <c r="FM1044" s="111" t="str">
        <f t="shared" si="3164"/>
        <v>No Error</v>
      </c>
      <c r="FN1044" s="111" t="str">
        <f t="shared" si="3165"/>
        <v>No Error</v>
      </c>
      <c r="FO1044" s="111" t="str">
        <f t="shared" si="3166"/>
        <v>No Error</v>
      </c>
      <c r="FP1044" s="111" t="str">
        <f t="shared" si="3167"/>
        <v>No Error</v>
      </c>
      <c r="FQ1044" s="111" t="str">
        <f t="shared" si="3168"/>
        <v>No Error</v>
      </c>
      <c r="FR1044" s="111" t="str">
        <f t="shared" si="3169"/>
        <v>No Error</v>
      </c>
      <c r="FS1044" s="111" t="str">
        <f t="shared" si="3170"/>
        <v>No Error</v>
      </c>
      <c r="FT1044" s="111" t="str">
        <f t="shared" si="3171"/>
        <v>No Error</v>
      </c>
      <c r="FU1044" s="111" t="str">
        <f t="shared" si="3172"/>
        <v>No Error</v>
      </c>
      <c r="FV1044" s="111" t="str">
        <f t="shared" si="3173"/>
        <v>No Error</v>
      </c>
      <c r="FW1044" s="111" t="str">
        <f t="shared" si="3174"/>
        <v>No Error</v>
      </c>
      <c r="FX1044" s="111" t="str">
        <f t="shared" si="3175"/>
        <v>No Error</v>
      </c>
      <c r="FY1044" s="111" t="str">
        <f t="shared" si="3176"/>
        <v>No Error</v>
      </c>
      <c r="FZ1044" s="111" t="str">
        <f t="shared" si="3177"/>
        <v>No Error</v>
      </c>
      <c r="GA1044" s="111" t="str">
        <f t="shared" si="3178"/>
        <v>No Error</v>
      </c>
      <c r="GB1044" s="111" t="str">
        <f t="shared" si="3179"/>
        <v>No Error</v>
      </c>
      <c r="GC1044" s="111" t="str">
        <f t="shared" si="3180"/>
        <v>No Error</v>
      </c>
      <c r="GD1044" s="111" t="str">
        <f t="shared" si="3181"/>
        <v>No Error</v>
      </c>
      <c r="GE1044" s="111" t="str">
        <f t="shared" si="3182"/>
        <v>No Error</v>
      </c>
      <c r="GF1044" s="111" t="str">
        <f t="shared" si="3183"/>
        <v>No Error</v>
      </c>
      <c r="GG1044" s="111" t="str">
        <f t="shared" si="3184"/>
        <v>No Error</v>
      </c>
      <c r="GH1044" s="111" t="str">
        <f t="shared" si="3185"/>
        <v>No Error</v>
      </c>
      <c r="GI1044" s="111" t="str">
        <f t="shared" si="3186"/>
        <v>No Error</v>
      </c>
      <c r="GJ1044" s="111" t="str">
        <f t="shared" si="3187"/>
        <v>No Error</v>
      </c>
      <c r="GK1044" s="111" t="str">
        <f t="shared" si="3188"/>
        <v>No Error</v>
      </c>
      <c r="GL1044" s="111" t="str">
        <f t="shared" si="3189"/>
        <v>No Error</v>
      </c>
      <c r="GM1044" s="111" t="str">
        <f t="shared" si="3190"/>
        <v>No Error</v>
      </c>
      <c r="GN1044" s="111" t="str">
        <f t="shared" si="3191"/>
        <v>No Error</v>
      </c>
      <c r="GO1044" s="111" t="str">
        <f t="shared" si="3192"/>
        <v>No Error</v>
      </c>
      <c r="GP1044" s="111" t="str">
        <f t="shared" si="3193"/>
        <v>No Error</v>
      </c>
      <c r="GQ1044" s="111" t="str">
        <f t="shared" si="3194"/>
        <v>No Error</v>
      </c>
      <c r="GR1044" s="111" t="str">
        <f t="shared" si="3195"/>
        <v>No Error</v>
      </c>
      <c r="GS1044" s="111" t="str">
        <f t="shared" si="3195"/>
        <v>No Error</v>
      </c>
      <c r="GT1044" s="111" t="str">
        <f t="shared" si="3195"/>
        <v>No Error</v>
      </c>
      <c r="GU1044" s="111" t="str">
        <f t="shared" si="3195"/>
        <v>No Error</v>
      </c>
      <c r="GV1044" s="111"/>
      <c r="GW1044" s="111">
        <f t="shared" si="3196"/>
        <v>0</v>
      </c>
      <c r="GX1044" s="111">
        <f t="shared" si="3197"/>
        <v>0</v>
      </c>
      <c r="GY1044" s="111" t="str">
        <f t="shared" si="3198"/>
        <v/>
      </c>
      <c r="GZ1044" s="111">
        <f t="shared" si="3199"/>
        <v>0</v>
      </c>
      <c r="HA1044" s="111">
        <f t="shared" si="3200"/>
        <v>0</v>
      </c>
      <c r="HB1044" s="111">
        <f t="shared" si="3240"/>
        <v>0</v>
      </c>
      <c r="HC1044" s="121" t="str">
        <f>IF(OR($A1044=2,$A1044=3),"",'SEA Detail'!CF1106)</f>
        <v>.</v>
      </c>
      <c r="HD1044" s="111">
        <f t="shared" si="3241"/>
        <v>0</v>
      </c>
      <c r="HE1044" s="111">
        <f t="shared" si="3242"/>
        <v>0</v>
      </c>
      <c r="HF1044" s="111">
        <f t="shared" si="3243"/>
        <v>0</v>
      </c>
      <c r="HG1044" s="111">
        <f t="shared" si="3244"/>
        <v>0</v>
      </c>
      <c r="HH1044" s="111">
        <f t="shared" si="3201"/>
        <v>0</v>
      </c>
      <c r="HI1044" s="111">
        <f t="shared" si="3202"/>
        <v>0</v>
      </c>
      <c r="HJ1044" s="111">
        <f t="shared" si="3203"/>
        <v>0</v>
      </c>
      <c r="HK1044" s="111">
        <f t="shared" si="3204"/>
        <v>0</v>
      </c>
      <c r="HL1044" s="111">
        <f t="shared" si="3205"/>
        <v>0</v>
      </c>
      <c r="HM1044" s="111">
        <f t="shared" si="3206"/>
        <v>0</v>
      </c>
      <c r="HN1044" s="111">
        <f t="shared" si="3207"/>
        <v>0</v>
      </c>
      <c r="HO1044" s="111">
        <f t="shared" si="3208"/>
        <v>0</v>
      </c>
      <c r="HP1044" s="111">
        <f t="shared" si="3209"/>
        <v>0</v>
      </c>
      <c r="HQ1044" s="111">
        <f t="shared" si="3210"/>
        <v>0</v>
      </c>
      <c r="HR1044" s="111">
        <f t="shared" si="3211"/>
        <v>0</v>
      </c>
      <c r="HS1044" s="111">
        <f t="shared" si="3212"/>
        <v>0</v>
      </c>
      <c r="HT1044" s="111">
        <f t="shared" si="3213"/>
        <v>0</v>
      </c>
      <c r="HU1044" s="111">
        <f t="shared" si="3214"/>
        <v>0</v>
      </c>
      <c r="HV1044" s="111">
        <f t="shared" si="3215"/>
        <v>0</v>
      </c>
      <c r="HW1044" s="111">
        <f t="shared" si="3216"/>
        <v>0</v>
      </c>
      <c r="HX1044" s="111">
        <f t="shared" si="3217"/>
        <v>0</v>
      </c>
      <c r="HY1044" s="111">
        <f t="shared" si="3218"/>
        <v>0</v>
      </c>
      <c r="HZ1044" s="111">
        <f t="shared" si="3219"/>
        <v>0</v>
      </c>
      <c r="IA1044" s="111">
        <f t="shared" si="3220"/>
        <v>0</v>
      </c>
      <c r="IB1044" s="111">
        <f t="shared" si="3221"/>
        <v>0</v>
      </c>
      <c r="IC1044" s="111">
        <f t="shared" si="3222"/>
        <v>0</v>
      </c>
      <c r="ID1044" s="111">
        <f t="shared" si="3223"/>
        <v>0</v>
      </c>
      <c r="IE1044" s="111">
        <f>IF(AND(OR($A1044=2,$E1044=""),NOT(ISBLANK('Base Data'!I1045))),1,IF(OR($A1044=2,$C1044="",$E1044=""),0,1))</f>
        <v>0</v>
      </c>
      <c r="IF1044" s="111"/>
      <c r="IG1044" s="111"/>
      <c r="IH1044" s="111"/>
      <c r="II1044" s="111">
        <f>IF('Base Data'!C1045="",0,IF('Base Data'!D1045="",1,0))</f>
        <v>0</v>
      </c>
    </row>
    <row r="1045" spans="1:243" x14ac:dyDescent="0.3">
      <c r="A1045" s="116" t="str">
        <f>IF(NOT(ISBLANK('Base Data'!A1046)),'Base Data'!A1046,"")</f>
        <v/>
      </c>
      <c r="B1045" s="116" t="str">
        <f>IF(NOT(ISBLANK('Base Data'!B1046)),'Base Data'!B1046,"")</f>
        <v/>
      </c>
      <c r="C1045" s="125" t="str">
        <f>IF(NOT(ISBLANK('Base Data'!C1046)),'Base Data'!C1046,"")</f>
        <v/>
      </c>
      <c r="D1045" s="125" t="str">
        <f>IF(NOT(ISBLANK('Base Data'!D1046)),'Base Data'!D1046,"")</f>
        <v/>
      </c>
      <c r="E1045" s="116" t="str">
        <f>IF(NOT(ISBLANK('Base Data'!E1046)),'Base Data'!E1046,"")</f>
        <v/>
      </c>
      <c r="F1045" s="117" t="str">
        <f>IF(NOT(ISBLANK('Base Data'!F1046)),'Base Data'!F1046,"")</f>
        <v/>
      </c>
      <c r="G1045" s="117" t="str">
        <f>IF(NOT(ISBLANK('Base Data'!G1046)),'Base Data'!G1046,"")</f>
        <v/>
      </c>
      <c r="H1045" s="163">
        <f t="shared" si="3055"/>
        <v>0</v>
      </c>
      <c r="I1045" s="117" t="str">
        <f>IF(NOT(ISBLANK('Base Data'!H1046)),'Base Data'!H1046,"")</f>
        <v/>
      </c>
      <c r="J1045" s="163">
        <f>IF(AND(ISNUMBER(I1045),ISNUMBER(#REF!)),I1045-#REF!,IF(AND(NOT(ISNUMBER(I1045)),NOT(ISNUMBER(#REF!))),0,IF(NOT(ISNUMBER(I1045)),-#REF!,IF(NOT(ISNUMBER(#REF!)),I1045,0))))</f>
        <v>0</v>
      </c>
      <c r="K1045" s="163">
        <f t="shared" si="3056"/>
        <v>0</v>
      </c>
      <c r="L1045" s="163">
        <f t="shared" si="3224"/>
        <v>0</v>
      </c>
      <c r="M1045" s="116" t="str">
        <f>IF(NOT(ISBLANK('Base Data'!I1046)),'Base Data'!I1046,"")</f>
        <v/>
      </c>
      <c r="N1045" s="116" t="str">
        <f>IF(NOT(ISBLANK('Base Data'!J1046)),'Base Data'!J1046,"")</f>
        <v/>
      </c>
      <c r="O1045" s="117" t="str">
        <f>IF(NOT(ISBLANK('Base Data'!K1046)),'Base Data'!K1046,"")</f>
        <v/>
      </c>
      <c r="P1045" s="166">
        <f t="shared" si="3057"/>
        <v>0</v>
      </c>
      <c r="Q1045" s="116" t="str">
        <f>IF(NOT(ISBLANK('Base Data'!L1046)),'Base Data'!L1046,"")</f>
        <v/>
      </c>
      <c r="R1045" s="116" t="str">
        <f>IF(NOT(ISBLANK('Base Data'!M1046)),'Base Data'!M1046,"")</f>
        <v/>
      </c>
      <c r="S1045" s="116" t="str">
        <f>IF(NOT(ISBLANK('Base Data'!N1046)),'Base Data'!N1046,"")</f>
        <v/>
      </c>
      <c r="T1045" s="117" t="str">
        <f>IF(NOT(ISBLANK('Base Data'!O1046)),'Base Data'!O1046,"")</f>
        <v/>
      </c>
      <c r="U1045" s="116" t="str">
        <f>IF(NOT(ISBLANK('Base Data'!P1046)),'Base Data'!P1046,"")</f>
        <v/>
      </c>
      <c r="V1045" s="116" t="str">
        <f>IF(NOT(ISBLANK('Base Data'!Q1046)),'Base Data'!Q1046,"")</f>
        <v/>
      </c>
      <c r="W1045" s="116" t="str">
        <f>IF(NOT(ISBLANK('Base Data'!R1046)),'Base Data'!R1046,"")</f>
        <v/>
      </c>
      <c r="X1045" s="116" t="str">
        <f>IF(NOT(ISBLANK('Base Data'!S1046)),'Base Data'!S1046,"")</f>
        <v/>
      </c>
      <c r="Y1045" s="116" t="str">
        <f>IF(NOT(ISBLANK('Base Data'!T1046)),'Base Data'!T1046,"")</f>
        <v/>
      </c>
      <c r="Z1045" s="117" t="str">
        <f>IF(NOT(ISBLANK('Base Data'!U1046)),'Base Data'!U1046,"")</f>
        <v/>
      </c>
      <c r="AA1045" s="166">
        <f t="shared" si="3058"/>
        <v>0</v>
      </c>
      <c r="AB1045" s="116" t="str">
        <f>IF(NOT(ISBLANK('Base Data'!V1046)),'Base Data'!V1046,"")</f>
        <v/>
      </c>
      <c r="AC1045" s="117" t="str">
        <f>IF(NOT(ISBLANK('Base Data'!W1046)),'Base Data'!W1046,"")</f>
        <v/>
      </c>
      <c r="AD1045" s="166">
        <f t="shared" si="3059"/>
        <v>0</v>
      </c>
      <c r="AE1045" s="118" t="str">
        <f>IF(NOT(ISBLANK('Base Data'!X1046)),'Base Data'!X1046,"")</f>
        <v/>
      </c>
      <c r="AF1045" s="118" t="str">
        <f>IF(NOT(ISBLANK('Base Data'!Y1046)),'Base Data'!Y1046,"")</f>
        <v/>
      </c>
      <c r="AG1045" s="121" t="str">
        <f>IF(OR($A1045=2),"",'SEA Detail'!CF1107)</f>
        <v>.</v>
      </c>
      <c r="AH1045" s="115">
        <f t="shared" si="3225"/>
        <v>0</v>
      </c>
      <c r="AI1045" s="115">
        <f t="shared" si="3226"/>
        <v>0</v>
      </c>
      <c r="AJ1045" s="115">
        <f t="shared" si="3227"/>
        <v>0</v>
      </c>
      <c r="AK1045" s="115">
        <f t="shared" si="3228"/>
        <v>0</v>
      </c>
      <c r="AL1045" s="115">
        <f t="shared" si="3229"/>
        <v>0</v>
      </c>
      <c r="AM1045" s="115">
        <f t="shared" si="3230"/>
        <v>0</v>
      </c>
      <c r="AN1045" s="115">
        <f t="shared" si="3231"/>
        <v>0</v>
      </c>
      <c r="AO1045" s="115">
        <f t="shared" si="3232"/>
        <v>0</v>
      </c>
      <c r="AP1045" s="115">
        <f t="shared" si="3233"/>
        <v>0</v>
      </c>
      <c r="AQ1045" s="115">
        <f t="shared" si="3234"/>
        <v>0</v>
      </c>
      <c r="AR1045" s="115">
        <f t="shared" si="3060"/>
        <v>0</v>
      </c>
      <c r="AS1045" s="115">
        <f t="shared" si="3061"/>
        <v>0</v>
      </c>
      <c r="AT1045" s="115">
        <f t="shared" si="3062"/>
        <v>0</v>
      </c>
      <c r="AU1045" s="115">
        <f t="shared" si="3063"/>
        <v>0</v>
      </c>
      <c r="AV1045" s="115">
        <f t="shared" si="3064"/>
        <v>0</v>
      </c>
      <c r="AW1045" s="115">
        <f t="shared" si="3065"/>
        <v>0</v>
      </c>
      <c r="AX1045" s="115">
        <f t="shared" si="3066"/>
        <v>0</v>
      </c>
      <c r="AY1045" s="115">
        <f t="shared" si="3067"/>
        <v>0</v>
      </c>
      <c r="AZ1045" s="115">
        <f t="shared" si="3068"/>
        <v>0</v>
      </c>
      <c r="BA1045" s="115">
        <f t="shared" si="3069"/>
        <v>0</v>
      </c>
      <c r="BB1045" s="115">
        <f t="shared" si="3235"/>
        <v>0</v>
      </c>
      <c r="BC1045" s="115">
        <f t="shared" si="3070"/>
        <v>0</v>
      </c>
      <c r="BD1045" s="115">
        <f t="shared" si="3071"/>
        <v>0</v>
      </c>
      <c r="BE1045" s="115">
        <f t="shared" si="3072"/>
        <v>0</v>
      </c>
      <c r="BF1045" s="115">
        <f t="shared" si="3073"/>
        <v>0</v>
      </c>
      <c r="BG1045" s="115">
        <f t="shared" si="3074"/>
        <v>0</v>
      </c>
      <c r="BH1045" s="115">
        <f t="shared" si="3075"/>
        <v>0</v>
      </c>
      <c r="BI1045" s="115">
        <f t="shared" si="3076"/>
        <v>0</v>
      </c>
      <c r="BJ1045" s="115">
        <f t="shared" si="3077"/>
        <v>0</v>
      </c>
      <c r="BK1045" s="115">
        <f t="shared" si="3078"/>
        <v>0</v>
      </c>
      <c r="BL1045" s="115">
        <f t="shared" si="3079"/>
        <v>0</v>
      </c>
      <c r="BM1045" s="115">
        <f t="shared" si="3080"/>
        <v>0</v>
      </c>
      <c r="BN1045" s="115">
        <f t="shared" si="3081"/>
        <v>0</v>
      </c>
      <c r="BO1045" s="115">
        <f t="shared" si="3082"/>
        <v>0</v>
      </c>
      <c r="BP1045" s="115">
        <f t="shared" si="3083"/>
        <v>0</v>
      </c>
      <c r="BQ1045" s="115">
        <f t="shared" si="3084"/>
        <v>0</v>
      </c>
      <c r="BR1045" s="115">
        <f t="shared" si="3085"/>
        <v>0</v>
      </c>
      <c r="BS1045" s="115">
        <f t="shared" si="3086"/>
        <v>0</v>
      </c>
      <c r="BT1045" s="115">
        <f t="shared" si="3087"/>
        <v>0</v>
      </c>
      <c r="BU1045" s="115">
        <f t="shared" si="3088"/>
        <v>0</v>
      </c>
      <c r="BV1045" s="115">
        <f t="shared" si="3089"/>
        <v>0</v>
      </c>
      <c r="BW1045" s="115">
        <f t="shared" si="3090"/>
        <v>0</v>
      </c>
      <c r="BX1045" s="115">
        <f t="shared" si="3091"/>
        <v>0</v>
      </c>
      <c r="BY1045" s="115">
        <f t="shared" si="3092"/>
        <v>0</v>
      </c>
      <c r="BZ1045" s="115">
        <f t="shared" si="3093"/>
        <v>0</v>
      </c>
      <c r="CA1045" s="115">
        <v>0</v>
      </c>
      <c r="CB1045" s="115">
        <f>IFERROR(IF(OR($A1045=2,$A1045=3,$C1045=""),0,IF(E1045="",1,IF(ISERROR(VLOOKUP('Auto-Calculations'!E1045,LEA_ESA_Lookup,2,FALSE)),1,0))),"0*")</f>
        <v>0</v>
      </c>
      <c r="CC1045" s="115">
        <f t="shared" si="3094"/>
        <v>0</v>
      </c>
      <c r="CD1045" s="115">
        <f t="shared" si="3095"/>
        <v>0</v>
      </c>
      <c r="CE1045" s="115">
        <f t="shared" si="3096"/>
        <v>0</v>
      </c>
      <c r="CF1045" s="115">
        <f t="shared" si="3097"/>
        <v>0</v>
      </c>
      <c r="CG1045" s="115">
        <f t="shared" si="3098"/>
        <v>0</v>
      </c>
      <c r="CH1045" s="115">
        <f t="shared" si="3099"/>
        <v>0</v>
      </c>
      <c r="CI1045" s="119">
        <f t="shared" si="3100"/>
        <v>0</v>
      </c>
      <c r="CJ1045" s="115">
        <f t="shared" si="3101"/>
        <v>0</v>
      </c>
      <c r="CK1045" s="115">
        <f t="shared" si="3102"/>
        <v>0</v>
      </c>
      <c r="CL1045" s="115">
        <f t="shared" si="3103"/>
        <v>0</v>
      </c>
      <c r="CM1045" s="115">
        <f t="shared" si="3104"/>
        <v>0</v>
      </c>
      <c r="CN1045" s="115">
        <f t="shared" si="3105"/>
        <v>0</v>
      </c>
      <c r="CO1045" s="115">
        <f>IFERROR(IF(OR($A1045=2,$A1045=3,$C1045=""),0,IF('Auto-Calculations'!Z1045="M",1,0)),"0*")</f>
        <v>0</v>
      </c>
      <c r="CP1045" s="115">
        <f>IFERROR(IF(OR($A1045=2,$A1045=3,$C1045=""),0,IF('Auto-Calculations'!AE1045="M",1,0)),"0*")</f>
        <v>0</v>
      </c>
      <c r="CQ1045" s="115">
        <f>IFERROR(IF(OR($A1045=2,$A1045=3,$C1045=""),0,IF('Auto-Calculations'!V1045="M",1,0)),"0*")</f>
        <v>0</v>
      </c>
      <c r="CR1045" s="115">
        <f>IFERROR(IF(OR($A1045=2,$A1045=3,$C1045=""),0,IF('Auto-Calculations'!W1045="M",1,0)),"0*")</f>
        <v>0</v>
      </c>
      <c r="CS1045" s="115">
        <f>IFERROR(IF(OR($A1045=2,$A1045=3,$C1045=""),0,IF('Auto-Calculations'!X1045="M",1,0)),"0*")</f>
        <v>0</v>
      </c>
      <c r="CT1045" s="115">
        <f>IFERROR(IF(OR($A1045=2,$A1045=3,$C1045=""),0,IF('Auto-Calculations'!Y1045="M",1,0)),"0*")</f>
        <v>0</v>
      </c>
      <c r="CU1045" s="115">
        <f t="shared" si="3106"/>
        <v>0</v>
      </c>
      <c r="CV1045" s="115">
        <f t="shared" si="3107"/>
        <v>0</v>
      </c>
      <c r="CW1045" s="115">
        <f t="shared" si="3108"/>
        <v>0</v>
      </c>
      <c r="CX1045" s="115">
        <f t="shared" si="3109"/>
        <v>0</v>
      </c>
      <c r="CY1045" s="115">
        <f t="shared" si="3110"/>
        <v>0</v>
      </c>
      <c r="CZ1045" s="111">
        <f t="shared" si="3111"/>
        <v>0</v>
      </c>
      <c r="DA1045" s="111">
        <f t="shared" si="3112"/>
        <v>0</v>
      </c>
      <c r="DB1045" s="111">
        <f t="shared" si="3113"/>
        <v>0</v>
      </c>
      <c r="DC1045" s="115">
        <f t="shared" si="3114"/>
        <v>0</v>
      </c>
      <c r="DD1045" s="111">
        <f t="shared" si="3115"/>
        <v>0</v>
      </c>
      <c r="DE1045" s="115">
        <f t="shared" si="3116"/>
        <v>0</v>
      </c>
      <c r="DF1045" s="115">
        <f t="shared" si="3117"/>
        <v>0</v>
      </c>
      <c r="DG1045" s="115">
        <f>IFERROR(IF(OR($A1045=3,C1045="American Samoa",C1045="Federated States of Micronesia",C1045="Guam",C1045="Hawaii",C1045="Northern Marianas",C1045="Puerto Rico",C1045="Republic of Palau",C1045="Republic of the Marshall Islands",C1045="Bureau of Indian Education"),0,IF('Auto-Calculations'!Q1045="NA",1,0)),"0*")</f>
        <v>0</v>
      </c>
      <c r="DH1045" s="115">
        <f t="shared" si="3236"/>
        <v>0</v>
      </c>
      <c r="DI1045" s="115">
        <f t="shared" si="3237"/>
        <v>0</v>
      </c>
      <c r="DJ1045" s="115">
        <f t="shared" si="3238"/>
        <v>0</v>
      </c>
      <c r="DK1045" s="111"/>
      <c r="DL1045" s="111"/>
      <c r="DM1045" s="111"/>
      <c r="DN1045" s="111"/>
      <c r="DO1045" s="111"/>
      <c r="DP1045" s="111"/>
      <c r="DQ1045" s="111"/>
      <c r="DR1045" s="120" t="str">
        <f t="shared" si="3239"/>
        <v>0000000000000000000000000000000000000000000000000000000000000000000000000000000</v>
      </c>
      <c r="DS1045" s="111" t="str">
        <f t="shared" si="3118"/>
        <v>No Error</v>
      </c>
      <c r="DT1045" s="111" t="str">
        <f t="shared" si="3119"/>
        <v>No Error</v>
      </c>
      <c r="DU1045" s="111" t="str">
        <f t="shared" si="3120"/>
        <v>No Error</v>
      </c>
      <c r="DV1045" s="111" t="str">
        <f t="shared" si="3121"/>
        <v>No Error</v>
      </c>
      <c r="DW1045" s="111" t="str">
        <f t="shared" si="3122"/>
        <v>No Error</v>
      </c>
      <c r="DX1045" s="111" t="str">
        <f t="shared" si="3123"/>
        <v>No Error</v>
      </c>
      <c r="DY1045" s="111" t="str">
        <f t="shared" si="3124"/>
        <v>No Error</v>
      </c>
      <c r="DZ1045" s="111" t="str">
        <f t="shared" si="3125"/>
        <v>No Error</v>
      </c>
      <c r="EA1045" s="111" t="str">
        <f t="shared" si="3126"/>
        <v>No Error</v>
      </c>
      <c r="EB1045" s="111" t="str">
        <f t="shared" si="3127"/>
        <v>No Error</v>
      </c>
      <c r="EC1045" s="111" t="str">
        <f t="shared" si="3128"/>
        <v>No Error</v>
      </c>
      <c r="ED1045" s="111" t="str">
        <f t="shared" si="3129"/>
        <v>No Error</v>
      </c>
      <c r="EE1045" s="111" t="str">
        <f t="shared" si="3130"/>
        <v>No Error</v>
      </c>
      <c r="EF1045" s="111" t="str">
        <f t="shared" si="3131"/>
        <v>No Error</v>
      </c>
      <c r="EG1045" s="111" t="str">
        <f t="shared" si="3132"/>
        <v>No Error</v>
      </c>
      <c r="EH1045" s="111" t="str">
        <f t="shared" si="3133"/>
        <v>No Error</v>
      </c>
      <c r="EI1045" s="111" t="str">
        <f t="shared" si="3134"/>
        <v>No Error</v>
      </c>
      <c r="EJ1045" s="111" t="str">
        <f t="shared" si="3135"/>
        <v>No Error</v>
      </c>
      <c r="EK1045" s="111" t="str">
        <f t="shared" si="3136"/>
        <v>No Error</v>
      </c>
      <c r="EL1045" s="111" t="str">
        <f t="shared" si="3137"/>
        <v>No Error</v>
      </c>
      <c r="EM1045" s="111" t="str">
        <f t="shared" si="3138"/>
        <v>No Error</v>
      </c>
      <c r="EN1045" s="111" t="str">
        <f t="shared" si="3139"/>
        <v>No Error</v>
      </c>
      <c r="EO1045" s="111" t="str">
        <f t="shared" si="3140"/>
        <v>No Error</v>
      </c>
      <c r="EP1045" s="111" t="str">
        <f t="shared" si="3141"/>
        <v>No Error</v>
      </c>
      <c r="EQ1045" s="111" t="str">
        <f t="shared" si="3142"/>
        <v>No Error</v>
      </c>
      <c r="ER1045" s="111" t="str">
        <f t="shared" si="3143"/>
        <v>No Error</v>
      </c>
      <c r="ES1045" s="111" t="str">
        <f t="shared" si="3144"/>
        <v>No Error</v>
      </c>
      <c r="ET1045" s="111" t="str">
        <f t="shared" si="3145"/>
        <v>No Error</v>
      </c>
      <c r="EU1045" s="111" t="str">
        <f t="shared" si="3146"/>
        <v>No Error</v>
      </c>
      <c r="EV1045" s="111" t="str">
        <f t="shared" si="3147"/>
        <v>No Error</v>
      </c>
      <c r="EW1045" s="111" t="str">
        <f t="shared" si="3148"/>
        <v>No Error</v>
      </c>
      <c r="EX1045" s="111" t="str">
        <f t="shared" si="3149"/>
        <v>No Error</v>
      </c>
      <c r="EY1045" s="111" t="str">
        <f t="shared" si="3150"/>
        <v>No Error</v>
      </c>
      <c r="EZ1045" s="111" t="str">
        <f t="shared" si="3151"/>
        <v>No Error</v>
      </c>
      <c r="FA1045" s="111" t="str">
        <f t="shared" si="3152"/>
        <v>No Error</v>
      </c>
      <c r="FB1045" s="111" t="str">
        <f t="shared" si="3153"/>
        <v>No Error</v>
      </c>
      <c r="FC1045" s="111" t="str">
        <f t="shared" si="3154"/>
        <v>No Error</v>
      </c>
      <c r="FD1045" s="111" t="str">
        <f t="shared" si="3155"/>
        <v>No Error</v>
      </c>
      <c r="FE1045" s="111" t="str">
        <f t="shared" si="3156"/>
        <v>No Error</v>
      </c>
      <c r="FF1045" s="111" t="str">
        <f t="shared" si="3157"/>
        <v>No Error</v>
      </c>
      <c r="FG1045" s="111" t="str">
        <f t="shared" si="3158"/>
        <v>No Error</v>
      </c>
      <c r="FH1045" s="111" t="str">
        <f t="shared" si="3159"/>
        <v>No Error</v>
      </c>
      <c r="FI1045" s="111" t="str">
        <f t="shared" si="3160"/>
        <v>No Error</v>
      </c>
      <c r="FJ1045" s="111" t="str">
        <f t="shared" si="3161"/>
        <v>No Error</v>
      </c>
      <c r="FK1045" s="111" t="str">
        <f t="shared" si="3162"/>
        <v>No Error</v>
      </c>
      <c r="FL1045" s="111" t="str">
        <f t="shared" si="3163"/>
        <v>No Error</v>
      </c>
      <c r="FM1045" s="111" t="str">
        <f t="shared" si="3164"/>
        <v>No Error</v>
      </c>
      <c r="FN1045" s="111" t="str">
        <f t="shared" si="3165"/>
        <v>No Error</v>
      </c>
      <c r="FO1045" s="111" t="str">
        <f t="shared" si="3166"/>
        <v>No Error</v>
      </c>
      <c r="FP1045" s="111" t="str">
        <f t="shared" si="3167"/>
        <v>No Error</v>
      </c>
      <c r="FQ1045" s="111" t="str">
        <f t="shared" si="3168"/>
        <v>No Error</v>
      </c>
      <c r="FR1045" s="111" t="str">
        <f t="shared" si="3169"/>
        <v>No Error</v>
      </c>
      <c r="FS1045" s="111" t="str">
        <f t="shared" si="3170"/>
        <v>No Error</v>
      </c>
      <c r="FT1045" s="111" t="str">
        <f t="shared" si="3171"/>
        <v>No Error</v>
      </c>
      <c r="FU1045" s="111" t="str">
        <f t="shared" si="3172"/>
        <v>No Error</v>
      </c>
      <c r="FV1045" s="111" t="str">
        <f t="shared" si="3173"/>
        <v>No Error</v>
      </c>
      <c r="FW1045" s="111" t="str">
        <f t="shared" si="3174"/>
        <v>No Error</v>
      </c>
      <c r="FX1045" s="111" t="str">
        <f t="shared" si="3175"/>
        <v>No Error</v>
      </c>
      <c r="FY1045" s="111" t="str">
        <f t="shared" si="3176"/>
        <v>No Error</v>
      </c>
      <c r="FZ1045" s="111" t="str">
        <f t="shared" si="3177"/>
        <v>No Error</v>
      </c>
      <c r="GA1045" s="111" t="str">
        <f t="shared" si="3178"/>
        <v>No Error</v>
      </c>
      <c r="GB1045" s="111" t="str">
        <f t="shared" si="3179"/>
        <v>No Error</v>
      </c>
      <c r="GC1045" s="111" t="str">
        <f t="shared" si="3180"/>
        <v>No Error</v>
      </c>
      <c r="GD1045" s="111" t="str">
        <f t="shared" si="3181"/>
        <v>No Error</v>
      </c>
      <c r="GE1045" s="111" t="str">
        <f t="shared" si="3182"/>
        <v>No Error</v>
      </c>
      <c r="GF1045" s="111" t="str">
        <f t="shared" si="3183"/>
        <v>No Error</v>
      </c>
      <c r="GG1045" s="111" t="str">
        <f t="shared" si="3184"/>
        <v>No Error</v>
      </c>
      <c r="GH1045" s="111" t="str">
        <f t="shared" si="3185"/>
        <v>No Error</v>
      </c>
      <c r="GI1045" s="111" t="str">
        <f t="shared" si="3186"/>
        <v>No Error</v>
      </c>
      <c r="GJ1045" s="111" t="str">
        <f t="shared" si="3187"/>
        <v>No Error</v>
      </c>
      <c r="GK1045" s="111" t="str">
        <f t="shared" si="3188"/>
        <v>No Error</v>
      </c>
      <c r="GL1045" s="111" t="str">
        <f t="shared" si="3189"/>
        <v>No Error</v>
      </c>
      <c r="GM1045" s="111" t="str">
        <f t="shared" si="3190"/>
        <v>No Error</v>
      </c>
      <c r="GN1045" s="111" t="str">
        <f t="shared" si="3191"/>
        <v>No Error</v>
      </c>
      <c r="GO1045" s="111" t="str">
        <f t="shared" si="3192"/>
        <v>No Error</v>
      </c>
      <c r="GP1045" s="111" t="str">
        <f t="shared" si="3193"/>
        <v>No Error</v>
      </c>
      <c r="GQ1045" s="111" t="str">
        <f t="shared" si="3194"/>
        <v>No Error</v>
      </c>
      <c r="GR1045" s="111" t="str">
        <f t="shared" si="3195"/>
        <v>No Error</v>
      </c>
      <c r="GS1045" s="111" t="str">
        <f t="shared" si="3195"/>
        <v>No Error</v>
      </c>
      <c r="GT1045" s="111" t="str">
        <f t="shared" si="3195"/>
        <v>No Error</v>
      </c>
      <c r="GU1045" s="111" t="str">
        <f t="shared" si="3195"/>
        <v>No Error</v>
      </c>
      <c r="GV1045" s="111"/>
      <c r="GW1045" s="111">
        <f t="shared" si="3196"/>
        <v>0</v>
      </c>
      <c r="GX1045" s="111">
        <f t="shared" si="3197"/>
        <v>0</v>
      </c>
      <c r="GY1045" s="111" t="str">
        <f t="shared" si="3198"/>
        <v/>
      </c>
      <c r="GZ1045" s="111">
        <f t="shared" si="3199"/>
        <v>0</v>
      </c>
      <c r="HA1045" s="111">
        <f t="shared" si="3200"/>
        <v>0</v>
      </c>
      <c r="HB1045" s="111">
        <f t="shared" si="3240"/>
        <v>0</v>
      </c>
      <c r="HC1045" s="121" t="str">
        <f>IF(OR($A1045=2,$A1045=3),"",'SEA Detail'!CF1107)</f>
        <v>.</v>
      </c>
      <c r="HD1045" s="111">
        <f t="shared" si="3241"/>
        <v>0</v>
      </c>
      <c r="HE1045" s="111">
        <f t="shared" si="3242"/>
        <v>0</v>
      </c>
      <c r="HF1045" s="111">
        <f t="shared" si="3243"/>
        <v>0</v>
      </c>
      <c r="HG1045" s="111">
        <f t="shared" si="3244"/>
        <v>0</v>
      </c>
      <c r="HH1045" s="111">
        <f t="shared" si="3201"/>
        <v>0</v>
      </c>
      <c r="HI1045" s="111">
        <f t="shared" si="3202"/>
        <v>0</v>
      </c>
      <c r="HJ1045" s="111">
        <f t="shared" si="3203"/>
        <v>0</v>
      </c>
      <c r="HK1045" s="111">
        <f t="shared" si="3204"/>
        <v>0</v>
      </c>
      <c r="HL1045" s="111">
        <f t="shared" si="3205"/>
        <v>0</v>
      </c>
      <c r="HM1045" s="111">
        <f t="shared" si="3206"/>
        <v>0</v>
      </c>
      <c r="HN1045" s="111">
        <f t="shared" si="3207"/>
        <v>0</v>
      </c>
      <c r="HO1045" s="111">
        <f t="shared" si="3208"/>
        <v>0</v>
      </c>
      <c r="HP1045" s="111">
        <f t="shared" si="3209"/>
        <v>0</v>
      </c>
      <c r="HQ1045" s="111">
        <f t="shared" si="3210"/>
        <v>0</v>
      </c>
      <c r="HR1045" s="111">
        <f t="shared" si="3211"/>
        <v>0</v>
      </c>
      <c r="HS1045" s="111">
        <f t="shared" si="3212"/>
        <v>0</v>
      </c>
      <c r="HT1045" s="111">
        <f t="shared" si="3213"/>
        <v>0</v>
      </c>
      <c r="HU1045" s="111">
        <f t="shared" si="3214"/>
        <v>0</v>
      </c>
      <c r="HV1045" s="111">
        <f t="shared" si="3215"/>
        <v>0</v>
      </c>
      <c r="HW1045" s="111">
        <f t="shared" si="3216"/>
        <v>0</v>
      </c>
      <c r="HX1045" s="111">
        <f t="shared" si="3217"/>
        <v>0</v>
      </c>
      <c r="HY1045" s="111">
        <f t="shared" si="3218"/>
        <v>0</v>
      </c>
      <c r="HZ1045" s="111">
        <f t="shared" si="3219"/>
        <v>0</v>
      </c>
      <c r="IA1045" s="111">
        <f t="shared" si="3220"/>
        <v>0</v>
      </c>
      <c r="IB1045" s="111">
        <f t="shared" si="3221"/>
        <v>0</v>
      </c>
      <c r="IC1045" s="111">
        <f t="shared" si="3222"/>
        <v>0</v>
      </c>
      <c r="ID1045" s="111">
        <f t="shared" si="3223"/>
        <v>0</v>
      </c>
      <c r="IE1045" s="111">
        <f>IF(AND(OR($A1045=2,$E1045=""),NOT(ISBLANK('Base Data'!I1046))),1,IF(OR($A1045=2,$C1045="",$E1045=""),0,1))</f>
        <v>0</v>
      </c>
      <c r="IF1045" s="111"/>
      <c r="IG1045" s="111"/>
      <c r="IH1045" s="111"/>
      <c r="II1045" s="111">
        <f>IF('Base Data'!C1046="",0,IF('Base Data'!D1046="",1,0))</f>
        <v>0</v>
      </c>
    </row>
    <row r="1046" spans="1:243" x14ac:dyDescent="0.3">
      <c r="A1046" s="116" t="str">
        <f>IF(NOT(ISBLANK('Base Data'!A1047)),'Base Data'!A1047,"")</f>
        <v/>
      </c>
      <c r="B1046" s="116" t="str">
        <f>IF(NOT(ISBLANK('Base Data'!B1047)),'Base Data'!B1047,"")</f>
        <v/>
      </c>
      <c r="C1046" s="125" t="str">
        <f>IF(NOT(ISBLANK('Base Data'!C1047)),'Base Data'!C1047,"")</f>
        <v/>
      </c>
      <c r="D1046" s="125" t="str">
        <f>IF(NOT(ISBLANK('Base Data'!D1047)),'Base Data'!D1047,"")</f>
        <v/>
      </c>
      <c r="E1046" s="116" t="str">
        <f>IF(NOT(ISBLANK('Base Data'!E1047)),'Base Data'!E1047,"")</f>
        <v/>
      </c>
      <c r="F1046" s="117" t="str">
        <f>IF(NOT(ISBLANK('Base Data'!F1047)),'Base Data'!F1047,"")</f>
        <v/>
      </c>
      <c r="G1046" s="117" t="str">
        <f>IF(NOT(ISBLANK('Base Data'!G1047)),'Base Data'!G1047,"")</f>
        <v/>
      </c>
      <c r="H1046" s="163">
        <f t="shared" si="3055"/>
        <v>0</v>
      </c>
      <c r="I1046" s="117" t="str">
        <f>IF(NOT(ISBLANK('Base Data'!H1047)),'Base Data'!H1047,"")</f>
        <v/>
      </c>
      <c r="J1046" s="163">
        <f>IF(AND(ISNUMBER(I1046),ISNUMBER(#REF!)),I1046-#REF!,IF(AND(NOT(ISNUMBER(I1046)),NOT(ISNUMBER(#REF!))),0,IF(NOT(ISNUMBER(I1046)),-#REF!,IF(NOT(ISNUMBER(#REF!)),I1046,0))))</f>
        <v>0</v>
      </c>
      <c r="K1046" s="163">
        <f t="shared" si="3056"/>
        <v>0</v>
      </c>
      <c r="L1046" s="163">
        <f t="shared" si="3224"/>
        <v>0</v>
      </c>
      <c r="M1046" s="116" t="str">
        <f>IF(NOT(ISBLANK('Base Data'!I1047)),'Base Data'!I1047,"")</f>
        <v/>
      </c>
      <c r="N1046" s="116" t="str">
        <f>IF(NOT(ISBLANK('Base Data'!J1047)),'Base Data'!J1047,"")</f>
        <v/>
      </c>
      <c r="O1046" s="117" t="str">
        <f>IF(NOT(ISBLANK('Base Data'!K1047)),'Base Data'!K1047,"")</f>
        <v/>
      </c>
      <c r="P1046" s="166">
        <f t="shared" si="3057"/>
        <v>0</v>
      </c>
      <c r="Q1046" s="116" t="str">
        <f>IF(NOT(ISBLANK('Base Data'!L1047)),'Base Data'!L1047,"")</f>
        <v/>
      </c>
      <c r="R1046" s="116" t="str">
        <f>IF(NOT(ISBLANK('Base Data'!M1047)),'Base Data'!M1047,"")</f>
        <v/>
      </c>
      <c r="S1046" s="116" t="str">
        <f>IF(NOT(ISBLANK('Base Data'!N1047)),'Base Data'!N1047,"")</f>
        <v/>
      </c>
      <c r="T1046" s="117" t="str">
        <f>IF(NOT(ISBLANK('Base Data'!O1047)),'Base Data'!O1047,"")</f>
        <v/>
      </c>
      <c r="U1046" s="116" t="str">
        <f>IF(NOT(ISBLANK('Base Data'!P1047)),'Base Data'!P1047,"")</f>
        <v/>
      </c>
      <c r="V1046" s="116" t="str">
        <f>IF(NOT(ISBLANK('Base Data'!Q1047)),'Base Data'!Q1047,"")</f>
        <v/>
      </c>
      <c r="W1046" s="116" t="str">
        <f>IF(NOT(ISBLANK('Base Data'!R1047)),'Base Data'!R1047,"")</f>
        <v/>
      </c>
      <c r="X1046" s="116" t="str">
        <f>IF(NOT(ISBLANK('Base Data'!S1047)),'Base Data'!S1047,"")</f>
        <v/>
      </c>
      <c r="Y1046" s="116" t="str">
        <f>IF(NOT(ISBLANK('Base Data'!T1047)),'Base Data'!T1047,"")</f>
        <v/>
      </c>
      <c r="Z1046" s="117" t="str">
        <f>IF(NOT(ISBLANK('Base Data'!U1047)),'Base Data'!U1047,"")</f>
        <v/>
      </c>
      <c r="AA1046" s="166">
        <f t="shared" si="3058"/>
        <v>0</v>
      </c>
      <c r="AB1046" s="116" t="str">
        <f>IF(NOT(ISBLANK('Base Data'!V1047)),'Base Data'!V1047,"")</f>
        <v/>
      </c>
      <c r="AC1046" s="117" t="str">
        <f>IF(NOT(ISBLANK('Base Data'!W1047)),'Base Data'!W1047,"")</f>
        <v/>
      </c>
      <c r="AD1046" s="166">
        <f t="shared" si="3059"/>
        <v>0</v>
      </c>
      <c r="AE1046" s="118" t="str">
        <f>IF(NOT(ISBLANK('Base Data'!X1047)),'Base Data'!X1047,"")</f>
        <v/>
      </c>
      <c r="AF1046" s="118" t="str">
        <f>IF(NOT(ISBLANK('Base Data'!Y1047)),'Base Data'!Y1047,"")</f>
        <v/>
      </c>
      <c r="AG1046" s="121" t="str">
        <f>IF(OR($A1046=2),"",'SEA Detail'!CF1108)</f>
        <v>.</v>
      </c>
      <c r="AH1046" s="115">
        <f t="shared" si="3225"/>
        <v>0</v>
      </c>
      <c r="AI1046" s="115">
        <f t="shared" si="3226"/>
        <v>0</v>
      </c>
      <c r="AJ1046" s="115">
        <f t="shared" si="3227"/>
        <v>0</v>
      </c>
      <c r="AK1046" s="115">
        <f t="shared" si="3228"/>
        <v>0</v>
      </c>
      <c r="AL1046" s="115">
        <f t="shared" si="3229"/>
        <v>0</v>
      </c>
      <c r="AM1046" s="115">
        <f t="shared" si="3230"/>
        <v>0</v>
      </c>
      <c r="AN1046" s="115">
        <f t="shared" si="3231"/>
        <v>0</v>
      </c>
      <c r="AO1046" s="115">
        <f t="shared" si="3232"/>
        <v>0</v>
      </c>
      <c r="AP1046" s="115">
        <f t="shared" si="3233"/>
        <v>0</v>
      </c>
      <c r="AQ1046" s="115">
        <f t="shared" si="3234"/>
        <v>0</v>
      </c>
      <c r="AR1046" s="115">
        <f t="shared" si="3060"/>
        <v>0</v>
      </c>
      <c r="AS1046" s="115">
        <f t="shared" si="3061"/>
        <v>0</v>
      </c>
      <c r="AT1046" s="115">
        <f t="shared" si="3062"/>
        <v>0</v>
      </c>
      <c r="AU1046" s="115">
        <f t="shared" si="3063"/>
        <v>0</v>
      </c>
      <c r="AV1046" s="115">
        <f t="shared" si="3064"/>
        <v>0</v>
      </c>
      <c r="AW1046" s="115">
        <f t="shared" si="3065"/>
        <v>0</v>
      </c>
      <c r="AX1046" s="115">
        <f t="shared" si="3066"/>
        <v>0</v>
      </c>
      <c r="AY1046" s="115">
        <f t="shared" si="3067"/>
        <v>0</v>
      </c>
      <c r="AZ1046" s="115">
        <f t="shared" si="3068"/>
        <v>0</v>
      </c>
      <c r="BA1046" s="115">
        <f t="shared" si="3069"/>
        <v>0</v>
      </c>
      <c r="BB1046" s="115">
        <f t="shared" si="3235"/>
        <v>0</v>
      </c>
      <c r="BC1046" s="115">
        <f t="shared" si="3070"/>
        <v>0</v>
      </c>
      <c r="BD1046" s="115">
        <f t="shared" si="3071"/>
        <v>0</v>
      </c>
      <c r="BE1046" s="115">
        <f t="shared" si="3072"/>
        <v>0</v>
      </c>
      <c r="BF1046" s="115">
        <f t="shared" si="3073"/>
        <v>0</v>
      </c>
      <c r="BG1046" s="115">
        <f t="shared" si="3074"/>
        <v>0</v>
      </c>
      <c r="BH1046" s="115">
        <f t="shared" si="3075"/>
        <v>0</v>
      </c>
      <c r="BI1046" s="115">
        <f t="shared" si="3076"/>
        <v>0</v>
      </c>
      <c r="BJ1046" s="115">
        <f t="shared" si="3077"/>
        <v>0</v>
      </c>
      <c r="BK1046" s="115">
        <f t="shared" si="3078"/>
        <v>0</v>
      </c>
      <c r="BL1046" s="115">
        <f t="shared" si="3079"/>
        <v>0</v>
      </c>
      <c r="BM1046" s="115">
        <f t="shared" si="3080"/>
        <v>0</v>
      </c>
      <c r="BN1046" s="115">
        <f t="shared" si="3081"/>
        <v>0</v>
      </c>
      <c r="BO1046" s="115">
        <f t="shared" si="3082"/>
        <v>0</v>
      </c>
      <c r="BP1046" s="115">
        <f t="shared" si="3083"/>
        <v>0</v>
      </c>
      <c r="BQ1046" s="115">
        <f t="shared" si="3084"/>
        <v>0</v>
      </c>
      <c r="BR1046" s="115">
        <f t="shared" si="3085"/>
        <v>0</v>
      </c>
      <c r="BS1046" s="115">
        <f t="shared" si="3086"/>
        <v>0</v>
      </c>
      <c r="BT1046" s="115">
        <f t="shared" si="3087"/>
        <v>0</v>
      </c>
      <c r="BU1046" s="115">
        <f t="shared" si="3088"/>
        <v>0</v>
      </c>
      <c r="BV1046" s="115">
        <f t="shared" si="3089"/>
        <v>0</v>
      </c>
      <c r="BW1046" s="115">
        <f t="shared" si="3090"/>
        <v>0</v>
      </c>
      <c r="BX1046" s="115">
        <f t="shared" si="3091"/>
        <v>0</v>
      </c>
      <c r="BY1046" s="115">
        <f t="shared" si="3092"/>
        <v>0</v>
      </c>
      <c r="BZ1046" s="115">
        <f t="shared" si="3093"/>
        <v>0</v>
      </c>
      <c r="CA1046" s="115">
        <v>0</v>
      </c>
      <c r="CB1046" s="115">
        <f>IFERROR(IF(OR($A1046=2,$A1046=3,$C1046=""),0,IF(E1046="",1,IF(ISERROR(VLOOKUP('Auto-Calculations'!E1046,LEA_ESA_Lookup,2,FALSE)),1,0))),"0*")</f>
        <v>0</v>
      </c>
      <c r="CC1046" s="115">
        <f t="shared" si="3094"/>
        <v>0</v>
      </c>
      <c r="CD1046" s="115">
        <f t="shared" si="3095"/>
        <v>0</v>
      </c>
      <c r="CE1046" s="115">
        <f t="shared" si="3096"/>
        <v>0</v>
      </c>
      <c r="CF1046" s="115">
        <f t="shared" si="3097"/>
        <v>0</v>
      </c>
      <c r="CG1046" s="115">
        <f t="shared" si="3098"/>
        <v>0</v>
      </c>
      <c r="CH1046" s="115">
        <f t="shared" si="3099"/>
        <v>0</v>
      </c>
      <c r="CI1046" s="119">
        <f t="shared" si="3100"/>
        <v>0</v>
      </c>
      <c r="CJ1046" s="115">
        <f t="shared" si="3101"/>
        <v>0</v>
      </c>
      <c r="CK1046" s="115">
        <f t="shared" si="3102"/>
        <v>0</v>
      </c>
      <c r="CL1046" s="115">
        <f t="shared" si="3103"/>
        <v>0</v>
      </c>
      <c r="CM1046" s="115">
        <f t="shared" si="3104"/>
        <v>0</v>
      </c>
      <c r="CN1046" s="115">
        <f t="shared" si="3105"/>
        <v>0</v>
      </c>
      <c r="CO1046" s="115">
        <f>IFERROR(IF(OR($A1046=2,$A1046=3,$C1046=""),0,IF('Auto-Calculations'!Z1046="M",1,0)),"0*")</f>
        <v>0</v>
      </c>
      <c r="CP1046" s="115">
        <f>IFERROR(IF(OR($A1046=2,$A1046=3,$C1046=""),0,IF('Auto-Calculations'!AE1046="M",1,0)),"0*")</f>
        <v>0</v>
      </c>
      <c r="CQ1046" s="115">
        <f>IFERROR(IF(OR($A1046=2,$A1046=3,$C1046=""),0,IF('Auto-Calculations'!V1046="M",1,0)),"0*")</f>
        <v>0</v>
      </c>
      <c r="CR1046" s="115">
        <f>IFERROR(IF(OR($A1046=2,$A1046=3,$C1046=""),0,IF('Auto-Calculations'!W1046="M",1,0)),"0*")</f>
        <v>0</v>
      </c>
      <c r="CS1046" s="115">
        <f>IFERROR(IF(OR($A1046=2,$A1046=3,$C1046=""),0,IF('Auto-Calculations'!X1046="M",1,0)),"0*")</f>
        <v>0</v>
      </c>
      <c r="CT1046" s="115">
        <f>IFERROR(IF(OR($A1046=2,$A1046=3,$C1046=""),0,IF('Auto-Calculations'!Y1046="M",1,0)),"0*")</f>
        <v>0</v>
      </c>
      <c r="CU1046" s="115">
        <f t="shared" si="3106"/>
        <v>0</v>
      </c>
      <c r="CV1046" s="115">
        <f t="shared" si="3107"/>
        <v>0</v>
      </c>
      <c r="CW1046" s="115">
        <f t="shared" si="3108"/>
        <v>0</v>
      </c>
      <c r="CX1046" s="115">
        <f t="shared" si="3109"/>
        <v>0</v>
      </c>
      <c r="CY1046" s="115">
        <f t="shared" si="3110"/>
        <v>0</v>
      </c>
      <c r="CZ1046" s="111">
        <f t="shared" si="3111"/>
        <v>0</v>
      </c>
      <c r="DA1046" s="111">
        <f t="shared" si="3112"/>
        <v>0</v>
      </c>
      <c r="DB1046" s="111">
        <f t="shared" si="3113"/>
        <v>0</v>
      </c>
      <c r="DC1046" s="115">
        <f t="shared" si="3114"/>
        <v>0</v>
      </c>
      <c r="DD1046" s="111">
        <f t="shared" si="3115"/>
        <v>0</v>
      </c>
      <c r="DE1046" s="115">
        <f t="shared" si="3116"/>
        <v>0</v>
      </c>
      <c r="DF1046" s="115">
        <f t="shared" si="3117"/>
        <v>0</v>
      </c>
      <c r="DG1046" s="115">
        <f>IFERROR(IF(OR($A1046=3,C1046="American Samoa",C1046="Federated States of Micronesia",C1046="Guam",C1046="Hawaii",C1046="Northern Marianas",C1046="Puerto Rico",C1046="Republic of Palau",C1046="Republic of the Marshall Islands",C1046="Bureau of Indian Education"),0,IF('Auto-Calculations'!Q1046="NA",1,0)),"0*")</f>
        <v>0</v>
      </c>
      <c r="DH1046" s="115">
        <f t="shared" si="3236"/>
        <v>0</v>
      </c>
      <c r="DI1046" s="115">
        <f t="shared" si="3237"/>
        <v>0</v>
      </c>
      <c r="DJ1046" s="115">
        <f t="shared" si="3238"/>
        <v>0</v>
      </c>
      <c r="DK1046" s="111"/>
      <c r="DL1046" s="111"/>
      <c r="DM1046" s="111"/>
      <c r="DN1046" s="111"/>
      <c r="DO1046" s="111"/>
      <c r="DP1046" s="111"/>
      <c r="DQ1046" s="111"/>
      <c r="DR1046" s="120" t="str">
        <f t="shared" si="3239"/>
        <v>0000000000000000000000000000000000000000000000000000000000000000000000000000000</v>
      </c>
      <c r="DS1046" s="111" t="str">
        <f t="shared" si="3118"/>
        <v>No Error</v>
      </c>
      <c r="DT1046" s="111" t="str">
        <f t="shared" si="3119"/>
        <v>No Error</v>
      </c>
      <c r="DU1046" s="111" t="str">
        <f t="shared" si="3120"/>
        <v>No Error</v>
      </c>
      <c r="DV1046" s="111" t="str">
        <f t="shared" si="3121"/>
        <v>No Error</v>
      </c>
      <c r="DW1046" s="111" t="str">
        <f t="shared" si="3122"/>
        <v>No Error</v>
      </c>
      <c r="DX1046" s="111" t="str">
        <f t="shared" si="3123"/>
        <v>No Error</v>
      </c>
      <c r="DY1046" s="111" t="str">
        <f t="shared" si="3124"/>
        <v>No Error</v>
      </c>
      <c r="DZ1046" s="111" t="str">
        <f t="shared" si="3125"/>
        <v>No Error</v>
      </c>
      <c r="EA1046" s="111" t="str">
        <f t="shared" si="3126"/>
        <v>No Error</v>
      </c>
      <c r="EB1046" s="111" t="str">
        <f t="shared" si="3127"/>
        <v>No Error</v>
      </c>
      <c r="EC1046" s="111" t="str">
        <f t="shared" si="3128"/>
        <v>No Error</v>
      </c>
      <c r="ED1046" s="111" t="str">
        <f t="shared" si="3129"/>
        <v>No Error</v>
      </c>
      <c r="EE1046" s="111" t="str">
        <f t="shared" si="3130"/>
        <v>No Error</v>
      </c>
      <c r="EF1046" s="111" t="str">
        <f t="shared" si="3131"/>
        <v>No Error</v>
      </c>
      <c r="EG1046" s="111" t="str">
        <f t="shared" si="3132"/>
        <v>No Error</v>
      </c>
      <c r="EH1046" s="111" t="str">
        <f t="shared" si="3133"/>
        <v>No Error</v>
      </c>
      <c r="EI1046" s="111" t="str">
        <f t="shared" si="3134"/>
        <v>No Error</v>
      </c>
      <c r="EJ1046" s="111" t="str">
        <f t="shared" si="3135"/>
        <v>No Error</v>
      </c>
      <c r="EK1046" s="111" t="str">
        <f t="shared" si="3136"/>
        <v>No Error</v>
      </c>
      <c r="EL1046" s="111" t="str">
        <f t="shared" si="3137"/>
        <v>No Error</v>
      </c>
      <c r="EM1046" s="111" t="str">
        <f t="shared" si="3138"/>
        <v>No Error</v>
      </c>
      <c r="EN1046" s="111" t="str">
        <f t="shared" si="3139"/>
        <v>No Error</v>
      </c>
      <c r="EO1046" s="111" t="str">
        <f t="shared" si="3140"/>
        <v>No Error</v>
      </c>
      <c r="EP1046" s="111" t="str">
        <f t="shared" si="3141"/>
        <v>No Error</v>
      </c>
      <c r="EQ1046" s="111" t="str">
        <f t="shared" si="3142"/>
        <v>No Error</v>
      </c>
      <c r="ER1046" s="111" t="str">
        <f t="shared" si="3143"/>
        <v>No Error</v>
      </c>
      <c r="ES1046" s="111" t="str">
        <f t="shared" si="3144"/>
        <v>No Error</v>
      </c>
      <c r="ET1046" s="111" t="str">
        <f t="shared" si="3145"/>
        <v>No Error</v>
      </c>
      <c r="EU1046" s="111" t="str">
        <f t="shared" si="3146"/>
        <v>No Error</v>
      </c>
      <c r="EV1046" s="111" t="str">
        <f t="shared" si="3147"/>
        <v>No Error</v>
      </c>
      <c r="EW1046" s="111" t="str">
        <f t="shared" si="3148"/>
        <v>No Error</v>
      </c>
      <c r="EX1046" s="111" t="str">
        <f t="shared" si="3149"/>
        <v>No Error</v>
      </c>
      <c r="EY1046" s="111" t="str">
        <f t="shared" si="3150"/>
        <v>No Error</v>
      </c>
      <c r="EZ1046" s="111" t="str">
        <f t="shared" si="3151"/>
        <v>No Error</v>
      </c>
      <c r="FA1046" s="111" t="str">
        <f t="shared" si="3152"/>
        <v>No Error</v>
      </c>
      <c r="FB1046" s="111" t="str">
        <f t="shared" si="3153"/>
        <v>No Error</v>
      </c>
      <c r="FC1046" s="111" t="str">
        <f t="shared" si="3154"/>
        <v>No Error</v>
      </c>
      <c r="FD1046" s="111" t="str">
        <f t="shared" si="3155"/>
        <v>No Error</v>
      </c>
      <c r="FE1046" s="111" t="str">
        <f t="shared" si="3156"/>
        <v>No Error</v>
      </c>
      <c r="FF1046" s="111" t="str">
        <f t="shared" si="3157"/>
        <v>No Error</v>
      </c>
      <c r="FG1046" s="111" t="str">
        <f t="shared" si="3158"/>
        <v>No Error</v>
      </c>
      <c r="FH1046" s="111" t="str">
        <f t="shared" si="3159"/>
        <v>No Error</v>
      </c>
      <c r="FI1046" s="111" t="str">
        <f t="shared" si="3160"/>
        <v>No Error</v>
      </c>
      <c r="FJ1046" s="111" t="str">
        <f t="shared" si="3161"/>
        <v>No Error</v>
      </c>
      <c r="FK1046" s="111" t="str">
        <f t="shared" si="3162"/>
        <v>No Error</v>
      </c>
      <c r="FL1046" s="111" t="str">
        <f t="shared" si="3163"/>
        <v>No Error</v>
      </c>
      <c r="FM1046" s="111" t="str">
        <f t="shared" si="3164"/>
        <v>No Error</v>
      </c>
      <c r="FN1046" s="111" t="str">
        <f t="shared" si="3165"/>
        <v>No Error</v>
      </c>
      <c r="FO1046" s="111" t="str">
        <f t="shared" si="3166"/>
        <v>No Error</v>
      </c>
      <c r="FP1046" s="111" t="str">
        <f t="shared" si="3167"/>
        <v>No Error</v>
      </c>
      <c r="FQ1046" s="111" t="str">
        <f t="shared" si="3168"/>
        <v>No Error</v>
      </c>
      <c r="FR1046" s="111" t="str">
        <f t="shared" si="3169"/>
        <v>No Error</v>
      </c>
      <c r="FS1046" s="111" t="str">
        <f t="shared" si="3170"/>
        <v>No Error</v>
      </c>
      <c r="FT1046" s="111" t="str">
        <f t="shared" si="3171"/>
        <v>No Error</v>
      </c>
      <c r="FU1046" s="111" t="str">
        <f t="shared" si="3172"/>
        <v>No Error</v>
      </c>
      <c r="FV1046" s="111" t="str">
        <f t="shared" si="3173"/>
        <v>No Error</v>
      </c>
      <c r="FW1046" s="111" t="str">
        <f t="shared" si="3174"/>
        <v>No Error</v>
      </c>
      <c r="FX1046" s="111" t="str">
        <f t="shared" si="3175"/>
        <v>No Error</v>
      </c>
      <c r="FY1046" s="111" t="str">
        <f t="shared" si="3176"/>
        <v>No Error</v>
      </c>
      <c r="FZ1046" s="111" t="str">
        <f t="shared" si="3177"/>
        <v>No Error</v>
      </c>
      <c r="GA1046" s="111" t="str">
        <f t="shared" si="3178"/>
        <v>No Error</v>
      </c>
      <c r="GB1046" s="111" t="str">
        <f t="shared" si="3179"/>
        <v>No Error</v>
      </c>
      <c r="GC1046" s="111" t="str">
        <f t="shared" si="3180"/>
        <v>No Error</v>
      </c>
      <c r="GD1046" s="111" t="str">
        <f t="shared" si="3181"/>
        <v>No Error</v>
      </c>
      <c r="GE1046" s="111" t="str">
        <f t="shared" si="3182"/>
        <v>No Error</v>
      </c>
      <c r="GF1046" s="111" t="str">
        <f t="shared" si="3183"/>
        <v>No Error</v>
      </c>
      <c r="GG1046" s="111" t="str">
        <f t="shared" si="3184"/>
        <v>No Error</v>
      </c>
      <c r="GH1046" s="111" t="str">
        <f t="shared" si="3185"/>
        <v>No Error</v>
      </c>
      <c r="GI1046" s="111" t="str">
        <f t="shared" si="3186"/>
        <v>No Error</v>
      </c>
      <c r="GJ1046" s="111" t="str">
        <f t="shared" si="3187"/>
        <v>No Error</v>
      </c>
      <c r="GK1046" s="111" t="str">
        <f t="shared" si="3188"/>
        <v>No Error</v>
      </c>
      <c r="GL1046" s="111" t="str">
        <f t="shared" si="3189"/>
        <v>No Error</v>
      </c>
      <c r="GM1046" s="111" t="str">
        <f t="shared" si="3190"/>
        <v>No Error</v>
      </c>
      <c r="GN1046" s="111" t="str">
        <f t="shared" si="3191"/>
        <v>No Error</v>
      </c>
      <c r="GO1046" s="111" t="str">
        <f t="shared" si="3192"/>
        <v>No Error</v>
      </c>
      <c r="GP1046" s="111" t="str">
        <f t="shared" si="3193"/>
        <v>No Error</v>
      </c>
      <c r="GQ1046" s="111" t="str">
        <f t="shared" si="3194"/>
        <v>No Error</v>
      </c>
      <c r="GR1046" s="111" t="str">
        <f t="shared" si="3195"/>
        <v>No Error</v>
      </c>
      <c r="GS1046" s="111" t="str">
        <f t="shared" si="3195"/>
        <v>No Error</v>
      </c>
      <c r="GT1046" s="111" t="str">
        <f t="shared" si="3195"/>
        <v>No Error</v>
      </c>
      <c r="GU1046" s="111" t="str">
        <f t="shared" si="3195"/>
        <v>No Error</v>
      </c>
      <c r="GV1046" s="111"/>
      <c r="GW1046" s="111">
        <f t="shared" si="3196"/>
        <v>0</v>
      </c>
      <c r="GX1046" s="111">
        <f t="shared" si="3197"/>
        <v>0</v>
      </c>
      <c r="GY1046" s="111" t="str">
        <f t="shared" si="3198"/>
        <v/>
      </c>
      <c r="GZ1046" s="111">
        <f t="shared" si="3199"/>
        <v>0</v>
      </c>
      <c r="HA1046" s="111">
        <f t="shared" si="3200"/>
        <v>0</v>
      </c>
      <c r="HB1046" s="111">
        <f t="shared" si="3240"/>
        <v>0</v>
      </c>
      <c r="HC1046" s="121" t="str">
        <f>IF(OR($A1046=2,$A1046=3),"",'SEA Detail'!CF1108)</f>
        <v>.</v>
      </c>
      <c r="HD1046" s="111">
        <f t="shared" si="3241"/>
        <v>0</v>
      </c>
      <c r="HE1046" s="111">
        <f t="shared" si="3242"/>
        <v>0</v>
      </c>
      <c r="HF1046" s="111">
        <f t="shared" si="3243"/>
        <v>0</v>
      </c>
      <c r="HG1046" s="111">
        <f t="shared" si="3244"/>
        <v>0</v>
      </c>
      <c r="HH1046" s="111">
        <f t="shared" si="3201"/>
        <v>0</v>
      </c>
      <c r="HI1046" s="111">
        <f t="shared" si="3202"/>
        <v>0</v>
      </c>
      <c r="HJ1046" s="111">
        <f t="shared" si="3203"/>
        <v>0</v>
      </c>
      <c r="HK1046" s="111">
        <f t="shared" si="3204"/>
        <v>0</v>
      </c>
      <c r="HL1046" s="111">
        <f t="shared" si="3205"/>
        <v>0</v>
      </c>
      <c r="HM1046" s="111">
        <f t="shared" si="3206"/>
        <v>0</v>
      </c>
      <c r="HN1046" s="111">
        <f t="shared" si="3207"/>
        <v>0</v>
      </c>
      <c r="HO1046" s="111">
        <f t="shared" si="3208"/>
        <v>0</v>
      </c>
      <c r="HP1046" s="111">
        <f t="shared" si="3209"/>
        <v>0</v>
      </c>
      <c r="HQ1046" s="111">
        <f t="shared" si="3210"/>
        <v>0</v>
      </c>
      <c r="HR1046" s="111">
        <f t="shared" si="3211"/>
        <v>0</v>
      </c>
      <c r="HS1046" s="111">
        <f t="shared" si="3212"/>
        <v>0</v>
      </c>
      <c r="HT1046" s="111">
        <f t="shared" si="3213"/>
        <v>0</v>
      </c>
      <c r="HU1046" s="111">
        <f t="shared" si="3214"/>
        <v>0</v>
      </c>
      <c r="HV1046" s="111">
        <f t="shared" si="3215"/>
        <v>0</v>
      </c>
      <c r="HW1046" s="111">
        <f t="shared" si="3216"/>
        <v>0</v>
      </c>
      <c r="HX1046" s="111">
        <f t="shared" si="3217"/>
        <v>0</v>
      </c>
      <c r="HY1046" s="111">
        <f t="shared" si="3218"/>
        <v>0</v>
      </c>
      <c r="HZ1046" s="111">
        <f t="shared" si="3219"/>
        <v>0</v>
      </c>
      <c r="IA1046" s="111">
        <f t="shared" si="3220"/>
        <v>0</v>
      </c>
      <c r="IB1046" s="111">
        <f t="shared" si="3221"/>
        <v>0</v>
      </c>
      <c r="IC1046" s="111">
        <f t="shared" si="3222"/>
        <v>0</v>
      </c>
      <c r="ID1046" s="111">
        <f t="shared" si="3223"/>
        <v>0</v>
      </c>
      <c r="IE1046" s="111">
        <f>IF(AND(OR($A1046=2,$E1046=""),NOT(ISBLANK('Base Data'!I1047))),1,IF(OR($A1046=2,$C1046="",$E1046=""),0,1))</f>
        <v>0</v>
      </c>
      <c r="IF1046" s="111"/>
      <c r="IG1046" s="111"/>
      <c r="IH1046" s="111"/>
      <c r="II1046" s="111">
        <f>IF('Base Data'!C1047="",0,IF('Base Data'!D1047="",1,0))</f>
        <v>0</v>
      </c>
    </row>
    <row r="1047" spans="1:243" x14ac:dyDescent="0.3">
      <c r="A1047" s="116" t="str">
        <f>IF(NOT(ISBLANK('Base Data'!A1048)),'Base Data'!A1048,"")</f>
        <v/>
      </c>
      <c r="B1047" s="116" t="str">
        <f>IF(NOT(ISBLANK('Base Data'!B1048)),'Base Data'!B1048,"")</f>
        <v/>
      </c>
      <c r="C1047" s="125" t="str">
        <f>IF(NOT(ISBLANK('Base Data'!C1048)),'Base Data'!C1048,"")</f>
        <v/>
      </c>
      <c r="D1047" s="125" t="str">
        <f>IF(NOT(ISBLANK('Base Data'!D1048)),'Base Data'!D1048,"")</f>
        <v/>
      </c>
      <c r="E1047" s="116" t="str">
        <f>IF(NOT(ISBLANK('Base Data'!E1048)),'Base Data'!E1048,"")</f>
        <v/>
      </c>
      <c r="F1047" s="117" t="str">
        <f>IF(NOT(ISBLANK('Base Data'!F1048)),'Base Data'!F1048,"")</f>
        <v/>
      </c>
      <c r="G1047" s="117" t="str">
        <f>IF(NOT(ISBLANK('Base Data'!G1048)),'Base Data'!G1048,"")</f>
        <v/>
      </c>
      <c r="H1047" s="163">
        <f t="shared" si="3055"/>
        <v>0</v>
      </c>
      <c r="I1047" s="117" t="str">
        <f>IF(NOT(ISBLANK('Base Data'!H1048)),'Base Data'!H1048,"")</f>
        <v/>
      </c>
      <c r="J1047" s="163">
        <f>IF(AND(ISNUMBER(I1047),ISNUMBER(#REF!)),I1047-#REF!,IF(AND(NOT(ISNUMBER(I1047)),NOT(ISNUMBER(#REF!))),0,IF(NOT(ISNUMBER(I1047)),-#REF!,IF(NOT(ISNUMBER(#REF!)),I1047,0))))</f>
        <v>0</v>
      </c>
      <c r="K1047" s="163">
        <f t="shared" si="3056"/>
        <v>0</v>
      </c>
      <c r="L1047" s="163">
        <f t="shared" si="3224"/>
        <v>0</v>
      </c>
      <c r="M1047" s="116" t="str">
        <f>IF(NOT(ISBLANK('Base Data'!I1048)),'Base Data'!I1048,"")</f>
        <v/>
      </c>
      <c r="N1047" s="116" t="str">
        <f>IF(NOT(ISBLANK('Base Data'!J1048)),'Base Data'!J1048,"")</f>
        <v/>
      </c>
      <c r="O1047" s="117" t="str">
        <f>IF(NOT(ISBLANK('Base Data'!K1048)),'Base Data'!K1048,"")</f>
        <v/>
      </c>
      <c r="P1047" s="166">
        <f t="shared" si="3057"/>
        <v>0</v>
      </c>
      <c r="Q1047" s="116" t="str">
        <f>IF(NOT(ISBLANK('Base Data'!L1048)),'Base Data'!L1048,"")</f>
        <v/>
      </c>
      <c r="R1047" s="116" t="str">
        <f>IF(NOT(ISBLANK('Base Data'!M1048)),'Base Data'!M1048,"")</f>
        <v/>
      </c>
      <c r="S1047" s="116" t="str">
        <f>IF(NOT(ISBLANK('Base Data'!N1048)),'Base Data'!N1048,"")</f>
        <v/>
      </c>
      <c r="T1047" s="117" t="str">
        <f>IF(NOT(ISBLANK('Base Data'!O1048)),'Base Data'!O1048,"")</f>
        <v/>
      </c>
      <c r="U1047" s="116" t="str">
        <f>IF(NOT(ISBLANK('Base Data'!P1048)),'Base Data'!P1048,"")</f>
        <v/>
      </c>
      <c r="V1047" s="116" t="str">
        <f>IF(NOT(ISBLANK('Base Data'!Q1048)),'Base Data'!Q1048,"")</f>
        <v/>
      </c>
      <c r="W1047" s="116" t="str">
        <f>IF(NOT(ISBLANK('Base Data'!R1048)),'Base Data'!R1048,"")</f>
        <v/>
      </c>
      <c r="X1047" s="116" t="str">
        <f>IF(NOT(ISBLANK('Base Data'!S1048)),'Base Data'!S1048,"")</f>
        <v/>
      </c>
      <c r="Y1047" s="116" t="str">
        <f>IF(NOT(ISBLANK('Base Data'!T1048)),'Base Data'!T1048,"")</f>
        <v/>
      </c>
      <c r="Z1047" s="117" t="str">
        <f>IF(NOT(ISBLANK('Base Data'!U1048)),'Base Data'!U1048,"")</f>
        <v/>
      </c>
      <c r="AA1047" s="166">
        <f t="shared" si="3058"/>
        <v>0</v>
      </c>
      <c r="AB1047" s="116" t="str">
        <f>IF(NOT(ISBLANK('Base Data'!V1048)),'Base Data'!V1048,"")</f>
        <v/>
      </c>
      <c r="AC1047" s="117" t="str">
        <f>IF(NOT(ISBLANK('Base Data'!W1048)),'Base Data'!W1048,"")</f>
        <v/>
      </c>
      <c r="AD1047" s="166">
        <f t="shared" si="3059"/>
        <v>0</v>
      </c>
      <c r="AE1047" s="118" t="str">
        <f>IF(NOT(ISBLANK('Base Data'!X1048)),'Base Data'!X1048,"")</f>
        <v/>
      </c>
      <c r="AF1047" s="118" t="str">
        <f>IF(NOT(ISBLANK('Base Data'!Y1048)),'Base Data'!Y1048,"")</f>
        <v/>
      </c>
      <c r="AG1047" s="121" t="str">
        <f>IF(OR($A1047=2),"",'SEA Detail'!CF1109)</f>
        <v>.</v>
      </c>
      <c r="AH1047" s="115">
        <f t="shared" si="3225"/>
        <v>0</v>
      </c>
      <c r="AI1047" s="115">
        <f t="shared" si="3226"/>
        <v>0</v>
      </c>
      <c r="AJ1047" s="115">
        <f t="shared" si="3227"/>
        <v>0</v>
      </c>
      <c r="AK1047" s="115">
        <f t="shared" si="3228"/>
        <v>0</v>
      </c>
      <c r="AL1047" s="115">
        <f t="shared" si="3229"/>
        <v>0</v>
      </c>
      <c r="AM1047" s="115">
        <f t="shared" si="3230"/>
        <v>0</v>
      </c>
      <c r="AN1047" s="115">
        <f t="shared" si="3231"/>
        <v>0</v>
      </c>
      <c r="AO1047" s="115">
        <f t="shared" si="3232"/>
        <v>0</v>
      </c>
      <c r="AP1047" s="115">
        <f t="shared" si="3233"/>
        <v>0</v>
      </c>
      <c r="AQ1047" s="115">
        <f t="shared" si="3234"/>
        <v>0</v>
      </c>
      <c r="AR1047" s="115">
        <f t="shared" si="3060"/>
        <v>0</v>
      </c>
      <c r="AS1047" s="115">
        <f t="shared" si="3061"/>
        <v>0</v>
      </c>
      <c r="AT1047" s="115">
        <f t="shared" si="3062"/>
        <v>0</v>
      </c>
      <c r="AU1047" s="115">
        <f t="shared" si="3063"/>
        <v>0</v>
      </c>
      <c r="AV1047" s="115">
        <f t="shared" si="3064"/>
        <v>0</v>
      </c>
      <c r="AW1047" s="115">
        <f t="shared" si="3065"/>
        <v>0</v>
      </c>
      <c r="AX1047" s="115">
        <f t="shared" si="3066"/>
        <v>0</v>
      </c>
      <c r="AY1047" s="115">
        <f t="shared" si="3067"/>
        <v>0</v>
      </c>
      <c r="AZ1047" s="115">
        <f t="shared" si="3068"/>
        <v>0</v>
      </c>
      <c r="BA1047" s="115">
        <f t="shared" si="3069"/>
        <v>0</v>
      </c>
      <c r="BB1047" s="115">
        <f t="shared" si="3235"/>
        <v>0</v>
      </c>
      <c r="BC1047" s="115">
        <f t="shared" si="3070"/>
        <v>0</v>
      </c>
      <c r="BD1047" s="115">
        <f t="shared" si="3071"/>
        <v>0</v>
      </c>
      <c r="BE1047" s="115">
        <f t="shared" si="3072"/>
        <v>0</v>
      </c>
      <c r="BF1047" s="115">
        <f t="shared" si="3073"/>
        <v>0</v>
      </c>
      <c r="BG1047" s="115">
        <f t="shared" si="3074"/>
        <v>0</v>
      </c>
      <c r="BH1047" s="115">
        <f t="shared" si="3075"/>
        <v>0</v>
      </c>
      <c r="BI1047" s="115">
        <f t="shared" si="3076"/>
        <v>0</v>
      </c>
      <c r="BJ1047" s="115">
        <f t="shared" si="3077"/>
        <v>0</v>
      </c>
      <c r="BK1047" s="115">
        <f t="shared" si="3078"/>
        <v>0</v>
      </c>
      <c r="BL1047" s="115">
        <f t="shared" si="3079"/>
        <v>0</v>
      </c>
      <c r="BM1047" s="115">
        <f t="shared" si="3080"/>
        <v>0</v>
      </c>
      <c r="BN1047" s="115">
        <f t="shared" si="3081"/>
        <v>0</v>
      </c>
      <c r="BO1047" s="115">
        <f t="shared" si="3082"/>
        <v>0</v>
      </c>
      <c r="BP1047" s="115">
        <f t="shared" si="3083"/>
        <v>0</v>
      </c>
      <c r="BQ1047" s="115">
        <f t="shared" si="3084"/>
        <v>0</v>
      </c>
      <c r="BR1047" s="115">
        <f t="shared" si="3085"/>
        <v>0</v>
      </c>
      <c r="BS1047" s="115">
        <f t="shared" si="3086"/>
        <v>0</v>
      </c>
      <c r="BT1047" s="115">
        <f t="shared" si="3087"/>
        <v>0</v>
      </c>
      <c r="BU1047" s="115">
        <f t="shared" si="3088"/>
        <v>0</v>
      </c>
      <c r="BV1047" s="115">
        <f t="shared" si="3089"/>
        <v>0</v>
      </c>
      <c r="BW1047" s="115">
        <f t="shared" si="3090"/>
        <v>0</v>
      </c>
      <c r="BX1047" s="115">
        <f t="shared" si="3091"/>
        <v>0</v>
      </c>
      <c r="BY1047" s="115">
        <f t="shared" si="3092"/>
        <v>0</v>
      </c>
      <c r="BZ1047" s="115">
        <f t="shared" si="3093"/>
        <v>0</v>
      </c>
      <c r="CA1047" s="115">
        <v>0</v>
      </c>
      <c r="CB1047" s="115">
        <f>IFERROR(IF(OR($A1047=2,$A1047=3,$C1047=""),0,IF(E1047="",1,IF(ISERROR(VLOOKUP('Auto-Calculations'!E1047,LEA_ESA_Lookup,2,FALSE)),1,0))),"0*")</f>
        <v>0</v>
      </c>
      <c r="CC1047" s="115">
        <f t="shared" si="3094"/>
        <v>0</v>
      </c>
      <c r="CD1047" s="115">
        <f t="shared" si="3095"/>
        <v>0</v>
      </c>
      <c r="CE1047" s="115">
        <f t="shared" si="3096"/>
        <v>0</v>
      </c>
      <c r="CF1047" s="115">
        <f t="shared" si="3097"/>
        <v>0</v>
      </c>
      <c r="CG1047" s="115">
        <f t="shared" si="3098"/>
        <v>0</v>
      </c>
      <c r="CH1047" s="115">
        <f t="shared" si="3099"/>
        <v>0</v>
      </c>
      <c r="CI1047" s="119">
        <f t="shared" si="3100"/>
        <v>0</v>
      </c>
      <c r="CJ1047" s="115">
        <f t="shared" si="3101"/>
        <v>0</v>
      </c>
      <c r="CK1047" s="115">
        <f t="shared" si="3102"/>
        <v>0</v>
      </c>
      <c r="CL1047" s="115">
        <f t="shared" si="3103"/>
        <v>0</v>
      </c>
      <c r="CM1047" s="115">
        <f t="shared" si="3104"/>
        <v>0</v>
      </c>
      <c r="CN1047" s="115">
        <f t="shared" si="3105"/>
        <v>0</v>
      </c>
      <c r="CO1047" s="115">
        <f>IFERROR(IF(OR($A1047=2,$A1047=3,$C1047=""),0,IF('Auto-Calculations'!Z1047="M",1,0)),"0*")</f>
        <v>0</v>
      </c>
      <c r="CP1047" s="115">
        <f>IFERROR(IF(OR($A1047=2,$A1047=3,$C1047=""),0,IF('Auto-Calculations'!AE1047="M",1,0)),"0*")</f>
        <v>0</v>
      </c>
      <c r="CQ1047" s="115">
        <f>IFERROR(IF(OR($A1047=2,$A1047=3,$C1047=""),0,IF('Auto-Calculations'!V1047="M",1,0)),"0*")</f>
        <v>0</v>
      </c>
      <c r="CR1047" s="115">
        <f>IFERROR(IF(OR($A1047=2,$A1047=3,$C1047=""),0,IF('Auto-Calculations'!W1047="M",1,0)),"0*")</f>
        <v>0</v>
      </c>
      <c r="CS1047" s="115">
        <f>IFERROR(IF(OR($A1047=2,$A1047=3,$C1047=""),0,IF('Auto-Calculations'!X1047="M",1,0)),"0*")</f>
        <v>0</v>
      </c>
      <c r="CT1047" s="115">
        <f>IFERROR(IF(OR($A1047=2,$A1047=3,$C1047=""),0,IF('Auto-Calculations'!Y1047="M",1,0)),"0*")</f>
        <v>0</v>
      </c>
      <c r="CU1047" s="115">
        <f t="shared" si="3106"/>
        <v>0</v>
      </c>
      <c r="CV1047" s="115">
        <f t="shared" si="3107"/>
        <v>0</v>
      </c>
      <c r="CW1047" s="115">
        <f t="shared" si="3108"/>
        <v>0</v>
      </c>
      <c r="CX1047" s="115">
        <f t="shared" si="3109"/>
        <v>0</v>
      </c>
      <c r="CY1047" s="115">
        <f t="shared" si="3110"/>
        <v>0</v>
      </c>
      <c r="CZ1047" s="111">
        <f t="shared" si="3111"/>
        <v>0</v>
      </c>
      <c r="DA1047" s="111">
        <f t="shared" si="3112"/>
        <v>0</v>
      </c>
      <c r="DB1047" s="111">
        <f t="shared" si="3113"/>
        <v>0</v>
      </c>
      <c r="DC1047" s="115">
        <f t="shared" si="3114"/>
        <v>0</v>
      </c>
      <c r="DD1047" s="111">
        <f t="shared" si="3115"/>
        <v>0</v>
      </c>
      <c r="DE1047" s="115">
        <f t="shared" si="3116"/>
        <v>0</v>
      </c>
      <c r="DF1047" s="115">
        <f t="shared" si="3117"/>
        <v>0</v>
      </c>
      <c r="DG1047" s="115">
        <f>IFERROR(IF(OR($A1047=3,C1047="American Samoa",C1047="Federated States of Micronesia",C1047="Guam",C1047="Hawaii",C1047="Northern Marianas",C1047="Puerto Rico",C1047="Republic of Palau",C1047="Republic of the Marshall Islands",C1047="Bureau of Indian Education"),0,IF('Auto-Calculations'!Q1047="NA",1,0)),"0*")</f>
        <v>0</v>
      </c>
      <c r="DH1047" s="115">
        <f t="shared" si="3236"/>
        <v>0</v>
      </c>
      <c r="DI1047" s="115">
        <f t="shared" si="3237"/>
        <v>0</v>
      </c>
      <c r="DJ1047" s="115">
        <f t="shared" si="3238"/>
        <v>0</v>
      </c>
      <c r="DK1047" s="111"/>
      <c r="DL1047" s="111"/>
      <c r="DM1047" s="111"/>
      <c r="DN1047" s="111"/>
      <c r="DO1047" s="111"/>
      <c r="DP1047" s="111"/>
      <c r="DQ1047" s="111"/>
      <c r="DR1047" s="120" t="str">
        <f t="shared" si="3239"/>
        <v>0000000000000000000000000000000000000000000000000000000000000000000000000000000</v>
      </c>
      <c r="DS1047" s="111" t="str">
        <f t="shared" si="3118"/>
        <v>No Error</v>
      </c>
      <c r="DT1047" s="111" t="str">
        <f t="shared" si="3119"/>
        <v>No Error</v>
      </c>
      <c r="DU1047" s="111" t="str">
        <f t="shared" si="3120"/>
        <v>No Error</v>
      </c>
      <c r="DV1047" s="111" t="str">
        <f t="shared" si="3121"/>
        <v>No Error</v>
      </c>
      <c r="DW1047" s="111" t="str">
        <f t="shared" si="3122"/>
        <v>No Error</v>
      </c>
      <c r="DX1047" s="111" t="str">
        <f t="shared" si="3123"/>
        <v>No Error</v>
      </c>
      <c r="DY1047" s="111" t="str">
        <f t="shared" si="3124"/>
        <v>No Error</v>
      </c>
      <c r="DZ1047" s="111" t="str">
        <f t="shared" si="3125"/>
        <v>No Error</v>
      </c>
      <c r="EA1047" s="111" t="str">
        <f t="shared" si="3126"/>
        <v>No Error</v>
      </c>
      <c r="EB1047" s="111" t="str">
        <f t="shared" si="3127"/>
        <v>No Error</v>
      </c>
      <c r="EC1047" s="111" t="str">
        <f t="shared" si="3128"/>
        <v>No Error</v>
      </c>
      <c r="ED1047" s="111" t="str">
        <f t="shared" si="3129"/>
        <v>No Error</v>
      </c>
      <c r="EE1047" s="111" t="str">
        <f t="shared" si="3130"/>
        <v>No Error</v>
      </c>
      <c r="EF1047" s="111" t="str">
        <f t="shared" si="3131"/>
        <v>No Error</v>
      </c>
      <c r="EG1047" s="111" t="str">
        <f t="shared" si="3132"/>
        <v>No Error</v>
      </c>
      <c r="EH1047" s="111" t="str">
        <f t="shared" si="3133"/>
        <v>No Error</v>
      </c>
      <c r="EI1047" s="111" t="str">
        <f t="shared" si="3134"/>
        <v>No Error</v>
      </c>
      <c r="EJ1047" s="111" t="str">
        <f t="shared" si="3135"/>
        <v>No Error</v>
      </c>
      <c r="EK1047" s="111" t="str">
        <f t="shared" si="3136"/>
        <v>No Error</v>
      </c>
      <c r="EL1047" s="111" t="str">
        <f t="shared" si="3137"/>
        <v>No Error</v>
      </c>
      <c r="EM1047" s="111" t="str">
        <f t="shared" si="3138"/>
        <v>No Error</v>
      </c>
      <c r="EN1047" s="111" t="str">
        <f t="shared" si="3139"/>
        <v>No Error</v>
      </c>
      <c r="EO1047" s="111" t="str">
        <f t="shared" si="3140"/>
        <v>No Error</v>
      </c>
      <c r="EP1047" s="111" t="str">
        <f t="shared" si="3141"/>
        <v>No Error</v>
      </c>
      <c r="EQ1047" s="111" t="str">
        <f t="shared" si="3142"/>
        <v>No Error</v>
      </c>
      <c r="ER1047" s="111" t="str">
        <f t="shared" si="3143"/>
        <v>No Error</v>
      </c>
      <c r="ES1047" s="111" t="str">
        <f t="shared" si="3144"/>
        <v>No Error</v>
      </c>
      <c r="ET1047" s="111" t="str">
        <f t="shared" si="3145"/>
        <v>No Error</v>
      </c>
      <c r="EU1047" s="111" t="str">
        <f t="shared" si="3146"/>
        <v>No Error</v>
      </c>
      <c r="EV1047" s="111" t="str">
        <f t="shared" si="3147"/>
        <v>No Error</v>
      </c>
      <c r="EW1047" s="111" t="str">
        <f t="shared" si="3148"/>
        <v>No Error</v>
      </c>
      <c r="EX1047" s="111" t="str">
        <f t="shared" si="3149"/>
        <v>No Error</v>
      </c>
      <c r="EY1047" s="111" t="str">
        <f t="shared" si="3150"/>
        <v>No Error</v>
      </c>
      <c r="EZ1047" s="111" t="str">
        <f t="shared" si="3151"/>
        <v>No Error</v>
      </c>
      <c r="FA1047" s="111" t="str">
        <f t="shared" si="3152"/>
        <v>No Error</v>
      </c>
      <c r="FB1047" s="111" t="str">
        <f t="shared" si="3153"/>
        <v>No Error</v>
      </c>
      <c r="FC1047" s="111" t="str">
        <f t="shared" si="3154"/>
        <v>No Error</v>
      </c>
      <c r="FD1047" s="111" t="str">
        <f t="shared" si="3155"/>
        <v>No Error</v>
      </c>
      <c r="FE1047" s="111" t="str">
        <f t="shared" si="3156"/>
        <v>No Error</v>
      </c>
      <c r="FF1047" s="111" t="str">
        <f t="shared" si="3157"/>
        <v>No Error</v>
      </c>
      <c r="FG1047" s="111" t="str">
        <f t="shared" si="3158"/>
        <v>No Error</v>
      </c>
      <c r="FH1047" s="111" t="str">
        <f t="shared" si="3159"/>
        <v>No Error</v>
      </c>
      <c r="FI1047" s="111" t="str">
        <f t="shared" si="3160"/>
        <v>No Error</v>
      </c>
      <c r="FJ1047" s="111" t="str">
        <f t="shared" si="3161"/>
        <v>No Error</v>
      </c>
      <c r="FK1047" s="111" t="str">
        <f t="shared" si="3162"/>
        <v>No Error</v>
      </c>
      <c r="FL1047" s="111" t="str">
        <f t="shared" si="3163"/>
        <v>No Error</v>
      </c>
      <c r="FM1047" s="111" t="str">
        <f t="shared" si="3164"/>
        <v>No Error</v>
      </c>
      <c r="FN1047" s="111" t="str">
        <f t="shared" si="3165"/>
        <v>No Error</v>
      </c>
      <c r="FO1047" s="111" t="str">
        <f t="shared" si="3166"/>
        <v>No Error</v>
      </c>
      <c r="FP1047" s="111" t="str">
        <f t="shared" si="3167"/>
        <v>No Error</v>
      </c>
      <c r="FQ1047" s="111" t="str">
        <f t="shared" si="3168"/>
        <v>No Error</v>
      </c>
      <c r="FR1047" s="111" t="str">
        <f t="shared" si="3169"/>
        <v>No Error</v>
      </c>
      <c r="FS1047" s="111" t="str">
        <f t="shared" si="3170"/>
        <v>No Error</v>
      </c>
      <c r="FT1047" s="111" t="str">
        <f t="shared" si="3171"/>
        <v>No Error</v>
      </c>
      <c r="FU1047" s="111" t="str">
        <f t="shared" si="3172"/>
        <v>No Error</v>
      </c>
      <c r="FV1047" s="111" t="str">
        <f t="shared" si="3173"/>
        <v>No Error</v>
      </c>
      <c r="FW1047" s="111" t="str">
        <f t="shared" si="3174"/>
        <v>No Error</v>
      </c>
      <c r="FX1047" s="111" t="str">
        <f t="shared" si="3175"/>
        <v>No Error</v>
      </c>
      <c r="FY1047" s="111" t="str">
        <f t="shared" si="3176"/>
        <v>No Error</v>
      </c>
      <c r="FZ1047" s="111" t="str">
        <f t="shared" si="3177"/>
        <v>No Error</v>
      </c>
      <c r="GA1047" s="111" t="str">
        <f t="shared" si="3178"/>
        <v>No Error</v>
      </c>
      <c r="GB1047" s="111" t="str">
        <f t="shared" si="3179"/>
        <v>No Error</v>
      </c>
      <c r="GC1047" s="111" t="str">
        <f t="shared" si="3180"/>
        <v>No Error</v>
      </c>
      <c r="GD1047" s="111" t="str">
        <f t="shared" si="3181"/>
        <v>No Error</v>
      </c>
      <c r="GE1047" s="111" t="str">
        <f t="shared" si="3182"/>
        <v>No Error</v>
      </c>
      <c r="GF1047" s="111" t="str">
        <f t="shared" si="3183"/>
        <v>No Error</v>
      </c>
      <c r="GG1047" s="111" t="str">
        <f t="shared" si="3184"/>
        <v>No Error</v>
      </c>
      <c r="GH1047" s="111" t="str">
        <f t="shared" si="3185"/>
        <v>No Error</v>
      </c>
      <c r="GI1047" s="111" t="str">
        <f t="shared" si="3186"/>
        <v>No Error</v>
      </c>
      <c r="GJ1047" s="111" t="str">
        <f t="shared" si="3187"/>
        <v>No Error</v>
      </c>
      <c r="GK1047" s="111" t="str">
        <f t="shared" si="3188"/>
        <v>No Error</v>
      </c>
      <c r="GL1047" s="111" t="str">
        <f t="shared" si="3189"/>
        <v>No Error</v>
      </c>
      <c r="GM1047" s="111" t="str">
        <f t="shared" si="3190"/>
        <v>No Error</v>
      </c>
      <c r="GN1047" s="111" t="str">
        <f t="shared" si="3191"/>
        <v>No Error</v>
      </c>
      <c r="GO1047" s="111" t="str">
        <f t="shared" si="3192"/>
        <v>No Error</v>
      </c>
      <c r="GP1047" s="111" t="str">
        <f t="shared" si="3193"/>
        <v>No Error</v>
      </c>
      <c r="GQ1047" s="111" t="str">
        <f t="shared" si="3194"/>
        <v>No Error</v>
      </c>
      <c r="GR1047" s="111" t="str">
        <f t="shared" si="3195"/>
        <v>No Error</v>
      </c>
      <c r="GS1047" s="111" t="str">
        <f t="shared" si="3195"/>
        <v>No Error</v>
      </c>
      <c r="GT1047" s="111" t="str">
        <f t="shared" si="3195"/>
        <v>No Error</v>
      </c>
      <c r="GU1047" s="111" t="str">
        <f t="shared" si="3195"/>
        <v>No Error</v>
      </c>
      <c r="GV1047" s="111"/>
      <c r="GW1047" s="111">
        <f t="shared" si="3196"/>
        <v>0</v>
      </c>
      <c r="GX1047" s="111">
        <f t="shared" si="3197"/>
        <v>0</v>
      </c>
      <c r="GY1047" s="111" t="str">
        <f t="shared" si="3198"/>
        <v/>
      </c>
      <c r="GZ1047" s="111">
        <f t="shared" si="3199"/>
        <v>0</v>
      </c>
      <c r="HA1047" s="111">
        <f t="shared" si="3200"/>
        <v>0</v>
      </c>
      <c r="HB1047" s="111">
        <f t="shared" si="3240"/>
        <v>0</v>
      </c>
      <c r="HC1047" s="121" t="str">
        <f>IF(OR($A1047=2,$A1047=3),"",'SEA Detail'!CF1109)</f>
        <v>.</v>
      </c>
      <c r="HD1047" s="111">
        <f t="shared" si="3241"/>
        <v>0</v>
      </c>
      <c r="HE1047" s="111">
        <f t="shared" si="3242"/>
        <v>0</v>
      </c>
      <c r="HF1047" s="111">
        <f t="shared" si="3243"/>
        <v>0</v>
      </c>
      <c r="HG1047" s="111">
        <f t="shared" si="3244"/>
        <v>0</v>
      </c>
      <c r="HH1047" s="111">
        <f t="shared" si="3201"/>
        <v>0</v>
      </c>
      <c r="HI1047" s="111">
        <f t="shared" si="3202"/>
        <v>0</v>
      </c>
      <c r="HJ1047" s="111">
        <f t="shared" si="3203"/>
        <v>0</v>
      </c>
      <c r="HK1047" s="111">
        <f t="shared" si="3204"/>
        <v>0</v>
      </c>
      <c r="HL1047" s="111">
        <f t="shared" si="3205"/>
        <v>0</v>
      </c>
      <c r="HM1047" s="111">
        <f t="shared" si="3206"/>
        <v>0</v>
      </c>
      <c r="HN1047" s="111">
        <f t="shared" si="3207"/>
        <v>0</v>
      </c>
      <c r="HO1047" s="111">
        <f t="shared" si="3208"/>
        <v>0</v>
      </c>
      <c r="HP1047" s="111">
        <f t="shared" si="3209"/>
        <v>0</v>
      </c>
      <c r="HQ1047" s="111">
        <f t="shared" si="3210"/>
        <v>0</v>
      </c>
      <c r="HR1047" s="111">
        <f t="shared" si="3211"/>
        <v>0</v>
      </c>
      <c r="HS1047" s="111">
        <f t="shared" si="3212"/>
        <v>0</v>
      </c>
      <c r="HT1047" s="111">
        <f t="shared" si="3213"/>
        <v>0</v>
      </c>
      <c r="HU1047" s="111">
        <f t="shared" si="3214"/>
        <v>0</v>
      </c>
      <c r="HV1047" s="111">
        <f t="shared" si="3215"/>
        <v>0</v>
      </c>
      <c r="HW1047" s="111">
        <f t="shared" si="3216"/>
        <v>0</v>
      </c>
      <c r="HX1047" s="111">
        <f t="shared" si="3217"/>
        <v>0</v>
      </c>
      <c r="HY1047" s="111">
        <f t="shared" si="3218"/>
        <v>0</v>
      </c>
      <c r="HZ1047" s="111">
        <f t="shared" si="3219"/>
        <v>0</v>
      </c>
      <c r="IA1047" s="111">
        <f t="shared" si="3220"/>
        <v>0</v>
      </c>
      <c r="IB1047" s="111">
        <f t="shared" si="3221"/>
        <v>0</v>
      </c>
      <c r="IC1047" s="111">
        <f t="shared" si="3222"/>
        <v>0</v>
      </c>
      <c r="ID1047" s="111">
        <f t="shared" si="3223"/>
        <v>0</v>
      </c>
      <c r="IE1047" s="111">
        <f>IF(AND(OR($A1047=2,$E1047=""),NOT(ISBLANK('Base Data'!I1048))),1,IF(OR($A1047=2,$C1047="",$E1047=""),0,1))</f>
        <v>0</v>
      </c>
      <c r="IF1047" s="111"/>
      <c r="IG1047" s="111"/>
      <c r="IH1047" s="111"/>
      <c r="II1047" s="111">
        <f>IF('Base Data'!C1048="",0,IF('Base Data'!D1048="",1,0))</f>
        <v>0</v>
      </c>
    </row>
    <row r="1048" spans="1:243" x14ac:dyDescent="0.3">
      <c r="A1048" s="116" t="str">
        <f>IF(NOT(ISBLANK('Base Data'!A1049)),'Base Data'!A1049,"")</f>
        <v/>
      </c>
      <c r="B1048" s="116" t="str">
        <f>IF(NOT(ISBLANK('Base Data'!B1049)),'Base Data'!B1049,"")</f>
        <v/>
      </c>
      <c r="C1048" s="125" t="str">
        <f>IF(NOT(ISBLANK('Base Data'!C1049)),'Base Data'!C1049,"")</f>
        <v/>
      </c>
      <c r="D1048" s="125" t="str">
        <f>IF(NOT(ISBLANK('Base Data'!D1049)),'Base Data'!D1049,"")</f>
        <v/>
      </c>
      <c r="E1048" s="116" t="str">
        <f>IF(NOT(ISBLANK('Base Data'!E1049)),'Base Data'!E1049,"")</f>
        <v/>
      </c>
      <c r="F1048" s="117" t="str">
        <f>IF(NOT(ISBLANK('Base Data'!F1049)),'Base Data'!F1049,"")</f>
        <v/>
      </c>
      <c r="G1048" s="117" t="str">
        <f>IF(NOT(ISBLANK('Base Data'!G1049)),'Base Data'!G1049,"")</f>
        <v/>
      </c>
      <c r="H1048" s="163">
        <f t="shared" si="3055"/>
        <v>0</v>
      </c>
      <c r="I1048" s="117" t="str">
        <f>IF(NOT(ISBLANK('Base Data'!H1049)),'Base Data'!H1049,"")</f>
        <v/>
      </c>
      <c r="J1048" s="163">
        <f>IF(AND(ISNUMBER(I1048),ISNUMBER(#REF!)),I1048-#REF!,IF(AND(NOT(ISNUMBER(I1048)),NOT(ISNUMBER(#REF!))),0,IF(NOT(ISNUMBER(I1048)),-#REF!,IF(NOT(ISNUMBER(#REF!)),I1048,0))))</f>
        <v>0</v>
      </c>
      <c r="K1048" s="163">
        <f t="shared" si="3056"/>
        <v>0</v>
      </c>
      <c r="L1048" s="163">
        <f t="shared" si="3224"/>
        <v>0</v>
      </c>
      <c r="M1048" s="116" t="str">
        <f>IF(NOT(ISBLANK('Base Data'!I1049)),'Base Data'!I1049,"")</f>
        <v/>
      </c>
      <c r="N1048" s="116" t="str">
        <f>IF(NOT(ISBLANK('Base Data'!J1049)),'Base Data'!J1049,"")</f>
        <v/>
      </c>
      <c r="O1048" s="117" t="str">
        <f>IF(NOT(ISBLANK('Base Data'!K1049)),'Base Data'!K1049,"")</f>
        <v/>
      </c>
      <c r="P1048" s="166">
        <f t="shared" si="3057"/>
        <v>0</v>
      </c>
      <c r="Q1048" s="116" t="str">
        <f>IF(NOT(ISBLANK('Base Data'!L1049)),'Base Data'!L1049,"")</f>
        <v/>
      </c>
      <c r="R1048" s="116" t="str">
        <f>IF(NOT(ISBLANK('Base Data'!M1049)),'Base Data'!M1049,"")</f>
        <v/>
      </c>
      <c r="S1048" s="116" t="str">
        <f>IF(NOT(ISBLANK('Base Data'!N1049)),'Base Data'!N1049,"")</f>
        <v/>
      </c>
      <c r="T1048" s="117" t="str">
        <f>IF(NOT(ISBLANK('Base Data'!O1049)),'Base Data'!O1049,"")</f>
        <v/>
      </c>
      <c r="U1048" s="116" t="str">
        <f>IF(NOT(ISBLANK('Base Data'!P1049)),'Base Data'!P1049,"")</f>
        <v/>
      </c>
      <c r="V1048" s="116" t="str">
        <f>IF(NOT(ISBLANK('Base Data'!Q1049)),'Base Data'!Q1049,"")</f>
        <v/>
      </c>
      <c r="W1048" s="116" t="str">
        <f>IF(NOT(ISBLANK('Base Data'!R1049)),'Base Data'!R1049,"")</f>
        <v/>
      </c>
      <c r="X1048" s="116" t="str">
        <f>IF(NOT(ISBLANK('Base Data'!S1049)),'Base Data'!S1049,"")</f>
        <v/>
      </c>
      <c r="Y1048" s="116" t="str">
        <f>IF(NOT(ISBLANK('Base Data'!T1049)),'Base Data'!T1049,"")</f>
        <v/>
      </c>
      <c r="Z1048" s="117" t="str">
        <f>IF(NOT(ISBLANK('Base Data'!U1049)),'Base Data'!U1049,"")</f>
        <v/>
      </c>
      <c r="AA1048" s="166">
        <f t="shared" si="3058"/>
        <v>0</v>
      </c>
      <c r="AB1048" s="116" t="str">
        <f>IF(NOT(ISBLANK('Base Data'!V1049)),'Base Data'!V1049,"")</f>
        <v/>
      </c>
      <c r="AC1048" s="117" t="str">
        <f>IF(NOT(ISBLANK('Base Data'!W1049)),'Base Data'!W1049,"")</f>
        <v/>
      </c>
      <c r="AD1048" s="166">
        <f t="shared" si="3059"/>
        <v>0</v>
      </c>
      <c r="AE1048" s="118" t="str">
        <f>IF(NOT(ISBLANK('Base Data'!X1049)),'Base Data'!X1049,"")</f>
        <v/>
      </c>
      <c r="AF1048" s="118" t="str">
        <f>IF(NOT(ISBLANK('Base Data'!Y1049)),'Base Data'!Y1049,"")</f>
        <v/>
      </c>
      <c r="AG1048" s="121" t="str">
        <f>IF(OR($A1048=2),"",'SEA Detail'!CF1110)</f>
        <v>.</v>
      </c>
      <c r="AH1048" s="115">
        <f t="shared" si="3225"/>
        <v>0</v>
      </c>
      <c r="AI1048" s="115">
        <f t="shared" si="3226"/>
        <v>0</v>
      </c>
      <c r="AJ1048" s="115">
        <f t="shared" si="3227"/>
        <v>0</v>
      </c>
      <c r="AK1048" s="115">
        <f t="shared" si="3228"/>
        <v>0</v>
      </c>
      <c r="AL1048" s="115">
        <f t="shared" si="3229"/>
        <v>0</v>
      </c>
      <c r="AM1048" s="115">
        <f t="shared" si="3230"/>
        <v>0</v>
      </c>
      <c r="AN1048" s="115">
        <f t="shared" si="3231"/>
        <v>0</v>
      </c>
      <c r="AO1048" s="115">
        <f t="shared" si="3232"/>
        <v>0</v>
      </c>
      <c r="AP1048" s="115">
        <f t="shared" si="3233"/>
        <v>0</v>
      </c>
      <c r="AQ1048" s="115">
        <f t="shared" si="3234"/>
        <v>0</v>
      </c>
      <c r="AR1048" s="115">
        <f t="shared" si="3060"/>
        <v>0</v>
      </c>
      <c r="AS1048" s="115">
        <f t="shared" si="3061"/>
        <v>0</v>
      </c>
      <c r="AT1048" s="115">
        <f t="shared" si="3062"/>
        <v>0</v>
      </c>
      <c r="AU1048" s="115">
        <f t="shared" si="3063"/>
        <v>0</v>
      </c>
      <c r="AV1048" s="115">
        <f t="shared" si="3064"/>
        <v>0</v>
      </c>
      <c r="AW1048" s="115">
        <f t="shared" si="3065"/>
        <v>0</v>
      </c>
      <c r="AX1048" s="115">
        <f t="shared" si="3066"/>
        <v>0</v>
      </c>
      <c r="AY1048" s="115">
        <f t="shared" si="3067"/>
        <v>0</v>
      </c>
      <c r="AZ1048" s="115">
        <f t="shared" si="3068"/>
        <v>0</v>
      </c>
      <c r="BA1048" s="115">
        <f t="shared" si="3069"/>
        <v>0</v>
      </c>
      <c r="BB1048" s="115">
        <f t="shared" si="3235"/>
        <v>0</v>
      </c>
      <c r="BC1048" s="115">
        <f t="shared" si="3070"/>
        <v>0</v>
      </c>
      <c r="BD1048" s="115">
        <f t="shared" si="3071"/>
        <v>0</v>
      </c>
      <c r="BE1048" s="115">
        <f t="shared" si="3072"/>
        <v>0</v>
      </c>
      <c r="BF1048" s="115">
        <f t="shared" si="3073"/>
        <v>0</v>
      </c>
      <c r="BG1048" s="115">
        <f t="shared" si="3074"/>
        <v>0</v>
      </c>
      <c r="BH1048" s="115">
        <f t="shared" si="3075"/>
        <v>0</v>
      </c>
      <c r="BI1048" s="115">
        <f t="shared" si="3076"/>
        <v>0</v>
      </c>
      <c r="BJ1048" s="115">
        <f t="shared" si="3077"/>
        <v>0</v>
      </c>
      <c r="BK1048" s="115">
        <f t="shared" si="3078"/>
        <v>0</v>
      </c>
      <c r="BL1048" s="115">
        <f t="shared" si="3079"/>
        <v>0</v>
      </c>
      <c r="BM1048" s="115">
        <f t="shared" si="3080"/>
        <v>0</v>
      </c>
      <c r="BN1048" s="115">
        <f t="shared" si="3081"/>
        <v>0</v>
      </c>
      <c r="BO1048" s="115">
        <f t="shared" si="3082"/>
        <v>0</v>
      </c>
      <c r="BP1048" s="115">
        <f t="shared" si="3083"/>
        <v>0</v>
      </c>
      <c r="BQ1048" s="115">
        <f t="shared" si="3084"/>
        <v>0</v>
      </c>
      <c r="BR1048" s="115">
        <f t="shared" si="3085"/>
        <v>0</v>
      </c>
      <c r="BS1048" s="115">
        <f t="shared" si="3086"/>
        <v>0</v>
      </c>
      <c r="BT1048" s="115">
        <f t="shared" si="3087"/>
        <v>0</v>
      </c>
      <c r="BU1048" s="115">
        <f t="shared" si="3088"/>
        <v>0</v>
      </c>
      <c r="BV1048" s="115">
        <f t="shared" si="3089"/>
        <v>0</v>
      </c>
      <c r="BW1048" s="115">
        <f t="shared" si="3090"/>
        <v>0</v>
      </c>
      <c r="BX1048" s="115">
        <f t="shared" si="3091"/>
        <v>0</v>
      </c>
      <c r="BY1048" s="115">
        <f t="shared" si="3092"/>
        <v>0</v>
      </c>
      <c r="BZ1048" s="115">
        <f t="shared" si="3093"/>
        <v>0</v>
      </c>
      <c r="CA1048" s="115">
        <v>0</v>
      </c>
      <c r="CB1048" s="115">
        <f>IFERROR(IF(OR($A1048=2,$A1048=3,$C1048=""),0,IF(E1048="",1,IF(ISERROR(VLOOKUP('Auto-Calculations'!E1048,LEA_ESA_Lookup,2,FALSE)),1,0))),"0*")</f>
        <v>0</v>
      </c>
      <c r="CC1048" s="115">
        <f t="shared" si="3094"/>
        <v>0</v>
      </c>
      <c r="CD1048" s="115">
        <f t="shared" si="3095"/>
        <v>0</v>
      </c>
      <c r="CE1048" s="115">
        <f t="shared" si="3096"/>
        <v>0</v>
      </c>
      <c r="CF1048" s="115">
        <f t="shared" si="3097"/>
        <v>0</v>
      </c>
      <c r="CG1048" s="115">
        <f t="shared" si="3098"/>
        <v>0</v>
      </c>
      <c r="CH1048" s="115">
        <f t="shared" si="3099"/>
        <v>0</v>
      </c>
      <c r="CI1048" s="119">
        <f t="shared" si="3100"/>
        <v>0</v>
      </c>
      <c r="CJ1048" s="115">
        <f t="shared" si="3101"/>
        <v>0</v>
      </c>
      <c r="CK1048" s="115">
        <f t="shared" si="3102"/>
        <v>0</v>
      </c>
      <c r="CL1048" s="115">
        <f t="shared" si="3103"/>
        <v>0</v>
      </c>
      <c r="CM1048" s="115">
        <f t="shared" si="3104"/>
        <v>0</v>
      </c>
      <c r="CN1048" s="115">
        <f t="shared" si="3105"/>
        <v>0</v>
      </c>
      <c r="CO1048" s="115">
        <f>IFERROR(IF(OR($A1048=2,$A1048=3,$C1048=""),0,IF('Auto-Calculations'!Z1048="M",1,0)),"0*")</f>
        <v>0</v>
      </c>
      <c r="CP1048" s="115">
        <f>IFERROR(IF(OR($A1048=2,$A1048=3,$C1048=""),0,IF('Auto-Calculations'!AE1048="M",1,0)),"0*")</f>
        <v>0</v>
      </c>
      <c r="CQ1048" s="115">
        <f>IFERROR(IF(OR($A1048=2,$A1048=3,$C1048=""),0,IF('Auto-Calculations'!V1048="M",1,0)),"0*")</f>
        <v>0</v>
      </c>
      <c r="CR1048" s="115">
        <f>IFERROR(IF(OR($A1048=2,$A1048=3,$C1048=""),0,IF('Auto-Calculations'!W1048="M",1,0)),"0*")</f>
        <v>0</v>
      </c>
      <c r="CS1048" s="115">
        <f>IFERROR(IF(OR($A1048=2,$A1048=3,$C1048=""),0,IF('Auto-Calculations'!X1048="M",1,0)),"0*")</f>
        <v>0</v>
      </c>
      <c r="CT1048" s="115">
        <f>IFERROR(IF(OR($A1048=2,$A1048=3,$C1048=""),0,IF('Auto-Calculations'!Y1048="M",1,0)),"0*")</f>
        <v>0</v>
      </c>
      <c r="CU1048" s="115">
        <f t="shared" si="3106"/>
        <v>0</v>
      </c>
      <c r="CV1048" s="115">
        <f t="shared" si="3107"/>
        <v>0</v>
      </c>
      <c r="CW1048" s="115">
        <f t="shared" si="3108"/>
        <v>0</v>
      </c>
      <c r="CX1048" s="115">
        <f t="shared" si="3109"/>
        <v>0</v>
      </c>
      <c r="CY1048" s="115">
        <f t="shared" si="3110"/>
        <v>0</v>
      </c>
      <c r="CZ1048" s="111">
        <f t="shared" si="3111"/>
        <v>0</v>
      </c>
      <c r="DA1048" s="111">
        <f t="shared" si="3112"/>
        <v>0</v>
      </c>
      <c r="DB1048" s="111">
        <f t="shared" si="3113"/>
        <v>0</v>
      </c>
      <c r="DC1048" s="115">
        <f t="shared" si="3114"/>
        <v>0</v>
      </c>
      <c r="DD1048" s="111">
        <f t="shared" si="3115"/>
        <v>0</v>
      </c>
      <c r="DE1048" s="115">
        <f t="shared" si="3116"/>
        <v>0</v>
      </c>
      <c r="DF1048" s="115">
        <f t="shared" si="3117"/>
        <v>0</v>
      </c>
      <c r="DG1048" s="115">
        <f>IFERROR(IF(OR($A1048=3,C1048="American Samoa",C1048="Federated States of Micronesia",C1048="Guam",C1048="Hawaii",C1048="Northern Marianas",C1048="Puerto Rico",C1048="Republic of Palau",C1048="Republic of the Marshall Islands",C1048="Bureau of Indian Education"),0,IF('Auto-Calculations'!Q1048="NA",1,0)),"0*")</f>
        <v>0</v>
      </c>
      <c r="DH1048" s="115">
        <f t="shared" si="3236"/>
        <v>0</v>
      </c>
      <c r="DI1048" s="115">
        <f t="shared" si="3237"/>
        <v>0</v>
      </c>
      <c r="DJ1048" s="115">
        <f t="shared" si="3238"/>
        <v>0</v>
      </c>
      <c r="DK1048" s="111"/>
      <c r="DL1048" s="111"/>
      <c r="DM1048" s="111"/>
      <c r="DN1048" s="111"/>
      <c r="DO1048" s="111"/>
      <c r="DP1048" s="111"/>
      <c r="DQ1048" s="111"/>
      <c r="DR1048" s="120" t="str">
        <f t="shared" si="3239"/>
        <v>0000000000000000000000000000000000000000000000000000000000000000000000000000000</v>
      </c>
      <c r="DS1048" s="111" t="str">
        <f t="shared" si="3118"/>
        <v>No Error</v>
      </c>
      <c r="DT1048" s="111" t="str">
        <f t="shared" si="3119"/>
        <v>No Error</v>
      </c>
      <c r="DU1048" s="111" t="str">
        <f t="shared" si="3120"/>
        <v>No Error</v>
      </c>
      <c r="DV1048" s="111" t="str">
        <f t="shared" si="3121"/>
        <v>No Error</v>
      </c>
      <c r="DW1048" s="111" t="str">
        <f t="shared" si="3122"/>
        <v>No Error</v>
      </c>
      <c r="DX1048" s="111" t="str">
        <f t="shared" si="3123"/>
        <v>No Error</v>
      </c>
      <c r="DY1048" s="111" t="str">
        <f t="shared" si="3124"/>
        <v>No Error</v>
      </c>
      <c r="DZ1048" s="111" t="str">
        <f t="shared" si="3125"/>
        <v>No Error</v>
      </c>
      <c r="EA1048" s="111" t="str">
        <f t="shared" si="3126"/>
        <v>No Error</v>
      </c>
      <c r="EB1048" s="111" t="str">
        <f t="shared" si="3127"/>
        <v>No Error</v>
      </c>
      <c r="EC1048" s="111" t="str">
        <f t="shared" si="3128"/>
        <v>No Error</v>
      </c>
      <c r="ED1048" s="111" t="str">
        <f t="shared" si="3129"/>
        <v>No Error</v>
      </c>
      <c r="EE1048" s="111" t="str">
        <f t="shared" si="3130"/>
        <v>No Error</v>
      </c>
      <c r="EF1048" s="111" t="str">
        <f t="shared" si="3131"/>
        <v>No Error</v>
      </c>
      <c r="EG1048" s="111" t="str">
        <f t="shared" si="3132"/>
        <v>No Error</v>
      </c>
      <c r="EH1048" s="111" t="str">
        <f t="shared" si="3133"/>
        <v>No Error</v>
      </c>
      <c r="EI1048" s="111" t="str">
        <f t="shared" si="3134"/>
        <v>No Error</v>
      </c>
      <c r="EJ1048" s="111" t="str">
        <f t="shared" si="3135"/>
        <v>No Error</v>
      </c>
      <c r="EK1048" s="111" t="str">
        <f t="shared" si="3136"/>
        <v>No Error</v>
      </c>
      <c r="EL1048" s="111" t="str">
        <f t="shared" si="3137"/>
        <v>No Error</v>
      </c>
      <c r="EM1048" s="111" t="str">
        <f t="shared" si="3138"/>
        <v>No Error</v>
      </c>
      <c r="EN1048" s="111" t="str">
        <f t="shared" si="3139"/>
        <v>No Error</v>
      </c>
      <c r="EO1048" s="111" t="str">
        <f t="shared" si="3140"/>
        <v>No Error</v>
      </c>
      <c r="EP1048" s="111" t="str">
        <f t="shared" si="3141"/>
        <v>No Error</v>
      </c>
      <c r="EQ1048" s="111" t="str">
        <f t="shared" si="3142"/>
        <v>No Error</v>
      </c>
      <c r="ER1048" s="111" t="str">
        <f t="shared" si="3143"/>
        <v>No Error</v>
      </c>
      <c r="ES1048" s="111" t="str">
        <f t="shared" si="3144"/>
        <v>No Error</v>
      </c>
      <c r="ET1048" s="111" t="str">
        <f t="shared" si="3145"/>
        <v>No Error</v>
      </c>
      <c r="EU1048" s="111" t="str">
        <f t="shared" si="3146"/>
        <v>No Error</v>
      </c>
      <c r="EV1048" s="111" t="str">
        <f t="shared" si="3147"/>
        <v>No Error</v>
      </c>
      <c r="EW1048" s="111" t="str">
        <f t="shared" si="3148"/>
        <v>No Error</v>
      </c>
      <c r="EX1048" s="111" t="str">
        <f t="shared" si="3149"/>
        <v>No Error</v>
      </c>
      <c r="EY1048" s="111" t="str">
        <f t="shared" si="3150"/>
        <v>No Error</v>
      </c>
      <c r="EZ1048" s="111" t="str">
        <f t="shared" si="3151"/>
        <v>No Error</v>
      </c>
      <c r="FA1048" s="111" t="str">
        <f t="shared" si="3152"/>
        <v>No Error</v>
      </c>
      <c r="FB1048" s="111" t="str">
        <f t="shared" si="3153"/>
        <v>No Error</v>
      </c>
      <c r="FC1048" s="111" t="str">
        <f t="shared" si="3154"/>
        <v>No Error</v>
      </c>
      <c r="FD1048" s="111" t="str">
        <f t="shared" si="3155"/>
        <v>No Error</v>
      </c>
      <c r="FE1048" s="111" t="str">
        <f t="shared" si="3156"/>
        <v>No Error</v>
      </c>
      <c r="FF1048" s="111" t="str">
        <f t="shared" si="3157"/>
        <v>No Error</v>
      </c>
      <c r="FG1048" s="111" t="str">
        <f t="shared" si="3158"/>
        <v>No Error</v>
      </c>
      <c r="FH1048" s="111" t="str">
        <f t="shared" si="3159"/>
        <v>No Error</v>
      </c>
      <c r="FI1048" s="111" t="str">
        <f t="shared" si="3160"/>
        <v>No Error</v>
      </c>
      <c r="FJ1048" s="111" t="str">
        <f t="shared" si="3161"/>
        <v>No Error</v>
      </c>
      <c r="FK1048" s="111" t="str">
        <f t="shared" si="3162"/>
        <v>No Error</v>
      </c>
      <c r="FL1048" s="111" t="str">
        <f t="shared" si="3163"/>
        <v>No Error</v>
      </c>
      <c r="FM1048" s="111" t="str">
        <f t="shared" si="3164"/>
        <v>No Error</v>
      </c>
      <c r="FN1048" s="111" t="str">
        <f t="shared" si="3165"/>
        <v>No Error</v>
      </c>
      <c r="FO1048" s="111" t="str">
        <f t="shared" si="3166"/>
        <v>No Error</v>
      </c>
      <c r="FP1048" s="111" t="str">
        <f t="shared" si="3167"/>
        <v>No Error</v>
      </c>
      <c r="FQ1048" s="111" t="str">
        <f t="shared" si="3168"/>
        <v>No Error</v>
      </c>
      <c r="FR1048" s="111" t="str">
        <f t="shared" si="3169"/>
        <v>No Error</v>
      </c>
      <c r="FS1048" s="111" t="str">
        <f t="shared" si="3170"/>
        <v>No Error</v>
      </c>
      <c r="FT1048" s="111" t="str">
        <f t="shared" si="3171"/>
        <v>No Error</v>
      </c>
      <c r="FU1048" s="111" t="str">
        <f t="shared" si="3172"/>
        <v>No Error</v>
      </c>
      <c r="FV1048" s="111" t="str">
        <f t="shared" si="3173"/>
        <v>No Error</v>
      </c>
      <c r="FW1048" s="111" t="str">
        <f t="shared" si="3174"/>
        <v>No Error</v>
      </c>
      <c r="FX1048" s="111" t="str">
        <f t="shared" si="3175"/>
        <v>No Error</v>
      </c>
      <c r="FY1048" s="111" t="str">
        <f t="shared" si="3176"/>
        <v>No Error</v>
      </c>
      <c r="FZ1048" s="111" t="str">
        <f t="shared" si="3177"/>
        <v>No Error</v>
      </c>
      <c r="GA1048" s="111" t="str">
        <f t="shared" si="3178"/>
        <v>No Error</v>
      </c>
      <c r="GB1048" s="111" t="str">
        <f t="shared" si="3179"/>
        <v>No Error</v>
      </c>
      <c r="GC1048" s="111" t="str">
        <f t="shared" si="3180"/>
        <v>No Error</v>
      </c>
      <c r="GD1048" s="111" t="str">
        <f t="shared" si="3181"/>
        <v>No Error</v>
      </c>
      <c r="GE1048" s="111" t="str">
        <f t="shared" si="3182"/>
        <v>No Error</v>
      </c>
      <c r="GF1048" s="111" t="str">
        <f t="shared" si="3183"/>
        <v>No Error</v>
      </c>
      <c r="GG1048" s="111" t="str">
        <f t="shared" si="3184"/>
        <v>No Error</v>
      </c>
      <c r="GH1048" s="111" t="str">
        <f t="shared" si="3185"/>
        <v>No Error</v>
      </c>
      <c r="GI1048" s="111" t="str">
        <f t="shared" si="3186"/>
        <v>No Error</v>
      </c>
      <c r="GJ1048" s="111" t="str">
        <f t="shared" si="3187"/>
        <v>No Error</v>
      </c>
      <c r="GK1048" s="111" t="str">
        <f t="shared" si="3188"/>
        <v>No Error</v>
      </c>
      <c r="GL1048" s="111" t="str">
        <f t="shared" si="3189"/>
        <v>No Error</v>
      </c>
      <c r="GM1048" s="111" t="str">
        <f t="shared" si="3190"/>
        <v>No Error</v>
      </c>
      <c r="GN1048" s="111" t="str">
        <f t="shared" si="3191"/>
        <v>No Error</v>
      </c>
      <c r="GO1048" s="111" t="str">
        <f t="shared" si="3192"/>
        <v>No Error</v>
      </c>
      <c r="GP1048" s="111" t="str">
        <f t="shared" si="3193"/>
        <v>No Error</v>
      </c>
      <c r="GQ1048" s="111" t="str">
        <f t="shared" si="3194"/>
        <v>No Error</v>
      </c>
      <c r="GR1048" s="111" t="str">
        <f t="shared" si="3195"/>
        <v>No Error</v>
      </c>
      <c r="GS1048" s="111" t="str">
        <f t="shared" si="3195"/>
        <v>No Error</v>
      </c>
      <c r="GT1048" s="111" t="str">
        <f t="shared" si="3195"/>
        <v>No Error</v>
      </c>
      <c r="GU1048" s="111" t="str">
        <f t="shared" si="3195"/>
        <v>No Error</v>
      </c>
      <c r="GV1048" s="111"/>
      <c r="GW1048" s="111">
        <f t="shared" si="3196"/>
        <v>0</v>
      </c>
      <c r="GX1048" s="111">
        <f t="shared" si="3197"/>
        <v>0</v>
      </c>
      <c r="GY1048" s="111" t="str">
        <f t="shared" si="3198"/>
        <v/>
      </c>
      <c r="GZ1048" s="111">
        <f t="shared" si="3199"/>
        <v>0</v>
      </c>
      <c r="HA1048" s="111">
        <f t="shared" si="3200"/>
        <v>0</v>
      </c>
      <c r="HB1048" s="111">
        <f t="shared" si="3240"/>
        <v>0</v>
      </c>
      <c r="HC1048" s="121" t="str">
        <f>IF(OR($A1048=2,$A1048=3),"",'SEA Detail'!CF1110)</f>
        <v>.</v>
      </c>
      <c r="HD1048" s="111">
        <f t="shared" si="3241"/>
        <v>0</v>
      </c>
      <c r="HE1048" s="111">
        <f t="shared" si="3242"/>
        <v>0</v>
      </c>
      <c r="HF1048" s="111">
        <f t="shared" si="3243"/>
        <v>0</v>
      </c>
      <c r="HG1048" s="111">
        <f t="shared" si="3244"/>
        <v>0</v>
      </c>
      <c r="HH1048" s="111">
        <f t="shared" si="3201"/>
        <v>0</v>
      </c>
      <c r="HI1048" s="111">
        <f t="shared" si="3202"/>
        <v>0</v>
      </c>
      <c r="HJ1048" s="111">
        <f t="shared" si="3203"/>
        <v>0</v>
      </c>
      <c r="HK1048" s="111">
        <f t="shared" si="3204"/>
        <v>0</v>
      </c>
      <c r="HL1048" s="111">
        <f t="shared" si="3205"/>
        <v>0</v>
      </c>
      <c r="HM1048" s="111">
        <f t="shared" si="3206"/>
        <v>0</v>
      </c>
      <c r="HN1048" s="111">
        <f t="shared" si="3207"/>
        <v>0</v>
      </c>
      <c r="HO1048" s="111">
        <f t="shared" si="3208"/>
        <v>0</v>
      </c>
      <c r="HP1048" s="111">
        <f t="shared" si="3209"/>
        <v>0</v>
      </c>
      <c r="HQ1048" s="111">
        <f t="shared" si="3210"/>
        <v>0</v>
      </c>
      <c r="HR1048" s="111">
        <f t="shared" si="3211"/>
        <v>0</v>
      </c>
      <c r="HS1048" s="111">
        <f t="shared" si="3212"/>
        <v>0</v>
      </c>
      <c r="HT1048" s="111">
        <f t="shared" si="3213"/>
        <v>0</v>
      </c>
      <c r="HU1048" s="111">
        <f t="shared" si="3214"/>
        <v>0</v>
      </c>
      <c r="HV1048" s="111">
        <f t="shared" si="3215"/>
        <v>0</v>
      </c>
      <c r="HW1048" s="111">
        <f t="shared" si="3216"/>
        <v>0</v>
      </c>
      <c r="HX1048" s="111">
        <f t="shared" si="3217"/>
        <v>0</v>
      </c>
      <c r="HY1048" s="111">
        <f t="shared" si="3218"/>
        <v>0</v>
      </c>
      <c r="HZ1048" s="111">
        <f t="shared" si="3219"/>
        <v>0</v>
      </c>
      <c r="IA1048" s="111">
        <f t="shared" si="3220"/>
        <v>0</v>
      </c>
      <c r="IB1048" s="111">
        <f t="shared" si="3221"/>
        <v>0</v>
      </c>
      <c r="IC1048" s="111">
        <f t="shared" si="3222"/>
        <v>0</v>
      </c>
      <c r="ID1048" s="111">
        <f t="shared" si="3223"/>
        <v>0</v>
      </c>
      <c r="IE1048" s="111">
        <f>IF(AND(OR($A1048=2,$E1048=""),NOT(ISBLANK('Base Data'!I1049))),1,IF(OR($A1048=2,$C1048="",$E1048=""),0,1))</f>
        <v>0</v>
      </c>
      <c r="IF1048" s="111"/>
      <c r="IG1048" s="111"/>
      <c r="IH1048" s="111"/>
      <c r="II1048" s="111">
        <f>IF('Base Data'!C1049="",0,IF('Base Data'!D1049="",1,0))</f>
        <v>0</v>
      </c>
    </row>
    <row r="1049" spans="1:243" x14ac:dyDescent="0.3">
      <c r="A1049" s="116" t="str">
        <f>IF(NOT(ISBLANK('Base Data'!A1050)),'Base Data'!A1050,"")</f>
        <v/>
      </c>
      <c r="B1049" s="116" t="str">
        <f>IF(NOT(ISBLANK('Base Data'!B1050)),'Base Data'!B1050,"")</f>
        <v/>
      </c>
      <c r="C1049" s="125" t="str">
        <f>IF(NOT(ISBLANK('Base Data'!C1050)),'Base Data'!C1050,"")</f>
        <v/>
      </c>
      <c r="D1049" s="125" t="str">
        <f>IF(NOT(ISBLANK('Base Data'!D1050)),'Base Data'!D1050,"")</f>
        <v/>
      </c>
      <c r="E1049" s="116" t="str">
        <f>IF(NOT(ISBLANK('Base Data'!E1050)),'Base Data'!E1050,"")</f>
        <v/>
      </c>
      <c r="F1049" s="117" t="str">
        <f>IF(NOT(ISBLANK('Base Data'!F1050)),'Base Data'!F1050,"")</f>
        <v/>
      </c>
      <c r="G1049" s="117" t="str">
        <f>IF(NOT(ISBLANK('Base Data'!G1050)),'Base Data'!G1050,"")</f>
        <v/>
      </c>
      <c r="H1049" s="163">
        <f t="shared" si="3055"/>
        <v>0</v>
      </c>
      <c r="I1049" s="117" t="str">
        <f>IF(NOT(ISBLANK('Base Data'!H1050)),'Base Data'!H1050,"")</f>
        <v/>
      </c>
      <c r="J1049" s="163">
        <f>IF(AND(ISNUMBER(I1049),ISNUMBER(#REF!)),I1049-#REF!,IF(AND(NOT(ISNUMBER(I1049)),NOT(ISNUMBER(#REF!))),0,IF(NOT(ISNUMBER(I1049)),-#REF!,IF(NOT(ISNUMBER(#REF!)),I1049,0))))</f>
        <v>0</v>
      </c>
      <c r="K1049" s="163">
        <f t="shared" si="3056"/>
        <v>0</v>
      </c>
      <c r="L1049" s="163">
        <f t="shared" si="3224"/>
        <v>0</v>
      </c>
      <c r="M1049" s="116" t="str">
        <f>IF(NOT(ISBLANK('Base Data'!I1050)),'Base Data'!I1050,"")</f>
        <v/>
      </c>
      <c r="N1049" s="116" t="str">
        <f>IF(NOT(ISBLANK('Base Data'!J1050)),'Base Data'!J1050,"")</f>
        <v/>
      </c>
      <c r="O1049" s="117" t="str">
        <f>IF(NOT(ISBLANK('Base Data'!K1050)),'Base Data'!K1050,"")</f>
        <v/>
      </c>
      <c r="P1049" s="166">
        <f t="shared" si="3057"/>
        <v>0</v>
      </c>
      <c r="Q1049" s="116" t="str">
        <f>IF(NOT(ISBLANK('Base Data'!L1050)),'Base Data'!L1050,"")</f>
        <v/>
      </c>
      <c r="R1049" s="116" t="str">
        <f>IF(NOT(ISBLANK('Base Data'!M1050)),'Base Data'!M1050,"")</f>
        <v/>
      </c>
      <c r="S1049" s="116" t="str">
        <f>IF(NOT(ISBLANK('Base Data'!N1050)),'Base Data'!N1050,"")</f>
        <v/>
      </c>
      <c r="T1049" s="117" t="str">
        <f>IF(NOT(ISBLANK('Base Data'!O1050)),'Base Data'!O1050,"")</f>
        <v/>
      </c>
      <c r="U1049" s="116" t="str">
        <f>IF(NOT(ISBLANK('Base Data'!P1050)),'Base Data'!P1050,"")</f>
        <v/>
      </c>
      <c r="V1049" s="116" t="str">
        <f>IF(NOT(ISBLANK('Base Data'!Q1050)),'Base Data'!Q1050,"")</f>
        <v/>
      </c>
      <c r="W1049" s="116" t="str">
        <f>IF(NOT(ISBLANK('Base Data'!R1050)),'Base Data'!R1050,"")</f>
        <v/>
      </c>
      <c r="X1049" s="116" t="str">
        <f>IF(NOT(ISBLANK('Base Data'!S1050)),'Base Data'!S1050,"")</f>
        <v/>
      </c>
      <c r="Y1049" s="116" t="str">
        <f>IF(NOT(ISBLANK('Base Data'!T1050)),'Base Data'!T1050,"")</f>
        <v/>
      </c>
      <c r="Z1049" s="117" t="str">
        <f>IF(NOT(ISBLANK('Base Data'!U1050)),'Base Data'!U1050,"")</f>
        <v/>
      </c>
      <c r="AA1049" s="166">
        <f t="shared" si="3058"/>
        <v>0</v>
      </c>
      <c r="AB1049" s="116" t="str">
        <f>IF(NOT(ISBLANK('Base Data'!V1050)),'Base Data'!V1050,"")</f>
        <v/>
      </c>
      <c r="AC1049" s="117" t="str">
        <f>IF(NOT(ISBLANK('Base Data'!W1050)),'Base Data'!W1050,"")</f>
        <v/>
      </c>
      <c r="AD1049" s="166">
        <f t="shared" si="3059"/>
        <v>0</v>
      </c>
      <c r="AE1049" s="118" t="str">
        <f>IF(NOT(ISBLANK('Base Data'!X1050)),'Base Data'!X1050,"")</f>
        <v/>
      </c>
      <c r="AF1049" s="118" t="str">
        <f>IF(NOT(ISBLANK('Base Data'!Y1050)),'Base Data'!Y1050,"")</f>
        <v/>
      </c>
      <c r="AG1049" s="121" t="str">
        <f>IF(OR($A1049=2),"",'SEA Detail'!CF1111)</f>
        <v>.</v>
      </c>
      <c r="AH1049" s="115">
        <f t="shared" si="3225"/>
        <v>0</v>
      </c>
      <c r="AI1049" s="115">
        <f t="shared" si="3226"/>
        <v>0</v>
      </c>
      <c r="AJ1049" s="115">
        <f t="shared" si="3227"/>
        <v>0</v>
      </c>
      <c r="AK1049" s="115">
        <f t="shared" si="3228"/>
        <v>0</v>
      </c>
      <c r="AL1049" s="115">
        <f t="shared" si="3229"/>
        <v>0</v>
      </c>
      <c r="AM1049" s="115">
        <f t="shared" si="3230"/>
        <v>0</v>
      </c>
      <c r="AN1049" s="115">
        <f t="shared" si="3231"/>
        <v>0</v>
      </c>
      <c r="AO1049" s="115">
        <f t="shared" si="3232"/>
        <v>0</v>
      </c>
      <c r="AP1049" s="115">
        <f t="shared" si="3233"/>
        <v>0</v>
      </c>
      <c r="AQ1049" s="115">
        <f t="shared" si="3234"/>
        <v>0</v>
      </c>
      <c r="AR1049" s="115">
        <f t="shared" si="3060"/>
        <v>0</v>
      </c>
      <c r="AS1049" s="115">
        <f t="shared" si="3061"/>
        <v>0</v>
      </c>
      <c r="AT1049" s="115">
        <f t="shared" si="3062"/>
        <v>0</v>
      </c>
      <c r="AU1049" s="115">
        <f t="shared" si="3063"/>
        <v>0</v>
      </c>
      <c r="AV1049" s="115">
        <f t="shared" si="3064"/>
        <v>0</v>
      </c>
      <c r="AW1049" s="115">
        <f t="shared" si="3065"/>
        <v>0</v>
      </c>
      <c r="AX1049" s="115">
        <f t="shared" si="3066"/>
        <v>0</v>
      </c>
      <c r="AY1049" s="115">
        <f t="shared" si="3067"/>
        <v>0</v>
      </c>
      <c r="AZ1049" s="115">
        <f t="shared" si="3068"/>
        <v>0</v>
      </c>
      <c r="BA1049" s="115">
        <f t="shared" si="3069"/>
        <v>0</v>
      </c>
      <c r="BB1049" s="115">
        <f t="shared" si="3235"/>
        <v>0</v>
      </c>
      <c r="BC1049" s="115">
        <f t="shared" si="3070"/>
        <v>0</v>
      </c>
      <c r="BD1049" s="115">
        <f t="shared" si="3071"/>
        <v>0</v>
      </c>
      <c r="BE1049" s="115">
        <f t="shared" si="3072"/>
        <v>0</v>
      </c>
      <c r="BF1049" s="115">
        <f t="shared" si="3073"/>
        <v>0</v>
      </c>
      <c r="BG1049" s="115">
        <f t="shared" si="3074"/>
        <v>0</v>
      </c>
      <c r="BH1049" s="115">
        <f t="shared" si="3075"/>
        <v>0</v>
      </c>
      <c r="BI1049" s="115">
        <f t="shared" si="3076"/>
        <v>0</v>
      </c>
      <c r="BJ1049" s="115">
        <f t="shared" si="3077"/>
        <v>0</v>
      </c>
      <c r="BK1049" s="115">
        <f t="shared" si="3078"/>
        <v>0</v>
      </c>
      <c r="BL1049" s="115">
        <f t="shared" si="3079"/>
        <v>0</v>
      </c>
      <c r="BM1049" s="115">
        <f t="shared" si="3080"/>
        <v>0</v>
      </c>
      <c r="BN1049" s="115">
        <f t="shared" si="3081"/>
        <v>0</v>
      </c>
      <c r="BO1049" s="115">
        <f t="shared" si="3082"/>
        <v>0</v>
      </c>
      <c r="BP1049" s="115">
        <f t="shared" si="3083"/>
        <v>0</v>
      </c>
      <c r="BQ1049" s="115">
        <f t="shared" si="3084"/>
        <v>0</v>
      </c>
      <c r="BR1049" s="115">
        <f t="shared" si="3085"/>
        <v>0</v>
      </c>
      <c r="BS1049" s="115">
        <f t="shared" si="3086"/>
        <v>0</v>
      </c>
      <c r="BT1049" s="115">
        <f t="shared" si="3087"/>
        <v>0</v>
      </c>
      <c r="BU1049" s="115">
        <f t="shared" si="3088"/>
        <v>0</v>
      </c>
      <c r="BV1049" s="115">
        <f t="shared" si="3089"/>
        <v>0</v>
      </c>
      <c r="BW1049" s="115">
        <f t="shared" si="3090"/>
        <v>0</v>
      </c>
      <c r="BX1049" s="115">
        <f t="shared" si="3091"/>
        <v>0</v>
      </c>
      <c r="BY1049" s="115">
        <f t="shared" si="3092"/>
        <v>0</v>
      </c>
      <c r="BZ1049" s="115">
        <f t="shared" si="3093"/>
        <v>0</v>
      </c>
      <c r="CA1049" s="115">
        <v>0</v>
      </c>
      <c r="CB1049" s="115">
        <f>IFERROR(IF(OR($A1049=2,$A1049=3,$C1049=""),0,IF(E1049="",1,IF(ISERROR(VLOOKUP('Auto-Calculations'!E1049,LEA_ESA_Lookup,2,FALSE)),1,0))),"0*")</f>
        <v>0</v>
      </c>
      <c r="CC1049" s="115">
        <f t="shared" si="3094"/>
        <v>0</v>
      </c>
      <c r="CD1049" s="115">
        <f t="shared" si="3095"/>
        <v>0</v>
      </c>
      <c r="CE1049" s="115">
        <f t="shared" si="3096"/>
        <v>0</v>
      </c>
      <c r="CF1049" s="115">
        <f t="shared" si="3097"/>
        <v>0</v>
      </c>
      <c r="CG1049" s="115">
        <f t="shared" si="3098"/>
        <v>0</v>
      </c>
      <c r="CH1049" s="115">
        <f t="shared" si="3099"/>
        <v>0</v>
      </c>
      <c r="CI1049" s="119">
        <f t="shared" si="3100"/>
        <v>0</v>
      </c>
      <c r="CJ1049" s="115">
        <f t="shared" si="3101"/>
        <v>0</v>
      </c>
      <c r="CK1049" s="115">
        <f t="shared" si="3102"/>
        <v>0</v>
      </c>
      <c r="CL1049" s="115">
        <f t="shared" si="3103"/>
        <v>0</v>
      </c>
      <c r="CM1049" s="115">
        <f t="shared" si="3104"/>
        <v>0</v>
      </c>
      <c r="CN1049" s="115">
        <f t="shared" si="3105"/>
        <v>0</v>
      </c>
      <c r="CO1049" s="115">
        <f>IFERROR(IF(OR($A1049=2,$A1049=3,$C1049=""),0,IF('Auto-Calculations'!Z1049="M",1,0)),"0*")</f>
        <v>0</v>
      </c>
      <c r="CP1049" s="115">
        <f>IFERROR(IF(OR($A1049=2,$A1049=3,$C1049=""),0,IF('Auto-Calculations'!AE1049="M",1,0)),"0*")</f>
        <v>0</v>
      </c>
      <c r="CQ1049" s="115">
        <f>IFERROR(IF(OR($A1049=2,$A1049=3,$C1049=""),0,IF('Auto-Calculations'!V1049="M",1,0)),"0*")</f>
        <v>0</v>
      </c>
      <c r="CR1049" s="115">
        <f>IFERROR(IF(OR($A1049=2,$A1049=3,$C1049=""),0,IF('Auto-Calculations'!W1049="M",1,0)),"0*")</f>
        <v>0</v>
      </c>
      <c r="CS1049" s="115">
        <f>IFERROR(IF(OR($A1049=2,$A1049=3,$C1049=""),0,IF('Auto-Calculations'!X1049="M",1,0)),"0*")</f>
        <v>0</v>
      </c>
      <c r="CT1049" s="115">
        <f>IFERROR(IF(OR($A1049=2,$A1049=3,$C1049=""),0,IF('Auto-Calculations'!Y1049="M",1,0)),"0*")</f>
        <v>0</v>
      </c>
      <c r="CU1049" s="115">
        <f t="shared" si="3106"/>
        <v>0</v>
      </c>
      <c r="CV1049" s="115">
        <f t="shared" si="3107"/>
        <v>0</v>
      </c>
      <c r="CW1049" s="115">
        <f t="shared" si="3108"/>
        <v>0</v>
      </c>
      <c r="CX1049" s="115">
        <f t="shared" si="3109"/>
        <v>0</v>
      </c>
      <c r="CY1049" s="115">
        <f t="shared" si="3110"/>
        <v>0</v>
      </c>
      <c r="CZ1049" s="111">
        <f t="shared" si="3111"/>
        <v>0</v>
      </c>
      <c r="DA1049" s="111">
        <f t="shared" si="3112"/>
        <v>0</v>
      </c>
      <c r="DB1049" s="111">
        <f t="shared" si="3113"/>
        <v>0</v>
      </c>
      <c r="DC1049" s="115">
        <f t="shared" si="3114"/>
        <v>0</v>
      </c>
      <c r="DD1049" s="111">
        <f t="shared" si="3115"/>
        <v>0</v>
      </c>
      <c r="DE1049" s="115">
        <f t="shared" si="3116"/>
        <v>0</v>
      </c>
      <c r="DF1049" s="115">
        <f t="shared" si="3117"/>
        <v>0</v>
      </c>
      <c r="DG1049" s="115">
        <f>IFERROR(IF(OR($A1049=3,C1049="American Samoa",C1049="Federated States of Micronesia",C1049="Guam",C1049="Hawaii",C1049="Northern Marianas",C1049="Puerto Rico",C1049="Republic of Palau",C1049="Republic of the Marshall Islands",C1049="Bureau of Indian Education"),0,IF('Auto-Calculations'!Q1049="NA",1,0)),"0*")</f>
        <v>0</v>
      </c>
      <c r="DH1049" s="115">
        <f t="shared" si="3236"/>
        <v>0</v>
      </c>
      <c r="DI1049" s="115">
        <f t="shared" si="3237"/>
        <v>0</v>
      </c>
      <c r="DJ1049" s="115">
        <f t="shared" si="3238"/>
        <v>0</v>
      </c>
      <c r="DK1049" s="111"/>
      <c r="DL1049" s="111"/>
      <c r="DM1049" s="111"/>
      <c r="DN1049" s="111"/>
      <c r="DO1049" s="111"/>
      <c r="DP1049" s="111"/>
      <c r="DQ1049" s="111"/>
      <c r="DR1049" s="120" t="str">
        <f t="shared" si="3239"/>
        <v>0000000000000000000000000000000000000000000000000000000000000000000000000000000</v>
      </c>
      <c r="DS1049" s="111" t="str">
        <f t="shared" si="3118"/>
        <v>No Error</v>
      </c>
      <c r="DT1049" s="111" t="str">
        <f t="shared" si="3119"/>
        <v>No Error</v>
      </c>
      <c r="DU1049" s="111" t="str">
        <f t="shared" si="3120"/>
        <v>No Error</v>
      </c>
      <c r="DV1049" s="111" t="str">
        <f t="shared" si="3121"/>
        <v>No Error</v>
      </c>
      <c r="DW1049" s="111" t="str">
        <f t="shared" si="3122"/>
        <v>No Error</v>
      </c>
      <c r="DX1049" s="111" t="str">
        <f t="shared" si="3123"/>
        <v>No Error</v>
      </c>
      <c r="DY1049" s="111" t="str">
        <f t="shared" si="3124"/>
        <v>No Error</v>
      </c>
      <c r="DZ1049" s="111" t="str">
        <f t="shared" si="3125"/>
        <v>No Error</v>
      </c>
      <c r="EA1049" s="111" t="str">
        <f t="shared" si="3126"/>
        <v>No Error</v>
      </c>
      <c r="EB1049" s="111" t="str">
        <f t="shared" si="3127"/>
        <v>No Error</v>
      </c>
      <c r="EC1049" s="111" t="str">
        <f t="shared" si="3128"/>
        <v>No Error</v>
      </c>
      <c r="ED1049" s="111" t="str">
        <f t="shared" si="3129"/>
        <v>No Error</v>
      </c>
      <c r="EE1049" s="111" t="str">
        <f t="shared" si="3130"/>
        <v>No Error</v>
      </c>
      <c r="EF1049" s="111" t="str">
        <f t="shared" si="3131"/>
        <v>No Error</v>
      </c>
      <c r="EG1049" s="111" t="str">
        <f t="shared" si="3132"/>
        <v>No Error</v>
      </c>
      <c r="EH1049" s="111" t="str">
        <f t="shared" si="3133"/>
        <v>No Error</v>
      </c>
      <c r="EI1049" s="111" t="str">
        <f t="shared" si="3134"/>
        <v>No Error</v>
      </c>
      <c r="EJ1049" s="111" t="str">
        <f t="shared" si="3135"/>
        <v>No Error</v>
      </c>
      <c r="EK1049" s="111" t="str">
        <f t="shared" si="3136"/>
        <v>No Error</v>
      </c>
      <c r="EL1049" s="111" t="str">
        <f t="shared" si="3137"/>
        <v>No Error</v>
      </c>
      <c r="EM1049" s="111" t="str">
        <f t="shared" si="3138"/>
        <v>No Error</v>
      </c>
      <c r="EN1049" s="111" t="str">
        <f t="shared" si="3139"/>
        <v>No Error</v>
      </c>
      <c r="EO1049" s="111" t="str">
        <f t="shared" si="3140"/>
        <v>No Error</v>
      </c>
      <c r="EP1049" s="111" t="str">
        <f t="shared" si="3141"/>
        <v>No Error</v>
      </c>
      <c r="EQ1049" s="111" t="str">
        <f t="shared" si="3142"/>
        <v>No Error</v>
      </c>
      <c r="ER1049" s="111" t="str">
        <f t="shared" si="3143"/>
        <v>No Error</v>
      </c>
      <c r="ES1049" s="111" t="str">
        <f t="shared" si="3144"/>
        <v>No Error</v>
      </c>
      <c r="ET1049" s="111" t="str">
        <f t="shared" si="3145"/>
        <v>No Error</v>
      </c>
      <c r="EU1049" s="111" t="str">
        <f t="shared" si="3146"/>
        <v>No Error</v>
      </c>
      <c r="EV1049" s="111" t="str">
        <f t="shared" si="3147"/>
        <v>No Error</v>
      </c>
      <c r="EW1049" s="111" t="str">
        <f t="shared" si="3148"/>
        <v>No Error</v>
      </c>
      <c r="EX1049" s="111" t="str">
        <f t="shared" si="3149"/>
        <v>No Error</v>
      </c>
      <c r="EY1049" s="111" t="str">
        <f t="shared" si="3150"/>
        <v>No Error</v>
      </c>
      <c r="EZ1049" s="111" t="str">
        <f t="shared" si="3151"/>
        <v>No Error</v>
      </c>
      <c r="FA1049" s="111" t="str">
        <f t="shared" si="3152"/>
        <v>No Error</v>
      </c>
      <c r="FB1049" s="111" t="str">
        <f t="shared" si="3153"/>
        <v>No Error</v>
      </c>
      <c r="FC1049" s="111" t="str">
        <f t="shared" si="3154"/>
        <v>No Error</v>
      </c>
      <c r="FD1049" s="111" t="str">
        <f t="shared" si="3155"/>
        <v>No Error</v>
      </c>
      <c r="FE1049" s="111" t="str">
        <f t="shared" si="3156"/>
        <v>No Error</v>
      </c>
      <c r="FF1049" s="111" t="str">
        <f t="shared" si="3157"/>
        <v>No Error</v>
      </c>
      <c r="FG1049" s="111" t="str">
        <f t="shared" si="3158"/>
        <v>No Error</v>
      </c>
      <c r="FH1049" s="111" t="str">
        <f t="shared" si="3159"/>
        <v>No Error</v>
      </c>
      <c r="FI1049" s="111" t="str">
        <f t="shared" si="3160"/>
        <v>No Error</v>
      </c>
      <c r="FJ1049" s="111" t="str">
        <f t="shared" si="3161"/>
        <v>No Error</v>
      </c>
      <c r="FK1049" s="111" t="str">
        <f t="shared" si="3162"/>
        <v>No Error</v>
      </c>
      <c r="FL1049" s="111" t="str">
        <f t="shared" si="3163"/>
        <v>No Error</v>
      </c>
      <c r="FM1049" s="111" t="str">
        <f t="shared" si="3164"/>
        <v>No Error</v>
      </c>
      <c r="FN1049" s="111" t="str">
        <f t="shared" si="3165"/>
        <v>No Error</v>
      </c>
      <c r="FO1049" s="111" t="str">
        <f t="shared" si="3166"/>
        <v>No Error</v>
      </c>
      <c r="FP1049" s="111" t="str">
        <f t="shared" si="3167"/>
        <v>No Error</v>
      </c>
      <c r="FQ1049" s="111" t="str">
        <f t="shared" si="3168"/>
        <v>No Error</v>
      </c>
      <c r="FR1049" s="111" t="str">
        <f t="shared" si="3169"/>
        <v>No Error</v>
      </c>
      <c r="FS1049" s="111" t="str">
        <f t="shared" si="3170"/>
        <v>No Error</v>
      </c>
      <c r="FT1049" s="111" t="str">
        <f t="shared" si="3171"/>
        <v>No Error</v>
      </c>
      <c r="FU1049" s="111" t="str">
        <f t="shared" si="3172"/>
        <v>No Error</v>
      </c>
      <c r="FV1049" s="111" t="str">
        <f t="shared" si="3173"/>
        <v>No Error</v>
      </c>
      <c r="FW1049" s="111" t="str">
        <f t="shared" si="3174"/>
        <v>No Error</v>
      </c>
      <c r="FX1049" s="111" t="str">
        <f t="shared" si="3175"/>
        <v>No Error</v>
      </c>
      <c r="FY1049" s="111" t="str">
        <f t="shared" si="3176"/>
        <v>No Error</v>
      </c>
      <c r="FZ1049" s="111" t="str">
        <f t="shared" si="3177"/>
        <v>No Error</v>
      </c>
      <c r="GA1049" s="111" t="str">
        <f t="shared" si="3178"/>
        <v>No Error</v>
      </c>
      <c r="GB1049" s="111" t="str">
        <f t="shared" si="3179"/>
        <v>No Error</v>
      </c>
      <c r="GC1049" s="111" t="str">
        <f t="shared" si="3180"/>
        <v>No Error</v>
      </c>
      <c r="GD1049" s="111" t="str">
        <f t="shared" si="3181"/>
        <v>No Error</v>
      </c>
      <c r="GE1049" s="111" t="str">
        <f t="shared" si="3182"/>
        <v>No Error</v>
      </c>
      <c r="GF1049" s="111" t="str">
        <f t="shared" si="3183"/>
        <v>No Error</v>
      </c>
      <c r="GG1049" s="111" t="str">
        <f t="shared" si="3184"/>
        <v>No Error</v>
      </c>
      <c r="GH1049" s="111" t="str">
        <f t="shared" si="3185"/>
        <v>No Error</v>
      </c>
      <c r="GI1049" s="111" t="str">
        <f t="shared" si="3186"/>
        <v>No Error</v>
      </c>
      <c r="GJ1049" s="111" t="str">
        <f t="shared" si="3187"/>
        <v>No Error</v>
      </c>
      <c r="GK1049" s="111" t="str">
        <f t="shared" si="3188"/>
        <v>No Error</v>
      </c>
      <c r="GL1049" s="111" t="str">
        <f t="shared" si="3189"/>
        <v>No Error</v>
      </c>
      <c r="GM1049" s="111" t="str">
        <f t="shared" si="3190"/>
        <v>No Error</v>
      </c>
      <c r="GN1049" s="111" t="str">
        <f t="shared" si="3191"/>
        <v>No Error</v>
      </c>
      <c r="GO1049" s="111" t="str">
        <f t="shared" si="3192"/>
        <v>No Error</v>
      </c>
      <c r="GP1049" s="111" t="str">
        <f t="shared" si="3193"/>
        <v>No Error</v>
      </c>
      <c r="GQ1049" s="111" t="str">
        <f t="shared" si="3194"/>
        <v>No Error</v>
      </c>
      <c r="GR1049" s="111" t="str">
        <f t="shared" si="3195"/>
        <v>No Error</v>
      </c>
      <c r="GS1049" s="111" t="str">
        <f t="shared" si="3195"/>
        <v>No Error</v>
      </c>
      <c r="GT1049" s="111" t="str">
        <f t="shared" si="3195"/>
        <v>No Error</v>
      </c>
      <c r="GU1049" s="111" t="str">
        <f t="shared" si="3195"/>
        <v>No Error</v>
      </c>
      <c r="GV1049" s="111"/>
      <c r="GW1049" s="111">
        <f t="shared" si="3196"/>
        <v>0</v>
      </c>
      <c r="GX1049" s="111">
        <f t="shared" si="3197"/>
        <v>0</v>
      </c>
      <c r="GY1049" s="111" t="str">
        <f t="shared" si="3198"/>
        <v/>
      </c>
      <c r="GZ1049" s="111">
        <f t="shared" si="3199"/>
        <v>0</v>
      </c>
      <c r="HA1049" s="111">
        <f t="shared" si="3200"/>
        <v>0</v>
      </c>
      <c r="HB1049" s="111">
        <f t="shared" si="3240"/>
        <v>0</v>
      </c>
      <c r="HC1049" s="121" t="str">
        <f>IF(OR($A1049=2,$A1049=3),"",'SEA Detail'!CF1111)</f>
        <v>.</v>
      </c>
      <c r="HD1049" s="111">
        <f t="shared" si="3241"/>
        <v>0</v>
      </c>
      <c r="HE1049" s="111">
        <f t="shared" si="3242"/>
        <v>0</v>
      </c>
      <c r="HF1049" s="111">
        <f t="shared" si="3243"/>
        <v>0</v>
      </c>
      <c r="HG1049" s="111">
        <f t="shared" si="3244"/>
        <v>0</v>
      </c>
      <c r="HH1049" s="111">
        <f t="shared" si="3201"/>
        <v>0</v>
      </c>
      <c r="HI1049" s="111">
        <f t="shared" si="3202"/>
        <v>0</v>
      </c>
      <c r="HJ1049" s="111">
        <f t="shared" si="3203"/>
        <v>0</v>
      </c>
      <c r="HK1049" s="111">
        <f t="shared" si="3204"/>
        <v>0</v>
      </c>
      <c r="HL1049" s="111">
        <f t="shared" si="3205"/>
        <v>0</v>
      </c>
      <c r="HM1049" s="111">
        <f t="shared" si="3206"/>
        <v>0</v>
      </c>
      <c r="HN1049" s="111">
        <f t="shared" si="3207"/>
        <v>0</v>
      </c>
      <c r="HO1049" s="111">
        <f t="shared" si="3208"/>
        <v>0</v>
      </c>
      <c r="HP1049" s="111">
        <f t="shared" si="3209"/>
        <v>0</v>
      </c>
      <c r="HQ1049" s="111">
        <f t="shared" si="3210"/>
        <v>0</v>
      </c>
      <c r="HR1049" s="111">
        <f t="shared" si="3211"/>
        <v>0</v>
      </c>
      <c r="HS1049" s="111">
        <f t="shared" si="3212"/>
        <v>0</v>
      </c>
      <c r="HT1049" s="111">
        <f t="shared" si="3213"/>
        <v>0</v>
      </c>
      <c r="HU1049" s="111">
        <f t="shared" si="3214"/>
        <v>0</v>
      </c>
      <c r="HV1049" s="111">
        <f t="shared" si="3215"/>
        <v>0</v>
      </c>
      <c r="HW1049" s="111">
        <f t="shared" si="3216"/>
        <v>0</v>
      </c>
      <c r="HX1049" s="111">
        <f t="shared" si="3217"/>
        <v>0</v>
      </c>
      <c r="HY1049" s="111">
        <f t="shared" si="3218"/>
        <v>0</v>
      </c>
      <c r="HZ1049" s="111">
        <f t="shared" si="3219"/>
        <v>0</v>
      </c>
      <c r="IA1049" s="111">
        <f t="shared" si="3220"/>
        <v>0</v>
      </c>
      <c r="IB1049" s="111">
        <f t="shared" si="3221"/>
        <v>0</v>
      </c>
      <c r="IC1049" s="111">
        <f t="shared" si="3222"/>
        <v>0</v>
      </c>
      <c r="ID1049" s="111">
        <f t="shared" si="3223"/>
        <v>0</v>
      </c>
      <c r="IE1049" s="111">
        <f>IF(AND(OR($A1049=2,$E1049=""),NOT(ISBLANK('Base Data'!I1050))),1,IF(OR($A1049=2,$C1049="",$E1049=""),0,1))</f>
        <v>0</v>
      </c>
      <c r="IF1049" s="111"/>
      <c r="IG1049" s="111"/>
      <c r="IH1049" s="111"/>
      <c r="II1049" s="111">
        <f>IF('Base Data'!C1050="",0,IF('Base Data'!D1050="",1,0))</f>
        <v>0</v>
      </c>
    </row>
    <row r="1050" spans="1:243" x14ac:dyDescent="0.3">
      <c r="A1050" s="116" t="str">
        <f>IF(NOT(ISBLANK('Base Data'!A1051)),'Base Data'!A1051,"")</f>
        <v/>
      </c>
      <c r="B1050" s="116" t="str">
        <f>IF(NOT(ISBLANK('Base Data'!B1051)),'Base Data'!B1051,"")</f>
        <v/>
      </c>
      <c r="C1050" s="125" t="str">
        <f>IF(NOT(ISBLANK('Base Data'!C1051)),'Base Data'!C1051,"")</f>
        <v/>
      </c>
      <c r="D1050" s="125" t="str">
        <f>IF(NOT(ISBLANK('Base Data'!D1051)),'Base Data'!D1051,"")</f>
        <v/>
      </c>
      <c r="E1050" s="116" t="str">
        <f>IF(NOT(ISBLANK('Base Data'!E1051)),'Base Data'!E1051,"")</f>
        <v/>
      </c>
      <c r="F1050" s="117" t="str">
        <f>IF(NOT(ISBLANK('Base Data'!F1051)),'Base Data'!F1051,"")</f>
        <v/>
      </c>
      <c r="G1050" s="117" t="str">
        <f>IF(NOT(ISBLANK('Base Data'!G1051)),'Base Data'!G1051,"")</f>
        <v/>
      </c>
      <c r="H1050" s="163">
        <f t="shared" si="3055"/>
        <v>0</v>
      </c>
      <c r="I1050" s="117" t="str">
        <f>IF(NOT(ISBLANK('Base Data'!H1051)),'Base Data'!H1051,"")</f>
        <v/>
      </c>
      <c r="J1050" s="163">
        <f>IF(AND(ISNUMBER(I1050),ISNUMBER(#REF!)),I1050-#REF!,IF(AND(NOT(ISNUMBER(I1050)),NOT(ISNUMBER(#REF!))),0,IF(NOT(ISNUMBER(I1050)),-#REF!,IF(NOT(ISNUMBER(#REF!)),I1050,0))))</f>
        <v>0</v>
      </c>
      <c r="K1050" s="163">
        <f t="shared" si="3056"/>
        <v>0</v>
      </c>
      <c r="L1050" s="163">
        <f t="shared" si="3224"/>
        <v>0</v>
      </c>
      <c r="M1050" s="116" t="str">
        <f>IF(NOT(ISBLANK('Base Data'!I1051)),'Base Data'!I1051,"")</f>
        <v/>
      </c>
      <c r="N1050" s="116" t="str">
        <f>IF(NOT(ISBLANK('Base Data'!J1051)),'Base Data'!J1051,"")</f>
        <v/>
      </c>
      <c r="O1050" s="117" t="str">
        <f>IF(NOT(ISBLANK('Base Data'!K1051)),'Base Data'!K1051,"")</f>
        <v/>
      </c>
      <c r="P1050" s="166">
        <f t="shared" si="3057"/>
        <v>0</v>
      </c>
      <c r="Q1050" s="116" t="str">
        <f>IF(NOT(ISBLANK('Base Data'!L1051)),'Base Data'!L1051,"")</f>
        <v/>
      </c>
      <c r="R1050" s="116" t="str">
        <f>IF(NOT(ISBLANK('Base Data'!M1051)),'Base Data'!M1051,"")</f>
        <v/>
      </c>
      <c r="S1050" s="116" t="str">
        <f>IF(NOT(ISBLANK('Base Data'!N1051)),'Base Data'!N1051,"")</f>
        <v/>
      </c>
      <c r="T1050" s="117" t="str">
        <f>IF(NOT(ISBLANK('Base Data'!O1051)),'Base Data'!O1051,"")</f>
        <v/>
      </c>
      <c r="U1050" s="116" t="str">
        <f>IF(NOT(ISBLANK('Base Data'!P1051)),'Base Data'!P1051,"")</f>
        <v/>
      </c>
      <c r="V1050" s="116" t="str">
        <f>IF(NOT(ISBLANK('Base Data'!Q1051)),'Base Data'!Q1051,"")</f>
        <v/>
      </c>
      <c r="W1050" s="116" t="str">
        <f>IF(NOT(ISBLANK('Base Data'!R1051)),'Base Data'!R1051,"")</f>
        <v/>
      </c>
      <c r="X1050" s="116" t="str">
        <f>IF(NOT(ISBLANK('Base Data'!S1051)),'Base Data'!S1051,"")</f>
        <v/>
      </c>
      <c r="Y1050" s="116" t="str">
        <f>IF(NOT(ISBLANK('Base Data'!T1051)),'Base Data'!T1051,"")</f>
        <v/>
      </c>
      <c r="Z1050" s="117" t="str">
        <f>IF(NOT(ISBLANK('Base Data'!U1051)),'Base Data'!U1051,"")</f>
        <v/>
      </c>
      <c r="AA1050" s="166">
        <f t="shared" si="3058"/>
        <v>0</v>
      </c>
      <c r="AB1050" s="116" t="str">
        <f>IF(NOT(ISBLANK('Base Data'!V1051)),'Base Data'!V1051,"")</f>
        <v/>
      </c>
      <c r="AC1050" s="117" t="str">
        <f>IF(NOT(ISBLANK('Base Data'!W1051)),'Base Data'!W1051,"")</f>
        <v/>
      </c>
      <c r="AD1050" s="166">
        <f t="shared" si="3059"/>
        <v>0</v>
      </c>
      <c r="AE1050" s="118" t="str">
        <f>IF(NOT(ISBLANK('Base Data'!X1051)),'Base Data'!X1051,"")</f>
        <v/>
      </c>
      <c r="AF1050" s="118" t="str">
        <f>IF(NOT(ISBLANK('Base Data'!Y1051)),'Base Data'!Y1051,"")</f>
        <v/>
      </c>
      <c r="AG1050" s="121" t="str">
        <f>IF(OR($A1050=2),"",'SEA Detail'!CF1112)</f>
        <v>.</v>
      </c>
      <c r="AH1050" s="115">
        <f t="shared" si="3225"/>
        <v>0</v>
      </c>
      <c r="AI1050" s="115">
        <f t="shared" si="3226"/>
        <v>0</v>
      </c>
      <c r="AJ1050" s="115">
        <f t="shared" si="3227"/>
        <v>0</v>
      </c>
      <c r="AK1050" s="115">
        <f t="shared" si="3228"/>
        <v>0</v>
      </c>
      <c r="AL1050" s="115">
        <f t="shared" si="3229"/>
        <v>0</v>
      </c>
      <c r="AM1050" s="115">
        <f t="shared" si="3230"/>
        <v>0</v>
      </c>
      <c r="AN1050" s="115">
        <f t="shared" si="3231"/>
        <v>0</v>
      </c>
      <c r="AO1050" s="115">
        <f t="shared" si="3232"/>
        <v>0</v>
      </c>
      <c r="AP1050" s="115">
        <f t="shared" si="3233"/>
        <v>0</v>
      </c>
      <c r="AQ1050" s="115">
        <f t="shared" si="3234"/>
        <v>0</v>
      </c>
      <c r="AR1050" s="115">
        <f t="shared" si="3060"/>
        <v>0</v>
      </c>
      <c r="AS1050" s="115">
        <f t="shared" si="3061"/>
        <v>0</v>
      </c>
      <c r="AT1050" s="115">
        <f t="shared" si="3062"/>
        <v>0</v>
      </c>
      <c r="AU1050" s="115">
        <f t="shared" si="3063"/>
        <v>0</v>
      </c>
      <c r="AV1050" s="115">
        <f t="shared" si="3064"/>
        <v>0</v>
      </c>
      <c r="AW1050" s="115">
        <f t="shared" si="3065"/>
        <v>0</v>
      </c>
      <c r="AX1050" s="115">
        <f t="shared" si="3066"/>
        <v>0</v>
      </c>
      <c r="AY1050" s="115">
        <f t="shared" si="3067"/>
        <v>0</v>
      </c>
      <c r="AZ1050" s="115">
        <f t="shared" si="3068"/>
        <v>0</v>
      </c>
      <c r="BA1050" s="115">
        <f t="shared" si="3069"/>
        <v>0</v>
      </c>
      <c r="BB1050" s="115">
        <f t="shared" si="3235"/>
        <v>0</v>
      </c>
      <c r="BC1050" s="115">
        <f t="shared" si="3070"/>
        <v>0</v>
      </c>
      <c r="BD1050" s="115">
        <f t="shared" si="3071"/>
        <v>0</v>
      </c>
      <c r="BE1050" s="115">
        <f t="shared" si="3072"/>
        <v>0</v>
      </c>
      <c r="BF1050" s="115">
        <f t="shared" si="3073"/>
        <v>0</v>
      </c>
      <c r="BG1050" s="115">
        <f t="shared" si="3074"/>
        <v>0</v>
      </c>
      <c r="BH1050" s="115">
        <f t="shared" si="3075"/>
        <v>0</v>
      </c>
      <c r="BI1050" s="115">
        <f t="shared" si="3076"/>
        <v>0</v>
      </c>
      <c r="BJ1050" s="115">
        <f t="shared" si="3077"/>
        <v>0</v>
      </c>
      <c r="BK1050" s="115">
        <f t="shared" si="3078"/>
        <v>0</v>
      </c>
      <c r="BL1050" s="115">
        <f t="shared" si="3079"/>
        <v>0</v>
      </c>
      <c r="BM1050" s="115">
        <f t="shared" si="3080"/>
        <v>0</v>
      </c>
      <c r="BN1050" s="115">
        <f t="shared" si="3081"/>
        <v>0</v>
      </c>
      <c r="BO1050" s="115">
        <f t="shared" si="3082"/>
        <v>0</v>
      </c>
      <c r="BP1050" s="115">
        <f t="shared" si="3083"/>
        <v>0</v>
      </c>
      <c r="BQ1050" s="115">
        <f t="shared" si="3084"/>
        <v>0</v>
      </c>
      <c r="BR1050" s="115">
        <f t="shared" si="3085"/>
        <v>0</v>
      </c>
      <c r="BS1050" s="115">
        <f t="shared" si="3086"/>
        <v>0</v>
      </c>
      <c r="BT1050" s="115">
        <f t="shared" si="3087"/>
        <v>0</v>
      </c>
      <c r="BU1050" s="115">
        <f t="shared" si="3088"/>
        <v>0</v>
      </c>
      <c r="BV1050" s="115">
        <f t="shared" si="3089"/>
        <v>0</v>
      </c>
      <c r="BW1050" s="115">
        <f t="shared" si="3090"/>
        <v>0</v>
      </c>
      <c r="BX1050" s="115">
        <f t="shared" si="3091"/>
        <v>0</v>
      </c>
      <c r="BY1050" s="115">
        <f t="shared" si="3092"/>
        <v>0</v>
      </c>
      <c r="BZ1050" s="115">
        <f t="shared" si="3093"/>
        <v>0</v>
      </c>
      <c r="CA1050" s="115">
        <v>0</v>
      </c>
      <c r="CB1050" s="115">
        <f>IFERROR(IF(OR($A1050=2,$A1050=3,$C1050=""),0,IF(E1050="",1,IF(ISERROR(VLOOKUP('Auto-Calculations'!E1050,LEA_ESA_Lookup,2,FALSE)),1,0))),"0*")</f>
        <v>0</v>
      </c>
      <c r="CC1050" s="115">
        <f t="shared" si="3094"/>
        <v>0</v>
      </c>
      <c r="CD1050" s="115">
        <f t="shared" si="3095"/>
        <v>0</v>
      </c>
      <c r="CE1050" s="115">
        <f t="shared" si="3096"/>
        <v>0</v>
      </c>
      <c r="CF1050" s="115">
        <f t="shared" si="3097"/>
        <v>0</v>
      </c>
      <c r="CG1050" s="115">
        <f t="shared" si="3098"/>
        <v>0</v>
      </c>
      <c r="CH1050" s="115">
        <f t="shared" si="3099"/>
        <v>0</v>
      </c>
      <c r="CI1050" s="119">
        <f t="shared" si="3100"/>
        <v>0</v>
      </c>
      <c r="CJ1050" s="115">
        <f t="shared" si="3101"/>
        <v>0</v>
      </c>
      <c r="CK1050" s="115">
        <f t="shared" si="3102"/>
        <v>0</v>
      </c>
      <c r="CL1050" s="115">
        <f t="shared" si="3103"/>
        <v>0</v>
      </c>
      <c r="CM1050" s="115">
        <f t="shared" si="3104"/>
        <v>0</v>
      </c>
      <c r="CN1050" s="115">
        <f t="shared" si="3105"/>
        <v>0</v>
      </c>
      <c r="CO1050" s="115">
        <f>IFERROR(IF(OR($A1050=2,$A1050=3,$C1050=""),0,IF('Auto-Calculations'!Z1050="M",1,0)),"0*")</f>
        <v>0</v>
      </c>
      <c r="CP1050" s="115">
        <f>IFERROR(IF(OR($A1050=2,$A1050=3,$C1050=""),0,IF('Auto-Calculations'!AE1050="M",1,0)),"0*")</f>
        <v>0</v>
      </c>
      <c r="CQ1050" s="115">
        <f>IFERROR(IF(OR($A1050=2,$A1050=3,$C1050=""),0,IF('Auto-Calculations'!V1050="M",1,0)),"0*")</f>
        <v>0</v>
      </c>
      <c r="CR1050" s="115">
        <f>IFERROR(IF(OR($A1050=2,$A1050=3,$C1050=""),0,IF('Auto-Calculations'!W1050="M",1,0)),"0*")</f>
        <v>0</v>
      </c>
      <c r="CS1050" s="115">
        <f>IFERROR(IF(OR($A1050=2,$A1050=3,$C1050=""),0,IF('Auto-Calculations'!X1050="M",1,0)),"0*")</f>
        <v>0</v>
      </c>
      <c r="CT1050" s="115">
        <f>IFERROR(IF(OR($A1050=2,$A1050=3,$C1050=""),0,IF('Auto-Calculations'!Y1050="M",1,0)),"0*")</f>
        <v>0</v>
      </c>
      <c r="CU1050" s="115">
        <f t="shared" si="3106"/>
        <v>0</v>
      </c>
      <c r="CV1050" s="115">
        <f t="shared" si="3107"/>
        <v>0</v>
      </c>
      <c r="CW1050" s="115">
        <f t="shared" si="3108"/>
        <v>0</v>
      </c>
      <c r="CX1050" s="115">
        <f t="shared" si="3109"/>
        <v>0</v>
      </c>
      <c r="CY1050" s="115">
        <f t="shared" si="3110"/>
        <v>0</v>
      </c>
      <c r="CZ1050" s="111">
        <f t="shared" si="3111"/>
        <v>0</v>
      </c>
      <c r="DA1050" s="111">
        <f t="shared" si="3112"/>
        <v>0</v>
      </c>
      <c r="DB1050" s="111">
        <f t="shared" si="3113"/>
        <v>0</v>
      </c>
      <c r="DC1050" s="115">
        <f t="shared" si="3114"/>
        <v>0</v>
      </c>
      <c r="DD1050" s="111">
        <f t="shared" si="3115"/>
        <v>0</v>
      </c>
      <c r="DE1050" s="115">
        <f t="shared" si="3116"/>
        <v>0</v>
      </c>
      <c r="DF1050" s="115">
        <f t="shared" si="3117"/>
        <v>0</v>
      </c>
      <c r="DG1050" s="115">
        <f>IFERROR(IF(OR($A1050=3,C1050="American Samoa",C1050="Federated States of Micronesia",C1050="Guam",C1050="Hawaii",C1050="Northern Marianas",C1050="Puerto Rico",C1050="Republic of Palau",C1050="Republic of the Marshall Islands",C1050="Bureau of Indian Education"),0,IF('Auto-Calculations'!Q1050="NA",1,0)),"0*")</f>
        <v>0</v>
      </c>
      <c r="DH1050" s="115">
        <f t="shared" si="3236"/>
        <v>0</v>
      </c>
      <c r="DI1050" s="115">
        <f t="shared" si="3237"/>
        <v>0</v>
      </c>
      <c r="DJ1050" s="115">
        <f t="shared" si="3238"/>
        <v>0</v>
      </c>
      <c r="DK1050" s="111"/>
      <c r="DL1050" s="111"/>
      <c r="DM1050" s="111"/>
      <c r="DN1050" s="111"/>
      <c r="DO1050" s="111"/>
      <c r="DP1050" s="111"/>
      <c r="DQ1050" s="111"/>
      <c r="DR1050" s="120" t="str">
        <f t="shared" si="3239"/>
        <v>0000000000000000000000000000000000000000000000000000000000000000000000000000000</v>
      </c>
      <c r="DS1050" s="111" t="str">
        <f t="shared" si="3118"/>
        <v>No Error</v>
      </c>
      <c r="DT1050" s="111" t="str">
        <f t="shared" si="3119"/>
        <v>No Error</v>
      </c>
      <c r="DU1050" s="111" t="str">
        <f t="shared" si="3120"/>
        <v>No Error</v>
      </c>
      <c r="DV1050" s="111" t="str">
        <f t="shared" si="3121"/>
        <v>No Error</v>
      </c>
      <c r="DW1050" s="111" t="str">
        <f t="shared" si="3122"/>
        <v>No Error</v>
      </c>
      <c r="DX1050" s="111" t="str">
        <f t="shared" si="3123"/>
        <v>No Error</v>
      </c>
      <c r="DY1050" s="111" t="str">
        <f t="shared" si="3124"/>
        <v>No Error</v>
      </c>
      <c r="DZ1050" s="111" t="str">
        <f t="shared" si="3125"/>
        <v>No Error</v>
      </c>
      <c r="EA1050" s="111" t="str">
        <f t="shared" si="3126"/>
        <v>No Error</v>
      </c>
      <c r="EB1050" s="111" t="str">
        <f t="shared" si="3127"/>
        <v>No Error</v>
      </c>
      <c r="EC1050" s="111" t="str">
        <f t="shared" si="3128"/>
        <v>No Error</v>
      </c>
      <c r="ED1050" s="111" t="str">
        <f t="shared" si="3129"/>
        <v>No Error</v>
      </c>
      <c r="EE1050" s="111" t="str">
        <f t="shared" si="3130"/>
        <v>No Error</v>
      </c>
      <c r="EF1050" s="111" t="str">
        <f t="shared" si="3131"/>
        <v>No Error</v>
      </c>
      <c r="EG1050" s="111" t="str">
        <f t="shared" si="3132"/>
        <v>No Error</v>
      </c>
      <c r="EH1050" s="111" t="str">
        <f t="shared" si="3133"/>
        <v>No Error</v>
      </c>
      <c r="EI1050" s="111" t="str">
        <f t="shared" si="3134"/>
        <v>No Error</v>
      </c>
      <c r="EJ1050" s="111" t="str">
        <f t="shared" si="3135"/>
        <v>No Error</v>
      </c>
      <c r="EK1050" s="111" t="str">
        <f t="shared" si="3136"/>
        <v>No Error</v>
      </c>
      <c r="EL1050" s="111" t="str">
        <f t="shared" si="3137"/>
        <v>No Error</v>
      </c>
      <c r="EM1050" s="111" t="str">
        <f t="shared" si="3138"/>
        <v>No Error</v>
      </c>
      <c r="EN1050" s="111" t="str">
        <f t="shared" si="3139"/>
        <v>No Error</v>
      </c>
      <c r="EO1050" s="111" t="str">
        <f t="shared" si="3140"/>
        <v>No Error</v>
      </c>
      <c r="EP1050" s="111" t="str">
        <f t="shared" si="3141"/>
        <v>No Error</v>
      </c>
      <c r="EQ1050" s="111" t="str">
        <f t="shared" si="3142"/>
        <v>No Error</v>
      </c>
      <c r="ER1050" s="111" t="str">
        <f t="shared" si="3143"/>
        <v>No Error</v>
      </c>
      <c r="ES1050" s="111" t="str">
        <f t="shared" si="3144"/>
        <v>No Error</v>
      </c>
      <c r="ET1050" s="111" t="str">
        <f t="shared" si="3145"/>
        <v>No Error</v>
      </c>
      <c r="EU1050" s="111" t="str">
        <f t="shared" si="3146"/>
        <v>No Error</v>
      </c>
      <c r="EV1050" s="111" t="str">
        <f t="shared" si="3147"/>
        <v>No Error</v>
      </c>
      <c r="EW1050" s="111" t="str">
        <f t="shared" si="3148"/>
        <v>No Error</v>
      </c>
      <c r="EX1050" s="111" t="str">
        <f t="shared" si="3149"/>
        <v>No Error</v>
      </c>
      <c r="EY1050" s="111" t="str">
        <f t="shared" si="3150"/>
        <v>No Error</v>
      </c>
      <c r="EZ1050" s="111" t="str">
        <f t="shared" si="3151"/>
        <v>No Error</v>
      </c>
      <c r="FA1050" s="111" t="str">
        <f t="shared" si="3152"/>
        <v>No Error</v>
      </c>
      <c r="FB1050" s="111" t="str">
        <f t="shared" si="3153"/>
        <v>No Error</v>
      </c>
      <c r="FC1050" s="111" t="str">
        <f t="shared" si="3154"/>
        <v>No Error</v>
      </c>
      <c r="FD1050" s="111" t="str">
        <f t="shared" si="3155"/>
        <v>No Error</v>
      </c>
      <c r="FE1050" s="111" t="str">
        <f t="shared" si="3156"/>
        <v>No Error</v>
      </c>
      <c r="FF1050" s="111" t="str">
        <f t="shared" si="3157"/>
        <v>No Error</v>
      </c>
      <c r="FG1050" s="111" t="str">
        <f t="shared" si="3158"/>
        <v>No Error</v>
      </c>
      <c r="FH1050" s="111" t="str">
        <f t="shared" si="3159"/>
        <v>No Error</v>
      </c>
      <c r="FI1050" s="111" t="str">
        <f t="shared" si="3160"/>
        <v>No Error</v>
      </c>
      <c r="FJ1050" s="111" t="str">
        <f t="shared" si="3161"/>
        <v>No Error</v>
      </c>
      <c r="FK1050" s="111" t="str">
        <f t="shared" si="3162"/>
        <v>No Error</v>
      </c>
      <c r="FL1050" s="111" t="str">
        <f t="shared" si="3163"/>
        <v>No Error</v>
      </c>
      <c r="FM1050" s="111" t="str">
        <f t="shared" si="3164"/>
        <v>No Error</v>
      </c>
      <c r="FN1050" s="111" t="str">
        <f t="shared" si="3165"/>
        <v>No Error</v>
      </c>
      <c r="FO1050" s="111" t="str">
        <f t="shared" si="3166"/>
        <v>No Error</v>
      </c>
      <c r="FP1050" s="111" t="str">
        <f t="shared" si="3167"/>
        <v>No Error</v>
      </c>
      <c r="FQ1050" s="111" t="str">
        <f t="shared" si="3168"/>
        <v>No Error</v>
      </c>
      <c r="FR1050" s="111" t="str">
        <f t="shared" si="3169"/>
        <v>No Error</v>
      </c>
      <c r="FS1050" s="111" t="str">
        <f t="shared" si="3170"/>
        <v>No Error</v>
      </c>
      <c r="FT1050" s="111" t="str">
        <f t="shared" si="3171"/>
        <v>No Error</v>
      </c>
      <c r="FU1050" s="111" t="str">
        <f t="shared" si="3172"/>
        <v>No Error</v>
      </c>
      <c r="FV1050" s="111" t="str">
        <f t="shared" si="3173"/>
        <v>No Error</v>
      </c>
      <c r="FW1050" s="111" t="str">
        <f t="shared" si="3174"/>
        <v>No Error</v>
      </c>
      <c r="FX1050" s="111" t="str">
        <f t="shared" si="3175"/>
        <v>No Error</v>
      </c>
      <c r="FY1050" s="111" t="str">
        <f t="shared" si="3176"/>
        <v>No Error</v>
      </c>
      <c r="FZ1050" s="111" t="str">
        <f t="shared" si="3177"/>
        <v>No Error</v>
      </c>
      <c r="GA1050" s="111" t="str">
        <f t="shared" si="3178"/>
        <v>No Error</v>
      </c>
      <c r="GB1050" s="111" t="str">
        <f t="shared" si="3179"/>
        <v>No Error</v>
      </c>
      <c r="GC1050" s="111" t="str">
        <f t="shared" si="3180"/>
        <v>No Error</v>
      </c>
      <c r="GD1050" s="111" t="str">
        <f t="shared" si="3181"/>
        <v>No Error</v>
      </c>
      <c r="GE1050" s="111" t="str">
        <f t="shared" si="3182"/>
        <v>No Error</v>
      </c>
      <c r="GF1050" s="111" t="str">
        <f t="shared" si="3183"/>
        <v>No Error</v>
      </c>
      <c r="GG1050" s="111" t="str">
        <f t="shared" si="3184"/>
        <v>No Error</v>
      </c>
      <c r="GH1050" s="111" t="str">
        <f t="shared" si="3185"/>
        <v>No Error</v>
      </c>
      <c r="GI1050" s="111" t="str">
        <f t="shared" si="3186"/>
        <v>No Error</v>
      </c>
      <c r="GJ1050" s="111" t="str">
        <f t="shared" si="3187"/>
        <v>No Error</v>
      </c>
      <c r="GK1050" s="111" t="str">
        <f t="shared" si="3188"/>
        <v>No Error</v>
      </c>
      <c r="GL1050" s="111" t="str">
        <f t="shared" si="3189"/>
        <v>No Error</v>
      </c>
      <c r="GM1050" s="111" t="str">
        <f t="shared" si="3190"/>
        <v>No Error</v>
      </c>
      <c r="GN1050" s="111" t="str">
        <f t="shared" si="3191"/>
        <v>No Error</v>
      </c>
      <c r="GO1050" s="111" t="str">
        <f t="shared" si="3192"/>
        <v>No Error</v>
      </c>
      <c r="GP1050" s="111" t="str">
        <f t="shared" si="3193"/>
        <v>No Error</v>
      </c>
      <c r="GQ1050" s="111" t="str">
        <f t="shared" si="3194"/>
        <v>No Error</v>
      </c>
      <c r="GR1050" s="111" t="str">
        <f t="shared" si="3195"/>
        <v>No Error</v>
      </c>
      <c r="GS1050" s="111" t="str">
        <f t="shared" si="3195"/>
        <v>No Error</v>
      </c>
      <c r="GT1050" s="111" t="str">
        <f t="shared" si="3195"/>
        <v>No Error</v>
      </c>
      <c r="GU1050" s="111" t="str">
        <f t="shared" si="3195"/>
        <v>No Error</v>
      </c>
      <c r="GV1050" s="111"/>
      <c r="GW1050" s="111">
        <f t="shared" si="3196"/>
        <v>0</v>
      </c>
      <c r="GX1050" s="111">
        <f t="shared" si="3197"/>
        <v>0</v>
      </c>
      <c r="GY1050" s="111" t="str">
        <f t="shared" si="3198"/>
        <v/>
      </c>
      <c r="GZ1050" s="111">
        <f t="shared" si="3199"/>
        <v>0</v>
      </c>
      <c r="HA1050" s="111">
        <f t="shared" si="3200"/>
        <v>0</v>
      </c>
      <c r="HB1050" s="111">
        <f t="shared" si="3240"/>
        <v>0</v>
      </c>
      <c r="HC1050" s="121" t="str">
        <f>IF(OR($A1050=2,$A1050=3),"",'SEA Detail'!CF1112)</f>
        <v>.</v>
      </c>
      <c r="HD1050" s="111">
        <f t="shared" si="3241"/>
        <v>0</v>
      </c>
      <c r="HE1050" s="111">
        <f t="shared" si="3242"/>
        <v>0</v>
      </c>
      <c r="HF1050" s="111">
        <f t="shared" si="3243"/>
        <v>0</v>
      </c>
      <c r="HG1050" s="111">
        <f t="shared" si="3244"/>
        <v>0</v>
      </c>
      <c r="HH1050" s="111">
        <f t="shared" si="3201"/>
        <v>0</v>
      </c>
      <c r="HI1050" s="111">
        <f t="shared" si="3202"/>
        <v>0</v>
      </c>
      <c r="HJ1050" s="111">
        <f t="shared" si="3203"/>
        <v>0</v>
      </c>
      <c r="HK1050" s="111">
        <f t="shared" si="3204"/>
        <v>0</v>
      </c>
      <c r="HL1050" s="111">
        <f t="shared" si="3205"/>
        <v>0</v>
      </c>
      <c r="HM1050" s="111">
        <f t="shared" si="3206"/>
        <v>0</v>
      </c>
      <c r="HN1050" s="111">
        <f t="shared" si="3207"/>
        <v>0</v>
      </c>
      <c r="HO1050" s="111">
        <f t="shared" si="3208"/>
        <v>0</v>
      </c>
      <c r="HP1050" s="111">
        <f t="shared" si="3209"/>
        <v>0</v>
      </c>
      <c r="HQ1050" s="111">
        <f t="shared" si="3210"/>
        <v>0</v>
      </c>
      <c r="HR1050" s="111">
        <f t="shared" si="3211"/>
        <v>0</v>
      </c>
      <c r="HS1050" s="111">
        <f t="shared" si="3212"/>
        <v>0</v>
      </c>
      <c r="HT1050" s="111">
        <f t="shared" si="3213"/>
        <v>0</v>
      </c>
      <c r="HU1050" s="111">
        <f t="shared" si="3214"/>
        <v>0</v>
      </c>
      <c r="HV1050" s="111">
        <f t="shared" si="3215"/>
        <v>0</v>
      </c>
      <c r="HW1050" s="111">
        <f t="shared" si="3216"/>
        <v>0</v>
      </c>
      <c r="HX1050" s="111">
        <f t="shared" si="3217"/>
        <v>0</v>
      </c>
      <c r="HY1050" s="111">
        <f t="shared" si="3218"/>
        <v>0</v>
      </c>
      <c r="HZ1050" s="111">
        <f t="shared" si="3219"/>
        <v>0</v>
      </c>
      <c r="IA1050" s="111">
        <f t="shared" si="3220"/>
        <v>0</v>
      </c>
      <c r="IB1050" s="111">
        <f t="shared" si="3221"/>
        <v>0</v>
      </c>
      <c r="IC1050" s="111">
        <f t="shared" si="3222"/>
        <v>0</v>
      </c>
      <c r="ID1050" s="111">
        <f t="shared" si="3223"/>
        <v>0</v>
      </c>
      <c r="IE1050" s="111">
        <f>IF(AND(OR($A1050=2,$E1050=""),NOT(ISBLANK('Base Data'!I1051))),1,IF(OR($A1050=2,$C1050="",$E1050=""),0,1))</f>
        <v>0</v>
      </c>
      <c r="IF1050" s="111"/>
      <c r="IG1050" s="111"/>
      <c r="IH1050" s="111"/>
      <c r="II1050" s="111">
        <f>IF('Base Data'!C1051="",0,IF('Base Data'!D1051="",1,0))</f>
        <v>0</v>
      </c>
    </row>
    <row r="1051" spans="1:243" x14ac:dyDescent="0.3">
      <c r="A1051" s="116" t="str">
        <f>IF(NOT(ISBLANK('Base Data'!A1052)),'Base Data'!A1052,"")</f>
        <v/>
      </c>
      <c r="B1051" s="116" t="str">
        <f>IF(NOT(ISBLANK('Base Data'!B1052)),'Base Data'!B1052,"")</f>
        <v/>
      </c>
      <c r="C1051" s="125" t="str">
        <f>IF(NOT(ISBLANK('Base Data'!C1052)),'Base Data'!C1052,"")</f>
        <v/>
      </c>
      <c r="D1051" s="125" t="str">
        <f>IF(NOT(ISBLANK('Base Data'!D1052)),'Base Data'!D1052,"")</f>
        <v/>
      </c>
      <c r="E1051" s="116" t="str">
        <f>IF(NOT(ISBLANK('Base Data'!E1052)),'Base Data'!E1052,"")</f>
        <v/>
      </c>
      <c r="F1051" s="117" t="str">
        <f>IF(NOT(ISBLANK('Base Data'!F1052)),'Base Data'!F1052,"")</f>
        <v/>
      </c>
      <c r="G1051" s="117" t="str">
        <f>IF(NOT(ISBLANK('Base Data'!G1052)),'Base Data'!G1052,"")</f>
        <v/>
      </c>
      <c r="H1051" s="163">
        <f t="shared" si="3055"/>
        <v>0</v>
      </c>
      <c r="I1051" s="117" t="str">
        <f>IF(NOT(ISBLANK('Base Data'!H1052)),'Base Data'!H1052,"")</f>
        <v/>
      </c>
      <c r="J1051" s="163">
        <f>IF(AND(ISNUMBER(I1051),ISNUMBER(#REF!)),I1051-#REF!,IF(AND(NOT(ISNUMBER(I1051)),NOT(ISNUMBER(#REF!))),0,IF(NOT(ISNUMBER(I1051)),-#REF!,IF(NOT(ISNUMBER(#REF!)),I1051,0))))</f>
        <v>0</v>
      </c>
      <c r="K1051" s="163">
        <f t="shared" si="3056"/>
        <v>0</v>
      </c>
      <c r="L1051" s="163">
        <f t="shared" si="3224"/>
        <v>0</v>
      </c>
      <c r="M1051" s="116" t="str">
        <f>IF(NOT(ISBLANK('Base Data'!I1052)),'Base Data'!I1052,"")</f>
        <v/>
      </c>
      <c r="N1051" s="116" t="str">
        <f>IF(NOT(ISBLANK('Base Data'!J1052)),'Base Data'!J1052,"")</f>
        <v/>
      </c>
      <c r="O1051" s="117" t="str">
        <f>IF(NOT(ISBLANK('Base Data'!K1052)),'Base Data'!K1052,"")</f>
        <v/>
      </c>
      <c r="P1051" s="166">
        <f t="shared" si="3057"/>
        <v>0</v>
      </c>
      <c r="Q1051" s="116" t="str">
        <f>IF(NOT(ISBLANK('Base Data'!L1052)),'Base Data'!L1052,"")</f>
        <v/>
      </c>
      <c r="R1051" s="116" t="str">
        <f>IF(NOT(ISBLANK('Base Data'!M1052)),'Base Data'!M1052,"")</f>
        <v/>
      </c>
      <c r="S1051" s="116" t="str">
        <f>IF(NOT(ISBLANK('Base Data'!N1052)),'Base Data'!N1052,"")</f>
        <v/>
      </c>
      <c r="T1051" s="117" t="str">
        <f>IF(NOT(ISBLANK('Base Data'!O1052)),'Base Data'!O1052,"")</f>
        <v/>
      </c>
      <c r="U1051" s="116" t="str">
        <f>IF(NOT(ISBLANK('Base Data'!P1052)),'Base Data'!P1052,"")</f>
        <v/>
      </c>
      <c r="V1051" s="116" t="str">
        <f>IF(NOT(ISBLANK('Base Data'!Q1052)),'Base Data'!Q1052,"")</f>
        <v/>
      </c>
      <c r="W1051" s="116" t="str">
        <f>IF(NOT(ISBLANK('Base Data'!R1052)),'Base Data'!R1052,"")</f>
        <v/>
      </c>
      <c r="X1051" s="116" t="str">
        <f>IF(NOT(ISBLANK('Base Data'!S1052)),'Base Data'!S1052,"")</f>
        <v/>
      </c>
      <c r="Y1051" s="116" t="str">
        <f>IF(NOT(ISBLANK('Base Data'!T1052)),'Base Data'!T1052,"")</f>
        <v/>
      </c>
      <c r="Z1051" s="117" t="str">
        <f>IF(NOT(ISBLANK('Base Data'!U1052)),'Base Data'!U1052,"")</f>
        <v/>
      </c>
      <c r="AA1051" s="166">
        <f t="shared" si="3058"/>
        <v>0</v>
      </c>
      <c r="AB1051" s="116" t="str">
        <f>IF(NOT(ISBLANK('Base Data'!V1052)),'Base Data'!V1052,"")</f>
        <v/>
      </c>
      <c r="AC1051" s="117" t="str">
        <f>IF(NOT(ISBLANK('Base Data'!W1052)),'Base Data'!W1052,"")</f>
        <v/>
      </c>
      <c r="AD1051" s="166">
        <f t="shared" si="3059"/>
        <v>0</v>
      </c>
      <c r="AE1051" s="118" t="str">
        <f>IF(NOT(ISBLANK('Base Data'!X1052)),'Base Data'!X1052,"")</f>
        <v/>
      </c>
      <c r="AF1051" s="118" t="str">
        <f>IF(NOT(ISBLANK('Base Data'!Y1052)),'Base Data'!Y1052,"")</f>
        <v/>
      </c>
      <c r="AG1051" s="121" t="str">
        <f>IF(OR($A1051=2),"",'SEA Detail'!CF1113)</f>
        <v>.</v>
      </c>
      <c r="AH1051" s="115">
        <f t="shared" si="3225"/>
        <v>0</v>
      </c>
      <c r="AI1051" s="115">
        <f t="shared" si="3226"/>
        <v>0</v>
      </c>
      <c r="AJ1051" s="115">
        <f t="shared" si="3227"/>
        <v>0</v>
      </c>
      <c r="AK1051" s="115">
        <f t="shared" si="3228"/>
        <v>0</v>
      </c>
      <c r="AL1051" s="115">
        <f t="shared" si="3229"/>
        <v>0</v>
      </c>
      <c r="AM1051" s="115">
        <f t="shared" si="3230"/>
        <v>0</v>
      </c>
      <c r="AN1051" s="115">
        <f t="shared" si="3231"/>
        <v>0</v>
      </c>
      <c r="AO1051" s="115">
        <f t="shared" si="3232"/>
        <v>0</v>
      </c>
      <c r="AP1051" s="115">
        <f t="shared" si="3233"/>
        <v>0</v>
      </c>
      <c r="AQ1051" s="115">
        <f t="shared" si="3234"/>
        <v>0</v>
      </c>
      <c r="AR1051" s="115">
        <f t="shared" si="3060"/>
        <v>0</v>
      </c>
      <c r="AS1051" s="115">
        <f t="shared" si="3061"/>
        <v>0</v>
      </c>
      <c r="AT1051" s="115">
        <f t="shared" si="3062"/>
        <v>0</v>
      </c>
      <c r="AU1051" s="115">
        <f t="shared" si="3063"/>
        <v>0</v>
      </c>
      <c r="AV1051" s="115">
        <f t="shared" si="3064"/>
        <v>0</v>
      </c>
      <c r="AW1051" s="115">
        <f t="shared" si="3065"/>
        <v>0</v>
      </c>
      <c r="AX1051" s="115">
        <f t="shared" si="3066"/>
        <v>0</v>
      </c>
      <c r="AY1051" s="115">
        <f t="shared" si="3067"/>
        <v>0</v>
      </c>
      <c r="AZ1051" s="115">
        <f t="shared" si="3068"/>
        <v>0</v>
      </c>
      <c r="BA1051" s="115">
        <f t="shared" si="3069"/>
        <v>0</v>
      </c>
      <c r="BB1051" s="115">
        <f t="shared" si="3235"/>
        <v>0</v>
      </c>
      <c r="BC1051" s="115">
        <f t="shared" si="3070"/>
        <v>0</v>
      </c>
      <c r="BD1051" s="115">
        <f t="shared" si="3071"/>
        <v>0</v>
      </c>
      <c r="BE1051" s="115">
        <f t="shared" si="3072"/>
        <v>0</v>
      </c>
      <c r="BF1051" s="115">
        <f t="shared" si="3073"/>
        <v>0</v>
      </c>
      <c r="BG1051" s="115">
        <f t="shared" si="3074"/>
        <v>0</v>
      </c>
      <c r="BH1051" s="115">
        <f t="shared" si="3075"/>
        <v>0</v>
      </c>
      <c r="BI1051" s="115">
        <f t="shared" si="3076"/>
        <v>0</v>
      </c>
      <c r="BJ1051" s="115">
        <f t="shared" si="3077"/>
        <v>0</v>
      </c>
      <c r="BK1051" s="115">
        <f t="shared" si="3078"/>
        <v>0</v>
      </c>
      <c r="BL1051" s="115">
        <f t="shared" si="3079"/>
        <v>0</v>
      </c>
      <c r="BM1051" s="115">
        <f t="shared" si="3080"/>
        <v>0</v>
      </c>
      <c r="BN1051" s="115">
        <f t="shared" si="3081"/>
        <v>0</v>
      </c>
      <c r="BO1051" s="115">
        <f t="shared" si="3082"/>
        <v>0</v>
      </c>
      <c r="BP1051" s="115">
        <f t="shared" si="3083"/>
        <v>0</v>
      </c>
      <c r="BQ1051" s="115">
        <f t="shared" si="3084"/>
        <v>0</v>
      </c>
      <c r="BR1051" s="115">
        <f t="shared" si="3085"/>
        <v>0</v>
      </c>
      <c r="BS1051" s="115">
        <f t="shared" si="3086"/>
        <v>0</v>
      </c>
      <c r="BT1051" s="115">
        <f t="shared" si="3087"/>
        <v>0</v>
      </c>
      <c r="BU1051" s="115">
        <f t="shared" si="3088"/>
        <v>0</v>
      </c>
      <c r="BV1051" s="115">
        <f t="shared" si="3089"/>
        <v>0</v>
      </c>
      <c r="BW1051" s="115">
        <f t="shared" si="3090"/>
        <v>0</v>
      </c>
      <c r="BX1051" s="115">
        <f t="shared" si="3091"/>
        <v>0</v>
      </c>
      <c r="BY1051" s="115">
        <f t="shared" si="3092"/>
        <v>0</v>
      </c>
      <c r="BZ1051" s="115">
        <f t="shared" si="3093"/>
        <v>0</v>
      </c>
      <c r="CA1051" s="115">
        <v>0</v>
      </c>
      <c r="CB1051" s="115">
        <f>IFERROR(IF(OR($A1051=2,$A1051=3,$C1051=""),0,IF(E1051="",1,IF(ISERROR(VLOOKUP('Auto-Calculations'!E1051,LEA_ESA_Lookup,2,FALSE)),1,0))),"0*")</f>
        <v>0</v>
      </c>
      <c r="CC1051" s="115">
        <f t="shared" si="3094"/>
        <v>0</v>
      </c>
      <c r="CD1051" s="115">
        <f t="shared" si="3095"/>
        <v>0</v>
      </c>
      <c r="CE1051" s="115">
        <f t="shared" si="3096"/>
        <v>0</v>
      </c>
      <c r="CF1051" s="115">
        <f t="shared" si="3097"/>
        <v>0</v>
      </c>
      <c r="CG1051" s="115">
        <f t="shared" si="3098"/>
        <v>0</v>
      </c>
      <c r="CH1051" s="115">
        <f t="shared" si="3099"/>
        <v>0</v>
      </c>
      <c r="CI1051" s="119">
        <f t="shared" si="3100"/>
        <v>0</v>
      </c>
      <c r="CJ1051" s="115">
        <f t="shared" si="3101"/>
        <v>0</v>
      </c>
      <c r="CK1051" s="115">
        <f t="shared" si="3102"/>
        <v>0</v>
      </c>
      <c r="CL1051" s="115">
        <f t="shared" si="3103"/>
        <v>0</v>
      </c>
      <c r="CM1051" s="115">
        <f t="shared" si="3104"/>
        <v>0</v>
      </c>
      <c r="CN1051" s="115">
        <f t="shared" si="3105"/>
        <v>0</v>
      </c>
      <c r="CO1051" s="115">
        <f>IFERROR(IF(OR($A1051=2,$A1051=3,$C1051=""),0,IF('Auto-Calculations'!Z1051="M",1,0)),"0*")</f>
        <v>0</v>
      </c>
      <c r="CP1051" s="115">
        <f>IFERROR(IF(OR($A1051=2,$A1051=3,$C1051=""),0,IF('Auto-Calculations'!AE1051="M",1,0)),"0*")</f>
        <v>0</v>
      </c>
      <c r="CQ1051" s="115">
        <f>IFERROR(IF(OR($A1051=2,$A1051=3,$C1051=""),0,IF('Auto-Calculations'!V1051="M",1,0)),"0*")</f>
        <v>0</v>
      </c>
      <c r="CR1051" s="115">
        <f>IFERROR(IF(OR($A1051=2,$A1051=3,$C1051=""),0,IF('Auto-Calculations'!W1051="M",1,0)),"0*")</f>
        <v>0</v>
      </c>
      <c r="CS1051" s="115">
        <f>IFERROR(IF(OR($A1051=2,$A1051=3,$C1051=""),0,IF('Auto-Calculations'!X1051="M",1,0)),"0*")</f>
        <v>0</v>
      </c>
      <c r="CT1051" s="115">
        <f>IFERROR(IF(OR($A1051=2,$A1051=3,$C1051=""),0,IF('Auto-Calculations'!Y1051="M",1,0)),"0*")</f>
        <v>0</v>
      </c>
      <c r="CU1051" s="115">
        <f t="shared" si="3106"/>
        <v>0</v>
      </c>
      <c r="CV1051" s="115">
        <f t="shared" si="3107"/>
        <v>0</v>
      </c>
      <c r="CW1051" s="115">
        <f t="shared" si="3108"/>
        <v>0</v>
      </c>
      <c r="CX1051" s="115">
        <f t="shared" si="3109"/>
        <v>0</v>
      </c>
      <c r="CY1051" s="115">
        <f t="shared" si="3110"/>
        <v>0</v>
      </c>
      <c r="CZ1051" s="111">
        <f t="shared" si="3111"/>
        <v>0</v>
      </c>
      <c r="DA1051" s="111">
        <f t="shared" si="3112"/>
        <v>0</v>
      </c>
      <c r="DB1051" s="111">
        <f t="shared" si="3113"/>
        <v>0</v>
      </c>
      <c r="DC1051" s="115">
        <f t="shared" si="3114"/>
        <v>0</v>
      </c>
      <c r="DD1051" s="111">
        <f t="shared" si="3115"/>
        <v>0</v>
      </c>
      <c r="DE1051" s="115">
        <f t="shared" si="3116"/>
        <v>0</v>
      </c>
      <c r="DF1051" s="115">
        <f t="shared" si="3117"/>
        <v>0</v>
      </c>
      <c r="DG1051" s="115">
        <f>IFERROR(IF(OR($A1051=3,C1051="American Samoa",C1051="Federated States of Micronesia",C1051="Guam",C1051="Hawaii",C1051="Northern Marianas",C1051="Puerto Rico",C1051="Republic of Palau",C1051="Republic of the Marshall Islands",C1051="Bureau of Indian Education"),0,IF('Auto-Calculations'!Q1051="NA",1,0)),"0*")</f>
        <v>0</v>
      </c>
      <c r="DH1051" s="115">
        <f t="shared" si="3236"/>
        <v>0</v>
      </c>
      <c r="DI1051" s="115">
        <f t="shared" si="3237"/>
        <v>0</v>
      </c>
      <c r="DJ1051" s="115">
        <f t="shared" si="3238"/>
        <v>0</v>
      </c>
      <c r="DK1051" s="111"/>
      <c r="DL1051" s="111"/>
      <c r="DM1051" s="111"/>
      <c r="DN1051" s="111"/>
      <c r="DO1051" s="111"/>
      <c r="DP1051" s="111"/>
      <c r="DQ1051" s="111"/>
      <c r="DR1051" s="120" t="str">
        <f t="shared" si="3239"/>
        <v>0000000000000000000000000000000000000000000000000000000000000000000000000000000</v>
      </c>
      <c r="DS1051" s="111" t="str">
        <f t="shared" si="3118"/>
        <v>No Error</v>
      </c>
      <c r="DT1051" s="111" t="str">
        <f t="shared" si="3119"/>
        <v>No Error</v>
      </c>
      <c r="DU1051" s="111" t="str">
        <f t="shared" si="3120"/>
        <v>No Error</v>
      </c>
      <c r="DV1051" s="111" t="str">
        <f t="shared" si="3121"/>
        <v>No Error</v>
      </c>
      <c r="DW1051" s="111" t="str">
        <f t="shared" si="3122"/>
        <v>No Error</v>
      </c>
      <c r="DX1051" s="111" t="str">
        <f t="shared" si="3123"/>
        <v>No Error</v>
      </c>
      <c r="DY1051" s="111" t="str">
        <f t="shared" si="3124"/>
        <v>No Error</v>
      </c>
      <c r="DZ1051" s="111" t="str">
        <f t="shared" si="3125"/>
        <v>No Error</v>
      </c>
      <c r="EA1051" s="111" t="str">
        <f t="shared" si="3126"/>
        <v>No Error</v>
      </c>
      <c r="EB1051" s="111" t="str">
        <f t="shared" si="3127"/>
        <v>No Error</v>
      </c>
      <c r="EC1051" s="111" t="str">
        <f t="shared" si="3128"/>
        <v>No Error</v>
      </c>
      <c r="ED1051" s="111" t="str">
        <f t="shared" si="3129"/>
        <v>No Error</v>
      </c>
      <c r="EE1051" s="111" t="str">
        <f t="shared" si="3130"/>
        <v>No Error</v>
      </c>
      <c r="EF1051" s="111" t="str">
        <f t="shared" si="3131"/>
        <v>No Error</v>
      </c>
      <c r="EG1051" s="111" t="str">
        <f t="shared" si="3132"/>
        <v>No Error</v>
      </c>
      <c r="EH1051" s="111" t="str">
        <f t="shared" si="3133"/>
        <v>No Error</v>
      </c>
      <c r="EI1051" s="111" t="str">
        <f t="shared" si="3134"/>
        <v>No Error</v>
      </c>
      <c r="EJ1051" s="111" t="str">
        <f t="shared" si="3135"/>
        <v>No Error</v>
      </c>
      <c r="EK1051" s="111" t="str">
        <f t="shared" si="3136"/>
        <v>No Error</v>
      </c>
      <c r="EL1051" s="111" t="str">
        <f t="shared" si="3137"/>
        <v>No Error</v>
      </c>
      <c r="EM1051" s="111" t="str">
        <f t="shared" si="3138"/>
        <v>No Error</v>
      </c>
      <c r="EN1051" s="111" t="str">
        <f t="shared" si="3139"/>
        <v>No Error</v>
      </c>
      <c r="EO1051" s="111" t="str">
        <f t="shared" si="3140"/>
        <v>No Error</v>
      </c>
      <c r="EP1051" s="111" t="str">
        <f t="shared" si="3141"/>
        <v>No Error</v>
      </c>
      <c r="EQ1051" s="111" t="str">
        <f t="shared" si="3142"/>
        <v>No Error</v>
      </c>
      <c r="ER1051" s="111" t="str">
        <f t="shared" si="3143"/>
        <v>No Error</v>
      </c>
      <c r="ES1051" s="111" t="str">
        <f t="shared" si="3144"/>
        <v>No Error</v>
      </c>
      <c r="ET1051" s="111" t="str">
        <f t="shared" si="3145"/>
        <v>No Error</v>
      </c>
      <c r="EU1051" s="111" t="str">
        <f t="shared" si="3146"/>
        <v>No Error</v>
      </c>
      <c r="EV1051" s="111" t="str">
        <f t="shared" si="3147"/>
        <v>No Error</v>
      </c>
      <c r="EW1051" s="111" t="str">
        <f t="shared" si="3148"/>
        <v>No Error</v>
      </c>
      <c r="EX1051" s="111" t="str">
        <f t="shared" si="3149"/>
        <v>No Error</v>
      </c>
      <c r="EY1051" s="111" t="str">
        <f t="shared" si="3150"/>
        <v>No Error</v>
      </c>
      <c r="EZ1051" s="111" t="str">
        <f t="shared" si="3151"/>
        <v>No Error</v>
      </c>
      <c r="FA1051" s="111" t="str">
        <f t="shared" si="3152"/>
        <v>No Error</v>
      </c>
      <c r="FB1051" s="111" t="str">
        <f t="shared" si="3153"/>
        <v>No Error</v>
      </c>
      <c r="FC1051" s="111" t="str">
        <f t="shared" si="3154"/>
        <v>No Error</v>
      </c>
      <c r="FD1051" s="111" t="str">
        <f t="shared" si="3155"/>
        <v>No Error</v>
      </c>
      <c r="FE1051" s="111" t="str">
        <f t="shared" si="3156"/>
        <v>No Error</v>
      </c>
      <c r="FF1051" s="111" t="str">
        <f t="shared" si="3157"/>
        <v>No Error</v>
      </c>
      <c r="FG1051" s="111" t="str">
        <f t="shared" si="3158"/>
        <v>No Error</v>
      </c>
      <c r="FH1051" s="111" t="str">
        <f t="shared" si="3159"/>
        <v>No Error</v>
      </c>
      <c r="FI1051" s="111" t="str">
        <f t="shared" si="3160"/>
        <v>No Error</v>
      </c>
      <c r="FJ1051" s="111" t="str">
        <f t="shared" si="3161"/>
        <v>No Error</v>
      </c>
      <c r="FK1051" s="111" t="str">
        <f t="shared" si="3162"/>
        <v>No Error</v>
      </c>
      <c r="FL1051" s="111" t="str">
        <f t="shared" si="3163"/>
        <v>No Error</v>
      </c>
      <c r="FM1051" s="111" t="str">
        <f t="shared" si="3164"/>
        <v>No Error</v>
      </c>
      <c r="FN1051" s="111" t="str">
        <f t="shared" si="3165"/>
        <v>No Error</v>
      </c>
      <c r="FO1051" s="111" t="str">
        <f t="shared" si="3166"/>
        <v>No Error</v>
      </c>
      <c r="FP1051" s="111" t="str">
        <f t="shared" si="3167"/>
        <v>No Error</v>
      </c>
      <c r="FQ1051" s="111" t="str">
        <f t="shared" si="3168"/>
        <v>No Error</v>
      </c>
      <c r="FR1051" s="111" t="str">
        <f t="shared" si="3169"/>
        <v>No Error</v>
      </c>
      <c r="FS1051" s="111" t="str">
        <f t="shared" si="3170"/>
        <v>No Error</v>
      </c>
      <c r="FT1051" s="111" t="str">
        <f t="shared" si="3171"/>
        <v>No Error</v>
      </c>
      <c r="FU1051" s="111" t="str">
        <f t="shared" si="3172"/>
        <v>No Error</v>
      </c>
      <c r="FV1051" s="111" t="str">
        <f t="shared" si="3173"/>
        <v>No Error</v>
      </c>
      <c r="FW1051" s="111" t="str">
        <f t="shared" si="3174"/>
        <v>No Error</v>
      </c>
      <c r="FX1051" s="111" t="str">
        <f t="shared" si="3175"/>
        <v>No Error</v>
      </c>
      <c r="FY1051" s="111" t="str">
        <f t="shared" si="3176"/>
        <v>No Error</v>
      </c>
      <c r="FZ1051" s="111" t="str">
        <f t="shared" si="3177"/>
        <v>No Error</v>
      </c>
      <c r="GA1051" s="111" t="str">
        <f t="shared" si="3178"/>
        <v>No Error</v>
      </c>
      <c r="GB1051" s="111" t="str">
        <f t="shared" si="3179"/>
        <v>No Error</v>
      </c>
      <c r="GC1051" s="111" t="str">
        <f t="shared" si="3180"/>
        <v>No Error</v>
      </c>
      <c r="GD1051" s="111" t="str">
        <f t="shared" si="3181"/>
        <v>No Error</v>
      </c>
      <c r="GE1051" s="111" t="str">
        <f t="shared" si="3182"/>
        <v>No Error</v>
      </c>
      <c r="GF1051" s="111" t="str">
        <f t="shared" si="3183"/>
        <v>No Error</v>
      </c>
      <c r="GG1051" s="111" t="str">
        <f t="shared" si="3184"/>
        <v>No Error</v>
      </c>
      <c r="GH1051" s="111" t="str">
        <f t="shared" si="3185"/>
        <v>No Error</v>
      </c>
      <c r="GI1051" s="111" t="str">
        <f t="shared" si="3186"/>
        <v>No Error</v>
      </c>
      <c r="GJ1051" s="111" t="str">
        <f t="shared" si="3187"/>
        <v>No Error</v>
      </c>
      <c r="GK1051" s="111" t="str">
        <f t="shared" si="3188"/>
        <v>No Error</v>
      </c>
      <c r="GL1051" s="111" t="str">
        <f t="shared" si="3189"/>
        <v>No Error</v>
      </c>
      <c r="GM1051" s="111" t="str">
        <f t="shared" si="3190"/>
        <v>No Error</v>
      </c>
      <c r="GN1051" s="111" t="str">
        <f t="shared" si="3191"/>
        <v>No Error</v>
      </c>
      <c r="GO1051" s="111" t="str">
        <f t="shared" si="3192"/>
        <v>No Error</v>
      </c>
      <c r="GP1051" s="111" t="str">
        <f t="shared" si="3193"/>
        <v>No Error</v>
      </c>
      <c r="GQ1051" s="111" t="str">
        <f t="shared" si="3194"/>
        <v>No Error</v>
      </c>
      <c r="GR1051" s="111" t="str">
        <f t="shared" si="3195"/>
        <v>No Error</v>
      </c>
      <c r="GS1051" s="111" t="str">
        <f t="shared" si="3195"/>
        <v>No Error</v>
      </c>
      <c r="GT1051" s="111" t="str">
        <f t="shared" si="3195"/>
        <v>No Error</v>
      </c>
      <c r="GU1051" s="111" t="str">
        <f t="shared" si="3195"/>
        <v>No Error</v>
      </c>
      <c r="GV1051" s="111"/>
      <c r="GW1051" s="111">
        <f t="shared" si="3196"/>
        <v>0</v>
      </c>
      <c r="GX1051" s="111">
        <f t="shared" si="3197"/>
        <v>0</v>
      </c>
      <c r="GY1051" s="111" t="str">
        <f t="shared" si="3198"/>
        <v/>
      </c>
      <c r="GZ1051" s="111">
        <f t="shared" si="3199"/>
        <v>0</v>
      </c>
      <c r="HA1051" s="111">
        <f t="shared" si="3200"/>
        <v>0</v>
      </c>
      <c r="HB1051" s="111">
        <f t="shared" si="3240"/>
        <v>0</v>
      </c>
      <c r="HC1051" s="121" t="str">
        <f>IF(OR($A1051=2,$A1051=3),"",'SEA Detail'!CF1113)</f>
        <v>.</v>
      </c>
      <c r="HD1051" s="111">
        <f t="shared" si="3241"/>
        <v>0</v>
      </c>
      <c r="HE1051" s="111">
        <f t="shared" si="3242"/>
        <v>0</v>
      </c>
      <c r="HF1051" s="111">
        <f t="shared" si="3243"/>
        <v>0</v>
      </c>
      <c r="HG1051" s="111">
        <f t="shared" si="3244"/>
        <v>0</v>
      </c>
      <c r="HH1051" s="111">
        <f t="shared" si="3201"/>
        <v>0</v>
      </c>
      <c r="HI1051" s="111">
        <f t="shared" si="3202"/>
        <v>0</v>
      </c>
      <c r="HJ1051" s="111">
        <f t="shared" si="3203"/>
        <v>0</v>
      </c>
      <c r="HK1051" s="111">
        <f t="shared" si="3204"/>
        <v>0</v>
      </c>
      <c r="HL1051" s="111">
        <f t="shared" si="3205"/>
        <v>0</v>
      </c>
      <c r="HM1051" s="111">
        <f t="shared" si="3206"/>
        <v>0</v>
      </c>
      <c r="HN1051" s="111">
        <f t="shared" si="3207"/>
        <v>0</v>
      </c>
      <c r="HO1051" s="111">
        <f t="shared" si="3208"/>
        <v>0</v>
      </c>
      <c r="HP1051" s="111">
        <f t="shared" si="3209"/>
        <v>0</v>
      </c>
      <c r="HQ1051" s="111">
        <f t="shared" si="3210"/>
        <v>0</v>
      </c>
      <c r="HR1051" s="111">
        <f t="shared" si="3211"/>
        <v>0</v>
      </c>
      <c r="HS1051" s="111">
        <f t="shared" si="3212"/>
        <v>0</v>
      </c>
      <c r="HT1051" s="111">
        <f t="shared" si="3213"/>
        <v>0</v>
      </c>
      <c r="HU1051" s="111">
        <f t="shared" si="3214"/>
        <v>0</v>
      </c>
      <c r="HV1051" s="111">
        <f t="shared" si="3215"/>
        <v>0</v>
      </c>
      <c r="HW1051" s="111">
        <f t="shared" si="3216"/>
        <v>0</v>
      </c>
      <c r="HX1051" s="111">
        <f t="shared" si="3217"/>
        <v>0</v>
      </c>
      <c r="HY1051" s="111">
        <f t="shared" si="3218"/>
        <v>0</v>
      </c>
      <c r="HZ1051" s="111">
        <f t="shared" si="3219"/>
        <v>0</v>
      </c>
      <c r="IA1051" s="111">
        <f t="shared" si="3220"/>
        <v>0</v>
      </c>
      <c r="IB1051" s="111">
        <f t="shared" si="3221"/>
        <v>0</v>
      </c>
      <c r="IC1051" s="111">
        <f t="shared" si="3222"/>
        <v>0</v>
      </c>
      <c r="ID1051" s="111">
        <f t="shared" si="3223"/>
        <v>0</v>
      </c>
      <c r="IE1051" s="111">
        <f>IF(AND(OR($A1051=2,$E1051=""),NOT(ISBLANK('Base Data'!I1052))),1,IF(OR($A1051=2,$C1051="",$E1051=""),0,1))</f>
        <v>0</v>
      </c>
      <c r="IF1051" s="111"/>
      <c r="IG1051" s="111"/>
      <c r="IH1051" s="111"/>
      <c r="II1051" s="111">
        <f>IF('Base Data'!C1052="",0,IF('Base Data'!D1052="",1,0))</f>
        <v>0</v>
      </c>
    </row>
    <row r="1052" spans="1:243" x14ac:dyDescent="0.3">
      <c r="A1052" s="116" t="str">
        <f>IF(NOT(ISBLANK('Base Data'!A1053)),'Base Data'!A1053,"")</f>
        <v/>
      </c>
      <c r="B1052" s="116" t="str">
        <f>IF(NOT(ISBLANK('Base Data'!B1053)),'Base Data'!B1053,"")</f>
        <v/>
      </c>
      <c r="C1052" s="125" t="str">
        <f>IF(NOT(ISBLANK('Base Data'!C1053)),'Base Data'!C1053,"")</f>
        <v/>
      </c>
      <c r="D1052" s="125" t="str">
        <f>IF(NOT(ISBLANK('Base Data'!D1053)),'Base Data'!D1053,"")</f>
        <v/>
      </c>
      <c r="E1052" s="116" t="str">
        <f>IF(NOT(ISBLANK('Base Data'!E1053)),'Base Data'!E1053,"")</f>
        <v/>
      </c>
      <c r="F1052" s="117" t="str">
        <f>IF(NOT(ISBLANK('Base Data'!F1053)),'Base Data'!F1053,"")</f>
        <v/>
      </c>
      <c r="G1052" s="117" t="str">
        <f>IF(NOT(ISBLANK('Base Data'!G1053)),'Base Data'!G1053,"")</f>
        <v/>
      </c>
      <c r="H1052" s="163">
        <f t="shared" si="3055"/>
        <v>0</v>
      </c>
      <c r="I1052" s="117" t="str">
        <f>IF(NOT(ISBLANK('Base Data'!H1053)),'Base Data'!H1053,"")</f>
        <v/>
      </c>
      <c r="J1052" s="163">
        <f>IF(AND(ISNUMBER(I1052),ISNUMBER(#REF!)),I1052-#REF!,IF(AND(NOT(ISNUMBER(I1052)),NOT(ISNUMBER(#REF!))),0,IF(NOT(ISNUMBER(I1052)),-#REF!,IF(NOT(ISNUMBER(#REF!)),I1052,0))))</f>
        <v>0</v>
      </c>
      <c r="K1052" s="163">
        <f t="shared" si="3056"/>
        <v>0</v>
      </c>
      <c r="L1052" s="163">
        <f t="shared" si="3224"/>
        <v>0</v>
      </c>
      <c r="M1052" s="116" t="str">
        <f>IF(NOT(ISBLANK('Base Data'!I1053)),'Base Data'!I1053,"")</f>
        <v/>
      </c>
      <c r="N1052" s="116" t="str">
        <f>IF(NOT(ISBLANK('Base Data'!J1053)),'Base Data'!J1053,"")</f>
        <v/>
      </c>
      <c r="O1052" s="117" t="str">
        <f>IF(NOT(ISBLANK('Base Data'!K1053)),'Base Data'!K1053,"")</f>
        <v/>
      </c>
      <c r="P1052" s="166">
        <f t="shared" si="3057"/>
        <v>0</v>
      </c>
      <c r="Q1052" s="116" t="str">
        <f>IF(NOT(ISBLANK('Base Data'!L1053)),'Base Data'!L1053,"")</f>
        <v/>
      </c>
      <c r="R1052" s="116" t="str">
        <f>IF(NOT(ISBLANK('Base Data'!M1053)),'Base Data'!M1053,"")</f>
        <v/>
      </c>
      <c r="S1052" s="116" t="str">
        <f>IF(NOT(ISBLANK('Base Data'!N1053)),'Base Data'!N1053,"")</f>
        <v/>
      </c>
      <c r="T1052" s="117" t="str">
        <f>IF(NOT(ISBLANK('Base Data'!O1053)),'Base Data'!O1053,"")</f>
        <v/>
      </c>
      <c r="U1052" s="116" t="str">
        <f>IF(NOT(ISBLANK('Base Data'!P1053)),'Base Data'!P1053,"")</f>
        <v/>
      </c>
      <c r="V1052" s="116" t="str">
        <f>IF(NOT(ISBLANK('Base Data'!Q1053)),'Base Data'!Q1053,"")</f>
        <v/>
      </c>
      <c r="W1052" s="116" t="str">
        <f>IF(NOT(ISBLANK('Base Data'!R1053)),'Base Data'!R1053,"")</f>
        <v/>
      </c>
      <c r="X1052" s="116" t="str">
        <f>IF(NOT(ISBLANK('Base Data'!S1053)),'Base Data'!S1053,"")</f>
        <v/>
      </c>
      <c r="Y1052" s="116" t="str">
        <f>IF(NOT(ISBLANK('Base Data'!T1053)),'Base Data'!T1053,"")</f>
        <v/>
      </c>
      <c r="Z1052" s="117" t="str">
        <f>IF(NOT(ISBLANK('Base Data'!U1053)),'Base Data'!U1053,"")</f>
        <v/>
      </c>
      <c r="AA1052" s="166">
        <f t="shared" si="3058"/>
        <v>0</v>
      </c>
      <c r="AB1052" s="116" t="str">
        <f>IF(NOT(ISBLANK('Base Data'!V1053)),'Base Data'!V1053,"")</f>
        <v/>
      </c>
      <c r="AC1052" s="117" t="str">
        <f>IF(NOT(ISBLANK('Base Data'!W1053)),'Base Data'!W1053,"")</f>
        <v/>
      </c>
      <c r="AD1052" s="166">
        <f t="shared" si="3059"/>
        <v>0</v>
      </c>
      <c r="AE1052" s="118" t="str">
        <f>IF(NOT(ISBLANK('Base Data'!X1053)),'Base Data'!X1053,"")</f>
        <v/>
      </c>
      <c r="AF1052" s="118" t="str">
        <f>IF(NOT(ISBLANK('Base Data'!Y1053)),'Base Data'!Y1053,"")</f>
        <v/>
      </c>
      <c r="AG1052" s="121" t="str">
        <f>IF(OR($A1052=2),"",'SEA Detail'!CF1114)</f>
        <v>.</v>
      </c>
      <c r="AH1052" s="115">
        <f t="shared" si="3225"/>
        <v>0</v>
      </c>
      <c r="AI1052" s="115">
        <f t="shared" si="3226"/>
        <v>0</v>
      </c>
      <c r="AJ1052" s="115">
        <f t="shared" si="3227"/>
        <v>0</v>
      </c>
      <c r="AK1052" s="115">
        <f t="shared" si="3228"/>
        <v>0</v>
      </c>
      <c r="AL1052" s="115">
        <f t="shared" si="3229"/>
        <v>0</v>
      </c>
      <c r="AM1052" s="115">
        <f t="shared" si="3230"/>
        <v>0</v>
      </c>
      <c r="AN1052" s="115">
        <f t="shared" si="3231"/>
        <v>0</v>
      </c>
      <c r="AO1052" s="115">
        <f t="shared" si="3232"/>
        <v>0</v>
      </c>
      <c r="AP1052" s="115">
        <f t="shared" si="3233"/>
        <v>0</v>
      </c>
      <c r="AQ1052" s="115">
        <f t="shared" si="3234"/>
        <v>0</v>
      </c>
      <c r="AR1052" s="115">
        <f t="shared" si="3060"/>
        <v>0</v>
      </c>
      <c r="AS1052" s="115">
        <f t="shared" si="3061"/>
        <v>0</v>
      </c>
      <c r="AT1052" s="115">
        <f t="shared" si="3062"/>
        <v>0</v>
      </c>
      <c r="AU1052" s="115">
        <f t="shared" si="3063"/>
        <v>0</v>
      </c>
      <c r="AV1052" s="115">
        <f t="shared" si="3064"/>
        <v>0</v>
      </c>
      <c r="AW1052" s="115">
        <f t="shared" si="3065"/>
        <v>0</v>
      </c>
      <c r="AX1052" s="115">
        <f t="shared" si="3066"/>
        <v>0</v>
      </c>
      <c r="AY1052" s="115">
        <f t="shared" si="3067"/>
        <v>0</v>
      </c>
      <c r="AZ1052" s="115">
        <f t="shared" si="3068"/>
        <v>0</v>
      </c>
      <c r="BA1052" s="115">
        <f t="shared" si="3069"/>
        <v>0</v>
      </c>
      <c r="BB1052" s="115">
        <f t="shared" si="3235"/>
        <v>0</v>
      </c>
      <c r="BC1052" s="115">
        <f t="shared" si="3070"/>
        <v>0</v>
      </c>
      <c r="BD1052" s="115">
        <f t="shared" si="3071"/>
        <v>0</v>
      </c>
      <c r="BE1052" s="115">
        <f t="shared" si="3072"/>
        <v>0</v>
      </c>
      <c r="BF1052" s="115">
        <f t="shared" si="3073"/>
        <v>0</v>
      </c>
      <c r="BG1052" s="115">
        <f t="shared" si="3074"/>
        <v>0</v>
      </c>
      <c r="BH1052" s="115">
        <f t="shared" si="3075"/>
        <v>0</v>
      </c>
      <c r="BI1052" s="115">
        <f t="shared" si="3076"/>
        <v>0</v>
      </c>
      <c r="BJ1052" s="115">
        <f t="shared" si="3077"/>
        <v>0</v>
      </c>
      <c r="BK1052" s="115">
        <f t="shared" si="3078"/>
        <v>0</v>
      </c>
      <c r="BL1052" s="115">
        <f t="shared" si="3079"/>
        <v>0</v>
      </c>
      <c r="BM1052" s="115">
        <f t="shared" si="3080"/>
        <v>0</v>
      </c>
      <c r="BN1052" s="115">
        <f t="shared" si="3081"/>
        <v>0</v>
      </c>
      <c r="BO1052" s="115">
        <f t="shared" si="3082"/>
        <v>0</v>
      </c>
      <c r="BP1052" s="115">
        <f t="shared" si="3083"/>
        <v>0</v>
      </c>
      <c r="BQ1052" s="115">
        <f t="shared" si="3084"/>
        <v>0</v>
      </c>
      <c r="BR1052" s="115">
        <f t="shared" si="3085"/>
        <v>0</v>
      </c>
      <c r="BS1052" s="115">
        <f t="shared" si="3086"/>
        <v>0</v>
      </c>
      <c r="BT1052" s="115">
        <f t="shared" si="3087"/>
        <v>0</v>
      </c>
      <c r="BU1052" s="115">
        <f t="shared" si="3088"/>
        <v>0</v>
      </c>
      <c r="BV1052" s="115">
        <f t="shared" si="3089"/>
        <v>0</v>
      </c>
      <c r="BW1052" s="115">
        <f t="shared" si="3090"/>
        <v>0</v>
      </c>
      <c r="BX1052" s="115">
        <f t="shared" si="3091"/>
        <v>0</v>
      </c>
      <c r="BY1052" s="115">
        <f t="shared" si="3092"/>
        <v>0</v>
      </c>
      <c r="BZ1052" s="115">
        <f t="shared" si="3093"/>
        <v>0</v>
      </c>
      <c r="CA1052" s="115">
        <v>0</v>
      </c>
      <c r="CB1052" s="115">
        <f>IFERROR(IF(OR($A1052=2,$A1052=3,$C1052=""),0,IF(E1052="",1,IF(ISERROR(VLOOKUP('Auto-Calculations'!E1052,LEA_ESA_Lookup,2,FALSE)),1,0))),"0*")</f>
        <v>0</v>
      </c>
      <c r="CC1052" s="115">
        <f t="shared" si="3094"/>
        <v>0</v>
      </c>
      <c r="CD1052" s="115">
        <f t="shared" si="3095"/>
        <v>0</v>
      </c>
      <c r="CE1052" s="115">
        <f t="shared" si="3096"/>
        <v>0</v>
      </c>
      <c r="CF1052" s="115">
        <f t="shared" si="3097"/>
        <v>0</v>
      </c>
      <c r="CG1052" s="115">
        <f t="shared" si="3098"/>
        <v>0</v>
      </c>
      <c r="CH1052" s="115">
        <f t="shared" si="3099"/>
        <v>0</v>
      </c>
      <c r="CI1052" s="119">
        <f t="shared" si="3100"/>
        <v>0</v>
      </c>
      <c r="CJ1052" s="115">
        <f t="shared" si="3101"/>
        <v>0</v>
      </c>
      <c r="CK1052" s="115">
        <f t="shared" si="3102"/>
        <v>0</v>
      </c>
      <c r="CL1052" s="115">
        <f t="shared" si="3103"/>
        <v>0</v>
      </c>
      <c r="CM1052" s="115">
        <f t="shared" si="3104"/>
        <v>0</v>
      </c>
      <c r="CN1052" s="115">
        <f t="shared" si="3105"/>
        <v>0</v>
      </c>
      <c r="CO1052" s="115">
        <f>IFERROR(IF(OR($A1052=2,$A1052=3,$C1052=""),0,IF('Auto-Calculations'!Z1052="M",1,0)),"0*")</f>
        <v>0</v>
      </c>
      <c r="CP1052" s="115">
        <f>IFERROR(IF(OR($A1052=2,$A1052=3,$C1052=""),0,IF('Auto-Calculations'!AE1052="M",1,0)),"0*")</f>
        <v>0</v>
      </c>
      <c r="CQ1052" s="115">
        <f>IFERROR(IF(OR($A1052=2,$A1052=3,$C1052=""),0,IF('Auto-Calculations'!V1052="M",1,0)),"0*")</f>
        <v>0</v>
      </c>
      <c r="CR1052" s="115">
        <f>IFERROR(IF(OR($A1052=2,$A1052=3,$C1052=""),0,IF('Auto-Calculations'!W1052="M",1,0)),"0*")</f>
        <v>0</v>
      </c>
      <c r="CS1052" s="115">
        <f>IFERROR(IF(OR($A1052=2,$A1052=3,$C1052=""),0,IF('Auto-Calculations'!X1052="M",1,0)),"0*")</f>
        <v>0</v>
      </c>
      <c r="CT1052" s="115">
        <f>IFERROR(IF(OR($A1052=2,$A1052=3,$C1052=""),0,IF('Auto-Calculations'!Y1052="M",1,0)),"0*")</f>
        <v>0</v>
      </c>
      <c r="CU1052" s="115">
        <f t="shared" si="3106"/>
        <v>0</v>
      </c>
      <c r="CV1052" s="115">
        <f t="shared" si="3107"/>
        <v>0</v>
      </c>
      <c r="CW1052" s="115">
        <f t="shared" si="3108"/>
        <v>0</v>
      </c>
      <c r="CX1052" s="115">
        <f t="shared" si="3109"/>
        <v>0</v>
      </c>
      <c r="CY1052" s="115">
        <f t="shared" si="3110"/>
        <v>0</v>
      </c>
      <c r="CZ1052" s="111">
        <f t="shared" si="3111"/>
        <v>0</v>
      </c>
      <c r="DA1052" s="111">
        <f t="shared" si="3112"/>
        <v>0</v>
      </c>
      <c r="DB1052" s="111">
        <f t="shared" si="3113"/>
        <v>0</v>
      </c>
      <c r="DC1052" s="115">
        <f t="shared" si="3114"/>
        <v>0</v>
      </c>
      <c r="DD1052" s="111">
        <f t="shared" si="3115"/>
        <v>0</v>
      </c>
      <c r="DE1052" s="115">
        <f t="shared" si="3116"/>
        <v>0</v>
      </c>
      <c r="DF1052" s="115">
        <f t="shared" si="3117"/>
        <v>0</v>
      </c>
      <c r="DG1052" s="115">
        <f>IFERROR(IF(OR($A1052=3,C1052="American Samoa",C1052="Federated States of Micronesia",C1052="Guam",C1052="Hawaii",C1052="Northern Marianas",C1052="Puerto Rico",C1052="Republic of Palau",C1052="Republic of the Marshall Islands",C1052="Bureau of Indian Education"),0,IF('Auto-Calculations'!Q1052="NA",1,0)),"0*")</f>
        <v>0</v>
      </c>
      <c r="DH1052" s="115">
        <f t="shared" si="3236"/>
        <v>0</v>
      </c>
      <c r="DI1052" s="115">
        <f t="shared" si="3237"/>
        <v>0</v>
      </c>
      <c r="DJ1052" s="115">
        <f t="shared" si="3238"/>
        <v>0</v>
      </c>
      <c r="DK1052" s="111"/>
      <c r="DL1052" s="111"/>
      <c r="DM1052" s="111"/>
      <c r="DN1052" s="111"/>
      <c r="DO1052" s="111"/>
      <c r="DP1052" s="111"/>
      <c r="DQ1052" s="111"/>
      <c r="DR1052" s="120" t="str">
        <f t="shared" si="3239"/>
        <v>0000000000000000000000000000000000000000000000000000000000000000000000000000000</v>
      </c>
      <c r="DS1052" s="111" t="str">
        <f t="shared" si="3118"/>
        <v>No Error</v>
      </c>
      <c r="DT1052" s="111" t="str">
        <f t="shared" si="3119"/>
        <v>No Error</v>
      </c>
      <c r="DU1052" s="111" t="str">
        <f t="shared" si="3120"/>
        <v>No Error</v>
      </c>
      <c r="DV1052" s="111" t="str">
        <f t="shared" si="3121"/>
        <v>No Error</v>
      </c>
      <c r="DW1052" s="111" t="str">
        <f t="shared" si="3122"/>
        <v>No Error</v>
      </c>
      <c r="DX1052" s="111" t="str">
        <f t="shared" si="3123"/>
        <v>No Error</v>
      </c>
      <c r="DY1052" s="111" t="str">
        <f t="shared" si="3124"/>
        <v>No Error</v>
      </c>
      <c r="DZ1052" s="111" t="str">
        <f t="shared" si="3125"/>
        <v>No Error</v>
      </c>
      <c r="EA1052" s="111" t="str">
        <f t="shared" si="3126"/>
        <v>No Error</v>
      </c>
      <c r="EB1052" s="111" t="str">
        <f t="shared" si="3127"/>
        <v>No Error</v>
      </c>
      <c r="EC1052" s="111" t="str">
        <f t="shared" si="3128"/>
        <v>No Error</v>
      </c>
      <c r="ED1052" s="111" t="str">
        <f t="shared" si="3129"/>
        <v>No Error</v>
      </c>
      <c r="EE1052" s="111" t="str">
        <f t="shared" si="3130"/>
        <v>No Error</v>
      </c>
      <c r="EF1052" s="111" t="str">
        <f t="shared" si="3131"/>
        <v>No Error</v>
      </c>
      <c r="EG1052" s="111" t="str">
        <f t="shared" si="3132"/>
        <v>No Error</v>
      </c>
      <c r="EH1052" s="111" t="str">
        <f t="shared" si="3133"/>
        <v>No Error</v>
      </c>
      <c r="EI1052" s="111" t="str">
        <f t="shared" si="3134"/>
        <v>No Error</v>
      </c>
      <c r="EJ1052" s="111" t="str">
        <f t="shared" si="3135"/>
        <v>No Error</v>
      </c>
      <c r="EK1052" s="111" t="str">
        <f t="shared" si="3136"/>
        <v>No Error</v>
      </c>
      <c r="EL1052" s="111" t="str">
        <f t="shared" si="3137"/>
        <v>No Error</v>
      </c>
      <c r="EM1052" s="111" t="str">
        <f t="shared" si="3138"/>
        <v>No Error</v>
      </c>
      <c r="EN1052" s="111" t="str">
        <f t="shared" si="3139"/>
        <v>No Error</v>
      </c>
      <c r="EO1052" s="111" t="str">
        <f t="shared" si="3140"/>
        <v>No Error</v>
      </c>
      <c r="EP1052" s="111" t="str">
        <f t="shared" si="3141"/>
        <v>No Error</v>
      </c>
      <c r="EQ1052" s="111" t="str">
        <f t="shared" si="3142"/>
        <v>No Error</v>
      </c>
      <c r="ER1052" s="111" t="str">
        <f t="shared" si="3143"/>
        <v>No Error</v>
      </c>
      <c r="ES1052" s="111" t="str">
        <f t="shared" si="3144"/>
        <v>No Error</v>
      </c>
      <c r="ET1052" s="111" t="str">
        <f t="shared" si="3145"/>
        <v>No Error</v>
      </c>
      <c r="EU1052" s="111" t="str">
        <f t="shared" si="3146"/>
        <v>No Error</v>
      </c>
      <c r="EV1052" s="111" t="str">
        <f t="shared" si="3147"/>
        <v>No Error</v>
      </c>
      <c r="EW1052" s="111" t="str">
        <f t="shared" si="3148"/>
        <v>No Error</v>
      </c>
      <c r="EX1052" s="111" t="str">
        <f t="shared" si="3149"/>
        <v>No Error</v>
      </c>
      <c r="EY1052" s="111" t="str">
        <f t="shared" si="3150"/>
        <v>No Error</v>
      </c>
      <c r="EZ1052" s="111" t="str">
        <f t="shared" si="3151"/>
        <v>No Error</v>
      </c>
      <c r="FA1052" s="111" t="str">
        <f t="shared" si="3152"/>
        <v>No Error</v>
      </c>
      <c r="FB1052" s="111" t="str">
        <f t="shared" si="3153"/>
        <v>No Error</v>
      </c>
      <c r="FC1052" s="111" t="str">
        <f t="shared" si="3154"/>
        <v>No Error</v>
      </c>
      <c r="FD1052" s="111" t="str">
        <f t="shared" si="3155"/>
        <v>No Error</v>
      </c>
      <c r="FE1052" s="111" t="str">
        <f t="shared" si="3156"/>
        <v>No Error</v>
      </c>
      <c r="FF1052" s="111" t="str">
        <f t="shared" si="3157"/>
        <v>No Error</v>
      </c>
      <c r="FG1052" s="111" t="str">
        <f t="shared" si="3158"/>
        <v>No Error</v>
      </c>
      <c r="FH1052" s="111" t="str">
        <f t="shared" si="3159"/>
        <v>No Error</v>
      </c>
      <c r="FI1052" s="111" t="str">
        <f t="shared" si="3160"/>
        <v>No Error</v>
      </c>
      <c r="FJ1052" s="111" t="str">
        <f t="shared" si="3161"/>
        <v>No Error</v>
      </c>
      <c r="FK1052" s="111" t="str">
        <f t="shared" si="3162"/>
        <v>No Error</v>
      </c>
      <c r="FL1052" s="111" t="str">
        <f t="shared" si="3163"/>
        <v>No Error</v>
      </c>
      <c r="FM1052" s="111" t="str">
        <f t="shared" si="3164"/>
        <v>No Error</v>
      </c>
      <c r="FN1052" s="111" t="str">
        <f t="shared" si="3165"/>
        <v>No Error</v>
      </c>
      <c r="FO1052" s="111" t="str">
        <f t="shared" si="3166"/>
        <v>No Error</v>
      </c>
      <c r="FP1052" s="111" t="str">
        <f t="shared" si="3167"/>
        <v>No Error</v>
      </c>
      <c r="FQ1052" s="111" t="str">
        <f t="shared" si="3168"/>
        <v>No Error</v>
      </c>
      <c r="FR1052" s="111" t="str">
        <f t="shared" si="3169"/>
        <v>No Error</v>
      </c>
      <c r="FS1052" s="111" t="str">
        <f t="shared" si="3170"/>
        <v>No Error</v>
      </c>
      <c r="FT1052" s="111" t="str">
        <f t="shared" si="3171"/>
        <v>No Error</v>
      </c>
      <c r="FU1052" s="111" t="str">
        <f t="shared" si="3172"/>
        <v>No Error</v>
      </c>
      <c r="FV1052" s="111" t="str">
        <f t="shared" si="3173"/>
        <v>No Error</v>
      </c>
      <c r="FW1052" s="111" t="str">
        <f t="shared" si="3174"/>
        <v>No Error</v>
      </c>
      <c r="FX1052" s="111" t="str">
        <f t="shared" si="3175"/>
        <v>No Error</v>
      </c>
      <c r="FY1052" s="111" t="str">
        <f t="shared" si="3176"/>
        <v>No Error</v>
      </c>
      <c r="FZ1052" s="111" t="str">
        <f t="shared" si="3177"/>
        <v>No Error</v>
      </c>
      <c r="GA1052" s="111" t="str">
        <f t="shared" si="3178"/>
        <v>No Error</v>
      </c>
      <c r="GB1052" s="111" t="str">
        <f t="shared" si="3179"/>
        <v>No Error</v>
      </c>
      <c r="GC1052" s="111" t="str">
        <f t="shared" si="3180"/>
        <v>No Error</v>
      </c>
      <c r="GD1052" s="111" t="str">
        <f t="shared" si="3181"/>
        <v>No Error</v>
      </c>
      <c r="GE1052" s="111" t="str">
        <f t="shared" si="3182"/>
        <v>No Error</v>
      </c>
      <c r="GF1052" s="111" t="str">
        <f t="shared" si="3183"/>
        <v>No Error</v>
      </c>
      <c r="GG1052" s="111" t="str">
        <f t="shared" si="3184"/>
        <v>No Error</v>
      </c>
      <c r="GH1052" s="111" t="str">
        <f t="shared" si="3185"/>
        <v>No Error</v>
      </c>
      <c r="GI1052" s="111" t="str">
        <f t="shared" si="3186"/>
        <v>No Error</v>
      </c>
      <c r="GJ1052" s="111" t="str">
        <f t="shared" si="3187"/>
        <v>No Error</v>
      </c>
      <c r="GK1052" s="111" t="str">
        <f t="shared" si="3188"/>
        <v>No Error</v>
      </c>
      <c r="GL1052" s="111" t="str">
        <f t="shared" si="3189"/>
        <v>No Error</v>
      </c>
      <c r="GM1052" s="111" t="str">
        <f t="shared" si="3190"/>
        <v>No Error</v>
      </c>
      <c r="GN1052" s="111" t="str">
        <f t="shared" si="3191"/>
        <v>No Error</v>
      </c>
      <c r="GO1052" s="111" t="str">
        <f t="shared" si="3192"/>
        <v>No Error</v>
      </c>
      <c r="GP1052" s="111" t="str">
        <f t="shared" si="3193"/>
        <v>No Error</v>
      </c>
      <c r="GQ1052" s="111" t="str">
        <f t="shared" si="3194"/>
        <v>No Error</v>
      </c>
      <c r="GR1052" s="111" t="str">
        <f t="shared" si="3195"/>
        <v>No Error</v>
      </c>
      <c r="GS1052" s="111" t="str">
        <f t="shared" si="3195"/>
        <v>No Error</v>
      </c>
      <c r="GT1052" s="111" t="str">
        <f t="shared" si="3195"/>
        <v>No Error</v>
      </c>
      <c r="GU1052" s="111" t="str">
        <f t="shared" si="3195"/>
        <v>No Error</v>
      </c>
      <c r="GV1052" s="111"/>
      <c r="GW1052" s="111">
        <f t="shared" si="3196"/>
        <v>0</v>
      </c>
      <c r="GX1052" s="111">
        <f t="shared" si="3197"/>
        <v>0</v>
      </c>
      <c r="GY1052" s="111" t="str">
        <f t="shared" si="3198"/>
        <v/>
      </c>
      <c r="GZ1052" s="111">
        <f t="shared" si="3199"/>
        <v>0</v>
      </c>
      <c r="HA1052" s="111">
        <f t="shared" si="3200"/>
        <v>0</v>
      </c>
      <c r="HB1052" s="111">
        <f t="shared" si="3240"/>
        <v>0</v>
      </c>
      <c r="HC1052" s="121" t="str">
        <f>IF(OR($A1052=2,$A1052=3),"",'SEA Detail'!CF1114)</f>
        <v>.</v>
      </c>
      <c r="HD1052" s="111">
        <f t="shared" si="3241"/>
        <v>0</v>
      </c>
      <c r="HE1052" s="111">
        <f t="shared" si="3242"/>
        <v>0</v>
      </c>
      <c r="HF1052" s="111">
        <f t="shared" si="3243"/>
        <v>0</v>
      </c>
      <c r="HG1052" s="111">
        <f t="shared" si="3244"/>
        <v>0</v>
      </c>
      <c r="HH1052" s="111">
        <f t="shared" si="3201"/>
        <v>0</v>
      </c>
      <c r="HI1052" s="111">
        <f t="shared" si="3202"/>
        <v>0</v>
      </c>
      <c r="HJ1052" s="111">
        <f t="shared" si="3203"/>
        <v>0</v>
      </c>
      <c r="HK1052" s="111">
        <f t="shared" si="3204"/>
        <v>0</v>
      </c>
      <c r="HL1052" s="111">
        <f t="shared" si="3205"/>
        <v>0</v>
      </c>
      <c r="HM1052" s="111">
        <f t="shared" si="3206"/>
        <v>0</v>
      </c>
      <c r="HN1052" s="111">
        <f t="shared" si="3207"/>
        <v>0</v>
      </c>
      <c r="HO1052" s="111">
        <f t="shared" si="3208"/>
        <v>0</v>
      </c>
      <c r="HP1052" s="111">
        <f t="shared" si="3209"/>
        <v>0</v>
      </c>
      <c r="HQ1052" s="111">
        <f t="shared" si="3210"/>
        <v>0</v>
      </c>
      <c r="HR1052" s="111">
        <f t="shared" si="3211"/>
        <v>0</v>
      </c>
      <c r="HS1052" s="111">
        <f t="shared" si="3212"/>
        <v>0</v>
      </c>
      <c r="HT1052" s="111">
        <f t="shared" si="3213"/>
        <v>0</v>
      </c>
      <c r="HU1052" s="111">
        <f t="shared" si="3214"/>
        <v>0</v>
      </c>
      <c r="HV1052" s="111">
        <f t="shared" si="3215"/>
        <v>0</v>
      </c>
      <c r="HW1052" s="111">
        <f t="shared" si="3216"/>
        <v>0</v>
      </c>
      <c r="HX1052" s="111">
        <f t="shared" si="3217"/>
        <v>0</v>
      </c>
      <c r="HY1052" s="111">
        <f t="shared" si="3218"/>
        <v>0</v>
      </c>
      <c r="HZ1052" s="111">
        <f t="shared" si="3219"/>
        <v>0</v>
      </c>
      <c r="IA1052" s="111">
        <f t="shared" si="3220"/>
        <v>0</v>
      </c>
      <c r="IB1052" s="111">
        <f t="shared" si="3221"/>
        <v>0</v>
      </c>
      <c r="IC1052" s="111">
        <f t="shared" si="3222"/>
        <v>0</v>
      </c>
      <c r="ID1052" s="111">
        <f t="shared" si="3223"/>
        <v>0</v>
      </c>
      <c r="IE1052" s="111">
        <f>IF(AND(OR($A1052=2,$E1052=""),NOT(ISBLANK('Base Data'!I1053))),1,IF(OR($A1052=2,$C1052="",$E1052=""),0,1))</f>
        <v>0</v>
      </c>
      <c r="IF1052" s="111"/>
      <c r="IG1052" s="111"/>
      <c r="IH1052" s="111"/>
      <c r="II1052" s="111">
        <f>IF('Base Data'!C1053="",0,IF('Base Data'!D1053="",1,0))</f>
        <v>0</v>
      </c>
    </row>
    <row r="1053" spans="1:243" x14ac:dyDescent="0.3">
      <c r="A1053" s="116" t="str">
        <f>IF(NOT(ISBLANK('Base Data'!A1054)),'Base Data'!A1054,"")</f>
        <v/>
      </c>
      <c r="B1053" s="116" t="str">
        <f>IF(NOT(ISBLANK('Base Data'!B1054)),'Base Data'!B1054,"")</f>
        <v/>
      </c>
      <c r="C1053" s="125" t="str">
        <f>IF(NOT(ISBLANK('Base Data'!C1054)),'Base Data'!C1054,"")</f>
        <v/>
      </c>
      <c r="D1053" s="125" t="str">
        <f>IF(NOT(ISBLANK('Base Data'!D1054)),'Base Data'!D1054,"")</f>
        <v/>
      </c>
      <c r="E1053" s="116" t="str">
        <f>IF(NOT(ISBLANK('Base Data'!E1054)),'Base Data'!E1054,"")</f>
        <v/>
      </c>
      <c r="F1053" s="117" t="str">
        <f>IF(NOT(ISBLANK('Base Data'!F1054)),'Base Data'!F1054,"")</f>
        <v/>
      </c>
      <c r="G1053" s="117" t="str">
        <f>IF(NOT(ISBLANK('Base Data'!G1054)),'Base Data'!G1054,"")</f>
        <v/>
      </c>
      <c r="H1053" s="163">
        <f t="shared" si="3055"/>
        <v>0</v>
      </c>
      <c r="I1053" s="117" t="str">
        <f>IF(NOT(ISBLANK('Base Data'!H1054)),'Base Data'!H1054,"")</f>
        <v/>
      </c>
      <c r="J1053" s="163">
        <f>IF(AND(ISNUMBER(I1053),ISNUMBER(#REF!)),I1053-#REF!,IF(AND(NOT(ISNUMBER(I1053)),NOT(ISNUMBER(#REF!))),0,IF(NOT(ISNUMBER(I1053)),-#REF!,IF(NOT(ISNUMBER(#REF!)),I1053,0))))</f>
        <v>0</v>
      </c>
      <c r="K1053" s="163">
        <f t="shared" si="3056"/>
        <v>0</v>
      </c>
      <c r="L1053" s="163">
        <f t="shared" si="3224"/>
        <v>0</v>
      </c>
      <c r="M1053" s="116" t="str">
        <f>IF(NOT(ISBLANK('Base Data'!I1054)),'Base Data'!I1054,"")</f>
        <v/>
      </c>
      <c r="N1053" s="116" t="str">
        <f>IF(NOT(ISBLANK('Base Data'!J1054)),'Base Data'!J1054,"")</f>
        <v/>
      </c>
      <c r="O1053" s="117" t="str">
        <f>IF(NOT(ISBLANK('Base Data'!K1054)),'Base Data'!K1054,"")</f>
        <v/>
      </c>
      <c r="P1053" s="166">
        <f t="shared" si="3057"/>
        <v>0</v>
      </c>
      <c r="Q1053" s="116" t="str">
        <f>IF(NOT(ISBLANK('Base Data'!L1054)),'Base Data'!L1054,"")</f>
        <v/>
      </c>
      <c r="R1053" s="116" t="str">
        <f>IF(NOT(ISBLANK('Base Data'!M1054)),'Base Data'!M1054,"")</f>
        <v/>
      </c>
      <c r="S1053" s="116" t="str">
        <f>IF(NOT(ISBLANK('Base Data'!N1054)),'Base Data'!N1054,"")</f>
        <v/>
      </c>
      <c r="T1053" s="117" t="str">
        <f>IF(NOT(ISBLANK('Base Data'!O1054)),'Base Data'!O1054,"")</f>
        <v/>
      </c>
      <c r="U1053" s="116" t="str">
        <f>IF(NOT(ISBLANK('Base Data'!P1054)),'Base Data'!P1054,"")</f>
        <v/>
      </c>
      <c r="V1053" s="116" t="str">
        <f>IF(NOT(ISBLANK('Base Data'!Q1054)),'Base Data'!Q1054,"")</f>
        <v/>
      </c>
      <c r="W1053" s="116" t="str">
        <f>IF(NOT(ISBLANK('Base Data'!R1054)),'Base Data'!R1054,"")</f>
        <v/>
      </c>
      <c r="X1053" s="116" t="str">
        <f>IF(NOT(ISBLANK('Base Data'!S1054)),'Base Data'!S1054,"")</f>
        <v/>
      </c>
      <c r="Y1053" s="116" t="str">
        <f>IF(NOT(ISBLANK('Base Data'!T1054)),'Base Data'!T1054,"")</f>
        <v/>
      </c>
      <c r="Z1053" s="117" t="str">
        <f>IF(NOT(ISBLANK('Base Data'!U1054)),'Base Data'!U1054,"")</f>
        <v/>
      </c>
      <c r="AA1053" s="166">
        <f t="shared" si="3058"/>
        <v>0</v>
      </c>
      <c r="AB1053" s="116" t="str">
        <f>IF(NOT(ISBLANK('Base Data'!V1054)),'Base Data'!V1054,"")</f>
        <v/>
      </c>
      <c r="AC1053" s="117" t="str">
        <f>IF(NOT(ISBLANK('Base Data'!W1054)),'Base Data'!W1054,"")</f>
        <v/>
      </c>
      <c r="AD1053" s="166">
        <f t="shared" si="3059"/>
        <v>0</v>
      </c>
      <c r="AE1053" s="118" t="str">
        <f>IF(NOT(ISBLANK('Base Data'!X1054)),'Base Data'!X1054,"")</f>
        <v/>
      </c>
      <c r="AF1053" s="118" t="str">
        <f>IF(NOT(ISBLANK('Base Data'!Y1054)),'Base Data'!Y1054,"")</f>
        <v/>
      </c>
      <c r="AG1053" s="121" t="str">
        <f>IF(OR($A1053=2),"",'SEA Detail'!CF1115)</f>
        <v>.</v>
      </c>
      <c r="AH1053" s="115">
        <f t="shared" si="3225"/>
        <v>0</v>
      </c>
      <c r="AI1053" s="115">
        <f t="shared" si="3226"/>
        <v>0</v>
      </c>
      <c r="AJ1053" s="115">
        <f t="shared" si="3227"/>
        <v>0</v>
      </c>
      <c r="AK1053" s="115">
        <f t="shared" si="3228"/>
        <v>0</v>
      </c>
      <c r="AL1053" s="115">
        <f t="shared" si="3229"/>
        <v>0</v>
      </c>
      <c r="AM1053" s="115">
        <f t="shared" si="3230"/>
        <v>0</v>
      </c>
      <c r="AN1053" s="115">
        <f t="shared" si="3231"/>
        <v>0</v>
      </c>
      <c r="AO1053" s="115">
        <f t="shared" si="3232"/>
        <v>0</v>
      </c>
      <c r="AP1053" s="115">
        <f t="shared" si="3233"/>
        <v>0</v>
      </c>
      <c r="AQ1053" s="115">
        <f t="shared" si="3234"/>
        <v>0</v>
      </c>
      <c r="AR1053" s="115">
        <f t="shared" si="3060"/>
        <v>0</v>
      </c>
      <c r="AS1053" s="115">
        <f t="shared" si="3061"/>
        <v>0</v>
      </c>
      <c r="AT1053" s="115">
        <f t="shared" si="3062"/>
        <v>0</v>
      </c>
      <c r="AU1053" s="115">
        <f t="shared" si="3063"/>
        <v>0</v>
      </c>
      <c r="AV1053" s="115">
        <f t="shared" si="3064"/>
        <v>0</v>
      </c>
      <c r="AW1053" s="115">
        <f t="shared" si="3065"/>
        <v>0</v>
      </c>
      <c r="AX1053" s="115">
        <f t="shared" si="3066"/>
        <v>0</v>
      </c>
      <c r="AY1053" s="115">
        <f t="shared" si="3067"/>
        <v>0</v>
      </c>
      <c r="AZ1053" s="115">
        <f t="shared" si="3068"/>
        <v>0</v>
      </c>
      <c r="BA1053" s="115">
        <f t="shared" si="3069"/>
        <v>0</v>
      </c>
      <c r="BB1053" s="115">
        <f t="shared" si="3235"/>
        <v>0</v>
      </c>
      <c r="BC1053" s="115">
        <f t="shared" si="3070"/>
        <v>0</v>
      </c>
      <c r="BD1053" s="115">
        <f t="shared" si="3071"/>
        <v>0</v>
      </c>
      <c r="BE1053" s="115">
        <f t="shared" si="3072"/>
        <v>0</v>
      </c>
      <c r="BF1053" s="115">
        <f t="shared" si="3073"/>
        <v>0</v>
      </c>
      <c r="BG1053" s="115">
        <f t="shared" si="3074"/>
        <v>0</v>
      </c>
      <c r="BH1053" s="115">
        <f t="shared" si="3075"/>
        <v>0</v>
      </c>
      <c r="BI1053" s="115">
        <f t="shared" si="3076"/>
        <v>0</v>
      </c>
      <c r="BJ1053" s="115">
        <f t="shared" si="3077"/>
        <v>0</v>
      </c>
      <c r="BK1053" s="115">
        <f t="shared" si="3078"/>
        <v>0</v>
      </c>
      <c r="BL1053" s="115">
        <f t="shared" si="3079"/>
        <v>0</v>
      </c>
      <c r="BM1053" s="115">
        <f t="shared" si="3080"/>
        <v>0</v>
      </c>
      <c r="BN1053" s="115">
        <f t="shared" si="3081"/>
        <v>0</v>
      </c>
      <c r="BO1053" s="115">
        <f t="shared" si="3082"/>
        <v>0</v>
      </c>
      <c r="BP1053" s="115">
        <f t="shared" si="3083"/>
        <v>0</v>
      </c>
      <c r="BQ1053" s="115">
        <f t="shared" si="3084"/>
        <v>0</v>
      </c>
      <c r="BR1053" s="115">
        <f t="shared" si="3085"/>
        <v>0</v>
      </c>
      <c r="BS1053" s="115">
        <f t="shared" si="3086"/>
        <v>0</v>
      </c>
      <c r="BT1053" s="115">
        <f t="shared" si="3087"/>
        <v>0</v>
      </c>
      <c r="BU1053" s="115">
        <f t="shared" si="3088"/>
        <v>0</v>
      </c>
      <c r="BV1053" s="115">
        <f t="shared" si="3089"/>
        <v>0</v>
      </c>
      <c r="BW1053" s="115">
        <f t="shared" si="3090"/>
        <v>0</v>
      </c>
      <c r="BX1053" s="115">
        <f t="shared" si="3091"/>
        <v>0</v>
      </c>
      <c r="BY1053" s="115">
        <f t="shared" si="3092"/>
        <v>0</v>
      </c>
      <c r="BZ1053" s="115">
        <f t="shared" si="3093"/>
        <v>0</v>
      </c>
      <c r="CA1053" s="115">
        <v>0</v>
      </c>
      <c r="CB1053" s="115">
        <f>IFERROR(IF(OR($A1053=2,$A1053=3,$C1053=""),0,IF(E1053="",1,IF(ISERROR(VLOOKUP('Auto-Calculations'!E1053,LEA_ESA_Lookup,2,FALSE)),1,0))),"0*")</f>
        <v>0</v>
      </c>
      <c r="CC1053" s="115">
        <f t="shared" si="3094"/>
        <v>0</v>
      </c>
      <c r="CD1053" s="115">
        <f t="shared" si="3095"/>
        <v>0</v>
      </c>
      <c r="CE1053" s="115">
        <f t="shared" si="3096"/>
        <v>0</v>
      </c>
      <c r="CF1053" s="115">
        <f t="shared" si="3097"/>
        <v>0</v>
      </c>
      <c r="CG1053" s="115">
        <f t="shared" si="3098"/>
        <v>0</v>
      </c>
      <c r="CH1053" s="115">
        <f t="shared" si="3099"/>
        <v>0</v>
      </c>
      <c r="CI1053" s="119">
        <f t="shared" si="3100"/>
        <v>0</v>
      </c>
      <c r="CJ1053" s="115">
        <f t="shared" si="3101"/>
        <v>0</v>
      </c>
      <c r="CK1053" s="115">
        <f t="shared" si="3102"/>
        <v>0</v>
      </c>
      <c r="CL1053" s="115">
        <f t="shared" si="3103"/>
        <v>0</v>
      </c>
      <c r="CM1053" s="115">
        <f t="shared" si="3104"/>
        <v>0</v>
      </c>
      <c r="CN1053" s="115">
        <f t="shared" si="3105"/>
        <v>0</v>
      </c>
      <c r="CO1053" s="115">
        <f>IFERROR(IF(OR($A1053=2,$A1053=3,$C1053=""),0,IF('Auto-Calculations'!Z1053="M",1,0)),"0*")</f>
        <v>0</v>
      </c>
      <c r="CP1053" s="115">
        <f>IFERROR(IF(OR($A1053=2,$A1053=3,$C1053=""),0,IF('Auto-Calculations'!AE1053="M",1,0)),"0*")</f>
        <v>0</v>
      </c>
      <c r="CQ1053" s="115">
        <f>IFERROR(IF(OR($A1053=2,$A1053=3,$C1053=""),0,IF('Auto-Calculations'!V1053="M",1,0)),"0*")</f>
        <v>0</v>
      </c>
      <c r="CR1053" s="115">
        <f>IFERROR(IF(OR($A1053=2,$A1053=3,$C1053=""),0,IF('Auto-Calculations'!W1053="M",1,0)),"0*")</f>
        <v>0</v>
      </c>
      <c r="CS1053" s="115">
        <f>IFERROR(IF(OR($A1053=2,$A1053=3,$C1053=""),0,IF('Auto-Calculations'!X1053="M",1,0)),"0*")</f>
        <v>0</v>
      </c>
      <c r="CT1053" s="115">
        <f>IFERROR(IF(OR($A1053=2,$A1053=3,$C1053=""),0,IF('Auto-Calculations'!Y1053="M",1,0)),"0*")</f>
        <v>0</v>
      </c>
      <c r="CU1053" s="115">
        <f t="shared" si="3106"/>
        <v>0</v>
      </c>
      <c r="CV1053" s="115">
        <f t="shared" si="3107"/>
        <v>0</v>
      </c>
      <c r="CW1053" s="115">
        <f t="shared" si="3108"/>
        <v>0</v>
      </c>
      <c r="CX1053" s="115">
        <f t="shared" si="3109"/>
        <v>0</v>
      </c>
      <c r="CY1053" s="115">
        <f t="shared" si="3110"/>
        <v>0</v>
      </c>
      <c r="CZ1053" s="111">
        <f t="shared" si="3111"/>
        <v>0</v>
      </c>
      <c r="DA1053" s="111">
        <f t="shared" si="3112"/>
        <v>0</v>
      </c>
      <c r="DB1053" s="111">
        <f t="shared" si="3113"/>
        <v>0</v>
      </c>
      <c r="DC1053" s="115">
        <f t="shared" si="3114"/>
        <v>0</v>
      </c>
      <c r="DD1053" s="111">
        <f t="shared" si="3115"/>
        <v>0</v>
      </c>
      <c r="DE1053" s="115">
        <f t="shared" si="3116"/>
        <v>0</v>
      </c>
      <c r="DF1053" s="115">
        <f t="shared" si="3117"/>
        <v>0</v>
      </c>
      <c r="DG1053" s="115">
        <f>IFERROR(IF(OR($A1053=3,C1053="American Samoa",C1053="Federated States of Micronesia",C1053="Guam",C1053="Hawaii",C1053="Northern Marianas",C1053="Puerto Rico",C1053="Republic of Palau",C1053="Republic of the Marshall Islands",C1053="Bureau of Indian Education"),0,IF('Auto-Calculations'!Q1053="NA",1,0)),"0*")</f>
        <v>0</v>
      </c>
      <c r="DH1053" s="115">
        <f t="shared" si="3236"/>
        <v>0</v>
      </c>
      <c r="DI1053" s="115">
        <f t="shared" si="3237"/>
        <v>0</v>
      </c>
      <c r="DJ1053" s="115">
        <f t="shared" si="3238"/>
        <v>0</v>
      </c>
      <c r="DK1053" s="111"/>
      <c r="DL1053" s="111"/>
      <c r="DM1053" s="111"/>
      <c r="DN1053" s="111"/>
      <c r="DO1053" s="111"/>
      <c r="DP1053" s="111"/>
      <c r="DQ1053" s="111"/>
      <c r="DR1053" s="120" t="str">
        <f t="shared" si="3239"/>
        <v>0000000000000000000000000000000000000000000000000000000000000000000000000000000</v>
      </c>
      <c r="DS1053" s="111" t="str">
        <f t="shared" si="3118"/>
        <v>No Error</v>
      </c>
      <c r="DT1053" s="111" t="str">
        <f t="shared" si="3119"/>
        <v>No Error</v>
      </c>
      <c r="DU1053" s="111" t="str">
        <f t="shared" si="3120"/>
        <v>No Error</v>
      </c>
      <c r="DV1053" s="111" t="str">
        <f t="shared" si="3121"/>
        <v>No Error</v>
      </c>
      <c r="DW1053" s="111" t="str">
        <f t="shared" si="3122"/>
        <v>No Error</v>
      </c>
      <c r="DX1053" s="111" t="str">
        <f t="shared" si="3123"/>
        <v>No Error</v>
      </c>
      <c r="DY1053" s="111" t="str">
        <f t="shared" si="3124"/>
        <v>No Error</v>
      </c>
      <c r="DZ1053" s="111" t="str">
        <f t="shared" si="3125"/>
        <v>No Error</v>
      </c>
      <c r="EA1053" s="111" t="str">
        <f t="shared" si="3126"/>
        <v>No Error</v>
      </c>
      <c r="EB1053" s="111" t="str">
        <f t="shared" si="3127"/>
        <v>No Error</v>
      </c>
      <c r="EC1053" s="111" t="str">
        <f t="shared" si="3128"/>
        <v>No Error</v>
      </c>
      <c r="ED1053" s="111" t="str">
        <f t="shared" si="3129"/>
        <v>No Error</v>
      </c>
      <c r="EE1053" s="111" t="str">
        <f t="shared" si="3130"/>
        <v>No Error</v>
      </c>
      <c r="EF1053" s="111" t="str">
        <f t="shared" si="3131"/>
        <v>No Error</v>
      </c>
      <c r="EG1053" s="111" t="str">
        <f t="shared" si="3132"/>
        <v>No Error</v>
      </c>
      <c r="EH1053" s="111" t="str">
        <f t="shared" si="3133"/>
        <v>No Error</v>
      </c>
      <c r="EI1053" s="111" t="str">
        <f t="shared" si="3134"/>
        <v>No Error</v>
      </c>
      <c r="EJ1053" s="111" t="str">
        <f t="shared" si="3135"/>
        <v>No Error</v>
      </c>
      <c r="EK1053" s="111" t="str">
        <f t="shared" si="3136"/>
        <v>No Error</v>
      </c>
      <c r="EL1053" s="111" t="str">
        <f t="shared" si="3137"/>
        <v>No Error</v>
      </c>
      <c r="EM1053" s="111" t="str">
        <f t="shared" si="3138"/>
        <v>No Error</v>
      </c>
      <c r="EN1053" s="111" t="str">
        <f t="shared" si="3139"/>
        <v>No Error</v>
      </c>
      <c r="EO1053" s="111" t="str">
        <f t="shared" si="3140"/>
        <v>No Error</v>
      </c>
      <c r="EP1053" s="111" t="str">
        <f t="shared" si="3141"/>
        <v>No Error</v>
      </c>
      <c r="EQ1053" s="111" t="str">
        <f t="shared" si="3142"/>
        <v>No Error</v>
      </c>
      <c r="ER1053" s="111" t="str">
        <f t="shared" si="3143"/>
        <v>No Error</v>
      </c>
      <c r="ES1053" s="111" t="str">
        <f t="shared" si="3144"/>
        <v>No Error</v>
      </c>
      <c r="ET1053" s="111" t="str">
        <f t="shared" si="3145"/>
        <v>No Error</v>
      </c>
      <c r="EU1053" s="111" t="str">
        <f t="shared" si="3146"/>
        <v>No Error</v>
      </c>
      <c r="EV1053" s="111" t="str">
        <f t="shared" si="3147"/>
        <v>No Error</v>
      </c>
      <c r="EW1053" s="111" t="str">
        <f t="shared" si="3148"/>
        <v>No Error</v>
      </c>
      <c r="EX1053" s="111" t="str">
        <f t="shared" si="3149"/>
        <v>No Error</v>
      </c>
      <c r="EY1053" s="111" t="str">
        <f t="shared" si="3150"/>
        <v>No Error</v>
      </c>
      <c r="EZ1053" s="111" t="str">
        <f t="shared" si="3151"/>
        <v>No Error</v>
      </c>
      <c r="FA1053" s="111" t="str">
        <f t="shared" si="3152"/>
        <v>No Error</v>
      </c>
      <c r="FB1053" s="111" t="str">
        <f t="shared" si="3153"/>
        <v>No Error</v>
      </c>
      <c r="FC1053" s="111" t="str">
        <f t="shared" si="3154"/>
        <v>No Error</v>
      </c>
      <c r="FD1053" s="111" t="str">
        <f t="shared" si="3155"/>
        <v>No Error</v>
      </c>
      <c r="FE1053" s="111" t="str">
        <f t="shared" si="3156"/>
        <v>No Error</v>
      </c>
      <c r="FF1053" s="111" t="str">
        <f t="shared" si="3157"/>
        <v>No Error</v>
      </c>
      <c r="FG1053" s="111" t="str">
        <f t="shared" si="3158"/>
        <v>No Error</v>
      </c>
      <c r="FH1053" s="111" t="str">
        <f t="shared" si="3159"/>
        <v>No Error</v>
      </c>
      <c r="FI1053" s="111" t="str">
        <f t="shared" si="3160"/>
        <v>No Error</v>
      </c>
      <c r="FJ1053" s="111" t="str">
        <f t="shared" si="3161"/>
        <v>No Error</v>
      </c>
      <c r="FK1053" s="111" t="str">
        <f t="shared" si="3162"/>
        <v>No Error</v>
      </c>
      <c r="FL1053" s="111" t="str">
        <f t="shared" si="3163"/>
        <v>No Error</v>
      </c>
      <c r="FM1053" s="111" t="str">
        <f t="shared" si="3164"/>
        <v>No Error</v>
      </c>
      <c r="FN1053" s="111" t="str">
        <f t="shared" si="3165"/>
        <v>No Error</v>
      </c>
      <c r="FO1053" s="111" t="str">
        <f t="shared" si="3166"/>
        <v>No Error</v>
      </c>
      <c r="FP1053" s="111" t="str">
        <f t="shared" si="3167"/>
        <v>No Error</v>
      </c>
      <c r="FQ1053" s="111" t="str">
        <f t="shared" si="3168"/>
        <v>No Error</v>
      </c>
      <c r="FR1053" s="111" t="str">
        <f t="shared" si="3169"/>
        <v>No Error</v>
      </c>
      <c r="FS1053" s="111" t="str">
        <f t="shared" si="3170"/>
        <v>No Error</v>
      </c>
      <c r="FT1053" s="111" t="str">
        <f t="shared" si="3171"/>
        <v>No Error</v>
      </c>
      <c r="FU1053" s="111" t="str">
        <f t="shared" si="3172"/>
        <v>No Error</v>
      </c>
      <c r="FV1053" s="111" t="str">
        <f t="shared" si="3173"/>
        <v>No Error</v>
      </c>
      <c r="FW1053" s="111" t="str">
        <f t="shared" si="3174"/>
        <v>No Error</v>
      </c>
      <c r="FX1053" s="111" t="str">
        <f t="shared" si="3175"/>
        <v>No Error</v>
      </c>
      <c r="FY1053" s="111" t="str">
        <f t="shared" si="3176"/>
        <v>No Error</v>
      </c>
      <c r="FZ1053" s="111" t="str">
        <f t="shared" si="3177"/>
        <v>No Error</v>
      </c>
      <c r="GA1053" s="111" t="str">
        <f t="shared" si="3178"/>
        <v>No Error</v>
      </c>
      <c r="GB1053" s="111" t="str">
        <f t="shared" si="3179"/>
        <v>No Error</v>
      </c>
      <c r="GC1053" s="111" t="str">
        <f t="shared" si="3180"/>
        <v>No Error</v>
      </c>
      <c r="GD1053" s="111" t="str">
        <f t="shared" si="3181"/>
        <v>No Error</v>
      </c>
      <c r="GE1053" s="111" t="str">
        <f t="shared" si="3182"/>
        <v>No Error</v>
      </c>
      <c r="GF1053" s="111" t="str">
        <f t="shared" si="3183"/>
        <v>No Error</v>
      </c>
      <c r="GG1053" s="111" t="str">
        <f t="shared" si="3184"/>
        <v>No Error</v>
      </c>
      <c r="GH1053" s="111" t="str">
        <f t="shared" si="3185"/>
        <v>No Error</v>
      </c>
      <c r="GI1053" s="111" t="str">
        <f t="shared" si="3186"/>
        <v>No Error</v>
      </c>
      <c r="GJ1053" s="111" t="str">
        <f t="shared" si="3187"/>
        <v>No Error</v>
      </c>
      <c r="GK1053" s="111" t="str">
        <f t="shared" si="3188"/>
        <v>No Error</v>
      </c>
      <c r="GL1053" s="111" t="str">
        <f t="shared" si="3189"/>
        <v>No Error</v>
      </c>
      <c r="GM1053" s="111" t="str">
        <f t="shared" si="3190"/>
        <v>No Error</v>
      </c>
      <c r="GN1053" s="111" t="str">
        <f t="shared" si="3191"/>
        <v>No Error</v>
      </c>
      <c r="GO1053" s="111" t="str">
        <f t="shared" si="3192"/>
        <v>No Error</v>
      </c>
      <c r="GP1053" s="111" t="str">
        <f t="shared" si="3193"/>
        <v>No Error</v>
      </c>
      <c r="GQ1053" s="111" t="str">
        <f t="shared" si="3194"/>
        <v>No Error</v>
      </c>
      <c r="GR1053" s="111" t="str">
        <f t="shared" si="3195"/>
        <v>No Error</v>
      </c>
      <c r="GS1053" s="111" t="str">
        <f t="shared" si="3195"/>
        <v>No Error</v>
      </c>
      <c r="GT1053" s="111" t="str">
        <f t="shared" si="3195"/>
        <v>No Error</v>
      </c>
      <c r="GU1053" s="111" t="str">
        <f t="shared" si="3195"/>
        <v>No Error</v>
      </c>
      <c r="GV1053" s="111"/>
      <c r="GW1053" s="111">
        <f t="shared" si="3196"/>
        <v>0</v>
      </c>
      <c r="GX1053" s="111">
        <f t="shared" si="3197"/>
        <v>0</v>
      </c>
      <c r="GY1053" s="111" t="str">
        <f t="shared" si="3198"/>
        <v/>
      </c>
      <c r="GZ1053" s="111">
        <f t="shared" si="3199"/>
        <v>0</v>
      </c>
      <c r="HA1053" s="111">
        <f t="shared" si="3200"/>
        <v>0</v>
      </c>
      <c r="HB1053" s="111">
        <f t="shared" si="3240"/>
        <v>0</v>
      </c>
      <c r="HC1053" s="121" t="str">
        <f>IF(OR($A1053=2,$A1053=3),"",'SEA Detail'!CF1115)</f>
        <v>.</v>
      </c>
      <c r="HD1053" s="111">
        <f t="shared" si="3241"/>
        <v>0</v>
      </c>
      <c r="HE1053" s="111">
        <f t="shared" si="3242"/>
        <v>0</v>
      </c>
      <c r="HF1053" s="111">
        <f t="shared" si="3243"/>
        <v>0</v>
      </c>
      <c r="HG1053" s="111">
        <f t="shared" si="3244"/>
        <v>0</v>
      </c>
      <c r="HH1053" s="111">
        <f t="shared" si="3201"/>
        <v>0</v>
      </c>
      <c r="HI1053" s="111">
        <f t="shared" si="3202"/>
        <v>0</v>
      </c>
      <c r="HJ1053" s="111">
        <f t="shared" si="3203"/>
        <v>0</v>
      </c>
      <c r="HK1053" s="111">
        <f t="shared" si="3204"/>
        <v>0</v>
      </c>
      <c r="HL1053" s="111">
        <f t="shared" si="3205"/>
        <v>0</v>
      </c>
      <c r="HM1053" s="111">
        <f t="shared" si="3206"/>
        <v>0</v>
      </c>
      <c r="HN1053" s="111">
        <f t="shared" si="3207"/>
        <v>0</v>
      </c>
      <c r="HO1053" s="111">
        <f t="shared" si="3208"/>
        <v>0</v>
      </c>
      <c r="HP1053" s="111">
        <f t="shared" si="3209"/>
        <v>0</v>
      </c>
      <c r="HQ1053" s="111">
        <f t="shared" si="3210"/>
        <v>0</v>
      </c>
      <c r="HR1053" s="111">
        <f t="shared" si="3211"/>
        <v>0</v>
      </c>
      <c r="HS1053" s="111">
        <f t="shared" si="3212"/>
        <v>0</v>
      </c>
      <c r="HT1053" s="111">
        <f t="shared" si="3213"/>
        <v>0</v>
      </c>
      <c r="HU1053" s="111">
        <f t="shared" si="3214"/>
        <v>0</v>
      </c>
      <c r="HV1053" s="111">
        <f t="shared" si="3215"/>
        <v>0</v>
      </c>
      <c r="HW1053" s="111">
        <f t="shared" si="3216"/>
        <v>0</v>
      </c>
      <c r="HX1053" s="111">
        <f t="shared" si="3217"/>
        <v>0</v>
      </c>
      <c r="HY1053" s="111">
        <f t="shared" si="3218"/>
        <v>0</v>
      </c>
      <c r="HZ1053" s="111">
        <f t="shared" si="3219"/>
        <v>0</v>
      </c>
      <c r="IA1053" s="111">
        <f t="shared" si="3220"/>
        <v>0</v>
      </c>
      <c r="IB1053" s="111">
        <f t="shared" si="3221"/>
        <v>0</v>
      </c>
      <c r="IC1053" s="111">
        <f t="shared" si="3222"/>
        <v>0</v>
      </c>
      <c r="ID1053" s="111">
        <f t="shared" si="3223"/>
        <v>0</v>
      </c>
      <c r="IE1053" s="111">
        <f>IF(AND(OR($A1053=2,$E1053=""),NOT(ISBLANK('Base Data'!I1054))),1,IF(OR($A1053=2,$C1053="",$E1053=""),0,1))</f>
        <v>0</v>
      </c>
      <c r="IF1053" s="111"/>
      <c r="IG1053" s="111"/>
      <c r="IH1053" s="111"/>
      <c r="II1053" s="111">
        <f>IF('Base Data'!C1054="",0,IF('Base Data'!D1054="",1,0))</f>
        <v>0</v>
      </c>
    </row>
    <row r="1054" spans="1:243" x14ac:dyDescent="0.3">
      <c r="A1054" s="116" t="str">
        <f>IF(NOT(ISBLANK('Base Data'!A1055)),'Base Data'!A1055,"")</f>
        <v/>
      </c>
      <c r="B1054" s="116" t="str">
        <f>IF(NOT(ISBLANK('Base Data'!B1055)),'Base Data'!B1055,"")</f>
        <v/>
      </c>
      <c r="C1054" s="125" t="str">
        <f>IF(NOT(ISBLANK('Base Data'!C1055)),'Base Data'!C1055,"")</f>
        <v/>
      </c>
      <c r="D1054" s="125" t="str">
        <f>IF(NOT(ISBLANK('Base Data'!D1055)),'Base Data'!D1055,"")</f>
        <v/>
      </c>
      <c r="E1054" s="116" t="str">
        <f>IF(NOT(ISBLANK('Base Data'!E1055)),'Base Data'!E1055,"")</f>
        <v/>
      </c>
      <c r="F1054" s="117" t="str">
        <f>IF(NOT(ISBLANK('Base Data'!F1055)),'Base Data'!F1055,"")</f>
        <v/>
      </c>
      <c r="G1054" s="117" t="str">
        <f>IF(NOT(ISBLANK('Base Data'!G1055)),'Base Data'!G1055,"")</f>
        <v/>
      </c>
      <c r="H1054" s="163">
        <f t="shared" si="3055"/>
        <v>0</v>
      </c>
      <c r="I1054" s="117" t="str">
        <f>IF(NOT(ISBLANK('Base Data'!H1055)),'Base Data'!H1055,"")</f>
        <v/>
      </c>
      <c r="J1054" s="163">
        <f>IF(AND(ISNUMBER(I1054),ISNUMBER(#REF!)),I1054-#REF!,IF(AND(NOT(ISNUMBER(I1054)),NOT(ISNUMBER(#REF!))),0,IF(NOT(ISNUMBER(I1054)),-#REF!,IF(NOT(ISNUMBER(#REF!)),I1054,0))))</f>
        <v>0</v>
      </c>
      <c r="K1054" s="163">
        <f t="shared" si="3056"/>
        <v>0</v>
      </c>
      <c r="L1054" s="163">
        <f t="shared" si="3224"/>
        <v>0</v>
      </c>
      <c r="M1054" s="116" t="str">
        <f>IF(NOT(ISBLANK('Base Data'!I1055)),'Base Data'!I1055,"")</f>
        <v/>
      </c>
      <c r="N1054" s="116" t="str">
        <f>IF(NOT(ISBLANK('Base Data'!J1055)),'Base Data'!J1055,"")</f>
        <v/>
      </c>
      <c r="O1054" s="117" t="str">
        <f>IF(NOT(ISBLANK('Base Data'!K1055)),'Base Data'!K1055,"")</f>
        <v/>
      </c>
      <c r="P1054" s="166">
        <f t="shared" si="3057"/>
        <v>0</v>
      </c>
      <c r="Q1054" s="116" t="str">
        <f>IF(NOT(ISBLANK('Base Data'!L1055)),'Base Data'!L1055,"")</f>
        <v/>
      </c>
      <c r="R1054" s="116" t="str">
        <f>IF(NOT(ISBLANK('Base Data'!M1055)),'Base Data'!M1055,"")</f>
        <v/>
      </c>
      <c r="S1054" s="116" t="str">
        <f>IF(NOT(ISBLANK('Base Data'!N1055)),'Base Data'!N1055,"")</f>
        <v/>
      </c>
      <c r="T1054" s="117" t="str">
        <f>IF(NOT(ISBLANK('Base Data'!O1055)),'Base Data'!O1055,"")</f>
        <v/>
      </c>
      <c r="U1054" s="116" t="str">
        <f>IF(NOT(ISBLANK('Base Data'!P1055)),'Base Data'!P1055,"")</f>
        <v/>
      </c>
      <c r="V1054" s="116" t="str">
        <f>IF(NOT(ISBLANK('Base Data'!Q1055)),'Base Data'!Q1055,"")</f>
        <v/>
      </c>
      <c r="W1054" s="116" t="str">
        <f>IF(NOT(ISBLANK('Base Data'!R1055)),'Base Data'!R1055,"")</f>
        <v/>
      </c>
      <c r="X1054" s="116" t="str">
        <f>IF(NOT(ISBLANK('Base Data'!S1055)),'Base Data'!S1055,"")</f>
        <v/>
      </c>
      <c r="Y1054" s="116" t="str">
        <f>IF(NOT(ISBLANK('Base Data'!T1055)),'Base Data'!T1055,"")</f>
        <v/>
      </c>
      <c r="Z1054" s="117" t="str">
        <f>IF(NOT(ISBLANK('Base Data'!U1055)),'Base Data'!U1055,"")</f>
        <v/>
      </c>
      <c r="AA1054" s="166">
        <f t="shared" si="3058"/>
        <v>0</v>
      </c>
      <c r="AB1054" s="116" t="str">
        <f>IF(NOT(ISBLANK('Base Data'!V1055)),'Base Data'!V1055,"")</f>
        <v/>
      </c>
      <c r="AC1054" s="117" t="str">
        <f>IF(NOT(ISBLANK('Base Data'!W1055)),'Base Data'!W1055,"")</f>
        <v/>
      </c>
      <c r="AD1054" s="166">
        <f t="shared" si="3059"/>
        <v>0</v>
      </c>
      <c r="AE1054" s="118" t="str">
        <f>IF(NOT(ISBLANK('Base Data'!X1055)),'Base Data'!X1055,"")</f>
        <v/>
      </c>
      <c r="AF1054" s="118" t="str">
        <f>IF(NOT(ISBLANK('Base Data'!Y1055)),'Base Data'!Y1055,"")</f>
        <v/>
      </c>
      <c r="AG1054" s="121" t="str">
        <f>IF(OR($A1054=2),"",'SEA Detail'!CF1116)</f>
        <v>.</v>
      </c>
      <c r="AH1054" s="115">
        <f t="shared" si="3225"/>
        <v>0</v>
      </c>
      <c r="AI1054" s="115">
        <f t="shared" si="3226"/>
        <v>0</v>
      </c>
      <c r="AJ1054" s="115">
        <f t="shared" si="3227"/>
        <v>0</v>
      </c>
      <c r="AK1054" s="115">
        <f t="shared" si="3228"/>
        <v>0</v>
      </c>
      <c r="AL1054" s="115">
        <f t="shared" si="3229"/>
        <v>0</v>
      </c>
      <c r="AM1054" s="115">
        <f t="shared" si="3230"/>
        <v>0</v>
      </c>
      <c r="AN1054" s="115">
        <f t="shared" si="3231"/>
        <v>0</v>
      </c>
      <c r="AO1054" s="115">
        <f t="shared" si="3232"/>
        <v>0</v>
      </c>
      <c r="AP1054" s="115">
        <f t="shared" si="3233"/>
        <v>0</v>
      </c>
      <c r="AQ1054" s="115">
        <f t="shared" si="3234"/>
        <v>0</v>
      </c>
      <c r="AR1054" s="115">
        <f t="shared" si="3060"/>
        <v>0</v>
      </c>
      <c r="AS1054" s="115">
        <f t="shared" si="3061"/>
        <v>0</v>
      </c>
      <c r="AT1054" s="115">
        <f t="shared" si="3062"/>
        <v>0</v>
      </c>
      <c r="AU1054" s="115">
        <f t="shared" si="3063"/>
        <v>0</v>
      </c>
      <c r="AV1054" s="115">
        <f t="shared" si="3064"/>
        <v>0</v>
      </c>
      <c r="AW1054" s="115">
        <f t="shared" si="3065"/>
        <v>0</v>
      </c>
      <c r="AX1054" s="115">
        <f t="shared" si="3066"/>
        <v>0</v>
      </c>
      <c r="AY1054" s="115">
        <f t="shared" si="3067"/>
        <v>0</v>
      </c>
      <c r="AZ1054" s="115">
        <f t="shared" si="3068"/>
        <v>0</v>
      </c>
      <c r="BA1054" s="115">
        <f t="shared" si="3069"/>
        <v>0</v>
      </c>
      <c r="BB1054" s="115">
        <f t="shared" si="3235"/>
        <v>0</v>
      </c>
      <c r="BC1054" s="115">
        <f t="shared" si="3070"/>
        <v>0</v>
      </c>
      <c r="BD1054" s="115">
        <f t="shared" si="3071"/>
        <v>0</v>
      </c>
      <c r="BE1054" s="115">
        <f t="shared" si="3072"/>
        <v>0</v>
      </c>
      <c r="BF1054" s="115">
        <f t="shared" si="3073"/>
        <v>0</v>
      </c>
      <c r="BG1054" s="115">
        <f t="shared" si="3074"/>
        <v>0</v>
      </c>
      <c r="BH1054" s="115">
        <f t="shared" si="3075"/>
        <v>0</v>
      </c>
      <c r="BI1054" s="115">
        <f t="shared" si="3076"/>
        <v>0</v>
      </c>
      <c r="BJ1054" s="115">
        <f t="shared" si="3077"/>
        <v>0</v>
      </c>
      <c r="BK1054" s="115">
        <f t="shared" si="3078"/>
        <v>0</v>
      </c>
      <c r="BL1054" s="115">
        <f t="shared" si="3079"/>
        <v>0</v>
      </c>
      <c r="BM1054" s="115">
        <f t="shared" si="3080"/>
        <v>0</v>
      </c>
      <c r="BN1054" s="115">
        <f t="shared" si="3081"/>
        <v>0</v>
      </c>
      <c r="BO1054" s="115">
        <f t="shared" si="3082"/>
        <v>0</v>
      </c>
      <c r="BP1054" s="115">
        <f t="shared" si="3083"/>
        <v>0</v>
      </c>
      <c r="BQ1054" s="115">
        <f t="shared" si="3084"/>
        <v>0</v>
      </c>
      <c r="BR1054" s="115">
        <f t="shared" si="3085"/>
        <v>0</v>
      </c>
      <c r="BS1054" s="115">
        <f t="shared" si="3086"/>
        <v>0</v>
      </c>
      <c r="BT1054" s="115">
        <f t="shared" si="3087"/>
        <v>0</v>
      </c>
      <c r="BU1054" s="115">
        <f t="shared" si="3088"/>
        <v>0</v>
      </c>
      <c r="BV1054" s="115">
        <f t="shared" si="3089"/>
        <v>0</v>
      </c>
      <c r="BW1054" s="115">
        <f t="shared" si="3090"/>
        <v>0</v>
      </c>
      <c r="BX1054" s="115">
        <f t="shared" si="3091"/>
        <v>0</v>
      </c>
      <c r="BY1054" s="115">
        <f t="shared" si="3092"/>
        <v>0</v>
      </c>
      <c r="BZ1054" s="115">
        <f t="shared" si="3093"/>
        <v>0</v>
      </c>
      <c r="CA1054" s="115">
        <v>0</v>
      </c>
      <c r="CB1054" s="115">
        <f>IFERROR(IF(OR($A1054=2,$A1054=3,$C1054=""),0,IF(E1054="",1,IF(ISERROR(VLOOKUP('Auto-Calculations'!E1054,LEA_ESA_Lookup,2,FALSE)),1,0))),"0*")</f>
        <v>0</v>
      </c>
      <c r="CC1054" s="115">
        <f t="shared" si="3094"/>
        <v>0</v>
      </c>
      <c r="CD1054" s="115">
        <f t="shared" si="3095"/>
        <v>0</v>
      </c>
      <c r="CE1054" s="115">
        <f t="shared" si="3096"/>
        <v>0</v>
      </c>
      <c r="CF1054" s="115">
        <f t="shared" si="3097"/>
        <v>0</v>
      </c>
      <c r="CG1054" s="115">
        <f t="shared" si="3098"/>
        <v>0</v>
      </c>
      <c r="CH1054" s="115">
        <f t="shared" si="3099"/>
        <v>0</v>
      </c>
      <c r="CI1054" s="119">
        <f t="shared" si="3100"/>
        <v>0</v>
      </c>
      <c r="CJ1054" s="115">
        <f t="shared" si="3101"/>
        <v>0</v>
      </c>
      <c r="CK1054" s="115">
        <f t="shared" si="3102"/>
        <v>0</v>
      </c>
      <c r="CL1054" s="115">
        <f t="shared" si="3103"/>
        <v>0</v>
      </c>
      <c r="CM1054" s="115">
        <f t="shared" si="3104"/>
        <v>0</v>
      </c>
      <c r="CN1054" s="115">
        <f t="shared" si="3105"/>
        <v>0</v>
      </c>
      <c r="CO1054" s="115">
        <f>IFERROR(IF(OR($A1054=2,$A1054=3,$C1054=""),0,IF('Auto-Calculations'!Z1054="M",1,0)),"0*")</f>
        <v>0</v>
      </c>
      <c r="CP1054" s="115">
        <f>IFERROR(IF(OR($A1054=2,$A1054=3,$C1054=""),0,IF('Auto-Calculations'!AE1054="M",1,0)),"0*")</f>
        <v>0</v>
      </c>
      <c r="CQ1054" s="115">
        <f>IFERROR(IF(OR($A1054=2,$A1054=3,$C1054=""),0,IF('Auto-Calculations'!V1054="M",1,0)),"0*")</f>
        <v>0</v>
      </c>
      <c r="CR1054" s="115">
        <f>IFERROR(IF(OR($A1054=2,$A1054=3,$C1054=""),0,IF('Auto-Calculations'!W1054="M",1,0)),"0*")</f>
        <v>0</v>
      </c>
      <c r="CS1054" s="115">
        <f>IFERROR(IF(OR($A1054=2,$A1054=3,$C1054=""),0,IF('Auto-Calculations'!X1054="M",1,0)),"0*")</f>
        <v>0</v>
      </c>
      <c r="CT1054" s="115">
        <f>IFERROR(IF(OR($A1054=2,$A1054=3,$C1054=""),0,IF('Auto-Calculations'!Y1054="M",1,0)),"0*")</f>
        <v>0</v>
      </c>
      <c r="CU1054" s="115">
        <f t="shared" si="3106"/>
        <v>0</v>
      </c>
      <c r="CV1054" s="115">
        <f t="shared" si="3107"/>
        <v>0</v>
      </c>
      <c r="CW1054" s="115">
        <f t="shared" si="3108"/>
        <v>0</v>
      </c>
      <c r="CX1054" s="115">
        <f t="shared" si="3109"/>
        <v>0</v>
      </c>
      <c r="CY1054" s="115">
        <f t="shared" si="3110"/>
        <v>0</v>
      </c>
      <c r="CZ1054" s="111">
        <f t="shared" si="3111"/>
        <v>0</v>
      </c>
      <c r="DA1054" s="111">
        <f t="shared" si="3112"/>
        <v>0</v>
      </c>
      <c r="DB1054" s="111">
        <f t="shared" si="3113"/>
        <v>0</v>
      </c>
      <c r="DC1054" s="115">
        <f t="shared" si="3114"/>
        <v>0</v>
      </c>
      <c r="DD1054" s="111">
        <f t="shared" si="3115"/>
        <v>0</v>
      </c>
      <c r="DE1054" s="115">
        <f t="shared" si="3116"/>
        <v>0</v>
      </c>
      <c r="DF1054" s="115">
        <f t="shared" si="3117"/>
        <v>0</v>
      </c>
      <c r="DG1054" s="115">
        <f>IFERROR(IF(OR($A1054=3,C1054="American Samoa",C1054="Federated States of Micronesia",C1054="Guam",C1054="Hawaii",C1054="Northern Marianas",C1054="Puerto Rico",C1054="Republic of Palau",C1054="Republic of the Marshall Islands",C1054="Bureau of Indian Education"),0,IF('Auto-Calculations'!Q1054="NA",1,0)),"0*")</f>
        <v>0</v>
      </c>
      <c r="DH1054" s="115">
        <f t="shared" si="3236"/>
        <v>0</v>
      </c>
      <c r="DI1054" s="115">
        <f t="shared" si="3237"/>
        <v>0</v>
      </c>
      <c r="DJ1054" s="115">
        <f t="shared" si="3238"/>
        <v>0</v>
      </c>
      <c r="DK1054" s="111"/>
      <c r="DL1054" s="111"/>
      <c r="DM1054" s="111"/>
      <c r="DN1054" s="111"/>
      <c r="DO1054" s="111"/>
      <c r="DP1054" s="111"/>
      <c r="DQ1054" s="111"/>
      <c r="DR1054" s="120" t="str">
        <f t="shared" si="3239"/>
        <v>0000000000000000000000000000000000000000000000000000000000000000000000000000000</v>
      </c>
      <c r="DS1054" s="111" t="str">
        <f t="shared" si="3118"/>
        <v>No Error</v>
      </c>
      <c r="DT1054" s="111" t="str">
        <f t="shared" si="3119"/>
        <v>No Error</v>
      </c>
      <c r="DU1054" s="111" t="str">
        <f t="shared" si="3120"/>
        <v>No Error</v>
      </c>
      <c r="DV1054" s="111" t="str">
        <f t="shared" si="3121"/>
        <v>No Error</v>
      </c>
      <c r="DW1054" s="111" t="str">
        <f t="shared" si="3122"/>
        <v>No Error</v>
      </c>
      <c r="DX1054" s="111" t="str">
        <f t="shared" si="3123"/>
        <v>No Error</v>
      </c>
      <c r="DY1054" s="111" t="str">
        <f t="shared" si="3124"/>
        <v>No Error</v>
      </c>
      <c r="DZ1054" s="111" t="str">
        <f t="shared" si="3125"/>
        <v>No Error</v>
      </c>
      <c r="EA1054" s="111" t="str">
        <f t="shared" si="3126"/>
        <v>No Error</v>
      </c>
      <c r="EB1054" s="111" t="str">
        <f t="shared" si="3127"/>
        <v>No Error</v>
      </c>
      <c r="EC1054" s="111" t="str">
        <f t="shared" si="3128"/>
        <v>No Error</v>
      </c>
      <c r="ED1054" s="111" t="str">
        <f t="shared" si="3129"/>
        <v>No Error</v>
      </c>
      <c r="EE1054" s="111" t="str">
        <f t="shared" si="3130"/>
        <v>No Error</v>
      </c>
      <c r="EF1054" s="111" t="str">
        <f t="shared" si="3131"/>
        <v>No Error</v>
      </c>
      <c r="EG1054" s="111" t="str">
        <f t="shared" si="3132"/>
        <v>No Error</v>
      </c>
      <c r="EH1054" s="111" t="str">
        <f t="shared" si="3133"/>
        <v>No Error</v>
      </c>
      <c r="EI1054" s="111" t="str">
        <f t="shared" si="3134"/>
        <v>No Error</v>
      </c>
      <c r="EJ1054" s="111" t="str">
        <f t="shared" si="3135"/>
        <v>No Error</v>
      </c>
      <c r="EK1054" s="111" t="str">
        <f t="shared" si="3136"/>
        <v>No Error</v>
      </c>
      <c r="EL1054" s="111" t="str">
        <f t="shared" si="3137"/>
        <v>No Error</v>
      </c>
      <c r="EM1054" s="111" t="str">
        <f t="shared" si="3138"/>
        <v>No Error</v>
      </c>
      <c r="EN1054" s="111" t="str">
        <f t="shared" si="3139"/>
        <v>No Error</v>
      </c>
      <c r="EO1054" s="111" t="str">
        <f t="shared" si="3140"/>
        <v>No Error</v>
      </c>
      <c r="EP1054" s="111" t="str">
        <f t="shared" si="3141"/>
        <v>No Error</v>
      </c>
      <c r="EQ1054" s="111" t="str">
        <f t="shared" si="3142"/>
        <v>No Error</v>
      </c>
      <c r="ER1054" s="111" t="str">
        <f t="shared" si="3143"/>
        <v>No Error</v>
      </c>
      <c r="ES1054" s="111" t="str">
        <f t="shared" si="3144"/>
        <v>No Error</v>
      </c>
      <c r="ET1054" s="111" t="str">
        <f t="shared" si="3145"/>
        <v>No Error</v>
      </c>
      <c r="EU1054" s="111" t="str">
        <f t="shared" si="3146"/>
        <v>No Error</v>
      </c>
      <c r="EV1054" s="111" t="str">
        <f t="shared" si="3147"/>
        <v>No Error</v>
      </c>
      <c r="EW1054" s="111" t="str">
        <f t="shared" si="3148"/>
        <v>No Error</v>
      </c>
      <c r="EX1054" s="111" t="str">
        <f t="shared" si="3149"/>
        <v>No Error</v>
      </c>
      <c r="EY1054" s="111" t="str">
        <f t="shared" si="3150"/>
        <v>No Error</v>
      </c>
      <c r="EZ1054" s="111" t="str">
        <f t="shared" si="3151"/>
        <v>No Error</v>
      </c>
      <c r="FA1054" s="111" t="str">
        <f t="shared" si="3152"/>
        <v>No Error</v>
      </c>
      <c r="FB1054" s="111" t="str">
        <f t="shared" si="3153"/>
        <v>No Error</v>
      </c>
      <c r="FC1054" s="111" t="str">
        <f t="shared" si="3154"/>
        <v>No Error</v>
      </c>
      <c r="FD1054" s="111" t="str">
        <f t="shared" si="3155"/>
        <v>No Error</v>
      </c>
      <c r="FE1054" s="111" t="str">
        <f t="shared" si="3156"/>
        <v>No Error</v>
      </c>
      <c r="FF1054" s="111" t="str">
        <f t="shared" si="3157"/>
        <v>No Error</v>
      </c>
      <c r="FG1054" s="111" t="str">
        <f t="shared" si="3158"/>
        <v>No Error</v>
      </c>
      <c r="FH1054" s="111" t="str">
        <f t="shared" si="3159"/>
        <v>No Error</v>
      </c>
      <c r="FI1054" s="111" t="str">
        <f t="shared" si="3160"/>
        <v>No Error</v>
      </c>
      <c r="FJ1054" s="111" t="str">
        <f t="shared" si="3161"/>
        <v>No Error</v>
      </c>
      <c r="FK1054" s="111" t="str">
        <f t="shared" si="3162"/>
        <v>No Error</v>
      </c>
      <c r="FL1054" s="111" t="str">
        <f t="shared" si="3163"/>
        <v>No Error</v>
      </c>
      <c r="FM1054" s="111" t="str">
        <f t="shared" si="3164"/>
        <v>No Error</v>
      </c>
      <c r="FN1054" s="111" t="str">
        <f t="shared" si="3165"/>
        <v>No Error</v>
      </c>
      <c r="FO1054" s="111" t="str">
        <f t="shared" si="3166"/>
        <v>No Error</v>
      </c>
      <c r="FP1054" s="111" t="str">
        <f t="shared" si="3167"/>
        <v>No Error</v>
      </c>
      <c r="FQ1054" s="111" t="str">
        <f t="shared" si="3168"/>
        <v>No Error</v>
      </c>
      <c r="FR1054" s="111" t="str">
        <f t="shared" si="3169"/>
        <v>No Error</v>
      </c>
      <c r="FS1054" s="111" t="str">
        <f t="shared" si="3170"/>
        <v>No Error</v>
      </c>
      <c r="FT1054" s="111" t="str">
        <f t="shared" si="3171"/>
        <v>No Error</v>
      </c>
      <c r="FU1054" s="111" t="str">
        <f t="shared" si="3172"/>
        <v>No Error</v>
      </c>
      <c r="FV1054" s="111" t="str">
        <f t="shared" si="3173"/>
        <v>No Error</v>
      </c>
      <c r="FW1054" s="111" t="str">
        <f t="shared" si="3174"/>
        <v>No Error</v>
      </c>
      <c r="FX1054" s="111" t="str">
        <f t="shared" si="3175"/>
        <v>No Error</v>
      </c>
      <c r="FY1054" s="111" t="str">
        <f t="shared" si="3176"/>
        <v>No Error</v>
      </c>
      <c r="FZ1054" s="111" t="str">
        <f t="shared" si="3177"/>
        <v>No Error</v>
      </c>
      <c r="GA1054" s="111" t="str">
        <f t="shared" si="3178"/>
        <v>No Error</v>
      </c>
      <c r="GB1054" s="111" t="str">
        <f t="shared" si="3179"/>
        <v>No Error</v>
      </c>
      <c r="GC1054" s="111" t="str">
        <f t="shared" si="3180"/>
        <v>No Error</v>
      </c>
      <c r="GD1054" s="111" t="str">
        <f t="shared" si="3181"/>
        <v>No Error</v>
      </c>
      <c r="GE1054" s="111" t="str">
        <f t="shared" si="3182"/>
        <v>No Error</v>
      </c>
      <c r="GF1054" s="111" t="str">
        <f t="shared" si="3183"/>
        <v>No Error</v>
      </c>
      <c r="GG1054" s="111" t="str">
        <f t="shared" si="3184"/>
        <v>No Error</v>
      </c>
      <c r="GH1054" s="111" t="str">
        <f t="shared" si="3185"/>
        <v>No Error</v>
      </c>
      <c r="GI1054" s="111" t="str">
        <f t="shared" si="3186"/>
        <v>No Error</v>
      </c>
      <c r="GJ1054" s="111" t="str">
        <f t="shared" si="3187"/>
        <v>No Error</v>
      </c>
      <c r="GK1054" s="111" t="str">
        <f t="shared" si="3188"/>
        <v>No Error</v>
      </c>
      <c r="GL1054" s="111" t="str">
        <f t="shared" si="3189"/>
        <v>No Error</v>
      </c>
      <c r="GM1054" s="111" t="str">
        <f t="shared" si="3190"/>
        <v>No Error</v>
      </c>
      <c r="GN1054" s="111" t="str">
        <f t="shared" si="3191"/>
        <v>No Error</v>
      </c>
      <c r="GO1054" s="111" t="str">
        <f t="shared" si="3192"/>
        <v>No Error</v>
      </c>
      <c r="GP1054" s="111" t="str">
        <f t="shared" si="3193"/>
        <v>No Error</v>
      </c>
      <c r="GQ1054" s="111" t="str">
        <f t="shared" si="3194"/>
        <v>No Error</v>
      </c>
      <c r="GR1054" s="111" t="str">
        <f t="shared" si="3195"/>
        <v>No Error</v>
      </c>
      <c r="GS1054" s="111" t="str">
        <f t="shared" si="3195"/>
        <v>No Error</v>
      </c>
      <c r="GT1054" s="111" t="str">
        <f t="shared" si="3195"/>
        <v>No Error</v>
      </c>
      <c r="GU1054" s="111" t="str">
        <f t="shared" si="3195"/>
        <v>No Error</v>
      </c>
      <c r="GV1054" s="111"/>
      <c r="GW1054" s="111">
        <f t="shared" si="3196"/>
        <v>0</v>
      </c>
      <c r="GX1054" s="111">
        <f t="shared" si="3197"/>
        <v>0</v>
      </c>
      <c r="GY1054" s="111" t="str">
        <f t="shared" si="3198"/>
        <v/>
      </c>
      <c r="GZ1054" s="111">
        <f t="shared" si="3199"/>
        <v>0</v>
      </c>
      <c r="HA1054" s="111">
        <f t="shared" si="3200"/>
        <v>0</v>
      </c>
      <c r="HB1054" s="111">
        <f t="shared" si="3240"/>
        <v>0</v>
      </c>
      <c r="HC1054" s="121" t="str">
        <f>IF(OR($A1054=2,$A1054=3),"",'SEA Detail'!CF1116)</f>
        <v>.</v>
      </c>
      <c r="HD1054" s="111">
        <f t="shared" si="3241"/>
        <v>0</v>
      </c>
      <c r="HE1054" s="111">
        <f t="shared" si="3242"/>
        <v>0</v>
      </c>
      <c r="HF1054" s="111">
        <f t="shared" si="3243"/>
        <v>0</v>
      </c>
      <c r="HG1054" s="111">
        <f t="shared" si="3244"/>
        <v>0</v>
      </c>
      <c r="HH1054" s="111">
        <f t="shared" si="3201"/>
        <v>0</v>
      </c>
      <c r="HI1054" s="111">
        <f t="shared" si="3202"/>
        <v>0</v>
      </c>
      <c r="HJ1054" s="111">
        <f t="shared" si="3203"/>
        <v>0</v>
      </c>
      <c r="HK1054" s="111">
        <f t="shared" si="3204"/>
        <v>0</v>
      </c>
      <c r="HL1054" s="111">
        <f t="shared" si="3205"/>
        <v>0</v>
      </c>
      <c r="HM1054" s="111">
        <f t="shared" si="3206"/>
        <v>0</v>
      </c>
      <c r="HN1054" s="111">
        <f t="shared" si="3207"/>
        <v>0</v>
      </c>
      <c r="HO1054" s="111">
        <f t="shared" si="3208"/>
        <v>0</v>
      </c>
      <c r="HP1054" s="111">
        <f t="shared" si="3209"/>
        <v>0</v>
      </c>
      <c r="HQ1054" s="111">
        <f t="shared" si="3210"/>
        <v>0</v>
      </c>
      <c r="HR1054" s="111">
        <f t="shared" si="3211"/>
        <v>0</v>
      </c>
      <c r="HS1054" s="111">
        <f t="shared" si="3212"/>
        <v>0</v>
      </c>
      <c r="HT1054" s="111">
        <f t="shared" si="3213"/>
        <v>0</v>
      </c>
      <c r="HU1054" s="111">
        <f t="shared" si="3214"/>
        <v>0</v>
      </c>
      <c r="HV1054" s="111">
        <f t="shared" si="3215"/>
        <v>0</v>
      </c>
      <c r="HW1054" s="111">
        <f t="shared" si="3216"/>
        <v>0</v>
      </c>
      <c r="HX1054" s="111">
        <f t="shared" si="3217"/>
        <v>0</v>
      </c>
      <c r="HY1054" s="111">
        <f t="shared" si="3218"/>
        <v>0</v>
      </c>
      <c r="HZ1054" s="111">
        <f t="shared" si="3219"/>
        <v>0</v>
      </c>
      <c r="IA1054" s="111">
        <f t="shared" si="3220"/>
        <v>0</v>
      </c>
      <c r="IB1054" s="111">
        <f t="shared" si="3221"/>
        <v>0</v>
      </c>
      <c r="IC1054" s="111">
        <f t="shared" si="3222"/>
        <v>0</v>
      </c>
      <c r="ID1054" s="111">
        <f t="shared" si="3223"/>
        <v>0</v>
      </c>
      <c r="IE1054" s="111">
        <f>IF(AND(OR($A1054=2,$E1054=""),NOT(ISBLANK('Base Data'!I1055))),1,IF(OR($A1054=2,$C1054="",$E1054=""),0,1))</f>
        <v>0</v>
      </c>
      <c r="IF1054" s="111"/>
      <c r="IG1054" s="111"/>
      <c r="IH1054" s="111"/>
      <c r="II1054" s="111">
        <f>IF('Base Data'!C1055="",0,IF('Base Data'!D1055="",1,0))</f>
        <v>0</v>
      </c>
    </row>
    <row r="1055" spans="1:243" x14ac:dyDescent="0.3">
      <c r="A1055" s="116" t="str">
        <f>IF(NOT(ISBLANK('Base Data'!A1056)),'Base Data'!A1056,"")</f>
        <v/>
      </c>
      <c r="B1055" s="116" t="str">
        <f>IF(NOT(ISBLANK('Base Data'!B1056)),'Base Data'!B1056,"")</f>
        <v/>
      </c>
      <c r="C1055" s="125" t="str">
        <f>IF(NOT(ISBLANK('Base Data'!C1056)),'Base Data'!C1056,"")</f>
        <v/>
      </c>
      <c r="D1055" s="125" t="str">
        <f>IF(NOT(ISBLANK('Base Data'!D1056)),'Base Data'!D1056,"")</f>
        <v/>
      </c>
      <c r="E1055" s="116" t="str">
        <f>IF(NOT(ISBLANK('Base Data'!E1056)),'Base Data'!E1056,"")</f>
        <v/>
      </c>
      <c r="F1055" s="117" t="str">
        <f>IF(NOT(ISBLANK('Base Data'!F1056)),'Base Data'!F1056,"")</f>
        <v/>
      </c>
      <c r="G1055" s="117" t="str">
        <f>IF(NOT(ISBLANK('Base Data'!G1056)),'Base Data'!G1056,"")</f>
        <v/>
      </c>
      <c r="H1055" s="163">
        <f t="shared" si="3055"/>
        <v>0</v>
      </c>
      <c r="I1055" s="117" t="str">
        <f>IF(NOT(ISBLANK('Base Data'!H1056)),'Base Data'!H1056,"")</f>
        <v/>
      </c>
      <c r="J1055" s="163">
        <f>IF(AND(ISNUMBER(I1055),ISNUMBER(#REF!)),I1055-#REF!,IF(AND(NOT(ISNUMBER(I1055)),NOT(ISNUMBER(#REF!))),0,IF(NOT(ISNUMBER(I1055)),-#REF!,IF(NOT(ISNUMBER(#REF!)),I1055,0))))</f>
        <v>0</v>
      </c>
      <c r="K1055" s="163">
        <f t="shared" si="3056"/>
        <v>0</v>
      </c>
      <c r="L1055" s="163">
        <f t="shared" si="3224"/>
        <v>0</v>
      </c>
      <c r="M1055" s="116" t="str">
        <f>IF(NOT(ISBLANK('Base Data'!I1056)),'Base Data'!I1056,"")</f>
        <v/>
      </c>
      <c r="N1055" s="116" t="str">
        <f>IF(NOT(ISBLANK('Base Data'!J1056)),'Base Data'!J1056,"")</f>
        <v/>
      </c>
      <c r="O1055" s="117" t="str">
        <f>IF(NOT(ISBLANK('Base Data'!K1056)),'Base Data'!K1056,"")</f>
        <v/>
      </c>
      <c r="P1055" s="166">
        <f t="shared" si="3057"/>
        <v>0</v>
      </c>
      <c r="Q1055" s="116" t="str">
        <f>IF(NOT(ISBLANK('Base Data'!L1056)),'Base Data'!L1056,"")</f>
        <v/>
      </c>
      <c r="R1055" s="116" t="str">
        <f>IF(NOT(ISBLANK('Base Data'!M1056)),'Base Data'!M1056,"")</f>
        <v/>
      </c>
      <c r="S1055" s="116" t="str">
        <f>IF(NOT(ISBLANK('Base Data'!N1056)),'Base Data'!N1056,"")</f>
        <v/>
      </c>
      <c r="T1055" s="117" t="str">
        <f>IF(NOT(ISBLANK('Base Data'!O1056)),'Base Data'!O1056,"")</f>
        <v/>
      </c>
      <c r="U1055" s="116" t="str">
        <f>IF(NOT(ISBLANK('Base Data'!P1056)),'Base Data'!P1056,"")</f>
        <v/>
      </c>
      <c r="V1055" s="116" t="str">
        <f>IF(NOT(ISBLANK('Base Data'!Q1056)),'Base Data'!Q1056,"")</f>
        <v/>
      </c>
      <c r="W1055" s="116" t="str">
        <f>IF(NOT(ISBLANK('Base Data'!R1056)),'Base Data'!R1056,"")</f>
        <v/>
      </c>
      <c r="X1055" s="116" t="str">
        <f>IF(NOT(ISBLANK('Base Data'!S1056)),'Base Data'!S1056,"")</f>
        <v/>
      </c>
      <c r="Y1055" s="116" t="str">
        <f>IF(NOT(ISBLANK('Base Data'!T1056)),'Base Data'!T1056,"")</f>
        <v/>
      </c>
      <c r="Z1055" s="117" t="str">
        <f>IF(NOT(ISBLANK('Base Data'!U1056)),'Base Data'!U1056,"")</f>
        <v/>
      </c>
      <c r="AA1055" s="166">
        <f t="shared" si="3058"/>
        <v>0</v>
      </c>
      <c r="AB1055" s="116" t="str">
        <f>IF(NOT(ISBLANK('Base Data'!V1056)),'Base Data'!V1056,"")</f>
        <v/>
      </c>
      <c r="AC1055" s="117" t="str">
        <f>IF(NOT(ISBLANK('Base Data'!W1056)),'Base Data'!W1056,"")</f>
        <v/>
      </c>
      <c r="AD1055" s="166">
        <f t="shared" si="3059"/>
        <v>0</v>
      </c>
      <c r="AE1055" s="118" t="str">
        <f>IF(NOT(ISBLANK('Base Data'!X1056)),'Base Data'!X1056,"")</f>
        <v/>
      </c>
      <c r="AF1055" s="118" t="str">
        <f>IF(NOT(ISBLANK('Base Data'!Y1056)),'Base Data'!Y1056,"")</f>
        <v/>
      </c>
      <c r="AG1055" s="121" t="str">
        <f>IF(OR($A1055=2),"",'SEA Detail'!CF1117)</f>
        <v>.</v>
      </c>
      <c r="AH1055" s="115">
        <f t="shared" si="3225"/>
        <v>0</v>
      </c>
      <c r="AI1055" s="115">
        <f t="shared" si="3226"/>
        <v>0</v>
      </c>
      <c r="AJ1055" s="115">
        <f t="shared" si="3227"/>
        <v>0</v>
      </c>
      <c r="AK1055" s="115">
        <f t="shared" si="3228"/>
        <v>0</v>
      </c>
      <c r="AL1055" s="115">
        <f t="shared" si="3229"/>
        <v>0</v>
      </c>
      <c r="AM1055" s="115">
        <f t="shared" si="3230"/>
        <v>0</v>
      </c>
      <c r="AN1055" s="115">
        <f t="shared" si="3231"/>
        <v>0</v>
      </c>
      <c r="AO1055" s="115">
        <f t="shared" si="3232"/>
        <v>0</v>
      </c>
      <c r="AP1055" s="115">
        <f t="shared" si="3233"/>
        <v>0</v>
      </c>
      <c r="AQ1055" s="115">
        <f t="shared" si="3234"/>
        <v>0</v>
      </c>
      <c r="AR1055" s="115">
        <f t="shared" si="3060"/>
        <v>0</v>
      </c>
      <c r="AS1055" s="115">
        <f t="shared" si="3061"/>
        <v>0</v>
      </c>
      <c r="AT1055" s="115">
        <f t="shared" si="3062"/>
        <v>0</v>
      </c>
      <c r="AU1055" s="115">
        <f t="shared" si="3063"/>
        <v>0</v>
      </c>
      <c r="AV1055" s="115">
        <f t="shared" si="3064"/>
        <v>0</v>
      </c>
      <c r="AW1055" s="115">
        <f t="shared" si="3065"/>
        <v>0</v>
      </c>
      <c r="AX1055" s="115">
        <f t="shared" si="3066"/>
        <v>0</v>
      </c>
      <c r="AY1055" s="115">
        <f t="shared" si="3067"/>
        <v>0</v>
      </c>
      <c r="AZ1055" s="115">
        <f t="shared" si="3068"/>
        <v>0</v>
      </c>
      <c r="BA1055" s="115">
        <f t="shared" si="3069"/>
        <v>0</v>
      </c>
      <c r="BB1055" s="115">
        <f t="shared" si="3235"/>
        <v>0</v>
      </c>
      <c r="BC1055" s="115">
        <f t="shared" si="3070"/>
        <v>0</v>
      </c>
      <c r="BD1055" s="115">
        <f t="shared" si="3071"/>
        <v>0</v>
      </c>
      <c r="BE1055" s="115">
        <f t="shared" si="3072"/>
        <v>0</v>
      </c>
      <c r="BF1055" s="115">
        <f t="shared" si="3073"/>
        <v>0</v>
      </c>
      <c r="BG1055" s="115">
        <f t="shared" si="3074"/>
        <v>0</v>
      </c>
      <c r="BH1055" s="115">
        <f t="shared" si="3075"/>
        <v>0</v>
      </c>
      <c r="BI1055" s="115">
        <f t="shared" si="3076"/>
        <v>0</v>
      </c>
      <c r="BJ1055" s="115">
        <f t="shared" si="3077"/>
        <v>0</v>
      </c>
      <c r="BK1055" s="115">
        <f t="shared" si="3078"/>
        <v>0</v>
      </c>
      <c r="BL1055" s="115">
        <f t="shared" si="3079"/>
        <v>0</v>
      </c>
      <c r="BM1055" s="115">
        <f t="shared" si="3080"/>
        <v>0</v>
      </c>
      <c r="BN1055" s="115">
        <f t="shared" si="3081"/>
        <v>0</v>
      </c>
      <c r="BO1055" s="115">
        <f t="shared" si="3082"/>
        <v>0</v>
      </c>
      <c r="BP1055" s="115">
        <f t="shared" si="3083"/>
        <v>0</v>
      </c>
      <c r="BQ1055" s="115">
        <f t="shared" si="3084"/>
        <v>0</v>
      </c>
      <c r="BR1055" s="115">
        <f t="shared" si="3085"/>
        <v>0</v>
      </c>
      <c r="BS1055" s="115">
        <f t="shared" si="3086"/>
        <v>0</v>
      </c>
      <c r="BT1055" s="115">
        <f t="shared" si="3087"/>
        <v>0</v>
      </c>
      <c r="BU1055" s="115">
        <f t="shared" si="3088"/>
        <v>0</v>
      </c>
      <c r="BV1055" s="115">
        <f t="shared" si="3089"/>
        <v>0</v>
      </c>
      <c r="BW1055" s="115">
        <f t="shared" si="3090"/>
        <v>0</v>
      </c>
      <c r="BX1055" s="115">
        <f t="shared" si="3091"/>
        <v>0</v>
      </c>
      <c r="BY1055" s="115">
        <f t="shared" si="3092"/>
        <v>0</v>
      </c>
      <c r="BZ1055" s="115">
        <f t="shared" si="3093"/>
        <v>0</v>
      </c>
      <c r="CA1055" s="115">
        <v>0</v>
      </c>
      <c r="CB1055" s="115">
        <f>IFERROR(IF(OR($A1055=2,$A1055=3,$C1055=""),0,IF(E1055="",1,IF(ISERROR(VLOOKUP('Auto-Calculations'!E1055,LEA_ESA_Lookup,2,FALSE)),1,0))),"0*")</f>
        <v>0</v>
      </c>
      <c r="CC1055" s="115">
        <f t="shared" si="3094"/>
        <v>0</v>
      </c>
      <c r="CD1055" s="115">
        <f t="shared" si="3095"/>
        <v>0</v>
      </c>
      <c r="CE1055" s="115">
        <f t="shared" si="3096"/>
        <v>0</v>
      </c>
      <c r="CF1055" s="115">
        <f t="shared" si="3097"/>
        <v>0</v>
      </c>
      <c r="CG1055" s="115">
        <f t="shared" si="3098"/>
        <v>0</v>
      </c>
      <c r="CH1055" s="115">
        <f t="shared" si="3099"/>
        <v>0</v>
      </c>
      <c r="CI1055" s="119">
        <f t="shared" si="3100"/>
        <v>0</v>
      </c>
      <c r="CJ1055" s="115">
        <f t="shared" si="3101"/>
        <v>0</v>
      </c>
      <c r="CK1055" s="115">
        <f t="shared" si="3102"/>
        <v>0</v>
      </c>
      <c r="CL1055" s="115">
        <f t="shared" si="3103"/>
        <v>0</v>
      </c>
      <c r="CM1055" s="115">
        <f t="shared" si="3104"/>
        <v>0</v>
      </c>
      <c r="CN1055" s="115">
        <f t="shared" si="3105"/>
        <v>0</v>
      </c>
      <c r="CO1055" s="115">
        <f>IFERROR(IF(OR($A1055=2,$A1055=3,$C1055=""),0,IF('Auto-Calculations'!Z1055="M",1,0)),"0*")</f>
        <v>0</v>
      </c>
      <c r="CP1055" s="115">
        <f>IFERROR(IF(OR($A1055=2,$A1055=3,$C1055=""),0,IF('Auto-Calculations'!AE1055="M",1,0)),"0*")</f>
        <v>0</v>
      </c>
      <c r="CQ1055" s="115">
        <f>IFERROR(IF(OR($A1055=2,$A1055=3,$C1055=""),0,IF('Auto-Calculations'!V1055="M",1,0)),"0*")</f>
        <v>0</v>
      </c>
      <c r="CR1055" s="115">
        <f>IFERROR(IF(OR($A1055=2,$A1055=3,$C1055=""),0,IF('Auto-Calculations'!W1055="M",1,0)),"0*")</f>
        <v>0</v>
      </c>
      <c r="CS1055" s="115">
        <f>IFERROR(IF(OR($A1055=2,$A1055=3,$C1055=""),0,IF('Auto-Calculations'!X1055="M",1,0)),"0*")</f>
        <v>0</v>
      </c>
      <c r="CT1055" s="115">
        <f>IFERROR(IF(OR($A1055=2,$A1055=3,$C1055=""),0,IF('Auto-Calculations'!Y1055="M",1,0)),"0*")</f>
        <v>0</v>
      </c>
      <c r="CU1055" s="115">
        <f t="shared" si="3106"/>
        <v>0</v>
      </c>
      <c r="CV1055" s="115">
        <f t="shared" si="3107"/>
        <v>0</v>
      </c>
      <c r="CW1055" s="115">
        <f t="shared" si="3108"/>
        <v>0</v>
      </c>
      <c r="CX1055" s="115">
        <f t="shared" si="3109"/>
        <v>0</v>
      </c>
      <c r="CY1055" s="115">
        <f t="shared" si="3110"/>
        <v>0</v>
      </c>
      <c r="CZ1055" s="111">
        <f t="shared" si="3111"/>
        <v>0</v>
      </c>
      <c r="DA1055" s="111">
        <f t="shared" si="3112"/>
        <v>0</v>
      </c>
      <c r="DB1055" s="111">
        <f t="shared" si="3113"/>
        <v>0</v>
      </c>
      <c r="DC1055" s="115">
        <f t="shared" si="3114"/>
        <v>0</v>
      </c>
      <c r="DD1055" s="111">
        <f t="shared" si="3115"/>
        <v>0</v>
      </c>
      <c r="DE1055" s="115">
        <f t="shared" si="3116"/>
        <v>0</v>
      </c>
      <c r="DF1055" s="115">
        <f t="shared" si="3117"/>
        <v>0</v>
      </c>
      <c r="DG1055" s="115">
        <f>IFERROR(IF(OR($A1055=3,C1055="American Samoa",C1055="Federated States of Micronesia",C1055="Guam",C1055="Hawaii",C1055="Northern Marianas",C1055="Puerto Rico",C1055="Republic of Palau",C1055="Republic of the Marshall Islands",C1055="Bureau of Indian Education"),0,IF('Auto-Calculations'!Q1055="NA",1,0)),"0*")</f>
        <v>0</v>
      </c>
      <c r="DH1055" s="115">
        <f t="shared" si="3236"/>
        <v>0</v>
      </c>
      <c r="DI1055" s="115">
        <f t="shared" si="3237"/>
        <v>0</v>
      </c>
      <c r="DJ1055" s="115">
        <f t="shared" si="3238"/>
        <v>0</v>
      </c>
      <c r="DK1055" s="111"/>
      <c r="DL1055" s="111"/>
      <c r="DM1055" s="111"/>
      <c r="DN1055" s="111"/>
      <c r="DO1055" s="111"/>
      <c r="DP1055" s="111"/>
      <c r="DQ1055" s="111"/>
      <c r="DR1055" s="120" t="str">
        <f t="shared" si="3239"/>
        <v>0000000000000000000000000000000000000000000000000000000000000000000000000000000</v>
      </c>
      <c r="DS1055" s="111" t="str">
        <f t="shared" si="3118"/>
        <v>No Error</v>
      </c>
      <c r="DT1055" s="111" t="str">
        <f t="shared" si="3119"/>
        <v>No Error</v>
      </c>
      <c r="DU1055" s="111" t="str">
        <f t="shared" si="3120"/>
        <v>No Error</v>
      </c>
      <c r="DV1055" s="111" t="str">
        <f t="shared" si="3121"/>
        <v>No Error</v>
      </c>
      <c r="DW1055" s="111" t="str">
        <f t="shared" si="3122"/>
        <v>No Error</v>
      </c>
      <c r="DX1055" s="111" t="str">
        <f t="shared" si="3123"/>
        <v>No Error</v>
      </c>
      <c r="DY1055" s="111" t="str">
        <f t="shared" si="3124"/>
        <v>No Error</v>
      </c>
      <c r="DZ1055" s="111" t="str">
        <f t="shared" si="3125"/>
        <v>No Error</v>
      </c>
      <c r="EA1055" s="111" t="str">
        <f t="shared" si="3126"/>
        <v>No Error</v>
      </c>
      <c r="EB1055" s="111" t="str">
        <f t="shared" si="3127"/>
        <v>No Error</v>
      </c>
      <c r="EC1055" s="111" t="str">
        <f t="shared" si="3128"/>
        <v>No Error</v>
      </c>
      <c r="ED1055" s="111" t="str">
        <f t="shared" si="3129"/>
        <v>No Error</v>
      </c>
      <c r="EE1055" s="111" t="str">
        <f t="shared" si="3130"/>
        <v>No Error</v>
      </c>
      <c r="EF1055" s="111" t="str">
        <f t="shared" si="3131"/>
        <v>No Error</v>
      </c>
      <c r="EG1055" s="111" t="str">
        <f t="shared" si="3132"/>
        <v>No Error</v>
      </c>
      <c r="EH1055" s="111" t="str">
        <f t="shared" si="3133"/>
        <v>No Error</v>
      </c>
      <c r="EI1055" s="111" t="str">
        <f t="shared" si="3134"/>
        <v>No Error</v>
      </c>
      <c r="EJ1055" s="111" t="str">
        <f t="shared" si="3135"/>
        <v>No Error</v>
      </c>
      <c r="EK1055" s="111" t="str">
        <f t="shared" si="3136"/>
        <v>No Error</v>
      </c>
      <c r="EL1055" s="111" t="str">
        <f t="shared" si="3137"/>
        <v>No Error</v>
      </c>
      <c r="EM1055" s="111" t="str">
        <f t="shared" si="3138"/>
        <v>No Error</v>
      </c>
      <c r="EN1055" s="111" t="str">
        <f t="shared" si="3139"/>
        <v>No Error</v>
      </c>
      <c r="EO1055" s="111" t="str">
        <f t="shared" si="3140"/>
        <v>No Error</v>
      </c>
      <c r="EP1055" s="111" t="str">
        <f t="shared" si="3141"/>
        <v>No Error</v>
      </c>
      <c r="EQ1055" s="111" t="str">
        <f t="shared" si="3142"/>
        <v>No Error</v>
      </c>
      <c r="ER1055" s="111" t="str">
        <f t="shared" si="3143"/>
        <v>No Error</v>
      </c>
      <c r="ES1055" s="111" t="str">
        <f t="shared" si="3144"/>
        <v>No Error</v>
      </c>
      <c r="ET1055" s="111" t="str">
        <f t="shared" si="3145"/>
        <v>No Error</v>
      </c>
      <c r="EU1055" s="111" t="str">
        <f t="shared" si="3146"/>
        <v>No Error</v>
      </c>
      <c r="EV1055" s="111" t="str">
        <f t="shared" si="3147"/>
        <v>No Error</v>
      </c>
      <c r="EW1055" s="111" t="str">
        <f t="shared" si="3148"/>
        <v>No Error</v>
      </c>
      <c r="EX1055" s="111" t="str">
        <f t="shared" si="3149"/>
        <v>No Error</v>
      </c>
      <c r="EY1055" s="111" t="str">
        <f t="shared" si="3150"/>
        <v>No Error</v>
      </c>
      <c r="EZ1055" s="111" t="str">
        <f t="shared" si="3151"/>
        <v>No Error</v>
      </c>
      <c r="FA1055" s="111" t="str">
        <f t="shared" si="3152"/>
        <v>No Error</v>
      </c>
      <c r="FB1055" s="111" t="str">
        <f t="shared" si="3153"/>
        <v>No Error</v>
      </c>
      <c r="FC1055" s="111" t="str">
        <f t="shared" si="3154"/>
        <v>No Error</v>
      </c>
      <c r="FD1055" s="111" t="str">
        <f t="shared" si="3155"/>
        <v>No Error</v>
      </c>
      <c r="FE1055" s="111" t="str">
        <f t="shared" si="3156"/>
        <v>No Error</v>
      </c>
      <c r="FF1055" s="111" t="str">
        <f t="shared" si="3157"/>
        <v>No Error</v>
      </c>
      <c r="FG1055" s="111" t="str">
        <f t="shared" si="3158"/>
        <v>No Error</v>
      </c>
      <c r="FH1055" s="111" t="str">
        <f t="shared" si="3159"/>
        <v>No Error</v>
      </c>
      <c r="FI1055" s="111" t="str">
        <f t="shared" si="3160"/>
        <v>No Error</v>
      </c>
      <c r="FJ1055" s="111" t="str">
        <f t="shared" si="3161"/>
        <v>No Error</v>
      </c>
      <c r="FK1055" s="111" t="str">
        <f t="shared" si="3162"/>
        <v>No Error</v>
      </c>
      <c r="FL1055" s="111" t="str">
        <f t="shared" si="3163"/>
        <v>No Error</v>
      </c>
      <c r="FM1055" s="111" t="str">
        <f t="shared" si="3164"/>
        <v>No Error</v>
      </c>
      <c r="FN1055" s="111" t="str">
        <f t="shared" si="3165"/>
        <v>No Error</v>
      </c>
      <c r="FO1055" s="111" t="str">
        <f t="shared" si="3166"/>
        <v>No Error</v>
      </c>
      <c r="FP1055" s="111" t="str">
        <f t="shared" si="3167"/>
        <v>No Error</v>
      </c>
      <c r="FQ1055" s="111" t="str">
        <f t="shared" si="3168"/>
        <v>No Error</v>
      </c>
      <c r="FR1055" s="111" t="str">
        <f t="shared" si="3169"/>
        <v>No Error</v>
      </c>
      <c r="FS1055" s="111" t="str">
        <f t="shared" si="3170"/>
        <v>No Error</v>
      </c>
      <c r="FT1055" s="111" t="str">
        <f t="shared" si="3171"/>
        <v>No Error</v>
      </c>
      <c r="FU1055" s="111" t="str">
        <f t="shared" si="3172"/>
        <v>No Error</v>
      </c>
      <c r="FV1055" s="111" t="str">
        <f t="shared" si="3173"/>
        <v>No Error</v>
      </c>
      <c r="FW1055" s="111" t="str">
        <f t="shared" si="3174"/>
        <v>No Error</v>
      </c>
      <c r="FX1055" s="111" t="str">
        <f t="shared" si="3175"/>
        <v>No Error</v>
      </c>
      <c r="FY1055" s="111" t="str">
        <f t="shared" si="3176"/>
        <v>No Error</v>
      </c>
      <c r="FZ1055" s="111" t="str">
        <f t="shared" si="3177"/>
        <v>No Error</v>
      </c>
      <c r="GA1055" s="111" t="str">
        <f t="shared" si="3178"/>
        <v>No Error</v>
      </c>
      <c r="GB1055" s="111" t="str">
        <f t="shared" si="3179"/>
        <v>No Error</v>
      </c>
      <c r="GC1055" s="111" t="str">
        <f t="shared" si="3180"/>
        <v>No Error</v>
      </c>
      <c r="GD1055" s="111" t="str">
        <f t="shared" si="3181"/>
        <v>No Error</v>
      </c>
      <c r="GE1055" s="111" t="str">
        <f t="shared" si="3182"/>
        <v>No Error</v>
      </c>
      <c r="GF1055" s="111" t="str">
        <f t="shared" si="3183"/>
        <v>No Error</v>
      </c>
      <c r="GG1055" s="111" t="str">
        <f t="shared" si="3184"/>
        <v>No Error</v>
      </c>
      <c r="GH1055" s="111" t="str">
        <f t="shared" si="3185"/>
        <v>No Error</v>
      </c>
      <c r="GI1055" s="111" t="str">
        <f t="shared" si="3186"/>
        <v>No Error</v>
      </c>
      <c r="GJ1055" s="111" t="str">
        <f t="shared" si="3187"/>
        <v>No Error</v>
      </c>
      <c r="GK1055" s="111" t="str">
        <f t="shared" si="3188"/>
        <v>No Error</v>
      </c>
      <c r="GL1055" s="111" t="str">
        <f t="shared" si="3189"/>
        <v>No Error</v>
      </c>
      <c r="GM1055" s="111" t="str">
        <f t="shared" si="3190"/>
        <v>No Error</v>
      </c>
      <c r="GN1055" s="111" t="str">
        <f t="shared" si="3191"/>
        <v>No Error</v>
      </c>
      <c r="GO1055" s="111" t="str">
        <f t="shared" si="3192"/>
        <v>No Error</v>
      </c>
      <c r="GP1055" s="111" t="str">
        <f t="shared" si="3193"/>
        <v>No Error</v>
      </c>
      <c r="GQ1055" s="111" t="str">
        <f t="shared" si="3194"/>
        <v>No Error</v>
      </c>
      <c r="GR1055" s="111" t="str">
        <f t="shared" si="3195"/>
        <v>No Error</v>
      </c>
      <c r="GS1055" s="111" t="str">
        <f t="shared" si="3195"/>
        <v>No Error</v>
      </c>
      <c r="GT1055" s="111" t="str">
        <f t="shared" si="3195"/>
        <v>No Error</v>
      </c>
      <c r="GU1055" s="111" t="str">
        <f t="shared" si="3195"/>
        <v>No Error</v>
      </c>
      <c r="GV1055" s="111"/>
      <c r="GW1055" s="111">
        <f t="shared" si="3196"/>
        <v>0</v>
      </c>
      <c r="GX1055" s="111">
        <f t="shared" si="3197"/>
        <v>0</v>
      </c>
      <c r="GY1055" s="111" t="str">
        <f t="shared" si="3198"/>
        <v/>
      </c>
      <c r="GZ1055" s="111">
        <f t="shared" si="3199"/>
        <v>0</v>
      </c>
      <c r="HA1055" s="111">
        <f t="shared" si="3200"/>
        <v>0</v>
      </c>
      <c r="HB1055" s="111">
        <f t="shared" si="3240"/>
        <v>0</v>
      </c>
      <c r="HC1055" s="121" t="str">
        <f>IF(OR($A1055=2,$A1055=3),"",'SEA Detail'!CF1117)</f>
        <v>.</v>
      </c>
      <c r="HD1055" s="111">
        <f t="shared" si="3241"/>
        <v>0</v>
      </c>
      <c r="HE1055" s="111">
        <f t="shared" si="3242"/>
        <v>0</v>
      </c>
      <c r="HF1055" s="111">
        <f t="shared" si="3243"/>
        <v>0</v>
      </c>
      <c r="HG1055" s="111">
        <f t="shared" si="3244"/>
        <v>0</v>
      </c>
      <c r="HH1055" s="111">
        <f t="shared" si="3201"/>
        <v>0</v>
      </c>
      <c r="HI1055" s="111">
        <f t="shared" si="3202"/>
        <v>0</v>
      </c>
      <c r="HJ1055" s="111">
        <f t="shared" si="3203"/>
        <v>0</v>
      </c>
      <c r="HK1055" s="111">
        <f t="shared" si="3204"/>
        <v>0</v>
      </c>
      <c r="HL1055" s="111">
        <f t="shared" si="3205"/>
        <v>0</v>
      </c>
      <c r="HM1055" s="111">
        <f t="shared" si="3206"/>
        <v>0</v>
      </c>
      <c r="HN1055" s="111">
        <f t="shared" si="3207"/>
        <v>0</v>
      </c>
      <c r="HO1055" s="111">
        <f t="shared" si="3208"/>
        <v>0</v>
      </c>
      <c r="HP1055" s="111">
        <f t="shared" si="3209"/>
        <v>0</v>
      </c>
      <c r="HQ1055" s="111">
        <f t="shared" si="3210"/>
        <v>0</v>
      </c>
      <c r="HR1055" s="111">
        <f t="shared" si="3211"/>
        <v>0</v>
      </c>
      <c r="HS1055" s="111">
        <f t="shared" si="3212"/>
        <v>0</v>
      </c>
      <c r="HT1055" s="111">
        <f t="shared" si="3213"/>
        <v>0</v>
      </c>
      <c r="HU1055" s="111">
        <f t="shared" si="3214"/>
        <v>0</v>
      </c>
      <c r="HV1055" s="111">
        <f t="shared" si="3215"/>
        <v>0</v>
      </c>
      <c r="HW1055" s="111">
        <f t="shared" si="3216"/>
        <v>0</v>
      </c>
      <c r="HX1055" s="111">
        <f t="shared" si="3217"/>
        <v>0</v>
      </c>
      <c r="HY1055" s="111">
        <f t="shared" si="3218"/>
        <v>0</v>
      </c>
      <c r="HZ1055" s="111">
        <f t="shared" si="3219"/>
        <v>0</v>
      </c>
      <c r="IA1055" s="111">
        <f t="shared" si="3220"/>
        <v>0</v>
      </c>
      <c r="IB1055" s="111">
        <f t="shared" si="3221"/>
        <v>0</v>
      </c>
      <c r="IC1055" s="111">
        <f t="shared" si="3222"/>
        <v>0</v>
      </c>
      <c r="ID1055" s="111">
        <f t="shared" si="3223"/>
        <v>0</v>
      </c>
      <c r="IE1055" s="111">
        <f>IF(AND(OR($A1055=2,$E1055=""),NOT(ISBLANK('Base Data'!I1056))),1,IF(OR($A1055=2,$C1055="",$E1055=""),0,1))</f>
        <v>0</v>
      </c>
      <c r="IF1055" s="111"/>
      <c r="IG1055" s="111"/>
      <c r="IH1055" s="111"/>
      <c r="II1055" s="111">
        <f>IF('Base Data'!C1056="",0,IF('Base Data'!D1056="",1,0))</f>
        <v>0</v>
      </c>
    </row>
    <row r="1056" spans="1:243" x14ac:dyDescent="0.3">
      <c r="A1056" s="116" t="str">
        <f>IF(NOT(ISBLANK('Base Data'!A1057)),'Base Data'!A1057,"")</f>
        <v/>
      </c>
      <c r="B1056" s="116" t="str">
        <f>IF(NOT(ISBLANK('Base Data'!B1057)),'Base Data'!B1057,"")</f>
        <v/>
      </c>
      <c r="C1056" s="125" t="str">
        <f>IF(NOT(ISBLANK('Base Data'!C1057)),'Base Data'!C1057,"")</f>
        <v/>
      </c>
      <c r="D1056" s="125" t="str">
        <f>IF(NOT(ISBLANK('Base Data'!D1057)),'Base Data'!D1057,"")</f>
        <v/>
      </c>
      <c r="E1056" s="116" t="str">
        <f>IF(NOT(ISBLANK('Base Data'!E1057)),'Base Data'!E1057,"")</f>
        <v/>
      </c>
      <c r="F1056" s="117" t="str">
        <f>IF(NOT(ISBLANK('Base Data'!F1057)),'Base Data'!F1057,"")</f>
        <v/>
      </c>
      <c r="G1056" s="117" t="str">
        <f>IF(NOT(ISBLANK('Base Data'!G1057)),'Base Data'!G1057,"")</f>
        <v/>
      </c>
      <c r="H1056" s="163">
        <f t="shared" si="3055"/>
        <v>0</v>
      </c>
      <c r="I1056" s="117" t="str">
        <f>IF(NOT(ISBLANK('Base Data'!H1057)),'Base Data'!H1057,"")</f>
        <v/>
      </c>
      <c r="J1056" s="163">
        <f>IF(AND(ISNUMBER(I1056),ISNUMBER(#REF!)),I1056-#REF!,IF(AND(NOT(ISNUMBER(I1056)),NOT(ISNUMBER(#REF!))),0,IF(NOT(ISNUMBER(I1056)),-#REF!,IF(NOT(ISNUMBER(#REF!)),I1056,0))))</f>
        <v>0</v>
      </c>
      <c r="K1056" s="163">
        <f t="shared" si="3056"/>
        <v>0</v>
      </c>
      <c r="L1056" s="163">
        <f t="shared" si="3224"/>
        <v>0</v>
      </c>
      <c r="M1056" s="116" t="str">
        <f>IF(NOT(ISBLANK('Base Data'!I1057)),'Base Data'!I1057,"")</f>
        <v/>
      </c>
      <c r="N1056" s="116" t="str">
        <f>IF(NOT(ISBLANK('Base Data'!J1057)),'Base Data'!J1057,"")</f>
        <v/>
      </c>
      <c r="O1056" s="117" t="str">
        <f>IF(NOT(ISBLANK('Base Data'!K1057)),'Base Data'!K1057,"")</f>
        <v/>
      </c>
      <c r="P1056" s="166">
        <f t="shared" si="3057"/>
        <v>0</v>
      </c>
      <c r="Q1056" s="116" t="str">
        <f>IF(NOT(ISBLANK('Base Data'!L1057)),'Base Data'!L1057,"")</f>
        <v/>
      </c>
      <c r="R1056" s="116" t="str">
        <f>IF(NOT(ISBLANK('Base Data'!M1057)),'Base Data'!M1057,"")</f>
        <v/>
      </c>
      <c r="S1056" s="116" t="str">
        <f>IF(NOT(ISBLANK('Base Data'!N1057)),'Base Data'!N1057,"")</f>
        <v/>
      </c>
      <c r="T1056" s="117" t="str">
        <f>IF(NOT(ISBLANK('Base Data'!O1057)),'Base Data'!O1057,"")</f>
        <v/>
      </c>
      <c r="U1056" s="116" t="str">
        <f>IF(NOT(ISBLANK('Base Data'!P1057)),'Base Data'!P1057,"")</f>
        <v/>
      </c>
      <c r="V1056" s="116" t="str">
        <f>IF(NOT(ISBLANK('Base Data'!Q1057)),'Base Data'!Q1057,"")</f>
        <v/>
      </c>
      <c r="W1056" s="116" t="str">
        <f>IF(NOT(ISBLANK('Base Data'!R1057)),'Base Data'!R1057,"")</f>
        <v/>
      </c>
      <c r="X1056" s="116" t="str">
        <f>IF(NOT(ISBLANK('Base Data'!S1057)),'Base Data'!S1057,"")</f>
        <v/>
      </c>
      <c r="Y1056" s="116" t="str">
        <f>IF(NOT(ISBLANK('Base Data'!T1057)),'Base Data'!T1057,"")</f>
        <v/>
      </c>
      <c r="Z1056" s="117" t="str">
        <f>IF(NOT(ISBLANK('Base Data'!U1057)),'Base Data'!U1057,"")</f>
        <v/>
      </c>
      <c r="AA1056" s="166">
        <f t="shared" si="3058"/>
        <v>0</v>
      </c>
      <c r="AB1056" s="116" t="str">
        <f>IF(NOT(ISBLANK('Base Data'!V1057)),'Base Data'!V1057,"")</f>
        <v/>
      </c>
      <c r="AC1056" s="117" t="str">
        <f>IF(NOT(ISBLANK('Base Data'!W1057)),'Base Data'!W1057,"")</f>
        <v/>
      </c>
      <c r="AD1056" s="166">
        <f t="shared" si="3059"/>
        <v>0</v>
      </c>
      <c r="AE1056" s="118" t="str">
        <f>IF(NOT(ISBLANK('Base Data'!X1057)),'Base Data'!X1057,"")</f>
        <v/>
      </c>
      <c r="AF1056" s="118" t="str">
        <f>IF(NOT(ISBLANK('Base Data'!Y1057)),'Base Data'!Y1057,"")</f>
        <v/>
      </c>
      <c r="AG1056" s="121" t="str">
        <f>IF(OR($A1056=2),"",'SEA Detail'!CF1118)</f>
        <v>.</v>
      </c>
      <c r="AH1056" s="115">
        <f t="shared" si="3225"/>
        <v>0</v>
      </c>
      <c r="AI1056" s="115">
        <f t="shared" si="3226"/>
        <v>0</v>
      </c>
      <c r="AJ1056" s="115">
        <f t="shared" si="3227"/>
        <v>0</v>
      </c>
      <c r="AK1056" s="115">
        <f t="shared" si="3228"/>
        <v>0</v>
      </c>
      <c r="AL1056" s="115">
        <f t="shared" si="3229"/>
        <v>0</v>
      </c>
      <c r="AM1056" s="115">
        <f t="shared" si="3230"/>
        <v>0</v>
      </c>
      <c r="AN1056" s="115">
        <f t="shared" si="3231"/>
        <v>0</v>
      </c>
      <c r="AO1056" s="115">
        <f t="shared" si="3232"/>
        <v>0</v>
      </c>
      <c r="AP1056" s="115">
        <f t="shared" si="3233"/>
        <v>0</v>
      </c>
      <c r="AQ1056" s="115">
        <f t="shared" si="3234"/>
        <v>0</v>
      </c>
      <c r="AR1056" s="115">
        <f t="shared" si="3060"/>
        <v>0</v>
      </c>
      <c r="AS1056" s="115">
        <f t="shared" si="3061"/>
        <v>0</v>
      </c>
      <c r="AT1056" s="115">
        <f t="shared" si="3062"/>
        <v>0</v>
      </c>
      <c r="AU1056" s="115">
        <f t="shared" si="3063"/>
        <v>0</v>
      </c>
      <c r="AV1056" s="115">
        <f t="shared" si="3064"/>
        <v>0</v>
      </c>
      <c r="AW1056" s="115">
        <f t="shared" si="3065"/>
        <v>0</v>
      </c>
      <c r="AX1056" s="115">
        <f t="shared" si="3066"/>
        <v>0</v>
      </c>
      <c r="AY1056" s="115">
        <f t="shared" si="3067"/>
        <v>0</v>
      </c>
      <c r="AZ1056" s="115">
        <f t="shared" si="3068"/>
        <v>0</v>
      </c>
      <c r="BA1056" s="115">
        <f t="shared" si="3069"/>
        <v>0</v>
      </c>
      <c r="BB1056" s="115">
        <f t="shared" si="3235"/>
        <v>0</v>
      </c>
      <c r="BC1056" s="115">
        <f t="shared" si="3070"/>
        <v>0</v>
      </c>
      <c r="BD1056" s="115">
        <f t="shared" si="3071"/>
        <v>0</v>
      </c>
      <c r="BE1056" s="115">
        <f t="shared" si="3072"/>
        <v>0</v>
      </c>
      <c r="BF1056" s="115">
        <f t="shared" si="3073"/>
        <v>0</v>
      </c>
      <c r="BG1056" s="115">
        <f t="shared" si="3074"/>
        <v>0</v>
      </c>
      <c r="BH1056" s="115">
        <f t="shared" si="3075"/>
        <v>0</v>
      </c>
      <c r="BI1056" s="115">
        <f t="shared" si="3076"/>
        <v>0</v>
      </c>
      <c r="BJ1056" s="115">
        <f t="shared" si="3077"/>
        <v>0</v>
      </c>
      <c r="BK1056" s="115">
        <f t="shared" si="3078"/>
        <v>0</v>
      </c>
      <c r="BL1056" s="115">
        <f t="shared" si="3079"/>
        <v>0</v>
      </c>
      <c r="BM1056" s="115">
        <f t="shared" si="3080"/>
        <v>0</v>
      </c>
      <c r="BN1056" s="115">
        <f t="shared" si="3081"/>
        <v>0</v>
      </c>
      <c r="BO1056" s="115">
        <f t="shared" si="3082"/>
        <v>0</v>
      </c>
      <c r="BP1056" s="115">
        <f t="shared" si="3083"/>
        <v>0</v>
      </c>
      <c r="BQ1056" s="115">
        <f t="shared" si="3084"/>
        <v>0</v>
      </c>
      <c r="BR1056" s="115">
        <f t="shared" si="3085"/>
        <v>0</v>
      </c>
      <c r="BS1056" s="115">
        <f t="shared" si="3086"/>
        <v>0</v>
      </c>
      <c r="BT1056" s="115">
        <f t="shared" si="3087"/>
        <v>0</v>
      </c>
      <c r="BU1056" s="115">
        <f t="shared" si="3088"/>
        <v>0</v>
      </c>
      <c r="BV1056" s="115">
        <f t="shared" si="3089"/>
        <v>0</v>
      </c>
      <c r="BW1056" s="115">
        <f t="shared" si="3090"/>
        <v>0</v>
      </c>
      <c r="BX1056" s="115">
        <f t="shared" si="3091"/>
        <v>0</v>
      </c>
      <c r="BY1056" s="115">
        <f t="shared" si="3092"/>
        <v>0</v>
      </c>
      <c r="BZ1056" s="115">
        <f t="shared" si="3093"/>
        <v>0</v>
      </c>
      <c r="CA1056" s="115">
        <v>0</v>
      </c>
      <c r="CB1056" s="115">
        <f>IFERROR(IF(OR($A1056=2,$A1056=3,$C1056=""),0,IF(E1056="",1,IF(ISERROR(VLOOKUP('Auto-Calculations'!E1056,LEA_ESA_Lookup,2,FALSE)),1,0))),"0*")</f>
        <v>0</v>
      </c>
      <c r="CC1056" s="115">
        <f t="shared" si="3094"/>
        <v>0</v>
      </c>
      <c r="CD1056" s="115">
        <f t="shared" si="3095"/>
        <v>0</v>
      </c>
      <c r="CE1056" s="115">
        <f t="shared" si="3096"/>
        <v>0</v>
      </c>
      <c r="CF1056" s="115">
        <f t="shared" si="3097"/>
        <v>0</v>
      </c>
      <c r="CG1056" s="115">
        <f t="shared" si="3098"/>
        <v>0</v>
      </c>
      <c r="CH1056" s="115">
        <f t="shared" si="3099"/>
        <v>0</v>
      </c>
      <c r="CI1056" s="119">
        <f t="shared" si="3100"/>
        <v>0</v>
      </c>
      <c r="CJ1056" s="115">
        <f t="shared" si="3101"/>
        <v>0</v>
      </c>
      <c r="CK1056" s="115">
        <f t="shared" si="3102"/>
        <v>0</v>
      </c>
      <c r="CL1056" s="115">
        <f t="shared" si="3103"/>
        <v>0</v>
      </c>
      <c r="CM1056" s="115">
        <f t="shared" si="3104"/>
        <v>0</v>
      </c>
      <c r="CN1056" s="115">
        <f t="shared" si="3105"/>
        <v>0</v>
      </c>
      <c r="CO1056" s="115">
        <f>IFERROR(IF(OR($A1056=2,$A1056=3,$C1056=""),0,IF('Auto-Calculations'!Z1056="M",1,0)),"0*")</f>
        <v>0</v>
      </c>
      <c r="CP1056" s="115">
        <f>IFERROR(IF(OR($A1056=2,$A1056=3,$C1056=""),0,IF('Auto-Calculations'!AE1056="M",1,0)),"0*")</f>
        <v>0</v>
      </c>
      <c r="CQ1056" s="115">
        <f>IFERROR(IF(OR($A1056=2,$A1056=3,$C1056=""),0,IF('Auto-Calculations'!V1056="M",1,0)),"0*")</f>
        <v>0</v>
      </c>
      <c r="CR1056" s="115">
        <f>IFERROR(IF(OR($A1056=2,$A1056=3,$C1056=""),0,IF('Auto-Calculations'!W1056="M",1,0)),"0*")</f>
        <v>0</v>
      </c>
      <c r="CS1056" s="115">
        <f>IFERROR(IF(OR($A1056=2,$A1056=3,$C1056=""),0,IF('Auto-Calculations'!X1056="M",1,0)),"0*")</f>
        <v>0</v>
      </c>
      <c r="CT1056" s="115">
        <f>IFERROR(IF(OR($A1056=2,$A1056=3,$C1056=""),0,IF('Auto-Calculations'!Y1056="M",1,0)),"0*")</f>
        <v>0</v>
      </c>
      <c r="CU1056" s="115">
        <f t="shared" si="3106"/>
        <v>0</v>
      </c>
      <c r="CV1056" s="115">
        <f t="shared" si="3107"/>
        <v>0</v>
      </c>
      <c r="CW1056" s="115">
        <f t="shared" si="3108"/>
        <v>0</v>
      </c>
      <c r="CX1056" s="115">
        <f t="shared" si="3109"/>
        <v>0</v>
      </c>
      <c r="CY1056" s="115">
        <f t="shared" si="3110"/>
        <v>0</v>
      </c>
      <c r="CZ1056" s="111">
        <f t="shared" si="3111"/>
        <v>0</v>
      </c>
      <c r="DA1056" s="111">
        <f t="shared" si="3112"/>
        <v>0</v>
      </c>
      <c r="DB1056" s="111">
        <f t="shared" si="3113"/>
        <v>0</v>
      </c>
      <c r="DC1056" s="115">
        <f t="shared" si="3114"/>
        <v>0</v>
      </c>
      <c r="DD1056" s="111">
        <f t="shared" si="3115"/>
        <v>0</v>
      </c>
      <c r="DE1056" s="115">
        <f t="shared" si="3116"/>
        <v>0</v>
      </c>
      <c r="DF1056" s="115">
        <f t="shared" si="3117"/>
        <v>0</v>
      </c>
      <c r="DG1056" s="115">
        <f>IFERROR(IF(OR($A1056=3,C1056="American Samoa",C1056="Federated States of Micronesia",C1056="Guam",C1056="Hawaii",C1056="Northern Marianas",C1056="Puerto Rico",C1056="Republic of Palau",C1056="Republic of the Marshall Islands",C1056="Bureau of Indian Education"),0,IF('Auto-Calculations'!Q1056="NA",1,0)),"0*")</f>
        <v>0</v>
      </c>
      <c r="DH1056" s="115">
        <f t="shared" si="3236"/>
        <v>0</v>
      </c>
      <c r="DI1056" s="115">
        <f t="shared" si="3237"/>
        <v>0</v>
      </c>
      <c r="DJ1056" s="115">
        <f t="shared" si="3238"/>
        <v>0</v>
      </c>
      <c r="DK1056" s="111"/>
      <c r="DL1056" s="111"/>
      <c r="DM1056" s="111"/>
      <c r="DN1056" s="111"/>
      <c r="DO1056" s="111"/>
      <c r="DP1056" s="111"/>
      <c r="DQ1056" s="111"/>
      <c r="DR1056" s="120" t="str">
        <f t="shared" si="3239"/>
        <v>0000000000000000000000000000000000000000000000000000000000000000000000000000000</v>
      </c>
      <c r="DS1056" s="111" t="str">
        <f t="shared" si="3118"/>
        <v>No Error</v>
      </c>
      <c r="DT1056" s="111" t="str">
        <f t="shared" si="3119"/>
        <v>No Error</v>
      </c>
      <c r="DU1056" s="111" t="str">
        <f t="shared" si="3120"/>
        <v>No Error</v>
      </c>
      <c r="DV1056" s="111" t="str">
        <f t="shared" si="3121"/>
        <v>No Error</v>
      </c>
      <c r="DW1056" s="111" t="str">
        <f t="shared" si="3122"/>
        <v>No Error</v>
      </c>
      <c r="DX1056" s="111" t="str">
        <f t="shared" si="3123"/>
        <v>No Error</v>
      </c>
      <c r="DY1056" s="111" t="str">
        <f t="shared" si="3124"/>
        <v>No Error</v>
      </c>
      <c r="DZ1056" s="111" t="str">
        <f t="shared" si="3125"/>
        <v>No Error</v>
      </c>
      <c r="EA1056" s="111" t="str">
        <f t="shared" si="3126"/>
        <v>No Error</v>
      </c>
      <c r="EB1056" s="111" t="str">
        <f t="shared" si="3127"/>
        <v>No Error</v>
      </c>
      <c r="EC1056" s="111" t="str">
        <f t="shared" si="3128"/>
        <v>No Error</v>
      </c>
      <c r="ED1056" s="111" t="str">
        <f t="shared" si="3129"/>
        <v>No Error</v>
      </c>
      <c r="EE1056" s="111" t="str">
        <f t="shared" si="3130"/>
        <v>No Error</v>
      </c>
      <c r="EF1056" s="111" t="str">
        <f t="shared" si="3131"/>
        <v>No Error</v>
      </c>
      <c r="EG1056" s="111" t="str">
        <f t="shared" si="3132"/>
        <v>No Error</v>
      </c>
      <c r="EH1056" s="111" t="str">
        <f t="shared" si="3133"/>
        <v>No Error</v>
      </c>
      <c r="EI1056" s="111" t="str">
        <f t="shared" si="3134"/>
        <v>No Error</v>
      </c>
      <c r="EJ1056" s="111" t="str">
        <f t="shared" si="3135"/>
        <v>No Error</v>
      </c>
      <c r="EK1056" s="111" t="str">
        <f t="shared" si="3136"/>
        <v>No Error</v>
      </c>
      <c r="EL1056" s="111" t="str">
        <f t="shared" si="3137"/>
        <v>No Error</v>
      </c>
      <c r="EM1056" s="111" t="str">
        <f t="shared" si="3138"/>
        <v>No Error</v>
      </c>
      <c r="EN1056" s="111" t="str">
        <f t="shared" si="3139"/>
        <v>No Error</v>
      </c>
      <c r="EO1056" s="111" t="str">
        <f t="shared" si="3140"/>
        <v>No Error</v>
      </c>
      <c r="EP1056" s="111" t="str">
        <f t="shared" si="3141"/>
        <v>No Error</v>
      </c>
      <c r="EQ1056" s="111" t="str">
        <f t="shared" si="3142"/>
        <v>No Error</v>
      </c>
      <c r="ER1056" s="111" t="str">
        <f t="shared" si="3143"/>
        <v>No Error</v>
      </c>
      <c r="ES1056" s="111" t="str">
        <f t="shared" si="3144"/>
        <v>No Error</v>
      </c>
      <c r="ET1056" s="111" t="str">
        <f t="shared" si="3145"/>
        <v>No Error</v>
      </c>
      <c r="EU1056" s="111" t="str">
        <f t="shared" si="3146"/>
        <v>No Error</v>
      </c>
      <c r="EV1056" s="111" t="str">
        <f t="shared" si="3147"/>
        <v>No Error</v>
      </c>
      <c r="EW1056" s="111" t="str">
        <f t="shared" si="3148"/>
        <v>No Error</v>
      </c>
      <c r="EX1056" s="111" t="str">
        <f t="shared" si="3149"/>
        <v>No Error</v>
      </c>
      <c r="EY1056" s="111" t="str">
        <f t="shared" si="3150"/>
        <v>No Error</v>
      </c>
      <c r="EZ1056" s="111" t="str">
        <f t="shared" si="3151"/>
        <v>No Error</v>
      </c>
      <c r="FA1056" s="111" t="str">
        <f t="shared" si="3152"/>
        <v>No Error</v>
      </c>
      <c r="FB1056" s="111" t="str">
        <f t="shared" si="3153"/>
        <v>No Error</v>
      </c>
      <c r="FC1056" s="111" t="str">
        <f t="shared" si="3154"/>
        <v>No Error</v>
      </c>
      <c r="FD1056" s="111" t="str">
        <f t="shared" si="3155"/>
        <v>No Error</v>
      </c>
      <c r="FE1056" s="111" t="str">
        <f t="shared" si="3156"/>
        <v>No Error</v>
      </c>
      <c r="FF1056" s="111" t="str">
        <f t="shared" si="3157"/>
        <v>No Error</v>
      </c>
      <c r="FG1056" s="111" t="str">
        <f t="shared" si="3158"/>
        <v>No Error</v>
      </c>
      <c r="FH1056" s="111" t="str">
        <f t="shared" si="3159"/>
        <v>No Error</v>
      </c>
      <c r="FI1056" s="111" t="str">
        <f t="shared" si="3160"/>
        <v>No Error</v>
      </c>
      <c r="FJ1056" s="111" t="str">
        <f t="shared" si="3161"/>
        <v>No Error</v>
      </c>
      <c r="FK1056" s="111" t="str">
        <f t="shared" si="3162"/>
        <v>No Error</v>
      </c>
      <c r="FL1056" s="111" t="str">
        <f t="shared" si="3163"/>
        <v>No Error</v>
      </c>
      <c r="FM1056" s="111" t="str">
        <f t="shared" si="3164"/>
        <v>No Error</v>
      </c>
      <c r="FN1056" s="111" t="str">
        <f t="shared" si="3165"/>
        <v>No Error</v>
      </c>
      <c r="FO1056" s="111" t="str">
        <f t="shared" si="3166"/>
        <v>No Error</v>
      </c>
      <c r="FP1056" s="111" t="str">
        <f t="shared" si="3167"/>
        <v>No Error</v>
      </c>
      <c r="FQ1056" s="111" t="str">
        <f t="shared" si="3168"/>
        <v>No Error</v>
      </c>
      <c r="FR1056" s="111" t="str">
        <f t="shared" si="3169"/>
        <v>No Error</v>
      </c>
      <c r="FS1056" s="111" t="str">
        <f t="shared" si="3170"/>
        <v>No Error</v>
      </c>
      <c r="FT1056" s="111" t="str">
        <f t="shared" si="3171"/>
        <v>No Error</v>
      </c>
      <c r="FU1056" s="111" t="str">
        <f t="shared" si="3172"/>
        <v>No Error</v>
      </c>
      <c r="FV1056" s="111" t="str">
        <f t="shared" si="3173"/>
        <v>No Error</v>
      </c>
      <c r="FW1056" s="111" t="str">
        <f t="shared" si="3174"/>
        <v>No Error</v>
      </c>
      <c r="FX1056" s="111" t="str">
        <f t="shared" si="3175"/>
        <v>No Error</v>
      </c>
      <c r="FY1056" s="111" t="str">
        <f t="shared" si="3176"/>
        <v>No Error</v>
      </c>
      <c r="FZ1056" s="111" t="str">
        <f t="shared" si="3177"/>
        <v>No Error</v>
      </c>
      <c r="GA1056" s="111" t="str">
        <f t="shared" si="3178"/>
        <v>No Error</v>
      </c>
      <c r="GB1056" s="111" t="str">
        <f t="shared" si="3179"/>
        <v>No Error</v>
      </c>
      <c r="GC1056" s="111" t="str">
        <f t="shared" si="3180"/>
        <v>No Error</v>
      </c>
      <c r="GD1056" s="111" t="str">
        <f t="shared" si="3181"/>
        <v>No Error</v>
      </c>
      <c r="GE1056" s="111" t="str">
        <f t="shared" si="3182"/>
        <v>No Error</v>
      </c>
      <c r="GF1056" s="111" t="str">
        <f t="shared" si="3183"/>
        <v>No Error</v>
      </c>
      <c r="GG1056" s="111" t="str">
        <f t="shared" si="3184"/>
        <v>No Error</v>
      </c>
      <c r="GH1056" s="111" t="str">
        <f t="shared" si="3185"/>
        <v>No Error</v>
      </c>
      <c r="GI1056" s="111" t="str">
        <f t="shared" si="3186"/>
        <v>No Error</v>
      </c>
      <c r="GJ1056" s="111" t="str">
        <f t="shared" si="3187"/>
        <v>No Error</v>
      </c>
      <c r="GK1056" s="111" t="str">
        <f t="shared" si="3188"/>
        <v>No Error</v>
      </c>
      <c r="GL1056" s="111" t="str">
        <f t="shared" si="3189"/>
        <v>No Error</v>
      </c>
      <c r="GM1056" s="111" t="str">
        <f t="shared" si="3190"/>
        <v>No Error</v>
      </c>
      <c r="GN1056" s="111" t="str">
        <f t="shared" si="3191"/>
        <v>No Error</v>
      </c>
      <c r="GO1056" s="111" t="str">
        <f t="shared" si="3192"/>
        <v>No Error</v>
      </c>
      <c r="GP1056" s="111" t="str">
        <f t="shared" si="3193"/>
        <v>No Error</v>
      </c>
      <c r="GQ1056" s="111" t="str">
        <f t="shared" si="3194"/>
        <v>No Error</v>
      </c>
      <c r="GR1056" s="111" t="str">
        <f t="shared" si="3195"/>
        <v>No Error</v>
      </c>
      <c r="GS1056" s="111" t="str">
        <f t="shared" si="3195"/>
        <v>No Error</v>
      </c>
      <c r="GT1056" s="111" t="str">
        <f t="shared" si="3195"/>
        <v>No Error</v>
      </c>
      <c r="GU1056" s="111" t="str">
        <f t="shared" si="3195"/>
        <v>No Error</v>
      </c>
      <c r="GV1056" s="111"/>
      <c r="GW1056" s="111">
        <f t="shared" si="3196"/>
        <v>0</v>
      </c>
      <c r="GX1056" s="111">
        <f t="shared" si="3197"/>
        <v>0</v>
      </c>
      <c r="GY1056" s="111" t="str">
        <f t="shared" si="3198"/>
        <v/>
      </c>
      <c r="GZ1056" s="111">
        <f t="shared" si="3199"/>
        <v>0</v>
      </c>
      <c r="HA1056" s="111">
        <f t="shared" si="3200"/>
        <v>0</v>
      </c>
      <c r="HB1056" s="111">
        <f t="shared" si="3240"/>
        <v>0</v>
      </c>
      <c r="HC1056" s="121" t="str">
        <f>IF(OR($A1056=2,$A1056=3),"",'SEA Detail'!CF1118)</f>
        <v>.</v>
      </c>
      <c r="HD1056" s="111">
        <f t="shared" si="3241"/>
        <v>0</v>
      </c>
      <c r="HE1056" s="111">
        <f t="shared" si="3242"/>
        <v>0</v>
      </c>
      <c r="HF1056" s="111">
        <f t="shared" si="3243"/>
        <v>0</v>
      </c>
      <c r="HG1056" s="111">
        <f t="shared" si="3244"/>
        <v>0</v>
      </c>
      <c r="HH1056" s="111">
        <f t="shared" si="3201"/>
        <v>0</v>
      </c>
      <c r="HI1056" s="111">
        <f t="shared" si="3202"/>
        <v>0</v>
      </c>
      <c r="HJ1056" s="111">
        <f t="shared" si="3203"/>
        <v>0</v>
      </c>
      <c r="HK1056" s="111">
        <f t="shared" si="3204"/>
        <v>0</v>
      </c>
      <c r="HL1056" s="111">
        <f t="shared" si="3205"/>
        <v>0</v>
      </c>
      <c r="HM1056" s="111">
        <f t="shared" si="3206"/>
        <v>0</v>
      </c>
      <c r="HN1056" s="111">
        <f t="shared" si="3207"/>
        <v>0</v>
      </c>
      <c r="HO1056" s="111">
        <f t="shared" si="3208"/>
        <v>0</v>
      </c>
      <c r="HP1056" s="111">
        <f t="shared" si="3209"/>
        <v>0</v>
      </c>
      <c r="HQ1056" s="111">
        <f t="shared" si="3210"/>
        <v>0</v>
      </c>
      <c r="HR1056" s="111">
        <f t="shared" si="3211"/>
        <v>0</v>
      </c>
      <c r="HS1056" s="111">
        <f t="shared" si="3212"/>
        <v>0</v>
      </c>
      <c r="HT1056" s="111">
        <f t="shared" si="3213"/>
        <v>0</v>
      </c>
      <c r="HU1056" s="111">
        <f t="shared" si="3214"/>
        <v>0</v>
      </c>
      <c r="HV1056" s="111">
        <f t="shared" si="3215"/>
        <v>0</v>
      </c>
      <c r="HW1056" s="111">
        <f t="shared" si="3216"/>
        <v>0</v>
      </c>
      <c r="HX1056" s="111">
        <f t="shared" si="3217"/>
        <v>0</v>
      </c>
      <c r="HY1056" s="111">
        <f t="shared" si="3218"/>
        <v>0</v>
      </c>
      <c r="HZ1056" s="111">
        <f t="shared" si="3219"/>
        <v>0</v>
      </c>
      <c r="IA1056" s="111">
        <f t="shared" si="3220"/>
        <v>0</v>
      </c>
      <c r="IB1056" s="111">
        <f t="shared" si="3221"/>
        <v>0</v>
      </c>
      <c r="IC1056" s="111">
        <f t="shared" si="3222"/>
        <v>0</v>
      </c>
      <c r="ID1056" s="111">
        <f t="shared" si="3223"/>
        <v>0</v>
      </c>
      <c r="IE1056" s="111">
        <f>IF(AND(OR($A1056=2,$E1056=""),NOT(ISBLANK('Base Data'!I1057))),1,IF(OR($A1056=2,$C1056="",$E1056=""),0,1))</f>
        <v>0</v>
      </c>
      <c r="IF1056" s="111"/>
      <c r="IG1056" s="111"/>
      <c r="IH1056" s="111"/>
      <c r="II1056" s="111">
        <f>IF('Base Data'!C1057="",0,IF('Base Data'!D1057="",1,0))</f>
        <v>0</v>
      </c>
    </row>
    <row r="1057" spans="1:243" x14ac:dyDescent="0.3">
      <c r="A1057" s="116" t="str">
        <f>IF(NOT(ISBLANK('Base Data'!A1058)),'Base Data'!A1058,"")</f>
        <v/>
      </c>
      <c r="B1057" s="116" t="str">
        <f>IF(NOT(ISBLANK('Base Data'!B1058)),'Base Data'!B1058,"")</f>
        <v/>
      </c>
      <c r="C1057" s="125" t="str">
        <f>IF(NOT(ISBLANK('Base Data'!C1058)),'Base Data'!C1058,"")</f>
        <v/>
      </c>
      <c r="D1057" s="125" t="str">
        <f>IF(NOT(ISBLANK('Base Data'!D1058)),'Base Data'!D1058,"")</f>
        <v/>
      </c>
      <c r="E1057" s="116" t="str">
        <f>IF(NOT(ISBLANK('Base Data'!E1058)),'Base Data'!E1058,"")</f>
        <v/>
      </c>
      <c r="F1057" s="117" t="str">
        <f>IF(NOT(ISBLANK('Base Data'!F1058)),'Base Data'!F1058,"")</f>
        <v/>
      </c>
      <c r="G1057" s="117" t="str">
        <f>IF(NOT(ISBLANK('Base Data'!G1058)),'Base Data'!G1058,"")</f>
        <v/>
      </c>
      <c r="H1057" s="163">
        <f t="shared" si="3055"/>
        <v>0</v>
      </c>
      <c r="I1057" s="117" t="str">
        <f>IF(NOT(ISBLANK('Base Data'!H1058)),'Base Data'!H1058,"")</f>
        <v/>
      </c>
      <c r="J1057" s="163">
        <f>IF(AND(ISNUMBER(I1057),ISNUMBER(#REF!)),I1057-#REF!,IF(AND(NOT(ISNUMBER(I1057)),NOT(ISNUMBER(#REF!))),0,IF(NOT(ISNUMBER(I1057)),-#REF!,IF(NOT(ISNUMBER(#REF!)),I1057,0))))</f>
        <v>0</v>
      </c>
      <c r="K1057" s="163">
        <f t="shared" si="3056"/>
        <v>0</v>
      </c>
      <c r="L1057" s="163">
        <f t="shared" si="3224"/>
        <v>0</v>
      </c>
      <c r="M1057" s="116" t="str">
        <f>IF(NOT(ISBLANK('Base Data'!I1058)),'Base Data'!I1058,"")</f>
        <v/>
      </c>
      <c r="N1057" s="116" t="str">
        <f>IF(NOT(ISBLANK('Base Data'!J1058)),'Base Data'!J1058,"")</f>
        <v/>
      </c>
      <c r="O1057" s="117" t="str">
        <f>IF(NOT(ISBLANK('Base Data'!K1058)),'Base Data'!K1058,"")</f>
        <v/>
      </c>
      <c r="P1057" s="166">
        <f t="shared" si="3057"/>
        <v>0</v>
      </c>
      <c r="Q1057" s="116" t="str">
        <f>IF(NOT(ISBLANK('Base Data'!L1058)),'Base Data'!L1058,"")</f>
        <v/>
      </c>
      <c r="R1057" s="116" t="str">
        <f>IF(NOT(ISBLANK('Base Data'!M1058)),'Base Data'!M1058,"")</f>
        <v/>
      </c>
      <c r="S1057" s="116" t="str">
        <f>IF(NOT(ISBLANK('Base Data'!N1058)),'Base Data'!N1058,"")</f>
        <v/>
      </c>
      <c r="T1057" s="117" t="str">
        <f>IF(NOT(ISBLANK('Base Data'!O1058)),'Base Data'!O1058,"")</f>
        <v/>
      </c>
      <c r="U1057" s="116" t="str">
        <f>IF(NOT(ISBLANK('Base Data'!P1058)),'Base Data'!P1058,"")</f>
        <v/>
      </c>
      <c r="V1057" s="116" t="str">
        <f>IF(NOT(ISBLANK('Base Data'!Q1058)),'Base Data'!Q1058,"")</f>
        <v/>
      </c>
      <c r="W1057" s="116" t="str">
        <f>IF(NOT(ISBLANK('Base Data'!R1058)),'Base Data'!R1058,"")</f>
        <v/>
      </c>
      <c r="X1057" s="116" t="str">
        <f>IF(NOT(ISBLANK('Base Data'!S1058)),'Base Data'!S1058,"")</f>
        <v/>
      </c>
      <c r="Y1057" s="116" t="str">
        <f>IF(NOT(ISBLANK('Base Data'!T1058)),'Base Data'!T1058,"")</f>
        <v/>
      </c>
      <c r="Z1057" s="117" t="str">
        <f>IF(NOT(ISBLANK('Base Data'!U1058)),'Base Data'!U1058,"")</f>
        <v/>
      </c>
      <c r="AA1057" s="166">
        <f t="shared" si="3058"/>
        <v>0</v>
      </c>
      <c r="AB1057" s="116" t="str">
        <f>IF(NOT(ISBLANK('Base Data'!V1058)),'Base Data'!V1058,"")</f>
        <v/>
      </c>
      <c r="AC1057" s="117" t="str">
        <f>IF(NOT(ISBLANK('Base Data'!W1058)),'Base Data'!W1058,"")</f>
        <v/>
      </c>
      <c r="AD1057" s="166">
        <f t="shared" si="3059"/>
        <v>0</v>
      </c>
      <c r="AE1057" s="118" t="str">
        <f>IF(NOT(ISBLANK('Base Data'!X1058)),'Base Data'!X1058,"")</f>
        <v/>
      </c>
      <c r="AF1057" s="118" t="str">
        <f>IF(NOT(ISBLANK('Base Data'!Y1058)),'Base Data'!Y1058,"")</f>
        <v/>
      </c>
      <c r="AG1057" s="121" t="str">
        <f>IF(OR($A1057=2),"",'SEA Detail'!CF1119)</f>
        <v>.</v>
      </c>
      <c r="AH1057" s="115">
        <f t="shared" si="3225"/>
        <v>0</v>
      </c>
      <c r="AI1057" s="115">
        <f t="shared" si="3226"/>
        <v>0</v>
      </c>
      <c r="AJ1057" s="115">
        <f t="shared" si="3227"/>
        <v>0</v>
      </c>
      <c r="AK1057" s="115">
        <f t="shared" si="3228"/>
        <v>0</v>
      </c>
      <c r="AL1057" s="115">
        <f t="shared" si="3229"/>
        <v>0</v>
      </c>
      <c r="AM1057" s="115">
        <f t="shared" si="3230"/>
        <v>0</v>
      </c>
      <c r="AN1057" s="115">
        <f t="shared" si="3231"/>
        <v>0</v>
      </c>
      <c r="AO1057" s="115">
        <f t="shared" si="3232"/>
        <v>0</v>
      </c>
      <c r="AP1057" s="115">
        <f t="shared" si="3233"/>
        <v>0</v>
      </c>
      <c r="AQ1057" s="115">
        <f t="shared" si="3234"/>
        <v>0</v>
      </c>
      <c r="AR1057" s="115">
        <f t="shared" si="3060"/>
        <v>0</v>
      </c>
      <c r="AS1057" s="115">
        <f t="shared" si="3061"/>
        <v>0</v>
      </c>
      <c r="AT1057" s="115">
        <f t="shared" si="3062"/>
        <v>0</v>
      </c>
      <c r="AU1057" s="115">
        <f t="shared" si="3063"/>
        <v>0</v>
      </c>
      <c r="AV1057" s="115">
        <f t="shared" si="3064"/>
        <v>0</v>
      </c>
      <c r="AW1057" s="115">
        <f t="shared" si="3065"/>
        <v>0</v>
      </c>
      <c r="AX1057" s="115">
        <f t="shared" si="3066"/>
        <v>0</v>
      </c>
      <c r="AY1057" s="115">
        <f t="shared" si="3067"/>
        <v>0</v>
      </c>
      <c r="AZ1057" s="115">
        <f t="shared" si="3068"/>
        <v>0</v>
      </c>
      <c r="BA1057" s="115">
        <f t="shared" si="3069"/>
        <v>0</v>
      </c>
      <c r="BB1057" s="115">
        <f t="shared" si="3235"/>
        <v>0</v>
      </c>
      <c r="BC1057" s="115">
        <f t="shared" si="3070"/>
        <v>0</v>
      </c>
      <c r="BD1057" s="115">
        <f t="shared" si="3071"/>
        <v>0</v>
      </c>
      <c r="BE1057" s="115">
        <f t="shared" si="3072"/>
        <v>0</v>
      </c>
      <c r="BF1057" s="115">
        <f t="shared" si="3073"/>
        <v>0</v>
      </c>
      <c r="BG1057" s="115">
        <f t="shared" si="3074"/>
        <v>0</v>
      </c>
      <c r="BH1057" s="115">
        <f t="shared" si="3075"/>
        <v>0</v>
      </c>
      <c r="BI1057" s="115">
        <f t="shared" si="3076"/>
        <v>0</v>
      </c>
      <c r="BJ1057" s="115">
        <f t="shared" si="3077"/>
        <v>0</v>
      </c>
      <c r="BK1057" s="115">
        <f t="shared" si="3078"/>
        <v>0</v>
      </c>
      <c r="BL1057" s="115">
        <f t="shared" si="3079"/>
        <v>0</v>
      </c>
      <c r="BM1057" s="115">
        <f t="shared" si="3080"/>
        <v>0</v>
      </c>
      <c r="BN1057" s="115">
        <f t="shared" si="3081"/>
        <v>0</v>
      </c>
      <c r="BO1057" s="115">
        <f t="shared" si="3082"/>
        <v>0</v>
      </c>
      <c r="BP1057" s="115">
        <f t="shared" si="3083"/>
        <v>0</v>
      </c>
      <c r="BQ1057" s="115">
        <f t="shared" si="3084"/>
        <v>0</v>
      </c>
      <c r="BR1057" s="115">
        <f t="shared" si="3085"/>
        <v>0</v>
      </c>
      <c r="BS1057" s="115">
        <f t="shared" si="3086"/>
        <v>0</v>
      </c>
      <c r="BT1057" s="115">
        <f t="shared" si="3087"/>
        <v>0</v>
      </c>
      <c r="BU1057" s="115">
        <f t="shared" si="3088"/>
        <v>0</v>
      </c>
      <c r="BV1057" s="115">
        <f t="shared" si="3089"/>
        <v>0</v>
      </c>
      <c r="BW1057" s="115">
        <f t="shared" si="3090"/>
        <v>0</v>
      </c>
      <c r="BX1057" s="115">
        <f t="shared" si="3091"/>
        <v>0</v>
      </c>
      <c r="BY1057" s="115">
        <f t="shared" si="3092"/>
        <v>0</v>
      </c>
      <c r="BZ1057" s="115">
        <f t="shared" si="3093"/>
        <v>0</v>
      </c>
      <c r="CA1057" s="115">
        <v>0</v>
      </c>
      <c r="CB1057" s="115">
        <f>IFERROR(IF(OR($A1057=2,$A1057=3,$C1057=""),0,IF(E1057="",1,IF(ISERROR(VLOOKUP('Auto-Calculations'!E1057,LEA_ESA_Lookup,2,FALSE)),1,0))),"0*")</f>
        <v>0</v>
      </c>
      <c r="CC1057" s="115">
        <f t="shared" si="3094"/>
        <v>0</v>
      </c>
      <c r="CD1057" s="115">
        <f t="shared" si="3095"/>
        <v>0</v>
      </c>
      <c r="CE1057" s="115">
        <f t="shared" si="3096"/>
        <v>0</v>
      </c>
      <c r="CF1057" s="115">
        <f t="shared" si="3097"/>
        <v>0</v>
      </c>
      <c r="CG1057" s="115">
        <f t="shared" si="3098"/>
        <v>0</v>
      </c>
      <c r="CH1057" s="115">
        <f t="shared" si="3099"/>
        <v>0</v>
      </c>
      <c r="CI1057" s="119">
        <f t="shared" si="3100"/>
        <v>0</v>
      </c>
      <c r="CJ1057" s="115">
        <f t="shared" si="3101"/>
        <v>0</v>
      </c>
      <c r="CK1057" s="115">
        <f t="shared" si="3102"/>
        <v>0</v>
      </c>
      <c r="CL1057" s="115">
        <f t="shared" si="3103"/>
        <v>0</v>
      </c>
      <c r="CM1057" s="115">
        <f t="shared" si="3104"/>
        <v>0</v>
      </c>
      <c r="CN1057" s="115">
        <f t="shared" si="3105"/>
        <v>0</v>
      </c>
      <c r="CO1057" s="115">
        <f>IFERROR(IF(OR($A1057=2,$A1057=3,$C1057=""),0,IF('Auto-Calculations'!Z1057="M",1,0)),"0*")</f>
        <v>0</v>
      </c>
      <c r="CP1057" s="115">
        <f>IFERROR(IF(OR($A1057=2,$A1057=3,$C1057=""),0,IF('Auto-Calculations'!AE1057="M",1,0)),"0*")</f>
        <v>0</v>
      </c>
      <c r="CQ1057" s="115">
        <f>IFERROR(IF(OR($A1057=2,$A1057=3,$C1057=""),0,IF('Auto-Calculations'!V1057="M",1,0)),"0*")</f>
        <v>0</v>
      </c>
      <c r="CR1057" s="115">
        <f>IFERROR(IF(OR($A1057=2,$A1057=3,$C1057=""),0,IF('Auto-Calculations'!W1057="M",1,0)),"0*")</f>
        <v>0</v>
      </c>
      <c r="CS1057" s="115">
        <f>IFERROR(IF(OR($A1057=2,$A1057=3,$C1057=""),0,IF('Auto-Calculations'!X1057="M",1,0)),"0*")</f>
        <v>0</v>
      </c>
      <c r="CT1057" s="115">
        <f>IFERROR(IF(OR($A1057=2,$A1057=3,$C1057=""),0,IF('Auto-Calculations'!Y1057="M",1,0)),"0*")</f>
        <v>0</v>
      </c>
      <c r="CU1057" s="115">
        <f t="shared" si="3106"/>
        <v>0</v>
      </c>
      <c r="CV1057" s="115">
        <f t="shared" si="3107"/>
        <v>0</v>
      </c>
      <c r="CW1057" s="115">
        <f t="shared" si="3108"/>
        <v>0</v>
      </c>
      <c r="CX1057" s="115">
        <f t="shared" si="3109"/>
        <v>0</v>
      </c>
      <c r="CY1057" s="115">
        <f t="shared" si="3110"/>
        <v>0</v>
      </c>
      <c r="CZ1057" s="111">
        <f t="shared" si="3111"/>
        <v>0</v>
      </c>
      <c r="DA1057" s="111">
        <f t="shared" si="3112"/>
        <v>0</v>
      </c>
      <c r="DB1057" s="111">
        <f t="shared" si="3113"/>
        <v>0</v>
      </c>
      <c r="DC1057" s="115">
        <f t="shared" si="3114"/>
        <v>0</v>
      </c>
      <c r="DD1057" s="111">
        <f t="shared" si="3115"/>
        <v>0</v>
      </c>
      <c r="DE1057" s="115">
        <f t="shared" si="3116"/>
        <v>0</v>
      </c>
      <c r="DF1057" s="115">
        <f t="shared" si="3117"/>
        <v>0</v>
      </c>
      <c r="DG1057" s="115">
        <f>IFERROR(IF(OR($A1057=3,C1057="American Samoa",C1057="Federated States of Micronesia",C1057="Guam",C1057="Hawaii",C1057="Northern Marianas",C1057="Puerto Rico",C1057="Republic of Palau",C1057="Republic of the Marshall Islands",C1057="Bureau of Indian Education"),0,IF('Auto-Calculations'!Q1057="NA",1,0)),"0*")</f>
        <v>0</v>
      </c>
      <c r="DH1057" s="115">
        <f t="shared" si="3236"/>
        <v>0</v>
      </c>
      <c r="DI1057" s="115">
        <f t="shared" si="3237"/>
        <v>0</v>
      </c>
      <c r="DJ1057" s="115">
        <f t="shared" si="3238"/>
        <v>0</v>
      </c>
      <c r="DK1057" s="111"/>
      <c r="DL1057" s="111"/>
      <c r="DM1057" s="111"/>
      <c r="DN1057" s="111"/>
      <c r="DO1057" s="111"/>
      <c r="DP1057" s="111"/>
      <c r="DQ1057" s="111"/>
      <c r="DR1057" s="120" t="str">
        <f t="shared" si="3239"/>
        <v>0000000000000000000000000000000000000000000000000000000000000000000000000000000</v>
      </c>
      <c r="DS1057" s="111" t="str">
        <f t="shared" si="3118"/>
        <v>No Error</v>
      </c>
      <c r="DT1057" s="111" t="str">
        <f t="shared" si="3119"/>
        <v>No Error</v>
      </c>
      <c r="DU1057" s="111" t="str">
        <f t="shared" si="3120"/>
        <v>No Error</v>
      </c>
      <c r="DV1057" s="111" t="str">
        <f t="shared" si="3121"/>
        <v>No Error</v>
      </c>
      <c r="DW1057" s="111" t="str">
        <f t="shared" si="3122"/>
        <v>No Error</v>
      </c>
      <c r="DX1057" s="111" t="str">
        <f t="shared" si="3123"/>
        <v>No Error</v>
      </c>
      <c r="DY1057" s="111" t="str">
        <f t="shared" si="3124"/>
        <v>No Error</v>
      </c>
      <c r="DZ1057" s="111" t="str">
        <f t="shared" si="3125"/>
        <v>No Error</v>
      </c>
      <c r="EA1057" s="111" t="str">
        <f t="shared" si="3126"/>
        <v>No Error</v>
      </c>
      <c r="EB1057" s="111" t="str">
        <f t="shared" si="3127"/>
        <v>No Error</v>
      </c>
      <c r="EC1057" s="111" t="str">
        <f t="shared" si="3128"/>
        <v>No Error</v>
      </c>
      <c r="ED1057" s="111" t="str">
        <f t="shared" si="3129"/>
        <v>No Error</v>
      </c>
      <c r="EE1057" s="111" t="str">
        <f t="shared" si="3130"/>
        <v>No Error</v>
      </c>
      <c r="EF1057" s="111" t="str">
        <f t="shared" si="3131"/>
        <v>No Error</v>
      </c>
      <c r="EG1057" s="111" t="str">
        <f t="shared" si="3132"/>
        <v>No Error</v>
      </c>
      <c r="EH1057" s="111" t="str">
        <f t="shared" si="3133"/>
        <v>No Error</v>
      </c>
      <c r="EI1057" s="111" t="str">
        <f t="shared" si="3134"/>
        <v>No Error</v>
      </c>
      <c r="EJ1057" s="111" t="str">
        <f t="shared" si="3135"/>
        <v>No Error</v>
      </c>
      <c r="EK1057" s="111" t="str">
        <f t="shared" si="3136"/>
        <v>No Error</v>
      </c>
      <c r="EL1057" s="111" t="str">
        <f t="shared" si="3137"/>
        <v>No Error</v>
      </c>
      <c r="EM1057" s="111" t="str">
        <f t="shared" si="3138"/>
        <v>No Error</v>
      </c>
      <c r="EN1057" s="111" t="str">
        <f t="shared" si="3139"/>
        <v>No Error</v>
      </c>
      <c r="EO1057" s="111" t="str">
        <f t="shared" si="3140"/>
        <v>No Error</v>
      </c>
      <c r="EP1057" s="111" t="str">
        <f t="shared" si="3141"/>
        <v>No Error</v>
      </c>
      <c r="EQ1057" s="111" t="str">
        <f t="shared" si="3142"/>
        <v>No Error</v>
      </c>
      <c r="ER1057" s="111" t="str">
        <f t="shared" si="3143"/>
        <v>No Error</v>
      </c>
      <c r="ES1057" s="111" t="str">
        <f t="shared" si="3144"/>
        <v>No Error</v>
      </c>
      <c r="ET1057" s="111" t="str">
        <f t="shared" si="3145"/>
        <v>No Error</v>
      </c>
      <c r="EU1057" s="111" t="str">
        <f t="shared" si="3146"/>
        <v>No Error</v>
      </c>
      <c r="EV1057" s="111" t="str">
        <f t="shared" si="3147"/>
        <v>No Error</v>
      </c>
      <c r="EW1057" s="111" t="str">
        <f t="shared" si="3148"/>
        <v>No Error</v>
      </c>
      <c r="EX1057" s="111" t="str">
        <f t="shared" si="3149"/>
        <v>No Error</v>
      </c>
      <c r="EY1057" s="111" t="str">
        <f t="shared" si="3150"/>
        <v>No Error</v>
      </c>
      <c r="EZ1057" s="111" t="str">
        <f t="shared" si="3151"/>
        <v>No Error</v>
      </c>
      <c r="FA1057" s="111" t="str">
        <f t="shared" si="3152"/>
        <v>No Error</v>
      </c>
      <c r="FB1057" s="111" t="str">
        <f t="shared" si="3153"/>
        <v>No Error</v>
      </c>
      <c r="FC1057" s="111" t="str">
        <f t="shared" si="3154"/>
        <v>No Error</v>
      </c>
      <c r="FD1057" s="111" t="str">
        <f t="shared" si="3155"/>
        <v>No Error</v>
      </c>
      <c r="FE1057" s="111" t="str">
        <f t="shared" si="3156"/>
        <v>No Error</v>
      </c>
      <c r="FF1057" s="111" t="str">
        <f t="shared" si="3157"/>
        <v>No Error</v>
      </c>
      <c r="FG1057" s="111" t="str">
        <f t="shared" si="3158"/>
        <v>No Error</v>
      </c>
      <c r="FH1057" s="111" t="str">
        <f t="shared" si="3159"/>
        <v>No Error</v>
      </c>
      <c r="FI1057" s="111" t="str">
        <f t="shared" si="3160"/>
        <v>No Error</v>
      </c>
      <c r="FJ1057" s="111" t="str">
        <f t="shared" si="3161"/>
        <v>No Error</v>
      </c>
      <c r="FK1057" s="111" t="str">
        <f t="shared" si="3162"/>
        <v>No Error</v>
      </c>
      <c r="FL1057" s="111" t="str">
        <f t="shared" si="3163"/>
        <v>No Error</v>
      </c>
      <c r="FM1057" s="111" t="str">
        <f t="shared" si="3164"/>
        <v>No Error</v>
      </c>
      <c r="FN1057" s="111" t="str">
        <f t="shared" si="3165"/>
        <v>No Error</v>
      </c>
      <c r="FO1057" s="111" t="str">
        <f t="shared" si="3166"/>
        <v>No Error</v>
      </c>
      <c r="FP1057" s="111" t="str">
        <f t="shared" si="3167"/>
        <v>No Error</v>
      </c>
      <c r="FQ1057" s="111" t="str">
        <f t="shared" si="3168"/>
        <v>No Error</v>
      </c>
      <c r="FR1057" s="111" t="str">
        <f t="shared" si="3169"/>
        <v>No Error</v>
      </c>
      <c r="FS1057" s="111" t="str">
        <f t="shared" si="3170"/>
        <v>No Error</v>
      </c>
      <c r="FT1057" s="111" t="str">
        <f t="shared" si="3171"/>
        <v>No Error</v>
      </c>
      <c r="FU1057" s="111" t="str">
        <f t="shared" si="3172"/>
        <v>No Error</v>
      </c>
      <c r="FV1057" s="111" t="str">
        <f t="shared" si="3173"/>
        <v>No Error</v>
      </c>
      <c r="FW1057" s="111" t="str">
        <f t="shared" si="3174"/>
        <v>No Error</v>
      </c>
      <c r="FX1057" s="111" t="str">
        <f t="shared" si="3175"/>
        <v>No Error</v>
      </c>
      <c r="FY1057" s="111" t="str">
        <f t="shared" si="3176"/>
        <v>No Error</v>
      </c>
      <c r="FZ1057" s="111" t="str">
        <f t="shared" si="3177"/>
        <v>No Error</v>
      </c>
      <c r="GA1057" s="111" t="str">
        <f t="shared" si="3178"/>
        <v>No Error</v>
      </c>
      <c r="GB1057" s="111" t="str">
        <f t="shared" si="3179"/>
        <v>No Error</v>
      </c>
      <c r="GC1057" s="111" t="str">
        <f t="shared" si="3180"/>
        <v>No Error</v>
      </c>
      <c r="GD1057" s="111" t="str">
        <f t="shared" si="3181"/>
        <v>No Error</v>
      </c>
      <c r="GE1057" s="111" t="str">
        <f t="shared" si="3182"/>
        <v>No Error</v>
      </c>
      <c r="GF1057" s="111" t="str">
        <f t="shared" si="3183"/>
        <v>No Error</v>
      </c>
      <c r="GG1057" s="111" t="str">
        <f t="shared" si="3184"/>
        <v>No Error</v>
      </c>
      <c r="GH1057" s="111" t="str">
        <f t="shared" si="3185"/>
        <v>No Error</v>
      </c>
      <c r="GI1057" s="111" t="str">
        <f t="shared" si="3186"/>
        <v>No Error</v>
      </c>
      <c r="GJ1057" s="111" t="str">
        <f t="shared" si="3187"/>
        <v>No Error</v>
      </c>
      <c r="GK1057" s="111" t="str">
        <f t="shared" si="3188"/>
        <v>No Error</v>
      </c>
      <c r="GL1057" s="111" t="str">
        <f t="shared" si="3189"/>
        <v>No Error</v>
      </c>
      <c r="GM1057" s="111" t="str">
        <f t="shared" si="3190"/>
        <v>No Error</v>
      </c>
      <c r="GN1057" s="111" t="str">
        <f t="shared" si="3191"/>
        <v>No Error</v>
      </c>
      <c r="GO1057" s="111" t="str">
        <f t="shared" si="3192"/>
        <v>No Error</v>
      </c>
      <c r="GP1057" s="111" t="str">
        <f t="shared" si="3193"/>
        <v>No Error</v>
      </c>
      <c r="GQ1057" s="111" t="str">
        <f t="shared" si="3194"/>
        <v>No Error</v>
      </c>
      <c r="GR1057" s="111" t="str">
        <f t="shared" si="3195"/>
        <v>No Error</v>
      </c>
      <c r="GS1057" s="111" t="str">
        <f t="shared" si="3195"/>
        <v>No Error</v>
      </c>
      <c r="GT1057" s="111" t="str">
        <f t="shared" si="3195"/>
        <v>No Error</v>
      </c>
      <c r="GU1057" s="111" t="str">
        <f t="shared" si="3195"/>
        <v>No Error</v>
      </c>
      <c r="GV1057" s="111"/>
      <c r="GW1057" s="111">
        <f t="shared" si="3196"/>
        <v>0</v>
      </c>
      <c r="GX1057" s="111">
        <f t="shared" si="3197"/>
        <v>0</v>
      </c>
      <c r="GY1057" s="111" t="str">
        <f t="shared" si="3198"/>
        <v/>
      </c>
      <c r="GZ1057" s="111">
        <f t="shared" si="3199"/>
        <v>0</v>
      </c>
      <c r="HA1057" s="111">
        <f t="shared" si="3200"/>
        <v>0</v>
      </c>
      <c r="HB1057" s="111">
        <f t="shared" si="3240"/>
        <v>0</v>
      </c>
      <c r="HC1057" s="121" t="str">
        <f>IF(OR($A1057=2,$A1057=3),"",'SEA Detail'!CF1119)</f>
        <v>.</v>
      </c>
      <c r="HD1057" s="111">
        <f t="shared" si="3241"/>
        <v>0</v>
      </c>
      <c r="HE1057" s="111">
        <f t="shared" si="3242"/>
        <v>0</v>
      </c>
      <c r="HF1057" s="111">
        <f t="shared" si="3243"/>
        <v>0</v>
      </c>
      <c r="HG1057" s="111">
        <f t="shared" si="3244"/>
        <v>0</v>
      </c>
      <c r="HH1057" s="111">
        <f t="shared" si="3201"/>
        <v>0</v>
      </c>
      <c r="HI1057" s="111">
        <f t="shared" si="3202"/>
        <v>0</v>
      </c>
      <c r="HJ1057" s="111">
        <f t="shared" si="3203"/>
        <v>0</v>
      </c>
      <c r="HK1057" s="111">
        <f t="shared" si="3204"/>
        <v>0</v>
      </c>
      <c r="HL1057" s="111">
        <f t="shared" si="3205"/>
        <v>0</v>
      </c>
      <c r="HM1057" s="111">
        <f t="shared" si="3206"/>
        <v>0</v>
      </c>
      <c r="HN1057" s="111">
        <f t="shared" si="3207"/>
        <v>0</v>
      </c>
      <c r="HO1057" s="111">
        <f t="shared" si="3208"/>
        <v>0</v>
      </c>
      <c r="HP1057" s="111">
        <f t="shared" si="3209"/>
        <v>0</v>
      </c>
      <c r="HQ1057" s="111">
        <f t="shared" si="3210"/>
        <v>0</v>
      </c>
      <c r="HR1057" s="111">
        <f t="shared" si="3211"/>
        <v>0</v>
      </c>
      <c r="HS1057" s="111">
        <f t="shared" si="3212"/>
        <v>0</v>
      </c>
      <c r="HT1057" s="111">
        <f t="shared" si="3213"/>
        <v>0</v>
      </c>
      <c r="HU1057" s="111">
        <f t="shared" si="3214"/>
        <v>0</v>
      </c>
      <c r="HV1057" s="111">
        <f t="shared" si="3215"/>
        <v>0</v>
      </c>
      <c r="HW1057" s="111">
        <f t="shared" si="3216"/>
        <v>0</v>
      </c>
      <c r="HX1057" s="111">
        <f t="shared" si="3217"/>
        <v>0</v>
      </c>
      <c r="HY1057" s="111">
        <f t="shared" si="3218"/>
        <v>0</v>
      </c>
      <c r="HZ1057" s="111">
        <f t="shared" si="3219"/>
        <v>0</v>
      </c>
      <c r="IA1057" s="111">
        <f t="shared" si="3220"/>
        <v>0</v>
      </c>
      <c r="IB1057" s="111">
        <f t="shared" si="3221"/>
        <v>0</v>
      </c>
      <c r="IC1057" s="111">
        <f t="shared" si="3222"/>
        <v>0</v>
      </c>
      <c r="ID1057" s="111">
        <f t="shared" si="3223"/>
        <v>0</v>
      </c>
      <c r="IE1057" s="111">
        <f>IF(AND(OR($A1057=2,$E1057=""),NOT(ISBLANK('Base Data'!I1058))),1,IF(OR($A1057=2,$C1057="",$E1057=""),0,1))</f>
        <v>0</v>
      </c>
      <c r="IF1057" s="111"/>
      <c r="IG1057" s="111"/>
      <c r="IH1057" s="111"/>
      <c r="II1057" s="111">
        <f>IF('Base Data'!C1058="",0,IF('Base Data'!D1058="",1,0))</f>
        <v>0</v>
      </c>
    </row>
    <row r="1058" spans="1:243" x14ac:dyDescent="0.3">
      <c r="A1058" s="116" t="str">
        <f>IF(NOT(ISBLANK('Base Data'!A1059)),'Base Data'!A1059,"")</f>
        <v/>
      </c>
      <c r="B1058" s="116" t="str">
        <f>IF(NOT(ISBLANK('Base Data'!B1059)),'Base Data'!B1059,"")</f>
        <v/>
      </c>
      <c r="C1058" s="125" t="str">
        <f>IF(NOT(ISBLANK('Base Data'!C1059)),'Base Data'!C1059,"")</f>
        <v/>
      </c>
      <c r="D1058" s="125" t="str">
        <f>IF(NOT(ISBLANK('Base Data'!D1059)),'Base Data'!D1059,"")</f>
        <v/>
      </c>
      <c r="E1058" s="116" t="str">
        <f>IF(NOT(ISBLANK('Base Data'!E1059)),'Base Data'!E1059,"")</f>
        <v/>
      </c>
      <c r="F1058" s="117" t="str">
        <f>IF(NOT(ISBLANK('Base Data'!F1059)),'Base Data'!F1059,"")</f>
        <v/>
      </c>
      <c r="G1058" s="117" t="str">
        <f>IF(NOT(ISBLANK('Base Data'!G1059)),'Base Data'!G1059,"")</f>
        <v/>
      </c>
      <c r="H1058" s="163">
        <f t="shared" si="3055"/>
        <v>0</v>
      </c>
      <c r="I1058" s="117" t="str">
        <f>IF(NOT(ISBLANK('Base Data'!H1059)),'Base Data'!H1059,"")</f>
        <v/>
      </c>
      <c r="J1058" s="163">
        <f>IF(AND(ISNUMBER(I1058),ISNUMBER(#REF!)),I1058-#REF!,IF(AND(NOT(ISNUMBER(I1058)),NOT(ISNUMBER(#REF!))),0,IF(NOT(ISNUMBER(I1058)),-#REF!,IF(NOT(ISNUMBER(#REF!)),I1058,0))))</f>
        <v>0</v>
      </c>
      <c r="K1058" s="163">
        <f t="shared" si="3056"/>
        <v>0</v>
      </c>
      <c r="L1058" s="163">
        <f t="shared" si="3224"/>
        <v>0</v>
      </c>
      <c r="M1058" s="116" t="str">
        <f>IF(NOT(ISBLANK('Base Data'!I1059)),'Base Data'!I1059,"")</f>
        <v/>
      </c>
      <c r="N1058" s="116" t="str">
        <f>IF(NOT(ISBLANK('Base Data'!J1059)),'Base Data'!J1059,"")</f>
        <v/>
      </c>
      <c r="O1058" s="117" t="str">
        <f>IF(NOT(ISBLANK('Base Data'!K1059)),'Base Data'!K1059,"")</f>
        <v/>
      </c>
      <c r="P1058" s="166">
        <f t="shared" si="3057"/>
        <v>0</v>
      </c>
      <c r="Q1058" s="116" t="str">
        <f>IF(NOT(ISBLANK('Base Data'!L1059)),'Base Data'!L1059,"")</f>
        <v/>
      </c>
      <c r="R1058" s="116" t="str">
        <f>IF(NOT(ISBLANK('Base Data'!M1059)),'Base Data'!M1059,"")</f>
        <v/>
      </c>
      <c r="S1058" s="116" t="str">
        <f>IF(NOT(ISBLANK('Base Data'!N1059)),'Base Data'!N1059,"")</f>
        <v/>
      </c>
      <c r="T1058" s="117" t="str">
        <f>IF(NOT(ISBLANK('Base Data'!O1059)),'Base Data'!O1059,"")</f>
        <v/>
      </c>
      <c r="U1058" s="116" t="str">
        <f>IF(NOT(ISBLANK('Base Data'!P1059)),'Base Data'!P1059,"")</f>
        <v/>
      </c>
      <c r="V1058" s="116" t="str">
        <f>IF(NOT(ISBLANK('Base Data'!Q1059)),'Base Data'!Q1059,"")</f>
        <v/>
      </c>
      <c r="W1058" s="116" t="str">
        <f>IF(NOT(ISBLANK('Base Data'!R1059)),'Base Data'!R1059,"")</f>
        <v/>
      </c>
      <c r="X1058" s="116" t="str">
        <f>IF(NOT(ISBLANK('Base Data'!S1059)),'Base Data'!S1059,"")</f>
        <v/>
      </c>
      <c r="Y1058" s="116" t="str">
        <f>IF(NOT(ISBLANK('Base Data'!T1059)),'Base Data'!T1059,"")</f>
        <v/>
      </c>
      <c r="Z1058" s="117" t="str">
        <f>IF(NOT(ISBLANK('Base Data'!U1059)),'Base Data'!U1059,"")</f>
        <v/>
      </c>
      <c r="AA1058" s="166">
        <f t="shared" si="3058"/>
        <v>0</v>
      </c>
      <c r="AB1058" s="116" t="str">
        <f>IF(NOT(ISBLANK('Base Data'!V1059)),'Base Data'!V1059,"")</f>
        <v/>
      </c>
      <c r="AC1058" s="117" t="str">
        <f>IF(NOT(ISBLANK('Base Data'!W1059)),'Base Data'!W1059,"")</f>
        <v/>
      </c>
      <c r="AD1058" s="166">
        <f t="shared" si="3059"/>
        <v>0</v>
      </c>
      <c r="AE1058" s="118" t="str">
        <f>IF(NOT(ISBLANK('Base Data'!X1059)),'Base Data'!X1059,"")</f>
        <v/>
      </c>
      <c r="AF1058" s="118" t="str">
        <f>IF(NOT(ISBLANK('Base Data'!Y1059)),'Base Data'!Y1059,"")</f>
        <v/>
      </c>
      <c r="AG1058" s="121" t="str">
        <f>IF(OR($A1058=2),"",'SEA Detail'!CF1120)</f>
        <v>.</v>
      </c>
      <c r="AH1058" s="115">
        <f t="shared" si="3225"/>
        <v>0</v>
      </c>
      <c r="AI1058" s="115">
        <f t="shared" si="3226"/>
        <v>0</v>
      </c>
      <c r="AJ1058" s="115">
        <f t="shared" si="3227"/>
        <v>0</v>
      </c>
      <c r="AK1058" s="115">
        <f t="shared" si="3228"/>
        <v>0</v>
      </c>
      <c r="AL1058" s="115">
        <f t="shared" si="3229"/>
        <v>0</v>
      </c>
      <c r="AM1058" s="115">
        <f t="shared" si="3230"/>
        <v>0</v>
      </c>
      <c r="AN1058" s="115">
        <f t="shared" si="3231"/>
        <v>0</v>
      </c>
      <c r="AO1058" s="115">
        <f t="shared" si="3232"/>
        <v>0</v>
      </c>
      <c r="AP1058" s="115">
        <f t="shared" si="3233"/>
        <v>0</v>
      </c>
      <c r="AQ1058" s="115">
        <f t="shared" si="3234"/>
        <v>0</v>
      </c>
      <c r="AR1058" s="115">
        <f t="shared" si="3060"/>
        <v>0</v>
      </c>
      <c r="AS1058" s="115">
        <f t="shared" si="3061"/>
        <v>0</v>
      </c>
      <c r="AT1058" s="115">
        <f t="shared" si="3062"/>
        <v>0</v>
      </c>
      <c r="AU1058" s="115">
        <f t="shared" si="3063"/>
        <v>0</v>
      </c>
      <c r="AV1058" s="115">
        <f t="shared" si="3064"/>
        <v>0</v>
      </c>
      <c r="AW1058" s="115">
        <f t="shared" si="3065"/>
        <v>0</v>
      </c>
      <c r="AX1058" s="115">
        <f t="shared" si="3066"/>
        <v>0</v>
      </c>
      <c r="AY1058" s="115">
        <f t="shared" si="3067"/>
        <v>0</v>
      </c>
      <c r="AZ1058" s="115">
        <f t="shared" si="3068"/>
        <v>0</v>
      </c>
      <c r="BA1058" s="115">
        <f t="shared" si="3069"/>
        <v>0</v>
      </c>
      <c r="BB1058" s="115">
        <f t="shared" si="3235"/>
        <v>0</v>
      </c>
      <c r="BC1058" s="115">
        <f t="shared" si="3070"/>
        <v>0</v>
      </c>
      <c r="BD1058" s="115">
        <f t="shared" si="3071"/>
        <v>0</v>
      </c>
      <c r="BE1058" s="115">
        <f t="shared" si="3072"/>
        <v>0</v>
      </c>
      <c r="BF1058" s="115">
        <f t="shared" si="3073"/>
        <v>0</v>
      </c>
      <c r="BG1058" s="115">
        <f t="shared" si="3074"/>
        <v>0</v>
      </c>
      <c r="BH1058" s="115">
        <f t="shared" si="3075"/>
        <v>0</v>
      </c>
      <c r="BI1058" s="115">
        <f t="shared" si="3076"/>
        <v>0</v>
      </c>
      <c r="BJ1058" s="115">
        <f t="shared" si="3077"/>
        <v>0</v>
      </c>
      <c r="BK1058" s="115">
        <f t="shared" si="3078"/>
        <v>0</v>
      </c>
      <c r="BL1058" s="115">
        <f t="shared" si="3079"/>
        <v>0</v>
      </c>
      <c r="BM1058" s="115">
        <f t="shared" si="3080"/>
        <v>0</v>
      </c>
      <c r="BN1058" s="115">
        <f t="shared" si="3081"/>
        <v>0</v>
      </c>
      <c r="BO1058" s="115">
        <f t="shared" si="3082"/>
        <v>0</v>
      </c>
      <c r="BP1058" s="115">
        <f t="shared" si="3083"/>
        <v>0</v>
      </c>
      <c r="BQ1058" s="115">
        <f t="shared" si="3084"/>
        <v>0</v>
      </c>
      <c r="BR1058" s="115">
        <f t="shared" si="3085"/>
        <v>0</v>
      </c>
      <c r="BS1058" s="115">
        <f t="shared" si="3086"/>
        <v>0</v>
      </c>
      <c r="BT1058" s="115">
        <f t="shared" si="3087"/>
        <v>0</v>
      </c>
      <c r="BU1058" s="115">
        <f t="shared" si="3088"/>
        <v>0</v>
      </c>
      <c r="BV1058" s="115">
        <f t="shared" si="3089"/>
        <v>0</v>
      </c>
      <c r="BW1058" s="115">
        <f t="shared" si="3090"/>
        <v>0</v>
      </c>
      <c r="BX1058" s="115">
        <f t="shared" si="3091"/>
        <v>0</v>
      </c>
      <c r="BY1058" s="115">
        <f t="shared" si="3092"/>
        <v>0</v>
      </c>
      <c r="BZ1058" s="115">
        <f t="shared" si="3093"/>
        <v>0</v>
      </c>
      <c r="CA1058" s="115">
        <v>0</v>
      </c>
      <c r="CB1058" s="115">
        <f>IFERROR(IF(OR($A1058=2,$A1058=3,$C1058=""),0,IF(E1058="",1,IF(ISERROR(VLOOKUP('Auto-Calculations'!E1058,LEA_ESA_Lookup,2,FALSE)),1,0))),"0*")</f>
        <v>0</v>
      </c>
      <c r="CC1058" s="115">
        <f t="shared" si="3094"/>
        <v>0</v>
      </c>
      <c r="CD1058" s="115">
        <f t="shared" si="3095"/>
        <v>0</v>
      </c>
      <c r="CE1058" s="115">
        <f t="shared" si="3096"/>
        <v>0</v>
      </c>
      <c r="CF1058" s="115">
        <f t="shared" si="3097"/>
        <v>0</v>
      </c>
      <c r="CG1058" s="115">
        <f t="shared" si="3098"/>
        <v>0</v>
      </c>
      <c r="CH1058" s="115">
        <f t="shared" si="3099"/>
        <v>0</v>
      </c>
      <c r="CI1058" s="119">
        <f t="shared" si="3100"/>
        <v>0</v>
      </c>
      <c r="CJ1058" s="115">
        <f t="shared" si="3101"/>
        <v>0</v>
      </c>
      <c r="CK1058" s="115">
        <f t="shared" si="3102"/>
        <v>0</v>
      </c>
      <c r="CL1058" s="115">
        <f t="shared" si="3103"/>
        <v>0</v>
      </c>
      <c r="CM1058" s="115">
        <f t="shared" si="3104"/>
        <v>0</v>
      </c>
      <c r="CN1058" s="115">
        <f t="shared" si="3105"/>
        <v>0</v>
      </c>
      <c r="CO1058" s="115">
        <f>IFERROR(IF(OR($A1058=2,$A1058=3,$C1058=""),0,IF('Auto-Calculations'!Z1058="M",1,0)),"0*")</f>
        <v>0</v>
      </c>
      <c r="CP1058" s="115">
        <f>IFERROR(IF(OR($A1058=2,$A1058=3,$C1058=""),0,IF('Auto-Calculations'!AE1058="M",1,0)),"0*")</f>
        <v>0</v>
      </c>
      <c r="CQ1058" s="115">
        <f>IFERROR(IF(OR($A1058=2,$A1058=3,$C1058=""),0,IF('Auto-Calculations'!V1058="M",1,0)),"0*")</f>
        <v>0</v>
      </c>
      <c r="CR1058" s="115">
        <f>IFERROR(IF(OR($A1058=2,$A1058=3,$C1058=""),0,IF('Auto-Calculations'!W1058="M",1,0)),"0*")</f>
        <v>0</v>
      </c>
      <c r="CS1058" s="115">
        <f>IFERROR(IF(OR($A1058=2,$A1058=3,$C1058=""),0,IF('Auto-Calculations'!X1058="M",1,0)),"0*")</f>
        <v>0</v>
      </c>
      <c r="CT1058" s="115">
        <f>IFERROR(IF(OR($A1058=2,$A1058=3,$C1058=""),0,IF('Auto-Calculations'!Y1058="M",1,0)),"0*")</f>
        <v>0</v>
      </c>
      <c r="CU1058" s="115">
        <f t="shared" si="3106"/>
        <v>0</v>
      </c>
      <c r="CV1058" s="115">
        <f t="shared" si="3107"/>
        <v>0</v>
      </c>
      <c r="CW1058" s="115">
        <f t="shared" si="3108"/>
        <v>0</v>
      </c>
      <c r="CX1058" s="115">
        <f t="shared" si="3109"/>
        <v>0</v>
      </c>
      <c r="CY1058" s="115">
        <f t="shared" si="3110"/>
        <v>0</v>
      </c>
      <c r="CZ1058" s="111">
        <f t="shared" si="3111"/>
        <v>0</v>
      </c>
      <c r="DA1058" s="111">
        <f t="shared" si="3112"/>
        <v>0</v>
      </c>
      <c r="DB1058" s="111">
        <f t="shared" si="3113"/>
        <v>0</v>
      </c>
      <c r="DC1058" s="115">
        <f t="shared" si="3114"/>
        <v>0</v>
      </c>
      <c r="DD1058" s="111">
        <f t="shared" si="3115"/>
        <v>0</v>
      </c>
      <c r="DE1058" s="115">
        <f t="shared" si="3116"/>
        <v>0</v>
      </c>
      <c r="DF1058" s="115">
        <f t="shared" si="3117"/>
        <v>0</v>
      </c>
      <c r="DG1058" s="115">
        <f>IFERROR(IF(OR($A1058=3,C1058="American Samoa",C1058="Federated States of Micronesia",C1058="Guam",C1058="Hawaii",C1058="Northern Marianas",C1058="Puerto Rico",C1058="Republic of Palau",C1058="Republic of the Marshall Islands",C1058="Bureau of Indian Education"),0,IF('Auto-Calculations'!Q1058="NA",1,0)),"0*")</f>
        <v>0</v>
      </c>
      <c r="DH1058" s="115">
        <f t="shared" si="3236"/>
        <v>0</v>
      </c>
      <c r="DI1058" s="115">
        <f t="shared" si="3237"/>
        <v>0</v>
      </c>
      <c r="DJ1058" s="115">
        <f t="shared" si="3238"/>
        <v>0</v>
      </c>
      <c r="DK1058" s="111"/>
      <c r="DL1058" s="111"/>
      <c r="DM1058" s="111"/>
      <c r="DN1058" s="111"/>
      <c r="DO1058" s="111"/>
      <c r="DP1058" s="111"/>
      <c r="DQ1058" s="111"/>
      <c r="DR1058" s="120" t="str">
        <f t="shared" si="3239"/>
        <v>0000000000000000000000000000000000000000000000000000000000000000000000000000000</v>
      </c>
      <c r="DS1058" s="111" t="str">
        <f t="shared" si="3118"/>
        <v>No Error</v>
      </c>
      <c r="DT1058" s="111" t="str">
        <f t="shared" si="3119"/>
        <v>No Error</v>
      </c>
      <c r="DU1058" s="111" t="str">
        <f t="shared" si="3120"/>
        <v>No Error</v>
      </c>
      <c r="DV1058" s="111" t="str">
        <f t="shared" si="3121"/>
        <v>No Error</v>
      </c>
      <c r="DW1058" s="111" t="str">
        <f t="shared" si="3122"/>
        <v>No Error</v>
      </c>
      <c r="DX1058" s="111" t="str">
        <f t="shared" si="3123"/>
        <v>No Error</v>
      </c>
      <c r="DY1058" s="111" t="str">
        <f t="shared" si="3124"/>
        <v>No Error</v>
      </c>
      <c r="DZ1058" s="111" t="str">
        <f t="shared" si="3125"/>
        <v>No Error</v>
      </c>
      <c r="EA1058" s="111" t="str">
        <f t="shared" si="3126"/>
        <v>No Error</v>
      </c>
      <c r="EB1058" s="111" t="str">
        <f t="shared" si="3127"/>
        <v>No Error</v>
      </c>
      <c r="EC1058" s="111" t="str">
        <f t="shared" si="3128"/>
        <v>No Error</v>
      </c>
      <c r="ED1058" s="111" t="str">
        <f t="shared" si="3129"/>
        <v>No Error</v>
      </c>
      <c r="EE1058" s="111" t="str">
        <f t="shared" si="3130"/>
        <v>No Error</v>
      </c>
      <c r="EF1058" s="111" t="str">
        <f t="shared" si="3131"/>
        <v>No Error</v>
      </c>
      <c r="EG1058" s="111" t="str">
        <f t="shared" si="3132"/>
        <v>No Error</v>
      </c>
      <c r="EH1058" s="111" t="str">
        <f t="shared" si="3133"/>
        <v>No Error</v>
      </c>
      <c r="EI1058" s="111" t="str">
        <f t="shared" si="3134"/>
        <v>No Error</v>
      </c>
      <c r="EJ1058" s="111" t="str">
        <f t="shared" si="3135"/>
        <v>No Error</v>
      </c>
      <c r="EK1058" s="111" t="str">
        <f t="shared" si="3136"/>
        <v>No Error</v>
      </c>
      <c r="EL1058" s="111" t="str">
        <f t="shared" si="3137"/>
        <v>No Error</v>
      </c>
      <c r="EM1058" s="111" t="str">
        <f t="shared" si="3138"/>
        <v>No Error</v>
      </c>
      <c r="EN1058" s="111" t="str">
        <f t="shared" si="3139"/>
        <v>No Error</v>
      </c>
      <c r="EO1058" s="111" t="str">
        <f t="shared" si="3140"/>
        <v>No Error</v>
      </c>
      <c r="EP1058" s="111" t="str">
        <f t="shared" si="3141"/>
        <v>No Error</v>
      </c>
      <c r="EQ1058" s="111" t="str">
        <f t="shared" si="3142"/>
        <v>No Error</v>
      </c>
      <c r="ER1058" s="111" t="str">
        <f t="shared" si="3143"/>
        <v>No Error</v>
      </c>
      <c r="ES1058" s="111" t="str">
        <f t="shared" si="3144"/>
        <v>No Error</v>
      </c>
      <c r="ET1058" s="111" t="str">
        <f t="shared" si="3145"/>
        <v>No Error</v>
      </c>
      <c r="EU1058" s="111" t="str">
        <f t="shared" si="3146"/>
        <v>No Error</v>
      </c>
      <c r="EV1058" s="111" t="str">
        <f t="shared" si="3147"/>
        <v>No Error</v>
      </c>
      <c r="EW1058" s="111" t="str">
        <f t="shared" si="3148"/>
        <v>No Error</v>
      </c>
      <c r="EX1058" s="111" t="str">
        <f t="shared" si="3149"/>
        <v>No Error</v>
      </c>
      <c r="EY1058" s="111" t="str">
        <f t="shared" si="3150"/>
        <v>No Error</v>
      </c>
      <c r="EZ1058" s="111" t="str">
        <f t="shared" si="3151"/>
        <v>No Error</v>
      </c>
      <c r="FA1058" s="111" t="str">
        <f t="shared" si="3152"/>
        <v>No Error</v>
      </c>
      <c r="FB1058" s="111" t="str">
        <f t="shared" si="3153"/>
        <v>No Error</v>
      </c>
      <c r="FC1058" s="111" t="str">
        <f t="shared" si="3154"/>
        <v>No Error</v>
      </c>
      <c r="FD1058" s="111" t="str">
        <f t="shared" si="3155"/>
        <v>No Error</v>
      </c>
      <c r="FE1058" s="111" t="str">
        <f t="shared" si="3156"/>
        <v>No Error</v>
      </c>
      <c r="FF1058" s="111" t="str">
        <f t="shared" si="3157"/>
        <v>No Error</v>
      </c>
      <c r="FG1058" s="111" t="str">
        <f t="shared" si="3158"/>
        <v>No Error</v>
      </c>
      <c r="FH1058" s="111" t="str">
        <f t="shared" si="3159"/>
        <v>No Error</v>
      </c>
      <c r="FI1058" s="111" t="str">
        <f t="shared" si="3160"/>
        <v>No Error</v>
      </c>
      <c r="FJ1058" s="111" t="str">
        <f t="shared" si="3161"/>
        <v>No Error</v>
      </c>
      <c r="FK1058" s="111" t="str">
        <f t="shared" si="3162"/>
        <v>No Error</v>
      </c>
      <c r="FL1058" s="111" t="str">
        <f t="shared" si="3163"/>
        <v>No Error</v>
      </c>
      <c r="FM1058" s="111" t="str">
        <f t="shared" si="3164"/>
        <v>No Error</v>
      </c>
      <c r="FN1058" s="111" t="str">
        <f t="shared" si="3165"/>
        <v>No Error</v>
      </c>
      <c r="FO1058" s="111" t="str">
        <f t="shared" si="3166"/>
        <v>No Error</v>
      </c>
      <c r="FP1058" s="111" t="str">
        <f t="shared" si="3167"/>
        <v>No Error</v>
      </c>
      <c r="FQ1058" s="111" t="str">
        <f t="shared" si="3168"/>
        <v>No Error</v>
      </c>
      <c r="FR1058" s="111" t="str">
        <f t="shared" si="3169"/>
        <v>No Error</v>
      </c>
      <c r="FS1058" s="111" t="str">
        <f t="shared" si="3170"/>
        <v>No Error</v>
      </c>
      <c r="FT1058" s="111" t="str">
        <f t="shared" si="3171"/>
        <v>No Error</v>
      </c>
      <c r="FU1058" s="111" t="str">
        <f t="shared" si="3172"/>
        <v>No Error</v>
      </c>
      <c r="FV1058" s="111" t="str">
        <f t="shared" si="3173"/>
        <v>No Error</v>
      </c>
      <c r="FW1058" s="111" t="str">
        <f t="shared" si="3174"/>
        <v>No Error</v>
      </c>
      <c r="FX1058" s="111" t="str">
        <f t="shared" si="3175"/>
        <v>No Error</v>
      </c>
      <c r="FY1058" s="111" t="str">
        <f t="shared" si="3176"/>
        <v>No Error</v>
      </c>
      <c r="FZ1058" s="111" t="str">
        <f t="shared" si="3177"/>
        <v>No Error</v>
      </c>
      <c r="GA1058" s="111" t="str">
        <f t="shared" si="3178"/>
        <v>No Error</v>
      </c>
      <c r="GB1058" s="111" t="str">
        <f t="shared" si="3179"/>
        <v>No Error</v>
      </c>
      <c r="GC1058" s="111" t="str">
        <f t="shared" si="3180"/>
        <v>No Error</v>
      </c>
      <c r="GD1058" s="111" t="str">
        <f t="shared" si="3181"/>
        <v>No Error</v>
      </c>
      <c r="GE1058" s="111" t="str">
        <f t="shared" si="3182"/>
        <v>No Error</v>
      </c>
      <c r="GF1058" s="111" t="str">
        <f t="shared" si="3183"/>
        <v>No Error</v>
      </c>
      <c r="GG1058" s="111" t="str">
        <f t="shared" si="3184"/>
        <v>No Error</v>
      </c>
      <c r="GH1058" s="111" t="str">
        <f t="shared" si="3185"/>
        <v>No Error</v>
      </c>
      <c r="GI1058" s="111" t="str">
        <f t="shared" si="3186"/>
        <v>No Error</v>
      </c>
      <c r="GJ1058" s="111" t="str">
        <f t="shared" si="3187"/>
        <v>No Error</v>
      </c>
      <c r="GK1058" s="111" t="str">
        <f t="shared" si="3188"/>
        <v>No Error</v>
      </c>
      <c r="GL1058" s="111" t="str">
        <f t="shared" si="3189"/>
        <v>No Error</v>
      </c>
      <c r="GM1058" s="111" t="str">
        <f t="shared" si="3190"/>
        <v>No Error</v>
      </c>
      <c r="GN1058" s="111" t="str">
        <f t="shared" si="3191"/>
        <v>No Error</v>
      </c>
      <c r="GO1058" s="111" t="str">
        <f t="shared" si="3192"/>
        <v>No Error</v>
      </c>
      <c r="GP1058" s="111" t="str">
        <f t="shared" si="3193"/>
        <v>No Error</v>
      </c>
      <c r="GQ1058" s="111" t="str">
        <f t="shared" si="3194"/>
        <v>No Error</v>
      </c>
      <c r="GR1058" s="111" t="str">
        <f t="shared" si="3195"/>
        <v>No Error</v>
      </c>
      <c r="GS1058" s="111" t="str">
        <f t="shared" si="3195"/>
        <v>No Error</v>
      </c>
      <c r="GT1058" s="111" t="str">
        <f t="shared" si="3195"/>
        <v>No Error</v>
      </c>
      <c r="GU1058" s="111" t="str">
        <f t="shared" si="3195"/>
        <v>No Error</v>
      </c>
      <c r="GV1058" s="111"/>
      <c r="GW1058" s="111">
        <f t="shared" si="3196"/>
        <v>0</v>
      </c>
      <c r="GX1058" s="111">
        <f t="shared" si="3197"/>
        <v>0</v>
      </c>
      <c r="GY1058" s="111" t="str">
        <f t="shared" si="3198"/>
        <v/>
      </c>
      <c r="GZ1058" s="111">
        <f t="shared" si="3199"/>
        <v>0</v>
      </c>
      <c r="HA1058" s="111">
        <f t="shared" si="3200"/>
        <v>0</v>
      </c>
      <c r="HB1058" s="111">
        <f t="shared" si="3240"/>
        <v>0</v>
      </c>
      <c r="HC1058" s="121" t="str">
        <f>IF(OR($A1058=2,$A1058=3),"",'SEA Detail'!CF1120)</f>
        <v>.</v>
      </c>
      <c r="HD1058" s="111">
        <f t="shared" si="3241"/>
        <v>0</v>
      </c>
      <c r="HE1058" s="111">
        <f t="shared" si="3242"/>
        <v>0</v>
      </c>
      <c r="HF1058" s="111">
        <f t="shared" si="3243"/>
        <v>0</v>
      </c>
      <c r="HG1058" s="111">
        <f t="shared" si="3244"/>
        <v>0</v>
      </c>
      <c r="HH1058" s="111">
        <f t="shared" si="3201"/>
        <v>0</v>
      </c>
      <c r="HI1058" s="111">
        <f t="shared" si="3202"/>
        <v>0</v>
      </c>
      <c r="HJ1058" s="111">
        <f t="shared" si="3203"/>
        <v>0</v>
      </c>
      <c r="HK1058" s="111">
        <f t="shared" si="3204"/>
        <v>0</v>
      </c>
      <c r="HL1058" s="111">
        <f t="shared" si="3205"/>
        <v>0</v>
      </c>
      <c r="HM1058" s="111">
        <f t="shared" si="3206"/>
        <v>0</v>
      </c>
      <c r="HN1058" s="111">
        <f t="shared" si="3207"/>
        <v>0</v>
      </c>
      <c r="HO1058" s="111">
        <f t="shared" si="3208"/>
        <v>0</v>
      </c>
      <c r="HP1058" s="111">
        <f t="shared" si="3209"/>
        <v>0</v>
      </c>
      <c r="HQ1058" s="111">
        <f t="shared" si="3210"/>
        <v>0</v>
      </c>
      <c r="HR1058" s="111">
        <f t="shared" si="3211"/>
        <v>0</v>
      </c>
      <c r="HS1058" s="111">
        <f t="shared" si="3212"/>
        <v>0</v>
      </c>
      <c r="HT1058" s="111">
        <f t="shared" si="3213"/>
        <v>0</v>
      </c>
      <c r="HU1058" s="111">
        <f t="shared" si="3214"/>
        <v>0</v>
      </c>
      <c r="HV1058" s="111">
        <f t="shared" si="3215"/>
        <v>0</v>
      </c>
      <c r="HW1058" s="111">
        <f t="shared" si="3216"/>
        <v>0</v>
      </c>
      <c r="HX1058" s="111">
        <f t="shared" si="3217"/>
        <v>0</v>
      </c>
      <c r="HY1058" s="111">
        <f t="shared" si="3218"/>
        <v>0</v>
      </c>
      <c r="HZ1058" s="111">
        <f t="shared" si="3219"/>
        <v>0</v>
      </c>
      <c r="IA1058" s="111">
        <f t="shared" si="3220"/>
        <v>0</v>
      </c>
      <c r="IB1058" s="111">
        <f t="shared" si="3221"/>
        <v>0</v>
      </c>
      <c r="IC1058" s="111">
        <f t="shared" si="3222"/>
        <v>0</v>
      </c>
      <c r="ID1058" s="111">
        <f t="shared" si="3223"/>
        <v>0</v>
      </c>
      <c r="IE1058" s="111">
        <f>IF(AND(OR($A1058=2,$E1058=""),NOT(ISBLANK('Base Data'!I1059))),1,IF(OR($A1058=2,$C1058="",$E1058=""),0,1))</f>
        <v>0</v>
      </c>
      <c r="IF1058" s="111"/>
      <c r="IG1058" s="111"/>
      <c r="IH1058" s="111"/>
      <c r="II1058" s="111">
        <f>IF('Base Data'!C1059="",0,IF('Base Data'!D1059="",1,0))</f>
        <v>0</v>
      </c>
    </row>
    <row r="1059" spans="1:243" x14ac:dyDescent="0.3">
      <c r="A1059" s="116" t="str">
        <f>IF(NOT(ISBLANK('Base Data'!A1060)),'Base Data'!A1060,"")</f>
        <v/>
      </c>
      <c r="B1059" s="116" t="str">
        <f>IF(NOT(ISBLANK('Base Data'!B1060)),'Base Data'!B1060,"")</f>
        <v/>
      </c>
      <c r="C1059" s="125" t="str">
        <f>IF(NOT(ISBLANK('Base Data'!C1060)),'Base Data'!C1060,"")</f>
        <v/>
      </c>
      <c r="D1059" s="125" t="str">
        <f>IF(NOT(ISBLANK('Base Data'!D1060)),'Base Data'!D1060,"")</f>
        <v/>
      </c>
      <c r="E1059" s="116" t="str">
        <f>IF(NOT(ISBLANK('Base Data'!E1060)),'Base Data'!E1060,"")</f>
        <v/>
      </c>
      <c r="F1059" s="117" t="str">
        <f>IF(NOT(ISBLANK('Base Data'!F1060)),'Base Data'!F1060,"")</f>
        <v/>
      </c>
      <c r="G1059" s="117" t="str">
        <f>IF(NOT(ISBLANK('Base Data'!G1060)),'Base Data'!G1060,"")</f>
        <v/>
      </c>
      <c r="H1059" s="163">
        <f t="shared" si="3055"/>
        <v>0</v>
      </c>
      <c r="I1059" s="117" t="str">
        <f>IF(NOT(ISBLANK('Base Data'!H1060)),'Base Data'!H1060,"")</f>
        <v/>
      </c>
      <c r="J1059" s="163">
        <f>IF(AND(ISNUMBER(I1059),ISNUMBER(#REF!)),I1059-#REF!,IF(AND(NOT(ISNUMBER(I1059)),NOT(ISNUMBER(#REF!))),0,IF(NOT(ISNUMBER(I1059)),-#REF!,IF(NOT(ISNUMBER(#REF!)),I1059,0))))</f>
        <v>0</v>
      </c>
      <c r="K1059" s="163">
        <f t="shared" si="3056"/>
        <v>0</v>
      </c>
      <c r="L1059" s="163">
        <f t="shared" si="3224"/>
        <v>0</v>
      </c>
      <c r="M1059" s="116" t="str">
        <f>IF(NOT(ISBLANK('Base Data'!I1060)),'Base Data'!I1060,"")</f>
        <v/>
      </c>
      <c r="N1059" s="116" t="str">
        <f>IF(NOT(ISBLANK('Base Data'!J1060)),'Base Data'!J1060,"")</f>
        <v/>
      </c>
      <c r="O1059" s="117" t="str">
        <f>IF(NOT(ISBLANK('Base Data'!K1060)),'Base Data'!K1060,"")</f>
        <v/>
      </c>
      <c r="P1059" s="166">
        <f t="shared" si="3057"/>
        <v>0</v>
      </c>
      <c r="Q1059" s="116" t="str">
        <f>IF(NOT(ISBLANK('Base Data'!L1060)),'Base Data'!L1060,"")</f>
        <v/>
      </c>
      <c r="R1059" s="116" t="str">
        <f>IF(NOT(ISBLANK('Base Data'!M1060)),'Base Data'!M1060,"")</f>
        <v/>
      </c>
      <c r="S1059" s="116" t="str">
        <f>IF(NOT(ISBLANK('Base Data'!N1060)),'Base Data'!N1060,"")</f>
        <v/>
      </c>
      <c r="T1059" s="117" t="str">
        <f>IF(NOT(ISBLANK('Base Data'!O1060)),'Base Data'!O1060,"")</f>
        <v/>
      </c>
      <c r="U1059" s="116" t="str">
        <f>IF(NOT(ISBLANK('Base Data'!P1060)),'Base Data'!P1060,"")</f>
        <v/>
      </c>
      <c r="V1059" s="116" t="str">
        <f>IF(NOT(ISBLANK('Base Data'!Q1060)),'Base Data'!Q1060,"")</f>
        <v/>
      </c>
      <c r="W1059" s="116" t="str">
        <f>IF(NOT(ISBLANK('Base Data'!R1060)),'Base Data'!R1060,"")</f>
        <v/>
      </c>
      <c r="X1059" s="116" t="str">
        <f>IF(NOT(ISBLANK('Base Data'!S1060)),'Base Data'!S1060,"")</f>
        <v/>
      </c>
      <c r="Y1059" s="116" t="str">
        <f>IF(NOT(ISBLANK('Base Data'!T1060)),'Base Data'!T1060,"")</f>
        <v/>
      </c>
      <c r="Z1059" s="117" t="str">
        <f>IF(NOT(ISBLANK('Base Data'!U1060)),'Base Data'!U1060,"")</f>
        <v/>
      </c>
      <c r="AA1059" s="166">
        <f t="shared" si="3058"/>
        <v>0</v>
      </c>
      <c r="AB1059" s="116" t="str">
        <f>IF(NOT(ISBLANK('Base Data'!V1060)),'Base Data'!V1060,"")</f>
        <v/>
      </c>
      <c r="AC1059" s="117" t="str">
        <f>IF(NOT(ISBLANK('Base Data'!W1060)),'Base Data'!W1060,"")</f>
        <v/>
      </c>
      <c r="AD1059" s="166">
        <f t="shared" si="3059"/>
        <v>0</v>
      </c>
      <c r="AE1059" s="118" t="str">
        <f>IF(NOT(ISBLANK('Base Data'!X1060)),'Base Data'!X1060,"")</f>
        <v/>
      </c>
      <c r="AF1059" s="118" t="str">
        <f>IF(NOT(ISBLANK('Base Data'!Y1060)),'Base Data'!Y1060,"")</f>
        <v/>
      </c>
      <c r="AG1059" s="121" t="str">
        <f>IF(OR($A1059=2),"",'SEA Detail'!CF1121)</f>
        <v>.</v>
      </c>
      <c r="AH1059" s="115">
        <f t="shared" si="3225"/>
        <v>0</v>
      </c>
      <c r="AI1059" s="115">
        <f t="shared" si="3226"/>
        <v>0</v>
      </c>
      <c r="AJ1059" s="115">
        <f t="shared" si="3227"/>
        <v>0</v>
      </c>
      <c r="AK1059" s="115">
        <f t="shared" si="3228"/>
        <v>0</v>
      </c>
      <c r="AL1059" s="115">
        <f t="shared" si="3229"/>
        <v>0</v>
      </c>
      <c r="AM1059" s="115">
        <f t="shared" si="3230"/>
        <v>0</v>
      </c>
      <c r="AN1059" s="115">
        <f t="shared" si="3231"/>
        <v>0</v>
      </c>
      <c r="AO1059" s="115">
        <f t="shared" si="3232"/>
        <v>0</v>
      </c>
      <c r="AP1059" s="115">
        <f t="shared" si="3233"/>
        <v>0</v>
      </c>
      <c r="AQ1059" s="115">
        <f t="shared" si="3234"/>
        <v>0</v>
      </c>
      <c r="AR1059" s="115">
        <f t="shared" si="3060"/>
        <v>0</v>
      </c>
      <c r="AS1059" s="115">
        <f t="shared" si="3061"/>
        <v>0</v>
      </c>
      <c r="AT1059" s="115">
        <f t="shared" si="3062"/>
        <v>0</v>
      </c>
      <c r="AU1059" s="115">
        <f t="shared" si="3063"/>
        <v>0</v>
      </c>
      <c r="AV1059" s="115">
        <f t="shared" si="3064"/>
        <v>0</v>
      </c>
      <c r="AW1059" s="115">
        <f t="shared" si="3065"/>
        <v>0</v>
      </c>
      <c r="AX1059" s="115">
        <f t="shared" si="3066"/>
        <v>0</v>
      </c>
      <c r="AY1059" s="115">
        <f t="shared" si="3067"/>
        <v>0</v>
      </c>
      <c r="AZ1059" s="115">
        <f t="shared" si="3068"/>
        <v>0</v>
      </c>
      <c r="BA1059" s="115">
        <f t="shared" si="3069"/>
        <v>0</v>
      </c>
      <c r="BB1059" s="115">
        <f t="shared" si="3235"/>
        <v>0</v>
      </c>
      <c r="BC1059" s="115">
        <f t="shared" si="3070"/>
        <v>0</v>
      </c>
      <c r="BD1059" s="115">
        <f t="shared" si="3071"/>
        <v>0</v>
      </c>
      <c r="BE1059" s="115">
        <f t="shared" si="3072"/>
        <v>0</v>
      </c>
      <c r="BF1059" s="115">
        <f t="shared" si="3073"/>
        <v>0</v>
      </c>
      <c r="BG1059" s="115">
        <f t="shared" si="3074"/>
        <v>0</v>
      </c>
      <c r="BH1059" s="115">
        <f t="shared" si="3075"/>
        <v>0</v>
      </c>
      <c r="BI1059" s="115">
        <f t="shared" si="3076"/>
        <v>0</v>
      </c>
      <c r="BJ1059" s="115">
        <f t="shared" si="3077"/>
        <v>0</v>
      </c>
      <c r="BK1059" s="115">
        <f t="shared" si="3078"/>
        <v>0</v>
      </c>
      <c r="BL1059" s="115">
        <f t="shared" si="3079"/>
        <v>0</v>
      </c>
      <c r="BM1059" s="115">
        <f t="shared" si="3080"/>
        <v>0</v>
      </c>
      <c r="BN1059" s="115">
        <f t="shared" si="3081"/>
        <v>0</v>
      </c>
      <c r="BO1059" s="115">
        <f t="shared" si="3082"/>
        <v>0</v>
      </c>
      <c r="BP1059" s="115">
        <f t="shared" si="3083"/>
        <v>0</v>
      </c>
      <c r="BQ1059" s="115">
        <f t="shared" si="3084"/>
        <v>0</v>
      </c>
      <c r="BR1059" s="115">
        <f t="shared" si="3085"/>
        <v>0</v>
      </c>
      <c r="BS1059" s="115">
        <f t="shared" si="3086"/>
        <v>0</v>
      </c>
      <c r="BT1059" s="115">
        <f t="shared" si="3087"/>
        <v>0</v>
      </c>
      <c r="BU1059" s="115">
        <f t="shared" si="3088"/>
        <v>0</v>
      </c>
      <c r="BV1059" s="115">
        <f t="shared" si="3089"/>
        <v>0</v>
      </c>
      <c r="BW1059" s="115">
        <f t="shared" si="3090"/>
        <v>0</v>
      </c>
      <c r="BX1059" s="115">
        <f t="shared" si="3091"/>
        <v>0</v>
      </c>
      <c r="BY1059" s="115">
        <f t="shared" si="3092"/>
        <v>0</v>
      </c>
      <c r="BZ1059" s="115">
        <f t="shared" si="3093"/>
        <v>0</v>
      </c>
      <c r="CA1059" s="115">
        <v>0</v>
      </c>
      <c r="CB1059" s="115">
        <f>IFERROR(IF(OR($A1059=2,$A1059=3,$C1059=""),0,IF(E1059="",1,IF(ISERROR(VLOOKUP('Auto-Calculations'!E1059,LEA_ESA_Lookup,2,FALSE)),1,0))),"0*")</f>
        <v>0</v>
      </c>
      <c r="CC1059" s="115">
        <f t="shared" si="3094"/>
        <v>0</v>
      </c>
      <c r="CD1059" s="115">
        <f t="shared" si="3095"/>
        <v>0</v>
      </c>
      <c r="CE1059" s="115">
        <f t="shared" si="3096"/>
        <v>0</v>
      </c>
      <c r="CF1059" s="115">
        <f t="shared" si="3097"/>
        <v>0</v>
      </c>
      <c r="CG1059" s="115">
        <f t="shared" si="3098"/>
        <v>0</v>
      </c>
      <c r="CH1059" s="115">
        <f t="shared" si="3099"/>
        <v>0</v>
      </c>
      <c r="CI1059" s="119">
        <f t="shared" si="3100"/>
        <v>0</v>
      </c>
      <c r="CJ1059" s="115">
        <f t="shared" si="3101"/>
        <v>0</v>
      </c>
      <c r="CK1059" s="115">
        <f t="shared" si="3102"/>
        <v>0</v>
      </c>
      <c r="CL1059" s="115">
        <f t="shared" si="3103"/>
        <v>0</v>
      </c>
      <c r="CM1059" s="115">
        <f t="shared" si="3104"/>
        <v>0</v>
      </c>
      <c r="CN1059" s="115">
        <f t="shared" si="3105"/>
        <v>0</v>
      </c>
      <c r="CO1059" s="115">
        <f>IFERROR(IF(OR($A1059=2,$A1059=3,$C1059=""),0,IF('Auto-Calculations'!Z1059="M",1,0)),"0*")</f>
        <v>0</v>
      </c>
      <c r="CP1059" s="115">
        <f>IFERROR(IF(OR($A1059=2,$A1059=3,$C1059=""),0,IF('Auto-Calculations'!AE1059="M",1,0)),"0*")</f>
        <v>0</v>
      </c>
      <c r="CQ1059" s="115">
        <f>IFERROR(IF(OR($A1059=2,$A1059=3,$C1059=""),0,IF('Auto-Calculations'!V1059="M",1,0)),"0*")</f>
        <v>0</v>
      </c>
      <c r="CR1059" s="115">
        <f>IFERROR(IF(OR($A1059=2,$A1059=3,$C1059=""),0,IF('Auto-Calculations'!W1059="M",1,0)),"0*")</f>
        <v>0</v>
      </c>
      <c r="CS1059" s="115">
        <f>IFERROR(IF(OR($A1059=2,$A1059=3,$C1059=""),0,IF('Auto-Calculations'!X1059="M",1,0)),"0*")</f>
        <v>0</v>
      </c>
      <c r="CT1059" s="115">
        <f>IFERROR(IF(OR($A1059=2,$A1059=3,$C1059=""),0,IF('Auto-Calculations'!Y1059="M",1,0)),"0*")</f>
        <v>0</v>
      </c>
      <c r="CU1059" s="115">
        <f t="shared" si="3106"/>
        <v>0</v>
      </c>
      <c r="CV1059" s="115">
        <f t="shared" si="3107"/>
        <v>0</v>
      </c>
      <c r="CW1059" s="115">
        <f t="shared" si="3108"/>
        <v>0</v>
      </c>
      <c r="CX1059" s="115">
        <f t="shared" si="3109"/>
        <v>0</v>
      </c>
      <c r="CY1059" s="115">
        <f t="shared" si="3110"/>
        <v>0</v>
      </c>
      <c r="CZ1059" s="111">
        <f t="shared" si="3111"/>
        <v>0</v>
      </c>
      <c r="DA1059" s="111">
        <f t="shared" si="3112"/>
        <v>0</v>
      </c>
      <c r="DB1059" s="111">
        <f t="shared" si="3113"/>
        <v>0</v>
      </c>
      <c r="DC1059" s="115">
        <f t="shared" si="3114"/>
        <v>0</v>
      </c>
      <c r="DD1059" s="111">
        <f t="shared" si="3115"/>
        <v>0</v>
      </c>
      <c r="DE1059" s="115">
        <f t="shared" si="3116"/>
        <v>0</v>
      </c>
      <c r="DF1059" s="115">
        <f t="shared" si="3117"/>
        <v>0</v>
      </c>
      <c r="DG1059" s="115">
        <f>IFERROR(IF(OR($A1059=3,C1059="American Samoa",C1059="Federated States of Micronesia",C1059="Guam",C1059="Hawaii",C1059="Northern Marianas",C1059="Puerto Rico",C1059="Republic of Palau",C1059="Republic of the Marshall Islands",C1059="Bureau of Indian Education"),0,IF('Auto-Calculations'!Q1059="NA",1,0)),"0*")</f>
        <v>0</v>
      </c>
      <c r="DH1059" s="115">
        <f t="shared" si="3236"/>
        <v>0</v>
      </c>
      <c r="DI1059" s="115">
        <f t="shared" si="3237"/>
        <v>0</v>
      </c>
      <c r="DJ1059" s="115">
        <f t="shared" si="3238"/>
        <v>0</v>
      </c>
      <c r="DK1059" s="111"/>
      <c r="DL1059" s="111"/>
      <c r="DM1059" s="111"/>
      <c r="DN1059" s="111"/>
      <c r="DO1059" s="111"/>
      <c r="DP1059" s="111"/>
      <c r="DQ1059" s="111"/>
      <c r="DR1059" s="120" t="str">
        <f t="shared" si="3239"/>
        <v>0000000000000000000000000000000000000000000000000000000000000000000000000000000</v>
      </c>
      <c r="DS1059" s="111" t="str">
        <f t="shared" si="3118"/>
        <v>No Error</v>
      </c>
      <c r="DT1059" s="111" t="str">
        <f t="shared" si="3119"/>
        <v>No Error</v>
      </c>
      <c r="DU1059" s="111" t="str">
        <f t="shared" si="3120"/>
        <v>No Error</v>
      </c>
      <c r="DV1059" s="111" t="str">
        <f t="shared" si="3121"/>
        <v>No Error</v>
      </c>
      <c r="DW1059" s="111" t="str">
        <f t="shared" si="3122"/>
        <v>No Error</v>
      </c>
      <c r="DX1059" s="111" t="str">
        <f t="shared" si="3123"/>
        <v>No Error</v>
      </c>
      <c r="DY1059" s="111" t="str">
        <f t="shared" si="3124"/>
        <v>No Error</v>
      </c>
      <c r="DZ1059" s="111" t="str">
        <f t="shared" si="3125"/>
        <v>No Error</v>
      </c>
      <c r="EA1059" s="111" t="str">
        <f t="shared" si="3126"/>
        <v>No Error</v>
      </c>
      <c r="EB1059" s="111" t="str">
        <f t="shared" si="3127"/>
        <v>No Error</v>
      </c>
      <c r="EC1059" s="111" t="str">
        <f t="shared" si="3128"/>
        <v>No Error</v>
      </c>
      <c r="ED1059" s="111" t="str">
        <f t="shared" si="3129"/>
        <v>No Error</v>
      </c>
      <c r="EE1059" s="111" t="str">
        <f t="shared" si="3130"/>
        <v>No Error</v>
      </c>
      <c r="EF1059" s="111" t="str">
        <f t="shared" si="3131"/>
        <v>No Error</v>
      </c>
      <c r="EG1059" s="111" t="str">
        <f t="shared" si="3132"/>
        <v>No Error</v>
      </c>
      <c r="EH1059" s="111" t="str">
        <f t="shared" si="3133"/>
        <v>No Error</v>
      </c>
      <c r="EI1059" s="111" t="str">
        <f t="shared" si="3134"/>
        <v>No Error</v>
      </c>
      <c r="EJ1059" s="111" t="str">
        <f t="shared" si="3135"/>
        <v>No Error</v>
      </c>
      <c r="EK1059" s="111" t="str">
        <f t="shared" si="3136"/>
        <v>No Error</v>
      </c>
      <c r="EL1059" s="111" t="str">
        <f t="shared" si="3137"/>
        <v>No Error</v>
      </c>
      <c r="EM1059" s="111" t="str">
        <f t="shared" si="3138"/>
        <v>No Error</v>
      </c>
      <c r="EN1059" s="111" t="str">
        <f t="shared" si="3139"/>
        <v>No Error</v>
      </c>
      <c r="EO1059" s="111" t="str">
        <f t="shared" si="3140"/>
        <v>No Error</v>
      </c>
      <c r="EP1059" s="111" t="str">
        <f t="shared" si="3141"/>
        <v>No Error</v>
      </c>
      <c r="EQ1059" s="111" t="str">
        <f t="shared" si="3142"/>
        <v>No Error</v>
      </c>
      <c r="ER1059" s="111" t="str">
        <f t="shared" si="3143"/>
        <v>No Error</v>
      </c>
      <c r="ES1059" s="111" t="str">
        <f t="shared" si="3144"/>
        <v>No Error</v>
      </c>
      <c r="ET1059" s="111" t="str">
        <f t="shared" si="3145"/>
        <v>No Error</v>
      </c>
      <c r="EU1059" s="111" t="str">
        <f t="shared" si="3146"/>
        <v>No Error</v>
      </c>
      <c r="EV1059" s="111" t="str">
        <f t="shared" si="3147"/>
        <v>No Error</v>
      </c>
      <c r="EW1059" s="111" t="str">
        <f t="shared" si="3148"/>
        <v>No Error</v>
      </c>
      <c r="EX1059" s="111" t="str">
        <f t="shared" si="3149"/>
        <v>No Error</v>
      </c>
      <c r="EY1059" s="111" t="str">
        <f t="shared" si="3150"/>
        <v>No Error</v>
      </c>
      <c r="EZ1059" s="111" t="str">
        <f t="shared" si="3151"/>
        <v>No Error</v>
      </c>
      <c r="FA1059" s="111" t="str">
        <f t="shared" si="3152"/>
        <v>No Error</v>
      </c>
      <c r="FB1059" s="111" t="str">
        <f t="shared" si="3153"/>
        <v>No Error</v>
      </c>
      <c r="FC1059" s="111" t="str">
        <f t="shared" si="3154"/>
        <v>No Error</v>
      </c>
      <c r="FD1059" s="111" t="str">
        <f t="shared" si="3155"/>
        <v>No Error</v>
      </c>
      <c r="FE1059" s="111" t="str">
        <f t="shared" si="3156"/>
        <v>No Error</v>
      </c>
      <c r="FF1059" s="111" t="str">
        <f t="shared" si="3157"/>
        <v>No Error</v>
      </c>
      <c r="FG1059" s="111" t="str">
        <f t="shared" si="3158"/>
        <v>No Error</v>
      </c>
      <c r="FH1059" s="111" t="str">
        <f t="shared" si="3159"/>
        <v>No Error</v>
      </c>
      <c r="FI1059" s="111" t="str">
        <f t="shared" si="3160"/>
        <v>No Error</v>
      </c>
      <c r="FJ1059" s="111" t="str">
        <f t="shared" si="3161"/>
        <v>No Error</v>
      </c>
      <c r="FK1059" s="111" t="str">
        <f t="shared" si="3162"/>
        <v>No Error</v>
      </c>
      <c r="FL1059" s="111" t="str">
        <f t="shared" si="3163"/>
        <v>No Error</v>
      </c>
      <c r="FM1059" s="111" t="str">
        <f t="shared" si="3164"/>
        <v>No Error</v>
      </c>
      <c r="FN1059" s="111" t="str">
        <f t="shared" si="3165"/>
        <v>No Error</v>
      </c>
      <c r="FO1059" s="111" t="str">
        <f t="shared" si="3166"/>
        <v>No Error</v>
      </c>
      <c r="FP1059" s="111" t="str">
        <f t="shared" si="3167"/>
        <v>No Error</v>
      </c>
      <c r="FQ1059" s="111" t="str">
        <f t="shared" si="3168"/>
        <v>No Error</v>
      </c>
      <c r="FR1059" s="111" t="str">
        <f t="shared" si="3169"/>
        <v>No Error</v>
      </c>
      <c r="FS1059" s="111" t="str">
        <f t="shared" si="3170"/>
        <v>No Error</v>
      </c>
      <c r="FT1059" s="111" t="str">
        <f t="shared" si="3171"/>
        <v>No Error</v>
      </c>
      <c r="FU1059" s="111" t="str">
        <f t="shared" si="3172"/>
        <v>No Error</v>
      </c>
      <c r="FV1059" s="111" t="str">
        <f t="shared" si="3173"/>
        <v>No Error</v>
      </c>
      <c r="FW1059" s="111" t="str">
        <f t="shared" si="3174"/>
        <v>No Error</v>
      </c>
      <c r="FX1059" s="111" t="str">
        <f t="shared" si="3175"/>
        <v>No Error</v>
      </c>
      <c r="FY1059" s="111" t="str">
        <f t="shared" si="3176"/>
        <v>No Error</v>
      </c>
      <c r="FZ1059" s="111" t="str">
        <f t="shared" si="3177"/>
        <v>No Error</v>
      </c>
      <c r="GA1059" s="111" t="str">
        <f t="shared" si="3178"/>
        <v>No Error</v>
      </c>
      <c r="GB1059" s="111" t="str">
        <f t="shared" si="3179"/>
        <v>No Error</v>
      </c>
      <c r="GC1059" s="111" t="str">
        <f t="shared" si="3180"/>
        <v>No Error</v>
      </c>
      <c r="GD1059" s="111" t="str">
        <f t="shared" si="3181"/>
        <v>No Error</v>
      </c>
      <c r="GE1059" s="111" t="str">
        <f t="shared" si="3182"/>
        <v>No Error</v>
      </c>
      <c r="GF1059" s="111" t="str">
        <f t="shared" si="3183"/>
        <v>No Error</v>
      </c>
      <c r="GG1059" s="111" t="str">
        <f t="shared" si="3184"/>
        <v>No Error</v>
      </c>
      <c r="GH1059" s="111" t="str">
        <f t="shared" si="3185"/>
        <v>No Error</v>
      </c>
      <c r="GI1059" s="111" t="str">
        <f t="shared" si="3186"/>
        <v>No Error</v>
      </c>
      <c r="GJ1059" s="111" t="str">
        <f t="shared" si="3187"/>
        <v>No Error</v>
      </c>
      <c r="GK1059" s="111" t="str">
        <f t="shared" si="3188"/>
        <v>No Error</v>
      </c>
      <c r="GL1059" s="111" t="str">
        <f t="shared" si="3189"/>
        <v>No Error</v>
      </c>
      <c r="GM1059" s="111" t="str">
        <f t="shared" si="3190"/>
        <v>No Error</v>
      </c>
      <c r="GN1059" s="111" t="str">
        <f t="shared" si="3191"/>
        <v>No Error</v>
      </c>
      <c r="GO1059" s="111" t="str">
        <f t="shared" si="3192"/>
        <v>No Error</v>
      </c>
      <c r="GP1059" s="111" t="str">
        <f t="shared" si="3193"/>
        <v>No Error</v>
      </c>
      <c r="GQ1059" s="111" t="str">
        <f t="shared" si="3194"/>
        <v>No Error</v>
      </c>
      <c r="GR1059" s="111" t="str">
        <f t="shared" si="3195"/>
        <v>No Error</v>
      </c>
      <c r="GS1059" s="111" t="str">
        <f t="shared" si="3195"/>
        <v>No Error</v>
      </c>
      <c r="GT1059" s="111" t="str">
        <f t="shared" si="3195"/>
        <v>No Error</v>
      </c>
      <c r="GU1059" s="111" t="str">
        <f t="shared" si="3195"/>
        <v>No Error</v>
      </c>
      <c r="GV1059" s="111"/>
      <c r="GW1059" s="111">
        <f t="shared" si="3196"/>
        <v>0</v>
      </c>
      <c r="GX1059" s="111">
        <f t="shared" si="3197"/>
        <v>0</v>
      </c>
      <c r="GY1059" s="111" t="str">
        <f t="shared" si="3198"/>
        <v/>
      </c>
      <c r="GZ1059" s="111">
        <f t="shared" si="3199"/>
        <v>0</v>
      </c>
      <c r="HA1059" s="111">
        <f t="shared" si="3200"/>
        <v>0</v>
      </c>
      <c r="HB1059" s="111">
        <f t="shared" si="3240"/>
        <v>0</v>
      </c>
      <c r="HC1059" s="121" t="str">
        <f>IF(OR($A1059=2,$A1059=3),"",'SEA Detail'!CF1121)</f>
        <v>.</v>
      </c>
      <c r="HD1059" s="111">
        <f t="shared" si="3241"/>
        <v>0</v>
      </c>
      <c r="HE1059" s="111">
        <f t="shared" si="3242"/>
        <v>0</v>
      </c>
      <c r="HF1059" s="111">
        <f t="shared" si="3243"/>
        <v>0</v>
      </c>
      <c r="HG1059" s="111">
        <f t="shared" si="3244"/>
        <v>0</v>
      </c>
      <c r="HH1059" s="111">
        <f t="shared" si="3201"/>
        <v>0</v>
      </c>
      <c r="HI1059" s="111">
        <f t="shared" si="3202"/>
        <v>0</v>
      </c>
      <c r="HJ1059" s="111">
        <f t="shared" si="3203"/>
        <v>0</v>
      </c>
      <c r="HK1059" s="111">
        <f t="shared" si="3204"/>
        <v>0</v>
      </c>
      <c r="HL1059" s="111">
        <f t="shared" si="3205"/>
        <v>0</v>
      </c>
      <c r="HM1059" s="111">
        <f t="shared" si="3206"/>
        <v>0</v>
      </c>
      <c r="HN1059" s="111">
        <f t="shared" si="3207"/>
        <v>0</v>
      </c>
      <c r="HO1059" s="111">
        <f t="shared" si="3208"/>
        <v>0</v>
      </c>
      <c r="HP1059" s="111">
        <f t="shared" si="3209"/>
        <v>0</v>
      </c>
      <c r="HQ1059" s="111">
        <f t="shared" si="3210"/>
        <v>0</v>
      </c>
      <c r="HR1059" s="111">
        <f t="shared" si="3211"/>
        <v>0</v>
      </c>
      <c r="HS1059" s="111">
        <f t="shared" si="3212"/>
        <v>0</v>
      </c>
      <c r="HT1059" s="111">
        <f t="shared" si="3213"/>
        <v>0</v>
      </c>
      <c r="HU1059" s="111">
        <f t="shared" si="3214"/>
        <v>0</v>
      </c>
      <c r="HV1059" s="111">
        <f t="shared" si="3215"/>
        <v>0</v>
      </c>
      <c r="HW1059" s="111">
        <f t="shared" si="3216"/>
        <v>0</v>
      </c>
      <c r="HX1059" s="111">
        <f t="shared" si="3217"/>
        <v>0</v>
      </c>
      <c r="HY1059" s="111">
        <f t="shared" si="3218"/>
        <v>0</v>
      </c>
      <c r="HZ1059" s="111">
        <f t="shared" si="3219"/>
        <v>0</v>
      </c>
      <c r="IA1059" s="111">
        <f t="shared" si="3220"/>
        <v>0</v>
      </c>
      <c r="IB1059" s="111">
        <f t="shared" si="3221"/>
        <v>0</v>
      </c>
      <c r="IC1059" s="111">
        <f t="shared" si="3222"/>
        <v>0</v>
      </c>
      <c r="ID1059" s="111">
        <f t="shared" si="3223"/>
        <v>0</v>
      </c>
      <c r="IE1059" s="111">
        <f>IF(AND(OR($A1059=2,$E1059=""),NOT(ISBLANK('Base Data'!I1060))),1,IF(OR($A1059=2,$C1059="",$E1059=""),0,1))</f>
        <v>0</v>
      </c>
      <c r="IF1059" s="111"/>
      <c r="IG1059" s="111"/>
      <c r="IH1059" s="111"/>
      <c r="II1059" s="111">
        <f>IF('Base Data'!C1060="",0,IF('Base Data'!D1060="",1,0))</f>
        <v>0</v>
      </c>
    </row>
    <row r="1060" spans="1:243" x14ac:dyDescent="0.3">
      <c r="A1060" s="116" t="str">
        <f>IF(NOT(ISBLANK('Base Data'!A1061)),'Base Data'!A1061,"")</f>
        <v/>
      </c>
      <c r="B1060" s="116" t="str">
        <f>IF(NOT(ISBLANK('Base Data'!B1061)),'Base Data'!B1061,"")</f>
        <v/>
      </c>
      <c r="C1060" s="125" t="str">
        <f>IF(NOT(ISBLANK('Base Data'!C1061)),'Base Data'!C1061,"")</f>
        <v/>
      </c>
      <c r="D1060" s="125" t="str">
        <f>IF(NOT(ISBLANK('Base Data'!D1061)),'Base Data'!D1061,"")</f>
        <v/>
      </c>
      <c r="E1060" s="116" t="str">
        <f>IF(NOT(ISBLANK('Base Data'!E1061)),'Base Data'!E1061,"")</f>
        <v/>
      </c>
      <c r="F1060" s="117" t="str">
        <f>IF(NOT(ISBLANK('Base Data'!F1061)),'Base Data'!F1061,"")</f>
        <v/>
      </c>
      <c r="G1060" s="117" t="str">
        <f>IF(NOT(ISBLANK('Base Data'!G1061)),'Base Data'!G1061,"")</f>
        <v/>
      </c>
      <c r="H1060" s="163">
        <f t="shared" si="3055"/>
        <v>0</v>
      </c>
      <c r="I1060" s="117" t="str">
        <f>IF(NOT(ISBLANK('Base Data'!H1061)),'Base Data'!H1061,"")</f>
        <v/>
      </c>
      <c r="J1060" s="163">
        <f>IF(AND(ISNUMBER(I1060),ISNUMBER(#REF!)),I1060-#REF!,IF(AND(NOT(ISNUMBER(I1060)),NOT(ISNUMBER(#REF!))),0,IF(NOT(ISNUMBER(I1060)),-#REF!,IF(NOT(ISNUMBER(#REF!)),I1060,0))))</f>
        <v>0</v>
      </c>
      <c r="K1060" s="163">
        <f t="shared" si="3056"/>
        <v>0</v>
      </c>
      <c r="L1060" s="163">
        <f t="shared" si="3224"/>
        <v>0</v>
      </c>
      <c r="M1060" s="116" t="str">
        <f>IF(NOT(ISBLANK('Base Data'!I1061)),'Base Data'!I1061,"")</f>
        <v/>
      </c>
      <c r="N1060" s="116" t="str">
        <f>IF(NOT(ISBLANK('Base Data'!J1061)),'Base Data'!J1061,"")</f>
        <v/>
      </c>
      <c r="O1060" s="117" t="str">
        <f>IF(NOT(ISBLANK('Base Data'!K1061)),'Base Data'!K1061,"")</f>
        <v/>
      </c>
      <c r="P1060" s="166">
        <f t="shared" si="3057"/>
        <v>0</v>
      </c>
      <c r="Q1060" s="116" t="str">
        <f>IF(NOT(ISBLANK('Base Data'!L1061)),'Base Data'!L1061,"")</f>
        <v/>
      </c>
      <c r="R1060" s="116" t="str">
        <f>IF(NOT(ISBLANK('Base Data'!M1061)),'Base Data'!M1061,"")</f>
        <v/>
      </c>
      <c r="S1060" s="116" t="str">
        <f>IF(NOT(ISBLANK('Base Data'!N1061)),'Base Data'!N1061,"")</f>
        <v/>
      </c>
      <c r="T1060" s="117" t="str">
        <f>IF(NOT(ISBLANK('Base Data'!O1061)),'Base Data'!O1061,"")</f>
        <v/>
      </c>
      <c r="U1060" s="116" t="str">
        <f>IF(NOT(ISBLANK('Base Data'!P1061)),'Base Data'!P1061,"")</f>
        <v/>
      </c>
      <c r="V1060" s="116" t="str">
        <f>IF(NOT(ISBLANK('Base Data'!Q1061)),'Base Data'!Q1061,"")</f>
        <v/>
      </c>
      <c r="W1060" s="116" t="str">
        <f>IF(NOT(ISBLANK('Base Data'!R1061)),'Base Data'!R1061,"")</f>
        <v/>
      </c>
      <c r="X1060" s="116" t="str">
        <f>IF(NOT(ISBLANK('Base Data'!S1061)),'Base Data'!S1061,"")</f>
        <v/>
      </c>
      <c r="Y1060" s="116" t="str">
        <f>IF(NOT(ISBLANK('Base Data'!T1061)),'Base Data'!T1061,"")</f>
        <v/>
      </c>
      <c r="Z1060" s="117" t="str">
        <f>IF(NOT(ISBLANK('Base Data'!U1061)),'Base Data'!U1061,"")</f>
        <v/>
      </c>
      <c r="AA1060" s="166">
        <f t="shared" si="3058"/>
        <v>0</v>
      </c>
      <c r="AB1060" s="116" t="str">
        <f>IF(NOT(ISBLANK('Base Data'!V1061)),'Base Data'!V1061,"")</f>
        <v/>
      </c>
      <c r="AC1060" s="117" t="str">
        <f>IF(NOT(ISBLANK('Base Data'!W1061)),'Base Data'!W1061,"")</f>
        <v/>
      </c>
      <c r="AD1060" s="166">
        <f t="shared" si="3059"/>
        <v>0</v>
      </c>
      <c r="AE1060" s="118" t="str">
        <f>IF(NOT(ISBLANK('Base Data'!X1061)),'Base Data'!X1061,"")</f>
        <v/>
      </c>
      <c r="AF1060" s="118" t="str">
        <f>IF(NOT(ISBLANK('Base Data'!Y1061)),'Base Data'!Y1061,"")</f>
        <v/>
      </c>
      <c r="AG1060" s="121" t="str">
        <f>IF(OR($A1060=2),"",'SEA Detail'!CF1122)</f>
        <v>.</v>
      </c>
      <c r="AH1060" s="115">
        <f t="shared" si="3225"/>
        <v>0</v>
      </c>
      <c r="AI1060" s="115">
        <f t="shared" si="3226"/>
        <v>0</v>
      </c>
      <c r="AJ1060" s="115">
        <f t="shared" si="3227"/>
        <v>0</v>
      </c>
      <c r="AK1060" s="115">
        <f t="shared" si="3228"/>
        <v>0</v>
      </c>
      <c r="AL1060" s="115">
        <f t="shared" si="3229"/>
        <v>0</v>
      </c>
      <c r="AM1060" s="115">
        <f t="shared" si="3230"/>
        <v>0</v>
      </c>
      <c r="AN1060" s="115">
        <f t="shared" si="3231"/>
        <v>0</v>
      </c>
      <c r="AO1060" s="115">
        <f t="shared" si="3232"/>
        <v>0</v>
      </c>
      <c r="AP1060" s="115">
        <f t="shared" si="3233"/>
        <v>0</v>
      </c>
      <c r="AQ1060" s="115">
        <f t="shared" si="3234"/>
        <v>0</v>
      </c>
      <c r="AR1060" s="115">
        <f t="shared" si="3060"/>
        <v>0</v>
      </c>
      <c r="AS1060" s="115">
        <f t="shared" si="3061"/>
        <v>0</v>
      </c>
      <c r="AT1060" s="115">
        <f t="shared" si="3062"/>
        <v>0</v>
      </c>
      <c r="AU1060" s="115">
        <f t="shared" si="3063"/>
        <v>0</v>
      </c>
      <c r="AV1060" s="115">
        <f t="shared" si="3064"/>
        <v>0</v>
      </c>
      <c r="AW1060" s="115">
        <f t="shared" si="3065"/>
        <v>0</v>
      </c>
      <c r="AX1060" s="115">
        <f t="shared" si="3066"/>
        <v>0</v>
      </c>
      <c r="AY1060" s="115">
        <f t="shared" si="3067"/>
        <v>0</v>
      </c>
      <c r="AZ1060" s="115">
        <f t="shared" si="3068"/>
        <v>0</v>
      </c>
      <c r="BA1060" s="115">
        <f t="shared" si="3069"/>
        <v>0</v>
      </c>
      <c r="BB1060" s="115">
        <f t="shared" si="3235"/>
        <v>0</v>
      </c>
      <c r="BC1060" s="115">
        <f t="shared" si="3070"/>
        <v>0</v>
      </c>
      <c r="BD1060" s="115">
        <f t="shared" si="3071"/>
        <v>0</v>
      </c>
      <c r="BE1060" s="115">
        <f t="shared" si="3072"/>
        <v>0</v>
      </c>
      <c r="BF1060" s="115">
        <f t="shared" si="3073"/>
        <v>0</v>
      </c>
      <c r="BG1060" s="115">
        <f t="shared" si="3074"/>
        <v>0</v>
      </c>
      <c r="BH1060" s="115">
        <f t="shared" si="3075"/>
        <v>0</v>
      </c>
      <c r="BI1060" s="115">
        <f t="shared" si="3076"/>
        <v>0</v>
      </c>
      <c r="BJ1060" s="115">
        <f t="shared" si="3077"/>
        <v>0</v>
      </c>
      <c r="BK1060" s="115">
        <f t="shared" si="3078"/>
        <v>0</v>
      </c>
      <c r="BL1060" s="115">
        <f t="shared" si="3079"/>
        <v>0</v>
      </c>
      <c r="BM1060" s="115">
        <f t="shared" si="3080"/>
        <v>0</v>
      </c>
      <c r="BN1060" s="115">
        <f t="shared" si="3081"/>
        <v>0</v>
      </c>
      <c r="BO1060" s="115">
        <f t="shared" si="3082"/>
        <v>0</v>
      </c>
      <c r="BP1060" s="115">
        <f t="shared" si="3083"/>
        <v>0</v>
      </c>
      <c r="BQ1060" s="115">
        <f t="shared" si="3084"/>
        <v>0</v>
      </c>
      <c r="BR1060" s="115">
        <f t="shared" si="3085"/>
        <v>0</v>
      </c>
      <c r="BS1060" s="115">
        <f t="shared" si="3086"/>
        <v>0</v>
      </c>
      <c r="BT1060" s="115">
        <f t="shared" si="3087"/>
        <v>0</v>
      </c>
      <c r="BU1060" s="115">
        <f t="shared" si="3088"/>
        <v>0</v>
      </c>
      <c r="BV1060" s="115">
        <f t="shared" si="3089"/>
        <v>0</v>
      </c>
      <c r="BW1060" s="115">
        <f t="shared" si="3090"/>
        <v>0</v>
      </c>
      <c r="BX1060" s="115">
        <f t="shared" si="3091"/>
        <v>0</v>
      </c>
      <c r="BY1060" s="115">
        <f t="shared" si="3092"/>
        <v>0</v>
      </c>
      <c r="BZ1060" s="115">
        <f t="shared" si="3093"/>
        <v>0</v>
      </c>
      <c r="CA1060" s="115">
        <v>0</v>
      </c>
      <c r="CB1060" s="115">
        <f>IFERROR(IF(OR($A1060=2,$A1060=3,$C1060=""),0,IF(E1060="",1,IF(ISERROR(VLOOKUP('Auto-Calculations'!E1060,LEA_ESA_Lookup,2,FALSE)),1,0))),"0*")</f>
        <v>0</v>
      </c>
      <c r="CC1060" s="115">
        <f t="shared" si="3094"/>
        <v>0</v>
      </c>
      <c r="CD1060" s="115">
        <f t="shared" si="3095"/>
        <v>0</v>
      </c>
      <c r="CE1060" s="115">
        <f t="shared" si="3096"/>
        <v>0</v>
      </c>
      <c r="CF1060" s="115">
        <f t="shared" si="3097"/>
        <v>0</v>
      </c>
      <c r="CG1060" s="115">
        <f t="shared" si="3098"/>
        <v>0</v>
      </c>
      <c r="CH1060" s="115">
        <f t="shared" si="3099"/>
        <v>0</v>
      </c>
      <c r="CI1060" s="119">
        <f t="shared" si="3100"/>
        <v>0</v>
      </c>
      <c r="CJ1060" s="115">
        <f t="shared" si="3101"/>
        <v>0</v>
      </c>
      <c r="CK1060" s="115">
        <f t="shared" si="3102"/>
        <v>0</v>
      </c>
      <c r="CL1060" s="115">
        <f t="shared" si="3103"/>
        <v>0</v>
      </c>
      <c r="CM1060" s="115">
        <f t="shared" si="3104"/>
        <v>0</v>
      </c>
      <c r="CN1060" s="115">
        <f t="shared" si="3105"/>
        <v>0</v>
      </c>
      <c r="CO1060" s="115">
        <f>IFERROR(IF(OR($A1060=2,$A1060=3,$C1060=""),0,IF('Auto-Calculations'!Z1060="M",1,0)),"0*")</f>
        <v>0</v>
      </c>
      <c r="CP1060" s="115">
        <f>IFERROR(IF(OR($A1060=2,$A1060=3,$C1060=""),0,IF('Auto-Calculations'!AE1060="M",1,0)),"0*")</f>
        <v>0</v>
      </c>
      <c r="CQ1060" s="115">
        <f>IFERROR(IF(OR($A1060=2,$A1060=3,$C1060=""),0,IF('Auto-Calculations'!V1060="M",1,0)),"0*")</f>
        <v>0</v>
      </c>
      <c r="CR1060" s="115">
        <f>IFERROR(IF(OR($A1060=2,$A1060=3,$C1060=""),0,IF('Auto-Calculations'!W1060="M",1,0)),"0*")</f>
        <v>0</v>
      </c>
      <c r="CS1060" s="115">
        <f>IFERROR(IF(OR($A1060=2,$A1060=3,$C1060=""),0,IF('Auto-Calculations'!X1060="M",1,0)),"0*")</f>
        <v>0</v>
      </c>
      <c r="CT1060" s="115">
        <f>IFERROR(IF(OR($A1060=2,$A1060=3,$C1060=""),0,IF('Auto-Calculations'!Y1060="M",1,0)),"0*")</f>
        <v>0</v>
      </c>
      <c r="CU1060" s="115">
        <f t="shared" si="3106"/>
        <v>0</v>
      </c>
      <c r="CV1060" s="115">
        <f t="shared" si="3107"/>
        <v>0</v>
      </c>
      <c r="CW1060" s="115">
        <f t="shared" si="3108"/>
        <v>0</v>
      </c>
      <c r="CX1060" s="115">
        <f t="shared" si="3109"/>
        <v>0</v>
      </c>
      <c r="CY1060" s="115">
        <f t="shared" si="3110"/>
        <v>0</v>
      </c>
      <c r="CZ1060" s="111">
        <f t="shared" si="3111"/>
        <v>0</v>
      </c>
      <c r="DA1060" s="111">
        <f t="shared" si="3112"/>
        <v>0</v>
      </c>
      <c r="DB1060" s="111">
        <f t="shared" si="3113"/>
        <v>0</v>
      </c>
      <c r="DC1060" s="115">
        <f t="shared" si="3114"/>
        <v>0</v>
      </c>
      <c r="DD1060" s="111">
        <f t="shared" si="3115"/>
        <v>0</v>
      </c>
      <c r="DE1060" s="115">
        <f t="shared" si="3116"/>
        <v>0</v>
      </c>
      <c r="DF1060" s="115">
        <f t="shared" si="3117"/>
        <v>0</v>
      </c>
      <c r="DG1060" s="115">
        <f>IFERROR(IF(OR($A1060=3,C1060="American Samoa",C1060="Federated States of Micronesia",C1060="Guam",C1060="Hawaii",C1060="Northern Marianas",C1060="Puerto Rico",C1060="Republic of Palau",C1060="Republic of the Marshall Islands",C1060="Bureau of Indian Education"),0,IF('Auto-Calculations'!Q1060="NA",1,0)),"0*")</f>
        <v>0</v>
      </c>
      <c r="DH1060" s="115">
        <f t="shared" si="3236"/>
        <v>0</v>
      </c>
      <c r="DI1060" s="115">
        <f t="shared" si="3237"/>
        <v>0</v>
      </c>
      <c r="DJ1060" s="115">
        <f t="shared" si="3238"/>
        <v>0</v>
      </c>
      <c r="DK1060" s="111"/>
      <c r="DL1060" s="111"/>
      <c r="DM1060" s="111"/>
      <c r="DN1060" s="111"/>
      <c r="DO1060" s="111"/>
      <c r="DP1060" s="111"/>
      <c r="DQ1060" s="111"/>
      <c r="DR1060" s="120" t="str">
        <f t="shared" si="3239"/>
        <v>0000000000000000000000000000000000000000000000000000000000000000000000000000000</v>
      </c>
      <c r="DS1060" s="111" t="str">
        <f t="shared" si="3118"/>
        <v>No Error</v>
      </c>
      <c r="DT1060" s="111" t="str">
        <f t="shared" si="3119"/>
        <v>No Error</v>
      </c>
      <c r="DU1060" s="111" t="str">
        <f t="shared" si="3120"/>
        <v>No Error</v>
      </c>
      <c r="DV1060" s="111" t="str">
        <f t="shared" si="3121"/>
        <v>No Error</v>
      </c>
      <c r="DW1060" s="111" t="str">
        <f t="shared" si="3122"/>
        <v>No Error</v>
      </c>
      <c r="DX1060" s="111" t="str">
        <f t="shared" si="3123"/>
        <v>No Error</v>
      </c>
      <c r="DY1060" s="111" t="str">
        <f t="shared" si="3124"/>
        <v>No Error</v>
      </c>
      <c r="DZ1060" s="111" t="str">
        <f t="shared" si="3125"/>
        <v>No Error</v>
      </c>
      <c r="EA1060" s="111" t="str">
        <f t="shared" si="3126"/>
        <v>No Error</v>
      </c>
      <c r="EB1060" s="111" t="str">
        <f t="shared" si="3127"/>
        <v>No Error</v>
      </c>
      <c r="EC1060" s="111" t="str">
        <f t="shared" si="3128"/>
        <v>No Error</v>
      </c>
      <c r="ED1060" s="111" t="str">
        <f t="shared" si="3129"/>
        <v>No Error</v>
      </c>
      <c r="EE1060" s="111" t="str">
        <f t="shared" si="3130"/>
        <v>No Error</v>
      </c>
      <c r="EF1060" s="111" t="str">
        <f t="shared" si="3131"/>
        <v>No Error</v>
      </c>
      <c r="EG1060" s="111" t="str">
        <f t="shared" si="3132"/>
        <v>No Error</v>
      </c>
      <c r="EH1060" s="111" t="str">
        <f t="shared" si="3133"/>
        <v>No Error</v>
      </c>
      <c r="EI1060" s="111" t="str">
        <f t="shared" si="3134"/>
        <v>No Error</v>
      </c>
      <c r="EJ1060" s="111" t="str">
        <f t="shared" si="3135"/>
        <v>No Error</v>
      </c>
      <c r="EK1060" s="111" t="str">
        <f t="shared" si="3136"/>
        <v>No Error</v>
      </c>
      <c r="EL1060" s="111" t="str">
        <f t="shared" si="3137"/>
        <v>No Error</v>
      </c>
      <c r="EM1060" s="111" t="str">
        <f t="shared" si="3138"/>
        <v>No Error</v>
      </c>
      <c r="EN1060" s="111" t="str">
        <f t="shared" si="3139"/>
        <v>No Error</v>
      </c>
      <c r="EO1060" s="111" t="str">
        <f t="shared" si="3140"/>
        <v>No Error</v>
      </c>
      <c r="EP1060" s="111" t="str">
        <f t="shared" si="3141"/>
        <v>No Error</v>
      </c>
      <c r="EQ1060" s="111" t="str">
        <f t="shared" si="3142"/>
        <v>No Error</v>
      </c>
      <c r="ER1060" s="111" t="str">
        <f t="shared" si="3143"/>
        <v>No Error</v>
      </c>
      <c r="ES1060" s="111" t="str">
        <f t="shared" si="3144"/>
        <v>No Error</v>
      </c>
      <c r="ET1060" s="111" t="str">
        <f t="shared" si="3145"/>
        <v>No Error</v>
      </c>
      <c r="EU1060" s="111" t="str">
        <f t="shared" si="3146"/>
        <v>No Error</v>
      </c>
      <c r="EV1060" s="111" t="str">
        <f t="shared" si="3147"/>
        <v>No Error</v>
      </c>
      <c r="EW1060" s="111" t="str">
        <f t="shared" si="3148"/>
        <v>No Error</v>
      </c>
      <c r="EX1060" s="111" t="str">
        <f t="shared" si="3149"/>
        <v>No Error</v>
      </c>
      <c r="EY1060" s="111" t="str">
        <f t="shared" si="3150"/>
        <v>No Error</v>
      </c>
      <c r="EZ1060" s="111" t="str">
        <f t="shared" si="3151"/>
        <v>No Error</v>
      </c>
      <c r="FA1060" s="111" t="str">
        <f t="shared" si="3152"/>
        <v>No Error</v>
      </c>
      <c r="FB1060" s="111" t="str">
        <f t="shared" si="3153"/>
        <v>No Error</v>
      </c>
      <c r="FC1060" s="111" t="str">
        <f t="shared" si="3154"/>
        <v>No Error</v>
      </c>
      <c r="FD1060" s="111" t="str">
        <f t="shared" si="3155"/>
        <v>No Error</v>
      </c>
      <c r="FE1060" s="111" t="str">
        <f t="shared" si="3156"/>
        <v>No Error</v>
      </c>
      <c r="FF1060" s="111" t="str">
        <f t="shared" si="3157"/>
        <v>No Error</v>
      </c>
      <c r="FG1060" s="111" t="str">
        <f t="shared" si="3158"/>
        <v>No Error</v>
      </c>
      <c r="FH1060" s="111" t="str">
        <f t="shared" si="3159"/>
        <v>No Error</v>
      </c>
      <c r="FI1060" s="111" t="str">
        <f t="shared" si="3160"/>
        <v>No Error</v>
      </c>
      <c r="FJ1060" s="111" t="str">
        <f t="shared" si="3161"/>
        <v>No Error</v>
      </c>
      <c r="FK1060" s="111" t="str">
        <f t="shared" si="3162"/>
        <v>No Error</v>
      </c>
      <c r="FL1060" s="111" t="str">
        <f t="shared" si="3163"/>
        <v>No Error</v>
      </c>
      <c r="FM1060" s="111" t="str">
        <f t="shared" si="3164"/>
        <v>No Error</v>
      </c>
      <c r="FN1060" s="111" t="str">
        <f t="shared" si="3165"/>
        <v>No Error</v>
      </c>
      <c r="FO1060" s="111" t="str">
        <f t="shared" si="3166"/>
        <v>No Error</v>
      </c>
      <c r="FP1060" s="111" t="str">
        <f t="shared" si="3167"/>
        <v>No Error</v>
      </c>
      <c r="FQ1060" s="111" t="str">
        <f t="shared" si="3168"/>
        <v>No Error</v>
      </c>
      <c r="FR1060" s="111" t="str">
        <f t="shared" si="3169"/>
        <v>No Error</v>
      </c>
      <c r="FS1060" s="111" t="str">
        <f t="shared" si="3170"/>
        <v>No Error</v>
      </c>
      <c r="FT1060" s="111" t="str">
        <f t="shared" si="3171"/>
        <v>No Error</v>
      </c>
      <c r="FU1060" s="111" t="str">
        <f t="shared" si="3172"/>
        <v>No Error</v>
      </c>
      <c r="FV1060" s="111" t="str">
        <f t="shared" si="3173"/>
        <v>No Error</v>
      </c>
      <c r="FW1060" s="111" t="str">
        <f t="shared" si="3174"/>
        <v>No Error</v>
      </c>
      <c r="FX1060" s="111" t="str">
        <f t="shared" si="3175"/>
        <v>No Error</v>
      </c>
      <c r="FY1060" s="111" t="str">
        <f t="shared" si="3176"/>
        <v>No Error</v>
      </c>
      <c r="FZ1060" s="111" t="str">
        <f t="shared" si="3177"/>
        <v>No Error</v>
      </c>
      <c r="GA1060" s="111" t="str">
        <f t="shared" si="3178"/>
        <v>No Error</v>
      </c>
      <c r="GB1060" s="111" t="str">
        <f t="shared" si="3179"/>
        <v>No Error</v>
      </c>
      <c r="GC1060" s="111" t="str">
        <f t="shared" si="3180"/>
        <v>No Error</v>
      </c>
      <c r="GD1060" s="111" t="str">
        <f t="shared" si="3181"/>
        <v>No Error</v>
      </c>
      <c r="GE1060" s="111" t="str">
        <f t="shared" si="3182"/>
        <v>No Error</v>
      </c>
      <c r="GF1060" s="111" t="str">
        <f t="shared" si="3183"/>
        <v>No Error</v>
      </c>
      <c r="GG1060" s="111" t="str">
        <f t="shared" si="3184"/>
        <v>No Error</v>
      </c>
      <c r="GH1060" s="111" t="str">
        <f t="shared" si="3185"/>
        <v>No Error</v>
      </c>
      <c r="GI1060" s="111" t="str">
        <f t="shared" si="3186"/>
        <v>No Error</v>
      </c>
      <c r="GJ1060" s="111" t="str">
        <f t="shared" si="3187"/>
        <v>No Error</v>
      </c>
      <c r="GK1060" s="111" t="str">
        <f t="shared" si="3188"/>
        <v>No Error</v>
      </c>
      <c r="GL1060" s="111" t="str">
        <f t="shared" si="3189"/>
        <v>No Error</v>
      </c>
      <c r="GM1060" s="111" t="str">
        <f t="shared" si="3190"/>
        <v>No Error</v>
      </c>
      <c r="GN1060" s="111" t="str">
        <f t="shared" si="3191"/>
        <v>No Error</v>
      </c>
      <c r="GO1060" s="111" t="str">
        <f t="shared" si="3192"/>
        <v>No Error</v>
      </c>
      <c r="GP1060" s="111" t="str">
        <f t="shared" si="3193"/>
        <v>No Error</v>
      </c>
      <c r="GQ1060" s="111" t="str">
        <f t="shared" si="3194"/>
        <v>No Error</v>
      </c>
      <c r="GR1060" s="111" t="str">
        <f t="shared" si="3195"/>
        <v>No Error</v>
      </c>
      <c r="GS1060" s="111" t="str">
        <f t="shared" si="3195"/>
        <v>No Error</v>
      </c>
      <c r="GT1060" s="111" t="str">
        <f t="shared" si="3195"/>
        <v>No Error</v>
      </c>
      <c r="GU1060" s="111" t="str">
        <f t="shared" si="3195"/>
        <v>No Error</v>
      </c>
      <c r="GV1060" s="111"/>
      <c r="GW1060" s="111">
        <f t="shared" si="3196"/>
        <v>0</v>
      </c>
      <c r="GX1060" s="111">
        <f t="shared" si="3197"/>
        <v>0</v>
      </c>
      <c r="GY1060" s="111" t="str">
        <f t="shared" si="3198"/>
        <v/>
      </c>
      <c r="GZ1060" s="111">
        <f t="shared" si="3199"/>
        <v>0</v>
      </c>
      <c r="HA1060" s="111">
        <f t="shared" si="3200"/>
        <v>0</v>
      </c>
      <c r="HB1060" s="111">
        <f t="shared" si="3240"/>
        <v>0</v>
      </c>
      <c r="HC1060" s="121" t="str">
        <f>IF(OR($A1060=2,$A1060=3),"",'SEA Detail'!CF1122)</f>
        <v>.</v>
      </c>
      <c r="HD1060" s="111">
        <f t="shared" si="3241"/>
        <v>0</v>
      </c>
      <c r="HE1060" s="111">
        <f t="shared" si="3242"/>
        <v>0</v>
      </c>
      <c r="HF1060" s="111">
        <f t="shared" si="3243"/>
        <v>0</v>
      </c>
      <c r="HG1060" s="111">
        <f t="shared" si="3244"/>
        <v>0</v>
      </c>
      <c r="HH1060" s="111">
        <f t="shared" si="3201"/>
        <v>0</v>
      </c>
      <c r="HI1060" s="111">
        <f t="shared" si="3202"/>
        <v>0</v>
      </c>
      <c r="HJ1060" s="111">
        <f t="shared" si="3203"/>
        <v>0</v>
      </c>
      <c r="HK1060" s="111">
        <f t="shared" si="3204"/>
        <v>0</v>
      </c>
      <c r="HL1060" s="111">
        <f t="shared" si="3205"/>
        <v>0</v>
      </c>
      <c r="HM1060" s="111">
        <f t="shared" si="3206"/>
        <v>0</v>
      </c>
      <c r="HN1060" s="111">
        <f t="shared" si="3207"/>
        <v>0</v>
      </c>
      <c r="HO1060" s="111">
        <f t="shared" si="3208"/>
        <v>0</v>
      </c>
      <c r="HP1060" s="111">
        <f t="shared" si="3209"/>
        <v>0</v>
      </c>
      <c r="HQ1060" s="111">
        <f t="shared" si="3210"/>
        <v>0</v>
      </c>
      <c r="HR1060" s="111">
        <f t="shared" si="3211"/>
        <v>0</v>
      </c>
      <c r="HS1060" s="111">
        <f t="shared" si="3212"/>
        <v>0</v>
      </c>
      <c r="HT1060" s="111">
        <f t="shared" si="3213"/>
        <v>0</v>
      </c>
      <c r="HU1060" s="111">
        <f t="shared" si="3214"/>
        <v>0</v>
      </c>
      <c r="HV1060" s="111">
        <f t="shared" si="3215"/>
        <v>0</v>
      </c>
      <c r="HW1060" s="111">
        <f t="shared" si="3216"/>
        <v>0</v>
      </c>
      <c r="HX1060" s="111">
        <f t="shared" si="3217"/>
        <v>0</v>
      </c>
      <c r="HY1060" s="111">
        <f t="shared" si="3218"/>
        <v>0</v>
      </c>
      <c r="HZ1060" s="111">
        <f t="shared" si="3219"/>
        <v>0</v>
      </c>
      <c r="IA1060" s="111">
        <f t="shared" si="3220"/>
        <v>0</v>
      </c>
      <c r="IB1060" s="111">
        <f t="shared" si="3221"/>
        <v>0</v>
      </c>
      <c r="IC1060" s="111">
        <f t="shared" si="3222"/>
        <v>0</v>
      </c>
      <c r="ID1060" s="111">
        <f t="shared" si="3223"/>
        <v>0</v>
      </c>
      <c r="IE1060" s="111">
        <f>IF(AND(OR($A1060=2,$E1060=""),NOT(ISBLANK('Base Data'!I1061))),1,IF(OR($A1060=2,$C1060="",$E1060=""),0,1))</f>
        <v>0</v>
      </c>
      <c r="IF1060" s="111"/>
      <c r="IG1060" s="111"/>
      <c r="IH1060" s="111"/>
      <c r="II1060" s="111">
        <f>IF('Base Data'!C1061="",0,IF('Base Data'!D1061="",1,0))</f>
        <v>0</v>
      </c>
    </row>
    <row r="1061" spans="1:243" x14ac:dyDescent="0.3">
      <c r="A1061" s="116" t="str">
        <f>IF(NOT(ISBLANK('Base Data'!A1062)),'Base Data'!A1062,"")</f>
        <v/>
      </c>
      <c r="B1061" s="116" t="str">
        <f>IF(NOT(ISBLANK('Base Data'!B1062)),'Base Data'!B1062,"")</f>
        <v/>
      </c>
      <c r="C1061" s="125" t="str">
        <f>IF(NOT(ISBLANK('Base Data'!C1062)),'Base Data'!C1062,"")</f>
        <v/>
      </c>
      <c r="D1061" s="125" t="str">
        <f>IF(NOT(ISBLANK('Base Data'!D1062)),'Base Data'!D1062,"")</f>
        <v/>
      </c>
      <c r="E1061" s="116" t="str">
        <f>IF(NOT(ISBLANK('Base Data'!E1062)),'Base Data'!E1062,"")</f>
        <v/>
      </c>
      <c r="F1061" s="117" t="str">
        <f>IF(NOT(ISBLANK('Base Data'!F1062)),'Base Data'!F1062,"")</f>
        <v/>
      </c>
      <c r="G1061" s="117" t="str">
        <f>IF(NOT(ISBLANK('Base Data'!G1062)),'Base Data'!G1062,"")</f>
        <v/>
      </c>
      <c r="H1061" s="163">
        <f t="shared" si="3055"/>
        <v>0</v>
      </c>
      <c r="I1061" s="117" t="str">
        <f>IF(NOT(ISBLANK('Base Data'!H1062)),'Base Data'!H1062,"")</f>
        <v/>
      </c>
      <c r="J1061" s="163">
        <f>IF(AND(ISNUMBER(I1061),ISNUMBER(#REF!)),I1061-#REF!,IF(AND(NOT(ISNUMBER(I1061)),NOT(ISNUMBER(#REF!))),0,IF(NOT(ISNUMBER(I1061)),-#REF!,IF(NOT(ISNUMBER(#REF!)),I1061,0))))</f>
        <v>0</v>
      </c>
      <c r="K1061" s="163">
        <f t="shared" si="3056"/>
        <v>0</v>
      </c>
      <c r="L1061" s="163">
        <f t="shared" si="3224"/>
        <v>0</v>
      </c>
      <c r="M1061" s="116" t="str">
        <f>IF(NOT(ISBLANK('Base Data'!I1062)),'Base Data'!I1062,"")</f>
        <v/>
      </c>
      <c r="N1061" s="116" t="str">
        <f>IF(NOT(ISBLANK('Base Data'!J1062)),'Base Data'!J1062,"")</f>
        <v/>
      </c>
      <c r="O1061" s="117" t="str">
        <f>IF(NOT(ISBLANK('Base Data'!K1062)),'Base Data'!K1062,"")</f>
        <v/>
      </c>
      <c r="P1061" s="166">
        <f t="shared" si="3057"/>
        <v>0</v>
      </c>
      <c r="Q1061" s="116" t="str">
        <f>IF(NOT(ISBLANK('Base Data'!L1062)),'Base Data'!L1062,"")</f>
        <v/>
      </c>
      <c r="R1061" s="116" t="str">
        <f>IF(NOT(ISBLANK('Base Data'!M1062)),'Base Data'!M1062,"")</f>
        <v/>
      </c>
      <c r="S1061" s="116" t="str">
        <f>IF(NOT(ISBLANK('Base Data'!N1062)),'Base Data'!N1062,"")</f>
        <v/>
      </c>
      <c r="T1061" s="117" t="str">
        <f>IF(NOT(ISBLANK('Base Data'!O1062)),'Base Data'!O1062,"")</f>
        <v/>
      </c>
      <c r="U1061" s="116" t="str">
        <f>IF(NOT(ISBLANK('Base Data'!P1062)),'Base Data'!P1062,"")</f>
        <v/>
      </c>
      <c r="V1061" s="116" t="str">
        <f>IF(NOT(ISBLANK('Base Data'!Q1062)),'Base Data'!Q1062,"")</f>
        <v/>
      </c>
      <c r="W1061" s="116" t="str">
        <f>IF(NOT(ISBLANK('Base Data'!R1062)),'Base Data'!R1062,"")</f>
        <v/>
      </c>
      <c r="X1061" s="116" t="str">
        <f>IF(NOT(ISBLANK('Base Data'!S1062)),'Base Data'!S1062,"")</f>
        <v/>
      </c>
      <c r="Y1061" s="116" t="str">
        <f>IF(NOT(ISBLANK('Base Data'!T1062)),'Base Data'!T1062,"")</f>
        <v/>
      </c>
      <c r="Z1061" s="117" t="str">
        <f>IF(NOT(ISBLANK('Base Data'!U1062)),'Base Data'!U1062,"")</f>
        <v/>
      </c>
      <c r="AA1061" s="166">
        <f t="shared" si="3058"/>
        <v>0</v>
      </c>
      <c r="AB1061" s="116" t="str">
        <f>IF(NOT(ISBLANK('Base Data'!V1062)),'Base Data'!V1062,"")</f>
        <v/>
      </c>
      <c r="AC1061" s="117" t="str">
        <f>IF(NOT(ISBLANK('Base Data'!W1062)),'Base Data'!W1062,"")</f>
        <v/>
      </c>
      <c r="AD1061" s="166">
        <f t="shared" si="3059"/>
        <v>0</v>
      </c>
      <c r="AE1061" s="118" t="str">
        <f>IF(NOT(ISBLANK('Base Data'!X1062)),'Base Data'!X1062,"")</f>
        <v/>
      </c>
      <c r="AF1061" s="118" t="str">
        <f>IF(NOT(ISBLANK('Base Data'!Y1062)),'Base Data'!Y1062,"")</f>
        <v/>
      </c>
      <c r="AG1061" s="121" t="str">
        <f>IF(OR($A1061=2),"",'SEA Detail'!CF1123)</f>
        <v>.</v>
      </c>
      <c r="AH1061" s="115">
        <f t="shared" si="3225"/>
        <v>0</v>
      </c>
      <c r="AI1061" s="115">
        <f t="shared" si="3226"/>
        <v>0</v>
      </c>
      <c r="AJ1061" s="115">
        <f t="shared" si="3227"/>
        <v>0</v>
      </c>
      <c r="AK1061" s="115">
        <f t="shared" si="3228"/>
        <v>0</v>
      </c>
      <c r="AL1061" s="115">
        <f t="shared" si="3229"/>
        <v>0</v>
      </c>
      <c r="AM1061" s="115">
        <f t="shared" si="3230"/>
        <v>0</v>
      </c>
      <c r="AN1061" s="115">
        <f t="shared" si="3231"/>
        <v>0</v>
      </c>
      <c r="AO1061" s="115">
        <f t="shared" si="3232"/>
        <v>0</v>
      </c>
      <c r="AP1061" s="115">
        <f t="shared" si="3233"/>
        <v>0</v>
      </c>
      <c r="AQ1061" s="115">
        <f t="shared" si="3234"/>
        <v>0</v>
      </c>
      <c r="AR1061" s="115">
        <f t="shared" si="3060"/>
        <v>0</v>
      </c>
      <c r="AS1061" s="115">
        <f t="shared" si="3061"/>
        <v>0</v>
      </c>
      <c r="AT1061" s="115">
        <f t="shared" si="3062"/>
        <v>0</v>
      </c>
      <c r="AU1061" s="115">
        <f t="shared" si="3063"/>
        <v>0</v>
      </c>
      <c r="AV1061" s="115">
        <f t="shared" si="3064"/>
        <v>0</v>
      </c>
      <c r="AW1061" s="115">
        <f t="shared" si="3065"/>
        <v>0</v>
      </c>
      <c r="AX1061" s="115">
        <f t="shared" si="3066"/>
        <v>0</v>
      </c>
      <c r="AY1061" s="115">
        <f t="shared" si="3067"/>
        <v>0</v>
      </c>
      <c r="AZ1061" s="115">
        <f t="shared" si="3068"/>
        <v>0</v>
      </c>
      <c r="BA1061" s="115">
        <f t="shared" si="3069"/>
        <v>0</v>
      </c>
      <c r="BB1061" s="115">
        <f t="shared" si="3235"/>
        <v>0</v>
      </c>
      <c r="BC1061" s="115">
        <f t="shared" si="3070"/>
        <v>0</v>
      </c>
      <c r="BD1061" s="115">
        <f t="shared" si="3071"/>
        <v>0</v>
      </c>
      <c r="BE1061" s="115">
        <f t="shared" si="3072"/>
        <v>0</v>
      </c>
      <c r="BF1061" s="115">
        <f t="shared" si="3073"/>
        <v>0</v>
      </c>
      <c r="BG1061" s="115">
        <f t="shared" si="3074"/>
        <v>0</v>
      </c>
      <c r="BH1061" s="115">
        <f t="shared" si="3075"/>
        <v>0</v>
      </c>
      <c r="BI1061" s="115">
        <f t="shared" si="3076"/>
        <v>0</v>
      </c>
      <c r="BJ1061" s="115">
        <f t="shared" si="3077"/>
        <v>0</v>
      </c>
      <c r="BK1061" s="115">
        <f t="shared" si="3078"/>
        <v>0</v>
      </c>
      <c r="BL1061" s="115">
        <f t="shared" si="3079"/>
        <v>0</v>
      </c>
      <c r="BM1061" s="115">
        <f t="shared" si="3080"/>
        <v>0</v>
      </c>
      <c r="BN1061" s="115">
        <f t="shared" si="3081"/>
        <v>0</v>
      </c>
      <c r="BO1061" s="115">
        <f t="shared" si="3082"/>
        <v>0</v>
      </c>
      <c r="BP1061" s="115">
        <f t="shared" si="3083"/>
        <v>0</v>
      </c>
      <c r="BQ1061" s="115">
        <f t="shared" si="3084"/>
        <v>0</v>
      </c>
      <c r="BR1061" s="115">
        <f t="shared" si="3085"/>
        <v>0</v>
      </c>
      <c r="BS1061" s="115">
        <f t="shared" si="3086"/>
        <v>0</v>
      </c>
      <c r="BT1061" s="115">
        <f t="shared" si="3087"/>
        <v>0</v>
      </c>
      <c r="BU1061" s="115">
        <f t="shared" si="3088"/>
        <v>0</v>
      </c>
      <c r="BV1061" s="115">
        <f t="shared" si="3089"/>
        <v>0</v>
      </c>
      <c r="BW1061" s="115">
        <f t="shared" si="3090"/>
        <v>0</v>
      </c>
      <c r="BX1061" s="115">
        <f t="shared" si="3091"/>
        <v>0</v>
      </c>
      <c r="BY1061" s="115">
        <f t="shared" si="3092"/>
        <v>0</v>
      </c>
      <c r="BZ1061" s="115">
        <f t="shared" si="3093"/>
        <v>0</v>
      </c>
      <c r="CA1061" s="115">
        <v>0</v>
      </c>
      <c r="CB1061" s="115">
        <f>IFERROR(IF(OR($A1061=2,$A1061=3,$C1061=""),0,IF(E1061="",1,IF(ISERROR(VLOOKUP('Auto-Calculations'!E1061,LEA_ESA_Lookup,2,FALSE)),1,0))),"0*")</f>
        <v>0</v>
      </c>
      <c r="CC1061" s="115">
        <f t="shared" si="3094"/>
        <v>0</v>
      </c>
      <c r="CD1061" s="115">
        <f t="shared" si="3095"/>
        <v>0</v>
      </c>
      <c r="CE1061" s="115">
        <f t="shared" si="3096"/>
        <v>0</v>
      </c>
      <c r="CF1061" s="115">
        <f t="shared" si="3097"/>
        <v>0</v>
      </c>
      <c r="CG1061" s="115">
        <f t="shared" si="3098"/>
        <v>0</v>
      </c>
      <c r="CH1061" s="115">
        <f t="shared" si="3099"/>
        <v>0</v>
      </c>
      <c r="CI1061" s="119">
        <f t="shared" si="3100"/>
        <v>0</v>
      </c>
      <c r="CJ1061" s="115">
        <f t="shared" si="3101"/>
        <v>0</v>
      </c>
      <c r="CK1061" s="115">
        <f t="shared" si="3102"/>
        <v>0</v>
      </c>
      <c r="CL1061" s="115">
        <f t="shared" si="3103"/>
        <v>0</v>
      </c>
      <c r="CM1061" s="115">
        <f t="shared" si="3104"/>
        <v>0</v>
      </c>
      <c r="CN1061" s="115">
        <f t="shared" si="3105"/>
        <v>0</v>
      </c>
      <c r="CO1061" s="115">
        <f>IFERROR(IF(OR($A1061=2,$A1061=3,$C1061=""),0,IF('Auto-Calculations'!Z1061="M",1,0)),"0*")</f>
        <v>0</v>
      </c>
      <c r="CP1061" s="115">
        <f>IFERROR(IF(OR($A1061=2,$A1061=3,$C1061=""),0,IF('Auto-Calculations'!AE1061="M",1,0)),"0*")</f>
        <v>0</v>
      </c>
      <c r="CQ1061" s="115">
        <f>IFERROR(IF(OR($A1061=2,$A1061=3,$C1061=""),0,IF('Auto-Calculations'!V1061="M",1,0)),"0*")</f>
        <v>0</v>
      </c>
      <c r="CR1061" s="115">
        <f>IFERROR(IF(OR($A1061=2,$A1061=3,$C1061=""),0,IF('Auto-Calculations'!W1061="M",1,0)),"0*")</f>
        <v>0</v>
      </c>
      <c r="CS1061" s="115">
        <f>IFERROR(IF(OR($A1061=2,$A1061=3,$C1061=""),0,IF('Auto-Calculations'!X1061="M",1,0)),"0*")</f>
        <v>0</v>
      </c>
      <c r="CT1061" s="115">
        <f>IFERROR(IF(OR($A1061=2,$A1061=3,$C1061=""),0,IF('Auto-Calculations'!Y1061="M",1,0)),"0*")</f>
        <v>0</v>
      </c>
      <c r="CU1061" s="115">
        <f t="shared" si="3106"/>
        <v>0</v>
      </c>
      <c r="CV1061" s="115">
        <f t="shared" si="3107"/>
        <v>0</v>
      </c>
      <c r="CW1061" s="115">
        <f t="shared" si="3108"/>
        <v>0</v>
      </c>
      <c r="CX1061" s="115">
        <f t="shared" si="3109"/>
        <v>0</v>
      </c>
      <c r="CY1061" s="115">
        <f t="shared" si="3110"/>
        <v>0</v>
      </c>
      <c r="CZ1061" s="111">
        <f t="shared" si="3111"/>
        <v>0</v>
      </c>
      <c r="DA1061" s="111">
        <f t="shared" si="3112"/>
        <v>0</v>
      </c>
      <c r="DB1061" s="111">
        <f t="shared" si="3113"/>
        <v>0</v>
      </c>
      <c r="DC1061" s="115">
        <f t="shared" si="3114"/>
        <v>0</v>
      </c>
      <c r="DD1061" s="111">
        <f t="shared" si="3115"/>
        <v>0</v>
      </c>
      <c r="DE1061" s="115">
        <f t="shared" si="3116"/>
        <v>0</v>
      </c>
      <c r="DF1061" s="115">
        <f t="shared" si="3117"/>
        <v>0</v>
      </c>
      <c r="DG1061" s="115">
        <f>IFERROR(IF(OR($A1061=3,C1061="American Samoa",C1061="Federated States of Micronesia",C1061="Guam",C1061="Hawaii",C1061="Northern Marianas",C1061="Puerto Rico",C1061="Republic of Palau",C1061="Republic of the Marshall Islands",C1061="Bureau of Indian Education"),0,IF('Auto-Calculations'!Q1061="NA",1,0)),"0*")</f>
        <v>0</v>
      </c>
      <c r="DH1061" s="115">
        <f t="shared" si="3236"/>
        <v>0</v>
      </c>
      <c r="DI1061" s="115">
        <f t="shared" si="3237"/>
        <v>0</v>
      </c>
      <c r="DJ1061" s="115">
        <f t="shared" si="3238"/>
        <v>0</v>
      </c>
      <c r="DK1061" s="111"/>
      <c r="DL1061" s="111"/>
      <c r="DM1061" s="111"/>
      <c r="DN1061" s="111"/>
      <c r="DO1061" s="111"/>
      <c r="DP1061" s="111"/>
      <c r="DQ1061" s="111"/>
      <c r="DR1061" s="120" t="str">
        <f t="shared" si="3239"/>
        <v>0000000000000000000000000000000000000000000000000000000000000000000000000000000</v>
      </c>
      <c r="DS1061" s="111" t="str">
        <f t="shared" si="3118"/>
        <v>No Error</v>
      </c>
      <c r="DT1061" s="111" t="str">
        <f t="shared" si="3119"/>
        <v>No Error</v>
      </c>
      <c r="DU1061" s="111" t="str">
        <f t="shared" si="3120"/>
        <v>No Error</v>
      </c>
      <c r="DV1061" s="111" t="str">
        <f t="shared" si="3121"/>
        <v>No Error</v>
      </c>
      <c r="DW1061" s="111" t="str">
        <f t="shared" si="3122"/>
        <v>No Error</v>
      </c>
      <c r="DX1061" s="111" t="str">
        <f t="shared" si="3123"/>
        <v>No Error</v>
      </c>
      <c r="DY1061" s="111" t="str">
        <f t="shared" si="3124"/>
        <v>No Error</v>
      </c>
      <c r="DZ1061" s="111" t="str">
        <f t="shared" si="3125"/>
        <v>No Error</v>
      </c>
      <c r="EA1061" s="111" t="str">
        <f t="shared" si="3126"/>
        <v>No Error</v>
      </c>
      <c r="EB1061" s="111" t="str">
        <f t="shared" si="3127"/>
        <v>No Error</v>
      </c>
      <c r="EC1061" s="111" t="str">
        <f t="shared" si="3128"/>
        <v>No Error</v>
      </c>
      <c r="ED1061" s="111" t="str">
        <f t="shared" si="3129"/>
        <v>No Error</v>
      </c>
      <c r="EE1061" s="111" t="str">
        <f t="shared" si="3130"/>
        <v>No Error</v>
      </c>
      <c r="EF1061" s="111" t="str">
        <f t="shared" si="3131"/>
        <v>No Error</v>
      </c>
      <c r="EG1061" s="111" t="str">
        <f t="shared" si="3132"/>
        <v>No Error</v>
      </c>
      <c r="EH1061" s="111" t="str">
        <f t="shared" si="3133"/>
        <v>No Error</v>
      </c>
      <c r="EI1061" s="111" t="str">
        <f t="shared" si="3134"/>
        <v>No Error</v>
      </c>
      <c r="EJ1061" s="111" t="str">
        <f t="shared" si="3135"/>
        <v>No Error</v>
      </c>
      <c r="EK1061" s="111" t="str">
        <f t="shared" si="3136"/>
        <v>No Error</v>
      </c>
      <c r="EL1061" s="111" t="str">
        <f t="shared" si="3137"/>
        <v>No Error</v>
      </c>
      <c r="EM1061" s="111" t="str">
        <f t="shared" si="3138"/>
        <v>No Error</v>
      </c>
      <c r="EN1061" s="111" t="str">
        <f t="shared" si="3139"/>
        <v>No Error</v>
      </c>
      <c r="EO1061" s="111" t="str">
        <f t="shared" si="3140"/>
        <v>No Error</v>
      </c>
      <c r="EP1061" s="111" t="str">
        <f t="shared" si="3141"/>
        <v>No Error</v>
      </c>
      <c r="EQ1061" s="111" t="str">
        <f t="shared" si="3142"/>
        <v>No Error</v>
      </c>
      <c r="ER1061" s="111" t="str">
        <f t="shared" si="3143"/>
        <v>No Error</v>
      </c>
      <c r="ES1061" s="111" t="str">
        <f t="shared" si="3144"/>
        <v>No Error</v>
      </c>
      <c r="ET1061" s="111" t="str">
        <f t="shared" si="3145"/>
        <v>No Error</v>
      </c>
      <c r="EU1061" s="111" t="str">
        <f t="shared" si="3146"/>
        <v>No Error</v>
      </c>
      <c r="EV1061" s="111" t="str">
        <f t="shared" si="3147"/>
        <v>No Error</v>
      </c>
      <c r="EW1061" s="111" t="str">
        <f t="shared" si="3148"/>
        <v>No Error</v>
      </c>
      <c r="EX1061" s="111" t="str">
        <f t="shared" si="3149"/>
        <v>No Error</v>
      </c>
      <c r="EY1061" s="111" t="str">
        <f t="shared" si="3150"/>
        <v>No Error</v>
      </c>
      <c r="EZ1061" s="111" t="str">
        <f t="shared" si="3151"/>
        <v>No Error</v>
      </c>
      <c r="FA1061" s="111" t="str">
        <f t="shared" si="3152"/>
        <v>No Error</v>
      </c>
      <c r="FB1061" s="111" t="str">
        <f t="shared" si="3153"/>
        <v>No Error</v>
      </c>
      <c r="FC1061" s="111" t="str">
        <f t="shared" si="3154"/>
        <v>No Error</v>
      </c>
      <c r="FD1061" s="111" t="str">
        <f t="shared" si="3155"/>
        <v>No Error</v>
      </c>
      <c r="FE1061" s="111" t="str">
        <f t="shared" si="3156"/>
        <v>No Error</v>
      </c>
      <c r="FF1061" s="111" t="str">
        <f t="shared" si="3157"/>
        <v>No Error</v>
      </c>
      <c r="FG1061" s="111" t="str">
        <f t="shared" si="3158"/>
        <v>No Error</v>
      </c>
      <c r="FH1061" s="111" t="str">
        <f t="shared" si="3159"/>
        <v>No Error</v>
      </c>
      <c r="FI1061" s="111" t="str">
        <f t="shared" si="3160"/>
        <v>No Error</v>
      </c>
      <c r="FJ1061" s="111" t="str">
        <f t="shared" si="3161"/>
        <v>No Error</v>
      </c>
      <c r="FK1061" s="111" t="str">
        <f t="shared" si="3162"/>
        <v>No Error</v>
      </c>
      <c r="FL1061" s="111" t="str">
        <f t="shared" si="3163"/>
        <v>No Error</v>
      </c>
      <c r="FM1061" s="111" t="str">
        <f t="shared" si="3164"/>
        <v>No Error</v>
      </c>
      <c r="FN1061" s="111" t="str">
        <f t="shared" si="3165"/>
        <v>No Error</v>
      </c>
      <c r="FO1061" s="111" t="str">
        <f t="shared" si="3166"/>
        <v>No Error</v>
      </c>
      <c r="FP1061" s="111" t="str">
        <f t="shared" si="3167"/>
        <v>No Error</v>
      </c>
      <c r="FQ1061" s="111" t="str">
        <f t="shared" si="3168"/>
        <v>No Error</v>
      </c>
      <c r="FR1061" s="111" t="str">
        <f t="shared" si="3169"/>
        <v>No Error</v>
      </c>
      <c r="FS1061" s="111" t="str">
        <f t="shared" si="3170"/>
        <v>No Error</v>
      </c>
      <c r="FT1061" s="111" t="str">
        <f t="shared" si="3171"/>
        <v>No Error</v>
      </c>
      <c r="FU1061" s="111" t="str">
        <f t="shared" si="3172"/>
        <v>No Error</v>
      </c>
      <c r="FV1061" s="111" t="str">
        <f t="shared" si="3173"/>
        <v>No Error</v>
      </c>
      <c r="FW1061" s="111" t="str">
        <f t="shared" si="3174"/>
        <v>No Error</v>
      </c>
      <c r="FX1061" s="111" t="str">
        <f t="shared" si="3175"/>
        <v>No Error</v>
      </c>
      <c r="FY1061" s="111" t="str">
        <f t="shared" si="3176"/>
        <v>No Error</v>
      </c>
      <c r="FZ1061" s="111" t="str">
        <f t="shared" si="3177"/>
        <v>No Error</v>
      </c>
      <c r="GA1061" s="111" t="str">
        <f t="shared" si="3178"/>
        <v>No Error</v>
      </c>
      <c r="GB1061" s="111" t="str">
        <f t="shared" si="3179"/>
        <v>No Error</v>
      </c>
      <c r="GC1061" s="111" t="str">
        <f t="shared" si="3180"/>
        <v>No Error</v>
      </c>
      <c r="GD1061" s="111" t="str">
        <f t="shared" si="3181"/>
        <v>No Error</v>
      </c>
      <c r="GE1061" s="111" t="str">
        <f t="shared" si="3182"/>
        <v>No Error</v>
      </c>
      <c r="GF1061" s="111" t="str">
        <f t="shared" si="3183"/>
        <v>No Error</v>
      </c>
      <c r="GG1061" s="111" t="str">
        <f t="shared" si="3184"/>
        <v>No Error</v>
      </c>
      <c r="GH1061" s="111" t="str">
        <f t="shared" si="3185"/>
        <v>No Error</v>
      </c>
      <c r="GI1061" s="111" t="str">
        <f t="shared" si="3186"/>
        <v>No Error</v>
      </c>
      <c r="GJ1061" s="111" t="str">
        <f t="shared" si="3187"/>
        <v>No Error</v>
      </c>
      <c r="GK1061" s="111" t="str">
        <f t="shared" si="3188"/>
        <v>No Error</v>
      </c>
      <c r="GL1061" s="111" t="str">
        <f t="shared" si="3189"/>
        <v>No Error</v>
      </c>
      <c r="GM1061" s="111" t="str">
        <f t="shared" si="3190"/>
        <v>No Error</v>
      </c>
      <c r="GN1061" s="111" t="str">
        <f t="shared" si="3191"/>
        <v>No Error</v>
      </c>
      <c r="GO1061" s="111" t="str">
        <f t="shared" si="3192"/>
        <v>No Error</v>
      </c>
      <c r="GP1061" s="111" t="str">
        <f t="shared" si="3193"/>
        <v>No Error</v>
      </c>
      <c r="GQ1061" s="111" t="str">
        <f t="shared" si="3194"/>
        <v>No Error</v>
      </c>
      <c r="GR1061" s="111" t="str">
        <f t="shared" si="3195"/>
        <v>No Error</v>
      </c>
      <c r="GS1061" s="111" t="str">
        <f t="shared" si="3195"/>
        <v>No Error</v>
      </c>
      <c r="GT1061" s="111" t="str">
        <f t="shared" si="3195"/>
        <v>No Error</v>
      </c>
      <c r="GU1061" s="111" t="str">
        <f t="shared" si="3195"/>
        <v>No Error</v>
      </c>
      <c r="GV1061" s="111"/>
      <c r="GW1061" s="111">
        <f t="shared" si="3196"/>
        <v>0</v>
      </c>
      <c r="GX1061" s="111">
        <f t="shared" si="3197"/>
        <v>0</v>
      </c>
      <c r="GY1061" s="111" t="str">
        <f t="shared" si="3198"/>
        <v/>
      </c>
      <c r="GZ1061" s="111">
        <f t="shared" si="3199"/>
        <v>0</v>
      </c>
      <c r="HA1061" s="111">
        <f t="shared" si="3200"/>
        <v>0</v>
      </c>
      <c r="HB1061" s="111">
        <f t="shared" si="3240"/>
        <v>0</v>
      </c>
      <c r="HC1061" s="121" t="str">
        <f>IF(OR($A1061=2,$A1061=3),"",'SEA Detail'!CF1123)</f>
        <v>.</v>
      </c>
      <c r="HD1061" s="111">
        <f t="shared" si="3241"/>
        <v>0</v>
      </c>
      <c r="HE1061" s="111">
        <f t="shared" si="3242"/>
        <v>0</v>
      </c>
      <c r="HF1061" s="111">
        <f t="shared" si="3243"/>
        <v>0</v>
      </c>
      <c r="HG1061" s="111">
        <f t="shared" si="3244"/>
        <v>0</v>
      </c>
      <c r="HH1061" s="111">
        <f t="shared" si="3201"/>
        <v>0</v>
      </c>
      <c r="HI1061" s="111">
        <f t="shared" si="3202"/>
        <v>0</v>
      </c>
      <c r="HJ1061" s="111">
        <f t="shared" si="3203"/>
        <v>0</v>
      </c>
      <c r="HK1061" s="111">
        <f t="shared" si="3204"/>
        <v>0</v>
      </c>
      <c r="HL1061" s="111">
        <f t="shared" si="3205"/>
        <v>0</v>
      </c>
      <c r="HM1061" s="111">
        <f t="shared" si="3206"/>
        <v>0</v>
      </c>
      <c r="HN1061" s="111">
        <f t="shared" si="3207"/>
        <v>0</v>
      </c>
      <c r="HO1061" s="111">
        <f t="shared" si="3208"/>
        <v>0</v>
      </c>
      <c r="HP1061" s="111">
        <f t="shared" si="3209"/>
        <v>0</v>
      </c>
      <c r="HQ1061" s="111">
        <f t="shared" si="3210"/>
        <v>0</v>
      </c>
      <c r="HR1061" s="111">
        <f t="shared" si="3211"/>
        <v>0</v>
      </c>
      <c r="HS1061" s="111">
        <f t="shared" si="3212"/>
        <v>0</v>
      </c>
      <c r="HT1061" s="111">
        <f t="shared" si="3213"/>
        <v>0</v>
      </c>
      <c r="HU1061" s="111">
        <f t="shared" si="3214"/>
        <v>0</v>
      </c>
      <c r="HV1061" s="111">
        <f t="shared" si="3215"/>
        <v>0</v>
      </c>
      <c r="HW1061" s="111">
        <f t="shared" si="3216"/>
        <v>0</v>
      </c>
      <c r="HX1061" s="111">
        <f t="shared" si="3217"/>
        <v>0</v>
      </c>
      <c r="HY1061" s="111">
        <f t="shared" si="3218"/>
        <v>0</v>
      </c>
      <c r="HZ1061" s="111">
        <f t="shared" si="3219"/>
        <v>0</v>
      </c>
      <c r="IA1061" s="111">
        <f t="shared" si="3220"/>
        <v>0</v>
      </c>
      <c r="IB1061" s="111">
        <f t="shared" si="3221"/>
        <v>0</v>
      </c>
      <c r="IC1061" s="111">
        <f t="shared" si="3222"/>
        <v>0</v>
      </c>
      <c r="ID1061" s="111">
        <f t="shared" si="3223"/>
        <v>0</v>
      </c>
      <c r="IE1061" s="111">
        <f>IF(AND(OR($A1061=2,$E1061=""),NOT(ISBLANK('Base Data'!I1062))),1,IF(OR($A1061=2,$C1061="",$E1061=""),0,1))</f>
        <v>0</v>
      </c>
      <c r="IF1061" s="111"/>
      <c r="IG1061" s="111"/>
      <c r="IH1061" s="111"/>
      <c r="II1061" s="111">
        <f>IF('Base Data'!C1062="",0,IF('Base Data'!D1062="",1,0))</f>
        <v>0</v>
      </c>
    </row>
    <row r="1062" spans="1:243" x14ac:dyDescent="0.3">
      <c r="A1062" s="116" t="str">
        <f>IF(NOT(ISBLANK('Base Data'!A1063)),'Base Data'!A1063,"")</f>
        <v/>
      </c>
      <c r="B1062" s="116" t="str">
        <f>IF(NOT(ISBLANK('Base Data'!B1063)),'Base Data'!B1063,"")</f>
        <v/>
      </c>
      <c r="C1062" s="125" t="str">
        <f>IF(NOT(ISBLANK('Base Data'!C1063)),'Base Data'!C1063,"")</f>
        <v/>
      </c>
      <c r="D1062" s="125" t="str">
        <f>IF(NOT(ISBLANK('Base Data'!D1063)),'Base Data'!D1063,"")</f>
        <v/>
      </c>
      <c r="E1062" s="116" t="str">
        <f>IF(NOT(ISBLANK('Base Data'!E1063)),'Base Data'!E1063,"")</f>
        <v/>
      </c>
      <c r="F1062" s="117" t="str">
        <f>IF(NOT(ISBLANK('Base Data'!F1063)),'Base Data'!F1063,"")</f>
        <v/>
      </c>
      <c r="G1062" s="117" t="str">
        <f>IF(NOT(ISBLANK('Base Data'!G1063)),'Base Data'!G1063,"")</f>
        <v/>
      </c>
      <c r="H1062" s="163">
        <f t="shared" si="3055"/>
        <v>0</v>
      </c>
      <c r="I1062" s="117" t="str">
        <f>IF(NOT(ISBLANK('Base Data'!H1063)),'Base Data'!H1063,"")</f>
        <v/>
      </c>
      <c r="J1062" s="163">
        <f>IF(AND(ISNUMBER(I1062),ISNUMBER(#REF!)),I1062-#REF!,IF(AND(NOT(ISNUMBER(I1062)),NOT(ISNUMBER(#REF!))),0,IF(NOT(ISNUMBER(I1062)),-#REF!,IF(NOT(ISNUMBER(#REF!)),I1062,0))))</f>
        <v>0</v>
      </c>
      <c r="K1062" s="163">
        <f t="shared" si="3056"/>
        <v>0</v>
      </c>
      <c r="L1062" s="163">
        <f t="shared" si="3224"/>
        <v>0</v>
      </c>
      <c r="M1062" s="116" t="str">
        <f>IF(NOT(ISBLANK('Base Data'!I1063)),'Base Data'!I1063,"")</f>
        <v/>
      </c>
      <c r="N1062" s="116" t="str">
        <f>IF(NOT(ISBLANK('Base Data'!J1063)),'Base Data'!J1063,"")</f>
        <v/>
      </c>
      <c r="O1062" s="117" t="str">
        <f>IF(NOT(ISBLANK('Base Data'!K1063)),'Base Data'!K1063,"")</f>
        <v/>
      </c>
      <c r="P1062" s="166">
        <f t="shared" si="3057"/>
        <v>0</v>
      </c>
      <c r="Q1062" s="116" t="str">
        <f>IF(NOT(ISBLANK('Base Data'!L1063)),'Base Data'!L1063,"")</f>
        <v/>
      </c>
      <c r="R1062" s="116" t="str">
        <f>IF(NOT(ISBLANK('Base Data'!M1063)),'Base Data'!M1063,"")</f>
        <v/>
      </c>
      <c r="S1062" s="116" t="str">
        <f>IF(NOT(ISBLANK('Base Data'!N1063)),'Base Data'!N1063,"")</f>
        <v/>
      </c>
      <c r="T1062" s="117" t="str">
        <f>IF(NOT(ISBLANK('Base Data'!O1063)),'Base Data'!O1063,"")</f>
        <v/>
      </c>
      <c r="U1062" s="116" t="str">
        <f>IF(NOT(ISBLANK('Base Data'!P1063)),'Base Data'!P1063,"")</f>
        <v/>
      </c>
      <c r="V1062" s="116" t="str">
        <f>IF(NOT(ISBLANK('Base Data'!Q1063)),'Base Data'!Q1063,"")</f>
        <v/>
      </c>
      <c r="W1062" s="116" t="str">
        <f>IF(NOT(ISBLANK('Base Data'!R1063)),'Base Data'!R1063,"")</f>
        <v/>
      </c>
      <c r="X1062" s="116" t="str">
        <f>IF(NOT(ISBLANK('Base Data'!S1063)),'Base Data'!S1063,"")</f>
        <v/>
      </c>
      <c r="Y1062" s="116" t="str">
        <f>IF(NOT(ISBLANK('Base Data'!T1063)),'Base Data'!T1063,"")</f>
        <v/>
      </c>
      <c r="Z1062" s="117" t="str">
        <f>IF(NOT(ISBLANK('Base Data'!U1063)),'Base Data'!U1063,"")</f>
        <v/>
      </c>
      <c r="AA1062" s="166">
        <f t="shared" si="3058"/>
        <v>0</v>
      </c>
      <c r="AB1062" s="116" t="str">
        <f>IF(NOT(ISBLANK('Base Data'!V1063)),'Base Data'!V1063,"")</f>
        <v/>
      </c>
      <c r="AC1062" s="117" t="str">
        <f>IF(NOT(ISBLANK('Base Data'!W1063)),'Base Data'!W1063,"")</f>
        <v/>
      </c>
      <c r="AD1062" s="166">
        <f t="shared" si="3059"/>
        <v>0</v>
      </c>
      <c r="AE1062" s="118" t="str">
        <f>IF(NOT(ISBLANK('Base Data'!X1063)),'Base Data'!X1063,"")</f>
        <v/>
      </c>
      <c r="AF1062" s="118" t="str">
        <f>IF(NOT(ISBLANK('Base Data'!Y1063)),'Base Data'!Y1063,"")</f>
        <v/>
      </c>
      <c r="AG1062" s="121" t="str">
        <f>IF(OR($A1062=2),"",'SEA Detail'!CF1124)</f>
        <v>.</v>
      </c>
      <c r="AH1062" s="115">
        <f t="shared" si="3225"/>
        <v>0</v>
      </c>
      <c r="AI1062" s="115">
        <f t="shared" si="3226"/>
        <v>0</v>
      </c>
      <c r="AJ1062" s="115">
        <f t="shared" si="3227"/>
        <v>0</v>
      </c>
      <c r="AK1062" s="115">
        <f t="shared" si="3228"/>
        <v>0</v>
      </c>
      <c r="AL1062" s="115">
        <f t="shared" si="3229"/>
        <v>0</v>
      </c>
      <c r="AM1062" s="115">
        <f t="shared" si="3230"/>
        <v>0</v>
      </c>
      <c r="AN1062" s="115">
        <f t="shared" si="3231"/>
        <v>0</v>
      </c>
      <c r="AO1062" s="115">
        <f t="shared" si="3232"/>
        <v>0</v>
      </c>
      <c r="AP1062" s="115">
        <f t="shared" si="3233"/>
        <v>0</v>
      </c>
      <c r="AQ1062" s="115">
        <f t="shared" si="3234"/>
        <v>0</v>
      </c>
      <c r="AR1062" s="115">
        <f t="shared" si="3060"/>
        <v>0</v>
      </c>
      <c r="AS1062" s="115">
        <f t="shared" si="3061"/>
        <v>0</v>
      </c>
      <c r="AT1062" s="115">
        <f t="shared" si="3062"/>
        <v>0</v>
      </c>
      <c r="AU1062" s="115">
        <f t="shared" si="3063"/>
        <v>0</v>
      </c>
      <c r="AV1062" s="115">
        <f t="shared" si="3064"/>
        <v>0</v>
      </c>
      <c r="AW1062" s="115">
        <f t="shared" si="3065"/>
        <v>0</v>
      </c>
      <c r="AX1062" s="115">
        <f t="shared" si="3066"/>
        <v>0</v>
      </c>
      <c r="AY1062" s="115">
        <f t="shared" si="3067"/>
        <v>0</v>
      </c>
      <c r="AZ1062" s="115">
        <f t="shared" si="3068"/>
        <v>0</v>
      </c>
      <c r="BA1062" s="115">
        <f t="shared" si="3069"/>
        <v>0</v>
      </c>
      <c r="BB1062" s="115">
        <f t="shared" si="3235"/>
        <v>0</v>
      </c>
      <c r="BC1062" s="115">
        <f t="shared" si="3070"/>
        <v>0</v>
      </c>
      <c r="BD1062" s="115">
        <f t="shared" si="3071"/>
        <v>0</v>
      </c>
      <c r="BE1062" s="115">
        <f t="shared" si="3072"/>
        <v>0</v>
      </c>
      <c r="BF1062" s="115">
        <f t="shared" si="3073"/>
        <v>0</v>
      </c>
      <c r="BG1062" s="115">
        <f t="shared" si="3074"/>
        <v>0</v>
      </c>
      <c r="BH1062" s="115">
        <f t="shared" si="3075"/>
        <v>0</v>
      </c>
      <c r="BI1062" s="115">
        <f t="shared" si="3076"/>
        <v>0</v>
      </c>
      <c r="BJ1062" s="115">
        <f t="shared" si="3077"/>
        <v>0</v>
      </c>
      <c r="BK1062" s="115">
        <f t="shared" si="3078"/>
        <v>0</v>
      </c>
      <c r="BL1062" s="115">
        <f t="shared" si="3079"/>
        <v>0</v>
      </c>
      <c r="BM1062" s="115">
        <f t="shared" si="3080"/>
        <v>0</v>
      </c>
      <c r="BN1062" s="115">
        <f t="shared" si="3081"/>
        <v>0</v>
      </c>
      <c r="BO1062" s="115">
        <f t="shared" si="3082"/>
        <v>0</v>
      </c>
      <c r="BP1062" s="115">
        <f t="shared" si="3083"/>
        <v>0</v>
      </c>
      <c r="BQ1062" s="115">
        <f t="shared" si="3084"/>
        <v>0</v>
      </c>
      <c r="BR1062" s="115">
        <f t="shared" si="3085"/>
        <v>0</v>
      </c>
      <c r="BS1062" s="115">
        <f t="shared" si="3086"/>
        <v>0</v>
      </c>
      <c r="BT1062" s="115">
        <f t="shared" si="3087"/>
        <v>0</v>
      </c>
      <c r="BU1062" s="115">
        <f t="shared" si="3088"/>
        <v>0</v>
      </c>
      <c r="BV1062" s="115">
        <f t="shared" si="3089"/>
        <v>0</v>
      </c>
      <c r="BW1062" s="115">
        <f t="shared" si="3090"/>
        <v>0</v>
      </c>
      <c r="BX1062" s="115">
        <f t="shared" si="3091"/>
        <v>0</v>
      </c>
      <c r="BY1062" s="115">
        <f t="shared" si="3092"/>
        <v>0</v>
      </c>
      <c r="BZ1062" s="115">
        <f t="shared" si="3093"/>
        <v>0</v>
      </c>
      <c r="CA1062" s="115">
        <v>0</v>
      </c>
      <c r="CB1062" s="115">
        <f>IFERROR(IF(OR($A1062=2,$A1062=3,$C1062=""),0,IF(E1062="",1,IF(ISERROR(VLOOKUP('Auto-Calculations'!E1062,LEA_ESA_Lookup,2,FALSE)),1,0))),"0*")</f>
        <v>0</v>
      </c>
      <c r="CC1062" s="115">
        <f t="shared" si="3094"/>
        <v>0</v>
      </c>
      <c r="CD1062" s="115">
        <f t="shared" si="3095"/>
        <v>0</v>
      </c>
      <c r="CE1062" s="115">
        <f t="shared" si="3096"/>
        <v>0</v>
      </c>
      <c r="CF1062" s="115">
        <f t="shared" si="3097"/>
        <v>0</v>
      </c>
      <c r="CG1062" s="115">
        <f t="shared" si="3098"/>
        <v>0</v>
      </c>
      <c r="CH1062" s="115">
        <f t="shared" si="3099"/>
        <v>0</v>
      </c>
      <c r="CI1062" s="119">
        <f t="shared" si="3100"/>
        <v>0</v>
      </c>
      <c r="CJ1062" s="115">
        <f t="shared" si="3101"/>
        <v>0</v>
      </c>
      <c r="CK1062" s="115">
        <f t="shared" si="3102"/>
        <v>0</v>
      </c>
      <c r="CL1062" s="115">
        <f t="shared" si="3103"/>
        <v>0</v>
      </c>
      <c r="CM1062" s="115">
        <f t="shared" si="3104"/>
        <v>0</v>
      </c>
      <c r="CN1062" s="115">
        <f t="shared" si="3105"/>
        <v>0</v>
      </c>
      <c r="CO1062" s="115">
        <f>IFERROR(IF(OR($A1062=2,$A1062=3,$C1062=""),0,IF('Auto-Calculations'!Z1062="M",1,0)),"0*")</f>
        <v>0</v>
      </c>
      <c r="CP1062" s="115">
        <f>IFERROR(IF(OR($A1062=2,$A1062=3,$C1062=""),0,IF('Auto-Calculations'!AE1062="M",1,0)),"0*")</f>
        <v>0</v>
      </c>
      <c r="CQ1062" s="115">
        <f>IFERROR(IF(OR($A1062=2,$A1062=3,$C1062=""),0,IF('Auto-Calculations'!V1062="M",1,0)),"0*")</f>
        <v>0</v>
      </c>
      <c r="CR1062" s="115">
        <f>IFERROR(IF(OR($A1062=2,$A1062=3,$C1062=""),0,IF('Auto-Calculations'!W1062="M",1,0)),"0*")</f>
        <v>0</v>
      </c>
      <c r="CS1062" s="115">
        <f>IFERROR(IF(OR($A1062=2,$A1062=3,$C1062=""),0,IF('Auto-Calculations'!X1062="M",1,0)),"0*")</f>
        <v>0</v>
      </c>
      <c r="CT1062" s="115">
        <f>IFERROR(IF(OR($A1062=2,$A1062=3,$C1062=""),0,IF('Auto-Calculations'!Y1062="M",1,0)),"0*")</f>
        <v>0</v>
      </c>
      <c r="CU1062" s="115">
        <f t="shared" si="3106"/>
        <v>0</v>
      </c>
      <c r="CV1062" s="115">
        <f t="shared" si="3107"/>
        <v>0</v>
      </c>
      <c r="CW1062" s="115">
        <f t="shared" si="3108"/>
        <v>0</v>
      </c>
      <c r="CX1062" s="115">
        <f t="shared" si="3109"/>
        <v>0</v>
      </c>
      <c r="CY1062" s="115">
        <f t="shared" si="3110"/>
        <v>0</v>
      </c>
      <c r="CZ1062" s="111">
        <f t="shared" si="3111"/>
        <v>0</v>
      </c>
      <c r="DA1062" s="111">
        <f t="shared" si="3112"/>
        <v>0</v>
      </c>
      <c r="DB1062" s="111">
        <f t="shared" si="3113"/>
        <v>0</v>
      </c>
      <c r="DC1062" s="115">
        <f t="shared" si="3114"/>
        <v>0</v>
      </c>
      <c r="DD1062" s="111">
        <f t="shared" si="3115"/>
        <v>0</v>
      </c>
      <c r="DE1062" s="115">
        <f t="shared" si="3116"/>
        <v>0</v>
      </c>
      <c r="DF1062" s="115">
        <f t="shared" si="3117"/>
        <v>0</v>
      </c>
      <c r="DG1062" s="115">
        <f>IFERROR(IF(OR($A1062=3,C1062="American Samoa",C1062="Federated States of Micronesia",C1062="Guam",C1062="Hawaii",C1062="Northern Marianas",C1062="Puerto Rico",C1062="Republic of Palau",C1062="Republic of the Marshall Islands",C1062="Bureau of Indian Education"),0,IF('Auto-Calculations'!Q1062="NA",1,0)),"0*")</f>
        <v>0</v>
      </c>
      <c r="DH1062" s="115">
        <f t="shared" si="3236"/>
        <v>0</v>
      </c>
      <c r="DI1062" s="115">
        <f t="shared" si="3237"/>
        <v>0</v>
      </c>
      <c r="DJ1062" s="115">
        <f t="shared" si="3238"/>
        <v>0</v>
      </c>
      <c r="DK1062" s="111"/>
      <c r="DL1062" s="111"/>
      <c r="DM1062" s="111"/>
      <c r="DN1062" s="111"/>
      <c r="DO1062" s="111"/>
      <c r="DP1062" s="111"/>
      <c r="DQ1062" s="111"/>
      <c r="DR1062" s="120" t="str">
        <f t="shared" si="3239"/>
        <v>0000000000000000000000000000000000000000000000000000000000000000000000000000000</v>
      </c>
      <c r="DS1062" s="111" t="str">
        <f t="shared" si="3118"/>
        <v>No Error</v>
      </c>
      <c r="DT1062" s="111" t="str">
        <f t="shared" si="3119"/>
        <v>No Error</v>
      </c>
      <c r="DU1062" s="111" t="str">
        <f t="shared" si="3120"/>
        <v>No Error</v>
      </c>
      <c r="DV1062" s="111" t="str">
        <f t="shared" si="3121"/>
        <v>No Error</v>
      </c>
      <c r="DW1062" s="111" t="str">
        <f t="shared" si="3122"/>
        <v>No Error</v>
      </c>
      <c r="DX1062" s="111" t="str">
        <f t="shared" si="3123"/>
        <v>No Error</v>
      </c>
      <c r="DY1062" s="111" t="str">
        <f t="shared" si="3124"/>
        <v>No Error</v>
      </c>
      <c r="DZ1062" s="111" t="str">
        <f t="shared" si="3125"/>
        <v>No Error</v>
      </c>
      <c r="EA1062" s="111" t="str">
        <f t="shared" si="3126"/>
        <v>No Error</v>
      </c>
      <c r="EB1062" s="111" t="str">
        <f t="shared" si="3127"/>
        <v>No Error</v>
      </c>
      <c r="EC1062" s="111" t="str">
        <f t="shared" si="3128"/>
        <v>No Error</v>
      </c>
      <c r="ED1062" s="111" t="str">
        <f t="shared" si="3129"/>
        <v>No Error</v>
      </c>
      <c r="EE1062" s="111" t="str">
        <f t="shared" si="3130"/>
        <v>No Error</v>
      </c>
      <c r="EF1062" s="111" t="str">
        <f t="shared" si="3131"/>
        <v>No Error</v>
      </c>
      <c r="EG1062" s="111" t="str">
        <f t="shared" si="3132"/>
        <v>No Error</v>
      </c>
      <c r="EH1062" s="111" t="str">
        <f t="shared" si="3133"/>
        <v>No Error</v>
      </c>
      <c r="EI1062" s="111" t="str">
        <f t="shared" si="3134"/>
        <v>No Error</v>
      </c>
      <c r="EJ1062" s="111" t="str">
        <f t="shared" si="3135"/>
        <v>No Error</v>
      </c>
      <c r="EK1062" s="111" t="str">
        <f t="shared" si="3136"/>
        <v>No Error</v>
      </c>
      <c r="EL1062" s="111" t="str">
        <f t="shared" si="3137"/>
        <v>No Error</v>
      </c>
      <c r="EM1062" s="111" t="str">
        <f t="shared" si="3138"/>
        <v>No Error</v>
      </c>
      <c r="EN1062" s="111" t="str">
        <f t="shared" si="3139"/>
        <v>No Error</v>
      </c>
      <c r="EO1062" s="111" t="str">
        <f t="shared" si="3140"/>
        <v>No Error</v>
      </c>
      <c r="EP1062" s="111" t="str">
        <f t="shared" si="3141"/>
        <v>No Error</v>
      </c>
      <c r="EQ1062" s="111" t="str">
        <f t="shared" si="3142"/>
        <v>No Error</v>
      </c>
      <c r="ER1062" s="111" t="str">
        <f t="shared" si="3143"/>
        <v>No Error</v>
      </c>
      <c r="ES1062" s="111" t="str">
        <f t="shared" si="3144"/>
        <v>No Error</v>
      </c>
      <c r="ET1062" s="111" t="str">
        <f t="shared" si="3145"/>
        <v>No Error</v>
      </c>
      <c r="EU1062" s="111" t="str">
        <f t="shared" si="3146"/>
        <v>No Error</v>
      </c>
      <c r="EV1062" s="111" t="str">
        <f t="shared" si="3147"/>
        <v>No Error</v>
      </c>
      <c r="EW1062" s="111" t="str">
        <f t="shared" si="3148"/>
        <v>No Error</v>
      </c>
      <c r="EX1062" s="111" t="str">
        <f t="shared" si="3149"/>
        <v>No Error</v>
      </c>
      <c r="EY1062" s="111" t="str">
        <f t="shared" si="3150"/>
        <v>No Error</v>
      </c>
      <c r="EZ1062" s="111" t="str">
        <f t="shared" si="3151"/>
        <v>No Error</v>
      </c>
      <c r="FA1062" s="111" t="str">
        <f t="shared" si="3152"/>
        <v>No Error</v>
      </c>
      <c r="FB1062" s="111" t="str">
        <f t="shared" si="3153"/>
        <v>No Error</v>
      </c>
      <c r="FC1062" s="111" t="str">
        <f t="shared" si="3154"/>
        <v>No Error</v>
      </c>
      <c r="FD1062" s="111" t="str">
        <f t="shared" si="3155"/>
        <v>No Error</v>
      </c>
      <c r="FE1062" s="111" t="str">
        <f t="shared" si="3156"/>
        <v>No Error</v>
      </c>
      <c r="FF1062" s="111" t="str">
        <f t="shared" si="3157"/>
        <v>No Error</v>
      </c>
      <c r="FG1062" s="111" t="str">
        <f t="shared" si="3158"/>
        <v>No Error</v>
      </c>
      <c r="FH1062" s="111" t="str">
        <f t="shared" si="3159"/>
        <v>No Error</v>
      </c>
      <c r="FI1062" s="111" t="str">
        <f t="shared" si="3160"/>
        <v>No Error</v>
      </c>
      <c r="FJ1062" s="111" t="str">
        <f t="shared" si="3161"/>
        <v>No Error</v>
      </c>
      <c r="FK1062" s="111" t="str">
        <f t="shared" si="3162"/>
        <v>No Error</v>
      </c>
      <c r="FL1062" s="111" t="str">
        <f t="shared" si="3163"/>
        <v>No Error</v>
      </c>
      <c r="FM1062" s="111" t="str">
        <f t="shared" si="3164"/>
        <v>No Error</v>
      </c>
      <c r="FN1062" s="111" t="str">
        <f t="shared" si="3165"/>
        <v>No Error</v>
      </c>
      <c r="FO1062" s="111" t="str">
        <f t="shared" si="3166"/>
        <v>No Error</v>
      </c>
      <c r="FP1062" s="111" t="str">
        <f t="shared" si="3167"/>
        <v>No Error</v>
      </c>
      <c r="FQ1062" s="111" t="str">
        <f t="shared" si="3168"/>
        <v>No Error</v>
      </c>
      <c r="FR1062" s="111" t="str">
        <f t="shared" si="3169"/>
        <v>No Error</v>
      </c>
      <c r="FS1062" s="111" t="str">
        <f t="shared" si="3170"/>
        <v>No Error</v>
      </c>
      <c r="FT1062" s="111" t="str">
        <f t="shared" si="3171"/>
        <v>No Error</v>
      </c>
      <c r="FU1062" s="111" t="str">
        <f t="shared" si="3172"/>
        <v>No Error</v>
      </c>
      <c r="FV1062" s="111" t="str">
        <f t="shared" si="3173"/>
        <v>No Error</v>
      </c>
      <c r="FW1062" s="111" t="str">
        <f t="shared" si="3174"/>
        <v>No Error</v>
      </c>
      <c r="FX1062" s="111" t="str">
        <f t="shared" si="3175"/>
        <v>No Error</v>
      </c>
      <c r="FY1062" s="111" t="str">
        <f t="shared" si="3176"/>
        <v>No Error</v>
      </c>
      <c r="FZ1062" s="111" t="str">
        <f t="shared" si="3177"/>
        <v>No Error</v>
      </c>
      <c r="GA1062" s="111" t="str">
        <f t="shared" si="3178"/>
        <v>No Error</v>
      </c>
      <c r="GB1062" s="111" t="str">
        <f t="shared" si="3179"/>
        <v>No Error</v>
      </c>
      <c r="GC1062" s="111" t="str">
        <f t="shared" si="3180"/>
        <v>No Error</v>
      </c>
      <c r="GD1062" s="111" t="str">
        <f t="shared" si="3181"/>
        <v>No Error</v>
      </c>
      <c r="GE1062" s="111" t="str">
        <f t="shared" si="3182"/>
        <v>No Error</v>
      </c>
      <c r="GF1062" s="111" t="str">
        <f t="shared" si="3183"/>
        <v>No Error</v>
      </c>
      <c r="GG1062" s="111" t="str">
        <f t="shared" si="3184"/>
        <v>No Error</v>
      </c>
      <c r="GH1062" s="111" t="str">
        <f t="shared" si="3185"/>
        <v>No Error</v>
      </c>
      <c r="GI1062" s="111" t="str">
        <f t="shared" si="3186"/>
        <v>No Error</v>
      </c>
      <c r="GJ1062" s="111" t="str">
        <f t="shared" si="3187"/>
        <v>No Error</v>
      </c>
      <c r="GK1062" s="111" t="str">
        <f t="shared" si="3188"/>
        <v>No Error</v>
      </c>
      <c r="GL1062" s="111" t="str">
        <f t="shared" si="3189"/>
        <v>No Error</v>
      </c>
      <c r="GM1062" s="111" t="str">
        <f t="shared" si="3190"/>
        <v>No Error</v>
      </c>
      <c r="GN1062" s="111" t="str">
        <f t="shared" si="3191"/>
        <v>No Error</v>
      </c>
      <c r="GO1062" s="111" t="str">
        <f t="shared" si="3192"/>
        <v>No Error</v>
      </c>
      <c r="GP1062" s="111" t="str">
        <f t="shared" si="3193"/>
        <v>No Error</v>
      </c>
      <c r="GQ1062" s="111" t="str">
        <f t="shared" si="3194"/>
        <v>No Error</v>
      </c>
      <c r="GR1062" s="111" t="str">
        <f t="shared" si="3195"/>
        <v>No Error</v>
      </c>
      <c r="GS1062" s="111" t="str">
        <f t="shared" si="3195"/>
        <v>No Error</v>
      </c>
      <c r="GT1062" s="111" t="str">
        <f t="shared" si="3195"/>
        <v>No Error</v>
      </c>
      <c r="GU1062" s="111" t="str">
        <f t="shared" si="3195"/>
        <v>No Error</v>
      </c>
      <c r="GV1062" s="111"/>
      <c r="GW1062" s="111">
        <f t="shared" si="3196"/>
        <v>0</v>
      </c>
      <c r="GX1062" s="111">
        <f t="shared" si="3197"/>
        <v>0</v>
      </c>
      <c r="GY1062" s="111" t="str">
        <f t="shared" si="3198"/>
        <v/>
      </c>
      <c r="GZ1062" s="111">
        <f t="shared" si="3199"/>
        <v>0</v>
      </c>
      <c r="HA1062" s="111">
        <f t="shared" si="3200"/>
        <v>0</v>
      </c>
      <c r="HB1062" s="111">
        <f t="shared" si="3240"/>
        <v>0</v>
      </c>
      <c r="HC1062" s="121" t="str">
        <f>IF(OR($A1062=2,$A1062=3),"",'SEA Detail'!CF1124)</f>
        <v>.</v>
      </c>
      <c r="HD1062" s="111">
        <f t="shared" si="3241"/>
        <v>0</v>
      </c>
      <c r="HE1062" s="111">
        <f t="shared" si="3242"/>
        <v>0</v>
      </c>
      <c r="HF1062" s="111">
        <f t="shared" si="3243"/>
        <v>0</v>
      </c>
      <c r="HG1062" s="111">
        <f t="shared" si="3244"/>
        <v>0</v>
      </c>
      <c r="HH1062" s="111">
        <f t="shared" si="3201"/>
        <v>0</v>
      </c>
      <c r="HI1062" s="111">
        <f t="shared" si="3202"/>
        <v>0</v>
      </c>
      <c r="HJ1062" s="111">
        <f t="shared" si="3203"/>
        <v>0</v>
      </c>
      <c r="HK1062" s="111">
        <f t="shared" si="3204"/>
        <v>0</v>
      </c>
      <c r="HL1062" s="111">
        <f t="shared" si="3205"/>
        <v>0</v>
      </c>
      <c r="HM1062" s="111">
        <f t="shared" si="3206"/>
        <v>0</v>
      </c>
      <c r="HN1062" s="111">
        <f t="shared" si="3207"/>
        <v>0</v>
      </c>
      <c r="HO1062" s="111">
        <f t="shared" si="3208"/>
        <v>0</v>
      </c>
      <c r="HP1062" s="111">
        <f t="shared" si="3209"/>
        <v>0</v>
      </c>
      <c r="HQ1062" s="111">
        <f t="shared" si="3210"/>
        <v>0</v>
      </c>
      <c r="HR1062" s="111">
        <f t="shared" si="3211"/>
        <v>0</v>
      </c>
      <c r="HS1062" s="111">
        <f t="shared" si="3212"/>
        <v>0</v>
      </c>
      <c r="HT1062" s="111">
        <f t="shared" si="3213"/>
        <v>0</v>
      </c>
      <c r="HU1062" s="111">
        <f t="shared" si="3214"/>
        <v>0</v>
      </c>
      <c r="HV1062" s="111">
        <f t="shared" si="3215"/>
        <v>0</v>
      </c>
      <c r="HW1062" s="111">
        <f t="shared" si="3216"/>
        <v>0</v>
      </c>
      <c r="HX1062" s="111">
        <f t="shared" si="3217"/>
        <v>0</v>
      </c>
      <c r="HY1062" s="111">
        <f t="shared" si="3218"/>
        <v>0</v>
      </c>
      <c r="HZ1062" s="111">
        <f t="shared" si="3219"/>
        <v>0</v>
      </c>
      <c r="IA1062" s="111">
        <f t="shared" si="3220"/>
        <v>0</v>
      </c>
      <c r="IB1062" s="111">
        <f t="shared" si="3221"/>
        <v>0</v>
      </c>
      <c r="IC1062" s="111">
        <f t="shared" si="3222"/>
        <v>0</v>
      </c>
      <c r="ID1062" s="111">
        <f t="shared" si="3223"/>
        <v>0</v>
      </c>
      <c r="IE1062" s="111">
        <f>IF(AND(OR($A1062=2,$E1062=""),NOT(ISBLANK('Base Data'!I1063))),1,IF(OR($A1062=2,$C1062="",$E1062=""),0,1))</f>
        <v>0</v>
      </c>
      <c r="IF1062" s="111"/>
      <c r="IG1062" s="111"/>
      <c r="IH1062" s="111"/>
      <c r="II1062" s="111">
        <f>IF('Base Data'!C1063="",0,IF('Base Data'!D1063="",1,0))</f>
        <v>0</v>
      </c>
    </row>
    <row r="1063" spans="1:243" x14ac:dyDescent="0.3">
      <c r="A1063" s="116" t="str">
        <f>IF(NOT(ISBLANK('Base Data'!A1064)),'Base Data'!A1064,"")</f>
        <v/>
      </c>
      <c r="B1063" s="116" t="str">
        <f>IF(NOT(ISBLANK('Base Data'!B1064)),'Base Data'!B1064,"")</f>
        <v/>
      </c>
      <c r="C1063" s="125" t="str">
        <f>IF(NOT(ISBLANK('Base Data'!C1064)),'Base Data'!C1064,"")</f>
        <v/>
      </c>
      <c r="D1063" s="125" t="str">
        <f>IF(NOT(ISBLANK('Base Data'!D1064)),'Base Data'!D1064,"")</f>
        <v/>
      </c>
      <c r="E1063" s="116" t="str">
        <f>IF(NOT(ISBLANK('Base Data'!E1064)),'Base Data'!E1064,"")</f>
        <v/>
      </c>
      <c r="F1063" s="117" t="str">
        <f>IF(NOT(ISBLANK('Base Data'!F1064)),'Base Data'!F1064,"")</f>
        <v/>
      </c>
      <c r="G1063" s="117" t="str">
        <f>IF(NOT(ISBLANK('Base Data'!G1064)),'Base Data'!G1064,"")</f>
        <v/>
      </c>
      <c r="H1063" s="163">
        <f t="shared" si="3055"/>
        <v>0</v>
      </c>
      <c r="I1063" s="117" t="str">
        <f>IF(NOT(ISBLANK('Base Data'!H1064)),'Base Data'!H1064,"")</f>
        <v/>
      </c>
      <c r="J1063" s="163">
        <f>IF(AND(ISNUMBER(I1063),ISNUMBER(#REF!)),I1063-#REF!,IF(AND(NOT(ISNUMBER(I1063)),NOT(ISNUMBER(#REF!))),0,IF(NOT(ISNUMBER(I1063)),-#REF!,IF(NOT(ISNUMBER(#REF!)),I1063,0))))</f>
        <v>0</v>
      </c>
      <c r="K1063" s="163">
        <f t="shared" si="3056"/>
        <v>0</v>
      </c>
      <c r="L1063" s="163">
        <f t="shared" si="3224"/>
        <v>0</v>
      </c>
      <c r="M1063" s="116" t="str">
        <f>IF(NOT(ISBLANK('Base Data'!I1064)),'Base Data'!I1064,"")</f>
        <v/>
      </c>
      <c r="N1063" s="116" t="str">
        <f>IF(NOT(ISBLANK('Base Data'!J1064)),'Base Data'!J1064,"")</f>
        <v/>
      </c>
      <c r="O1063" s="117" t="str">
        <f>IF(NOT(ISBLANK('Base Data'!K1064)),'Base Data'!K1064,"")</f>
        <v/>
      </c>
      <c r="P1063" s="166">
        <f t="shared" si="3057"/>
        <v>0</v>
      </c>
      <c r="Q1063" s="116" t="str">
        <f>IF(NOT(ISBLANK('Base Data'!L1064)),'Base Data'!L1064,"")</f>
        <v/>
      </c>
      <c r="R1063" s="116" t="str">
        <f>IF(NOT(ISBLANK('Base Data'!M1064)),'Base Data'!M1064,"")</f>
        <v/>
      </c>
      <c r="S1063" s="116" t="str">
        <f>IF(NOT(ISBLANK('Base Data'!N1064)),'Base Data'!N1064,"")</f>
        <v/>
      </c>
      <c r="T1063" s="117" t="str">
        <f>IF(NOT(ISBLANK('Base Data'!O1064)),'Base Data'!O1064,"")</f>
        <v/>
      </c>
      <c r="U1063" s="116" t="str">
        <f>IF(NOT(ISBLANK('Base Data'!P1064)),'Base Data'!P1064,"")</f>
        <v/>
      </c>
      <c r="V1063" s="116" t="str">
        <f>IF(NOT(ISBLANK('Base Data'!Q1064)),'Base Data'!Q1064,"")</f>
        <v/>
      </c>
      <c r="W1063" s="116" t="str">
        <f>IF(NOT(ISBLANK('Base Data'!R1064)),'Base Data'!R1064,"")</f>
        <v/>
      </c>
      <c r="X1063" s="116" t="str">
        <f>IF(NOT(ISBLANK('Base Data'!S1064)),'Base Data'!S1064,"")</f>
        <v/>
      </c>
      <c r="Y1063" s="116" t="str">
        <f>IF(NOT(ISBLANK('Base Data'!T1064)),'Base Data'!T1064,"")</f>
        <v/>
      </c>
      <c r="Z1063" s="117" t="str">
        <f>IF(NOT(ISBLANK('Base Data'!U1064)),'Base Data'!U1064,"")</f>
        <v/>
      </c>
      <c r="AA1063" s="166">
        <f t="shared" si="3058"/>
        <v>0</v>
      </c>
      <c r="AB1063" s="116" t="str">
        <f>IF(NOT(ISBLANK('Base Data'!V1064)),'Base Data'!V1064,"")</f>
        <v/>
      </c>
      <c r="AC1063" s="117" t="str">
        <f>IF(NOT(ISBLANK('Base Data'!W1064)),'Base Data'!W1064,"")</f>
        <v/>
      </c>
      <c r="AD1063" s="166">
        <f t="shared" si="3059"/>
        <v>0</v>
      </c>
      <c r="AE1063" s="118" t="str">
        <f>IF(NOT(ISBLANK('Base Data'!X1064)),'Base Data'!X1064,"")</f>
        <v/>
      </c>
      <c r="AF1063" s="118" t="str">
        <f>IF(NOT(ISBLANK('Base Data'!Y1064)),'Base Data'!Y1064,"")</f>
        <v/>
      </c>
      <c r="AG1063" s="121" t="str">
        <f>IF(OR($A1063=2),"",'SEA Detail'!CF1125)</f>
        <v>.</v>
      </c>
      <c r="AH1063" s="115">
        <f t="shared" si="3225"/>
        <v>0</v>
      </c>
      <c r="AI1063" s="115">
        <f t="shared" si="3226"/>
        <v>0</v>
      </c>
      <c r="AJ1063" s="115">
        <f t="shared" si="3227"/>
        <v>0</v>
      </c>
      <c r="AK1063" s="115">
        <f t="shared" si="3228"/>
        <v>0</v>
      </c>
      <c r="AL1063" s="115">
        <f t="shared" si="3229"/>
        <v>0</v>
      </c>
      <c r="AM1063" s="115">
        <f t="shared" si="3230"/>
        <v>0</v>
      </c>
      <c r="AN1063" s="115">
        <f t="shared" si="3231"/>
        <v>0</v>
      </c>
      <c r="AO1063" s="115">
        <f t="shared" si="3232"/>
        <v>0</v>
      </c>
      <c r="AP1063" s="115">
        <f t="shared" si="3233"/>
        <v>0</v>
      </c>
      <c r="AQ1063" s="115">
        <f t="shared" si="3234"/>
        <v>0</v>
      </c>
      <c r="AR1063" s="115">
        <f t="shared" si="3060"/>
        <v>0</v>
      </c>
      <c r="AS1063" s="115">
        <f t="shared" si="3061"/>
        <v>0</v>
      </c>
      <c r="AT1063" s="115">
        <f t="shared" si="3062"/>
        <v>0</v>
      </c>
      <c r="AU1063" s="115">
        <f t="shared" si="3063"/>
        <v>0</v>
      </c>
      <c r="AV1063" s="115">
        <f t="shared" si="3064"/>
        <v>0</v>
      </c>
      <c r="AW1063" s="115">
        <f t="shared" si="3065"/>
        <v>0</v>
      </c>
      <c r="AX1063" s="115">
        <f t="shared" si="3066"/>
        <v>0</v>
      </c>
      <c r="AY1063" s="115">
        <f t="shared" si="3067"/>
        <v>0</v>
      </c>
      <c r="AZ1063" s="115">
        <f t="shared" si="3068"/>
        <v>0</v>
      </c>
      <c r="BA1063" s="115">
        <f t="shared" si="3069"/>
        <v>0</v>
      </c>
      <c r="BB1063" s="115">
        <f t="shared" si="3235"/>
        <v>0</v>
      </c>
      <c r="BC1063" s="115">
        <f t="shared" si="3070"/>
        <v>0</v>
      </c>
      <c r="BD1063" s="115">
        <f t="shared" si="3071"/>
        <v>0</v>
      </c>
      <c r="BE1063" s="115">
        <f t="shared" si="3072"/>
        <v>0</v>
      </c>
      <c r="BF1063" s="115">
        <f t="shared" si="3073"/>
        <v>0</v>
      </c>
      <c r="BG1063" s="115">
        <f t="shared" si="3074"/>
        <v>0</v>
      </c>
      <c r="BH1063" s="115">
        <f t="shared" si="3075"/>
        <v>0</v>
      </c>
      <c r="BI1063" s="115">
        <f t="shared" si="3076"/>
        <v>0</v>
      </c>
      <c r="BJ1063" s="115">
        <f t="shared" si="3077"/>
        <v>0</v>
      </c>
      <c r="BK1063" s="115">
        <f t="shared" si="3078"/>
        <v>0</v>
      </c>
      <c r="BL1063" s="115">
        <f t="shared" si="3079"/>
        <v>0</v>
      </c>
      <c r="BM1063" s="115">
        <f t="shared" si="3080"/>
        <v>0</v>
      </c>
      <c r="BN1063" s="115">
        <f t="shared" si="3081"/>
        <v>0</v>
      </c>
      <c r="BO1063" s="115">
        <f t="shared" si="3082"/>
        <v>0</v>
      </c>
      <c r="BP1063" s="115">
        <f t="shared" si="3083"/>
        <v>0</v>
      </c>
      <c r="BQ1063" s="115">
        <f t="shared" si="3084"/>
        <v>0</v>
      </c>
      <c r="BR1063" s="115">
        <f t="shared" si="3085"/>
        <v>0</v>
      </c>
      <c r="BS1063" s="115">
        <f t="shared" si="3086"/>
        <v>0</v>
      </c>
      <c r="BT1063" s="115">
        <f t="shared" si="3087"/>
        <v>0</v>
      </c>
      <c r="BU1063" s="115">
        <f t="shared" si="3088"/>
        <v>0</v>
      </c>
      <c r="BV1063" s="115">
        <f t="shared" si="3089"/>
        <v>0</v>
      </c>
      <c r="BW1063" s="115">
        <f t="shared" si="3090"/>
        <v>0</v>
      </c>
      <c r="BX1063" s="115">
        <f t="shared" si="3091"/>
        <v>0</v>
      </c>
      <c r="BY1063" s="115">
        <f t="shared" si="3092"/>
        <v>0</v>
      </c>
      <c r="BZ1063" s="115">
        <f t="shared" si="3093"/>
        <v>0</v>
      </c>
      <c r="CA1063" s="115">
        <v>0</v>
      </c>
      <c r="CB1063" s="115">
        <f>IFERROR(IF(OR($A1063=2,$A1063=3,$C1063=""),0,IF(E1063="",1,IF(ISERROR(VLOOKUP('Auto-Calculations'!E1063,LEA_ESA_Lookup,2,FALSE)),1,0))),"0*")</f>
        <v>0</v>
      </c>
      <c r="CC1063" s="115">
        <f t="shared" si="3094"/>
        <v>0</v>
      </c>
      <c r="CD1063" s="115">
        <f t="shared" si="3095"/>
        <v>0</v>
      </c>
      <c r="CE1063" s="115">
        <f t="shared" si="3096"/>
        <v>0</v>
      </c>
      <c r="CF1063" s="115">
        <f t="shared" si="3097"/>
        <v>0</v>
      </c>
      <c r="CG1063" s="115">
        <f t="shared" si="3098"/>
        <v>0</v>
      </c>
      <c r="CH1063" s="115">
        <f t="shared" si="3099"/>
        <v>0</v>
      </c>
      <c r="CI1063" s="119">
        <f t="shared" si="3100"/>
        <v>0</v>
      </c>
      <c r="CJ1063" s="115">
        <f t="shared" si="3101"/>
        <v>0</v>
      </c>
      <c r="CK1063" s="115">
        <f t="shared" si="3102"/>
        <v>0</v>
      </c>
      <c r="CL1063" s="115">
        <f t="shared" si="3103"/>
        <v>0</v>
      </c>
      <c r="CM1063" s="115">
        <f t="shared" si="3104"/>
        <v>0</v>
      </c>
      <c r="CN1063" s="115">
        <f t="shared" si="3105"/>
        <v>0</v>
      </c>
      <c r="CO1063" s="115">
        <f>IFERROR(IF(OR($A1063=2,$A1063=3,$C1063=""),0,IF('Auto-Calculations'!Z1063="M",1,0)),"0*")</f>
        <v>0</v>
      </c>
      <c r="CP1063" s="115">
        <f>IFERROR(IF(OR($A1063=2,$A1063=3,$C1063=""),0,IF('Auto-Calculations'!AE1063="M",1,0)),"0*")</f>
        <v>0</v>
      </c>
      <c r="CQ1063" s="115">
        <f>IFERROR(IF(OR($A1063=2,$A1063=3,$C1063=""),0,IF('Auto-Calculations'!V1063="M",1,0)),"0*")</f>
        <v>0</v>
      </c>
      <c r="CR1063" s="115">
        <f>IFERROR(IF(OR($A1063=2,$A1063=3,$C1063=""),0,IF('Auto-Calculations'!W1063="M",1,0)),"0*")</f>
        <v>0</v>
      </c>
      <c r="CS1063" s="115">
        <f>IFERROR(IF(OR($A1063=2,$A1063=3,$C1063=""),0,IF('Auto-Calculations'!X1063="M",1,0)),"0*")</f>
        <v>0</v>
      </c>
      <c r="CT1063" s="115">
        <f>IFERROR(IF(OR($A1063=2,$A1063=3,$C1063=""),0,IF('Auto-Calculations'!Y1063="M",1,0)),"0*")</f>
        <v>0</v>
      </c>
      <c r="CU1063" s="115">
        <f t="shared" si="3106"/>
        <v>0</v>
      </c>
      <c r="CV1063" s="115">
        <f t="shared" si="3107"/>
        <v>0</v>
      </c>
      <c r="CW1063" s="115">
        <f t="shared" si="3108"/>
        <v>0</v>
      </c>
      <c r="CX1063" s="115">
        <f t="shared" si="3109"/>
        <v>0</v>
      </c>
      <c r="CY1063" s="115">
        <f t="shared" si="3110"/>
        <v>0</v>
      </c>
      <c r="CZ1063" s="111">
        <f t="shared" si="3111"/>
        <v>0</v>
      </c>
      <c r="DA1063" s="111">
        <f t="shared" si="3112"/>
        <v>0</v>
      </c>
      <c r="DB1063" s="111">
        <f t="shared" si="3113"/>
        <v>0</v>
      </c>
      <c r="DC1063" s="115">
        <f t="shared" si="3114"/>
        <v>0</v>
      </c>
      <c r="DD1063" s="111">
        <f t="shared" si="3115"/>
        <v>0</v>
      </c>
      <c r="DE1063" s="115">
        <f t="shared" si="3116"/>
        <v>0</v>
      </c>
      <c r="DF1063" s="115">
        <f t="shared" si="3117"/>
        <v>0</v>
      </c>
      <c r="DG1063" s="115">
        <f>IFERROR(IF(OR($A1063=3,C1063="American Samoa",C1063="Federated States of Micronesia",C1063="Guam",C1063="Hawaii",C1063="Northern Marianas",C1063="Puerto Rico",C1063="Republic of Palau",C1063="Republic of the Marshall Islands",C1063="Bureau of Indian Education"),0,IF('Auto-Calculations'!Q1063="NA",1,0)),"0*")</f>
        <v>0</v>
      </c>
      <c r="DH1063" s="115">
        <f t="shared" si="3236"/>
        <v>0</v>
      </c>
      <c r="DI1063" s="115">
        <f t="shared" si="3237"/>
        <v>0</v>
      </c>
      <c r="DJ1063" s="115">
        <f t="shared" si="3238"/>
        <v>0</v>
      </c>
      <c r="DK1063" s="111"/>
      <c r="DL1063" s="111"/>
      <c r="DM1063" s="111"/>
      <c r="DN1063" s="111"/>
      <c r="DO1063" s="111"/>
      <c r="DP1063" s="111"/>
      <c r="DQ1063" s="111"/>
      <c r="DR1063" s="120" t="str">
        <f t="shared" si="3239"/>
        <v>0000000000000000000000000000000000000000000000000000000000000000000000000000000</v>
      </c>
      <c r="DS1063" s="111" t="str">
        <f t="shared" si="3118"/>
        <v>No Error</v>
      </c>
      <c r="DT1063" s="111" t="str">
        <f t="shared" si="3119"/>
        <v>No Error</v>
      </c>
      <c r="DU1063" s="111" t="str">
        <f t="shared" si="3120"/>
        <v>No Error</v>
      </c>
      <c r="DV1063" s="111" t="str">
        <f t="shared" si="3121"/>
        <v>No Error</v>
      </c>
      <c r="DW1063" s="111" t="str">
        <f t="shared" si="3122"/>
        <v>No Error</v>
      </c>
      <c r="DX1063" s="111" t="str">
        <f t="shared" si="3123"/>
        <v>No Error</v>
      </c>
      <c r="DY1063" s="111" t="str">
        <f t="shared" si="3124"/>
        <v>No Error</v>
      </c>
      <c r="DZ1063" s="111" t="str">
        <f t="shared" si="3125"/>
        <v>No Error</v>
      </c>
      <c r="EA1063" s="111" t="str">
        <f t="shared" si="3126"/>
        <v>No Error</v>
      </c>
      <c r="EB1063" s="111" t="str">
        <f t="shared" si="3127"/>
        <v>No Error</v>
      </c>
      <c r="EC1063" s="111" t="str">
        <f t="shared" si="3128"/>
        <v>No Error</v>
      </c>
      <c r="ED1063" s="111" t="str">
        <f t="shared" si="3129"/>
        <v>No Error</v>
      </c>
      <c r="EE1063" s="111" t="str">
        <f t="shared" si="3130"/>
        <v>No Error</v>
      </c>
      <c r="EF1063" s="111" t="str">
        <f t="shared" si="3131"/>
        <v>No Error</v>
      </c>
      <c r="EG1063" s="111" t="str">
        <f t="shared" si="3132"/>
        <v>No Error</v>
      </c>
      <c r="EH1063" s="111" t="str">
        <f t="shared" si="3133"/>
        <v>No Error</v>
      </c>
      <c r="EI1063" s="111" t="str">
        <f t="shared" si="3134"/>
        <v>No Error</v>
      </c>
      <c r="EJ1063" s="111" t="str">
        <f t="shared" si="3135"/>
        <v>No Error</v>
      </c>
      <c r="EK1063" s="111" t="str">
        <f t="shared" si="3136"/>
        <v>No Error</v>
      </c>
      <c r="EL1063" s="111" t="str">
        <f t="shared" si="3137"/>
        <v>No Error</v>
      </c>
      <c r="EM1063" s="111" t="str">
        <f t="shared" si="3138"/>
        <v>No Error</v>
      </c>
      <c r="EN1063" s="111" t="str">
        <f t="shared" si="3139"/>
        <v>No Error</v>
      </c>
      <c r="EO1063" s="111" t="str">
        <f t="shared" si="3140"/>
        <v>No Error</v>
      </c>
      <c r="EP1063" s="111" t="str">
        <f t="shared" si="3141"/>
        <v>No Error</v>
      </c>
      <c r="EQ1063" s="111" t="str">
        <f t="shared" si="3142"/>
        <v>No Error</v>
      </c>
      <c r="ER1063" s="111" t="str">
        <f t="shared" si="3143"/>
        <v>No Error</v>
      </c>
      <c r="ES1063" s="111" t="str">
        <f t="shared" si="3144"/>
        <v>No Error</v>
      </c>
      <c r="ET1063" s="111" t="str">
        <f t="shared" si="3145"/>
        <v>No Error</v>
      </c>
      <c r="EU1063" s="111" t="str">
        <f t="shared" si="3146"/>
        <v>No Error</v>
      </c>
      <c r="EV1063" s="111" t="str">
        <f t="shared" si="3147"/>
        <v>No Error</v>
      </c>
      <c r="EW1063" s="111" t="str">
        <f t="shared" si="3148"/>
        <v>No Error</v>
      </c>
      <c r="EX1063" s="111" t="str">
        <f t="shared" si="3149"/>
        <v>No Error</v>
      </c>
      <c r="EY1063" s="111" t="str">
        <f t="shared" si="3150"/>
        <v>No Error</v>
      </c>
      <c r="EZ1063" s="111" t="str">
        <f t="shared" si="3151"/>
        <v>No Error</v>
      </c>
      <c r="FA1063" s="111" t="str">
        <f t="shared" si="3152"/>
        <v>No Error</v>
      </c>
      <c r="FB1063" s="111" t="str">
        <f t="shared" si="3153"/>
        <v>No Error</v>
      </c>
      <c r="FC1063" s="111" t="str">
        <f t="shared" si="3154"/>
        <v>No Error</v>
      </c>
      <c r="FD1063" s="111" t="str">
        <f t="shared" si="3155"/>
        <v>No Error</v>
      </c>
      <c r="FE1063" s="111" t="str">
        <f t="shared" si="3156"/>
        <v>No Error</v>
      </c>
      <c r="FF1063" s="111" t="str">
        <f t="shared" si="3157"/>
        <v>No Error</v>
      </c>
      <c r="FG1063" s="111" t="str">
        <f t="shared" si="3158"/>
        <v>No Error</v>
      </c>
      <c r="FH1063" s="111" t="str">
        <f t="shared" si="3159"/>
        <v>No Error</v>
      </c>
      <c r="FI1063" s="111" t="str">
        <f t="shared" si="3160"/>
        <v>No Error</v>
      </c>
      <c r="FJ1063" s="111" t="str">
        <f t="shared" si="3161"/>
        <v>No Error</v>
      </c>
      <c r="FK1063" s="111" t="str">
        <f t="shared" si="3162"/>
        <v>No Error</v>
      </c>
      <c r="FL1063" s="111" t="str">
        <f t="shared" si="3163"/>
        <v>No Error</v>
      </c>
      <c r="FM1063" s="111" t="str">
        <f t="shared" si="3164"/>
        <v>No Error</v>
      </c>
      <c r="FN1063" s="111" t="str">
        <f t="shared" si="3165"/>
        <v>No Error</v>
      </c>
      <c r="FO1063" s="111" t="str">
        <f t="shared" si="3166"/>
        <v>No Error</v>
      </c>
      <c r="FP1063" s="111" t="str">
        <f t="shared" si="3167"/>
        <v>No Error</v>
      </c>
      <c r="FQ1063" s="111" t="str">
        <f t="shared" si="3168"/>
        <v>No Error</v>
      </c>
      <c r="FR1063" s="111" t="str">
        <f t="shared" si="3169"/>
        <v>No Error</v>
      </c>
      <c r="FS1063" s="111" t="str">
        <f t="shared" si="3170"/>
        <v>No Error</v>
      </c>
      <c r="FT1063" s="111" t="str">
        <f t="shared" si="3171"/>
        <v>No Error</v>
      </c>
      <c r="FU1063" s="111" t="str">
        <f t="shared" si="3172"/>
        <v>No Error</v>
      </c>
      <c r="FV1063" s="111" t="str">
        <f t="shared" si="3173"/>
        <v>No Error</v>
      </c>
      <c r="FW1063" s="111" t="str">
        <f t="shared" si="3174"/>
        <v>No Error</v>
      </c>
      <c r="FX1063" s="111" t="str">
        <f t="shared" si="3175"/>
        <v>No Error</v>
      </c>
      <c r="FY1063" s="111" t="str">
        <f t="shared" si="3176"/>
        <v>No Error</v>
      </c>
      <c r="FZ1063" s="111" t="str">
        <f t="shared" si="3177"/>
        <v>No Error</v>
      </c>
      <c r="GA1063" s="111" t="str">
        <f t="shared" si="3178"/>
        <v>No Error</v>
      </c>
      <c r="GB1063" s="111" t="str">
        <f t="shared" si="3179"/>
        <v>No Error</v>
      </c>
      <c r="GC1063" s="111" t="str">
        <f t="shared" si="3180"/>
        <v>No Error</v>
      </c>
      <c r="GD1063" s="111" t="str">
        <f t="shared" si="3181"/>
        <v>No Error</v>
      </c>
      <c r="GE1063" s="111" t="str">
        <f t="shared" si="3182"/>
        <v>No Error</v>
      </c>
      <c r="GF1063" s="111" t="str">
        <f t="shared" si="3183"/>
        <v>No Error</v>
      </c>
      <c r="GG1063" s="111" t="str">
        <f t="shared" si="3184"/>
        <v>No Error</v>
      </c>
      <c r="GH1063" s="111" t="str">
        <f t="shared" si="3185"/>
        <v>No Error</v>
      </c>
      <c r="GI1063" s="111" t="str">
        <f t="shared" si="3186"/>
        <v>No Error</v>
      </c>
      <c r="GJ1063" s="111" t="str">
        <f t="shared" si="3187"/>
        <v>No Error</v>
      </c>
      <c r="GK1063" s="111" t="str">
        <f t="shared" si="3188"/>
        <v>No Error</v>
      </c>
      <c r="GL1063" s="111" t="str">
        <f t="shared" si="3189"/>
        <v>No Error</v>
      </c>
      <c r="GM1063" s="111" t="str">
        <f t="shared" si="3190"/>
        <v>No Error</v>
      </c>
      <c r="GN1063" s="111" t="str">
        <f t="shared" si="3191"/>
        <v>No Error</v>
      </c>
      <c r="GO1063" s="111" t="str">
        <f t="shared" si="3192"/>
        <v>No Error</v>
      </c>
      <c r="GP1063" s="111" t="str">
        <f t="shared" si="3193"/>
        <v>No Error</v>
      </c>
      <c r="GQ1063" s="111" t="str">
        <f t="shared" si="3194"/>
        <v>No Error</v>
      </c>
      <c r="GR1063" s="111" t="str">
        <f t="shared" si="3195"/>
        <v>No Error</v>
      </c>
      <c r="GS1063" s="111" t="str">
        <f t="shared" si="3195"/>
        <v>No Error</v>
      </c>
      <c r="GT1063" s="111" t="str">
        <f t="shared" si="3195"/>
        <v>No Error</v>
      </c>
      <c r="GU1063" s="111" t="str">
        <f t="shared" si="3195"/>
        <v>No Error</v>
      </c>
      <c r="GV1063" s="111"/>
      <c r="GW1063" s="111">
        <f t="shared" si="3196"/>
        <v>0</v>
      </c>
      <c r="GX1063" s="111">
        <f t="shared" si="3197"/>
        <v>0</v>
      </c>
      <c r="GY1063" s="111" t="str">
        <f t="shared" si="3198"/>
        <v/>
      </c>
      <c r="GZ1063" s="111">
        <f t="shared" si="3199"/>
        <v>0</v>
      </c>
      <c r="HA1063" s="111">
        <f t="shared" si="3200"/>
        <v>0</v>
      </c>
      <c r="HB1063" s="111">
        <f t="shared" si="3240"/>
        <v>0</v>
      </c>
      <c r="HC1063" s="121" t="str">
        <f>IF(OR($A1063=2,$A1063=3),"",'SEA Detail'!CF1125)</f>
        <v>.</v>
      </c>
      <c r="HD1063" s="111">
        <f t="shared" si="3241"/>
        <v>0</v>
      </c>
      <c r="HE1063" s="111">
        <f t="shared" si="3242"/>
        <v>0</v>
      </c>
      <c r="HF1063" s="111">
        <f t="shared" si="3243"/>
        <v>0</v>
      </c>
      <c r="HG1063" s="111">
        <f t="shared" si="3244"/>
        <v>0</v>
      </c>
      <c r="HH1063" s="111">
        <f t="shared" si="3201"/>
        <v>0</v>
      </c>
      <c r="HI1063" s="111">
        <f t="shared" si="3202"/>
        <v>0</v>
      </c>
      <c r="HJ1063" s="111">
        <f t="shared" si="3203"/>
        <v>0</v>
      </c>
      <c r="HK1063" s="111">
        <f t="shared" si="3204"/>
        <v>0</v>
      </c>
      <c r="HL1063" s="111">
        <f t="shared" si="3205"/>
        <v>0</v>
      </c>
      <c r="HM1063" s="111">
        <f t="shared" si="3206"/>
        <v>0</v>
      </c>
      <c r="HN1063" s="111">
        <f t="shared" si="3207"/>
        <v>0</v>
      </c>
      <c r="HO1063" s="111">
        <f t="shared" si="3208"/>
        <v>0</v>
      </c>
      <c r="HP1063" s="111">
        <f t="shared" si="3209"/>
        <v>0</v>
      </c>
      <c r="HQ1063" s="111">
        <f t="shared" si="3210"/>
        <v>0</v>
      </c>
      <c r="HR1063" s="111">
        <f t="shared" si="3211"/>
        <v>0</v>
      </c>
      <c r="HS1063" s="111">
        <f t="shared" si="3212"/>
        <v>0</v>
      </c>
      <c r="HT1063" s="111">
        <f t="shared" si="3213"/>
        <v>0</v>
      </c>
      <c r="HU1063" s="111">
        <f t="shared" si="3214"/>
        <v>0</v>
      </c>
      <c r="HV1063" s="111">
        <f t="shared" si="3215"/>
        <v>0</v>
      </c>
      <c r="HW1063" s="111">
        <f t="shared" si="3216"/>
        <v>0</v>
      </c>
      <c r="HX1063" s="111">
        <f t="shared" si="3217"/>
        <v>0</v>
      </c>
      <c r="HY1063" s="111">
        <f t="shared" si="3218"/>
        <v>0</v>
      </c>
      <c r="HZ1063" s="111">
        <f t="shared" si="3219"/>
        <v>0</v>
      </c>
      <c r="IA1063" s="111">
        <f t="shared" si="3220"/>
        <v>0</v>
      </c>
      <c r="IB1063" s="111">
        <f t="shared" si="3221"/>
        <v>0</v>
      </c>
      <c r="IC1063" s="111">
        <f t="shared" si="3222"/>
        <v>0</v>
      </c>
      <c r="ID1063" s="111">
        <f t="shared" si="3223"/>
        <v>0</v>
      </c>
      <c r="IE1063" s="111">
        <f>IF(AND(OR($A1063=2,$E1063=""),NOT(ISBLANK('Base Data'!I1064))),1,IF(OR($A1063=2,$C1063="",$E1063=""),0,1))</f>
        <v>0</v>
      </c>
      <c r="IF1063" s="111"/>
      <c r="IG1063" s="111"/>
      <c r="IH1063" s="111"/>
      <c r="II1063" s="111">
        <f>IF('Base Data'!C1064="",0,IF('Base Data'!D1064="",1,0))</f>
        <v>0</v>
      </c>
    </row>
    <row r="1064" spans="1:243" x14ac:dyDescent="0.3">
      <c r="A1064" s="116" t="str">
        <f>IF(NOT(ISBLANK('Base Data'!A1065)),'Base Data'!A1065,"")</f>
        <v/>
      </c>
      <c r="B1064" s="116" t="str">
        <f>IF(NOT(ISBLANK('Base Data'!B1065)),'Base Data'!B1065,"")</f>
        <v/>
      </c>
      <c r="C1064" s="125" t="str">
        <f>IF(NOT(ISBLANK('Base Data'!C1065)),'Base Data'!C1065,"")</f>
        <v/>
      </c>
      <c r="D1064" s="125" t="str">
        <f>IF(NOT(ISBLANK('Base Data'!D1065)),'Base Data'!D1065,"")</f>
        <v/>
      </c>
      <c r="E1064" s="116" t="str">
        <f>IF(NOT(ISBLANK('Base Data'!E1065)),'Base Data'!E1065,"")</f>
        <v/>
      </c>
      <c r="F1064" s="117" t="str">
        <f>IF(NOT(ISBLANK('Base Data'!F1065)),'Base Data'!F1065,"")</f>
        <v/>
      </c>
      <c r="G1064" s="117" t="str">
        <f>IF(NOT(ISBLANK('Base Data'!G1065)),'Base Data'!G1065,"")</f>
        <v/>
      </c>
      <c r="H1064" s="163">
        <f t="shared" si="3055"/>
        <v>0</v>
      </c>
      <c r="I1064" s="117" t="str">
        <f>IF(NOT(ISBLANK('Base Data'!H1065)),'Base Data'!H1065,"")</f>
        <v/>
      </c>
      <c r="J1064" s="163">
        <f>IF(AND(ISNUMBER(I1064),ISNUMBER(#REF!)),I1064-#REF!,IF(AND(NOT(ISNUMBER(I1064)),NOT(ISNUMBER(#REF!))),0,IF(NOT(ISNUMBER(I1064)),-#REF!,IF(NOT(ISNUMBER(#REF!)),I1064,0))))</f>
        <v>0</v>
      </c>
      <c r="K1064" s="163">
        <f t="shared" si="3056"/>
        <v>0</v>
      </c>
      <c r="L1064" s="163">
        <f t="shared" si="3224"/>
        <v>0</v>
      </c>
      <c r="M1064" s="116" t="str">
        <f>IF(NOT(ISBLANK('Base Data'!I1065)),'Base Data'!I1065,"")</f>
        <v/>
      </c>
      <c r="N1064" s="116" t="str">
        <f>IF(NOT(ISBLANK('Base Data'!J1065)),'Base Data'!J1065,"")</f>
        <v/>
      </c>
      <c r="O1064" s="117" t="str">
        <f>IF(NOT(ISBLANK('Base Data'!K1065)),'Base Data'!K1065,"")</f>
        <v/>
      </c>
      <c r="P1064" s="166">
        <f t="shared" si="3057"/>
        <v>0</v>
      </c>
      <c r="Q1064" s="116" t="str">
        <f>IF(NOT(ISBLANK('Base Data'!L1065)),'Base Data'!L1065,"")</f>
        <v/>
      </c>
      <c r="R1064" s="116" t="str">
        <f>IF(NOT(ISBLANK('Base Data'!M1065)),'Base Data'!M1065,"")</f>
        <v/>
      </c>
      <c r="S1064" s="116" t="str">
        <f>IF(NOT(ISBLANK('Base Data'!N1065)),'Base Data'!N1065,"")</f>
        <v/>
      </c>
      <c r="T1064" s="117" t="str">
        <f>IF(NOT(ISBLANK('Base Data'!O1065)),'Base Data'!O1065,"")</f>
        <v/>
      </c>
      <c r="U1064" s="116" t="str">
        <f>IF(NOT(ISBLANK('Base Data'!P1065)),'Base Data'!P1065,"")</f>
        <v/>
      </c>
      <c r="V1064" s="116" t="str">
        <f>IF(NOT(ISBLANK('Base Data'!Q1065)),'Base Data'!Q1065,"")</f>
        <v/>
      </c>
      <c r="W1064" s="116" t="str">
        <f>IF(NOT(ISBLANK('Base Data'!R1065)),'Base Data'!R1065,"")</f>
        <v/>
      </c>
      <c r="X1064" s="116" t="str">
        <f>IF(NOT(ISBLANK('Base Data'!S1065)),'Base Data'!S1065,"")</f>
        <v/>
      </c>
      <c r="Y1064" s="116" t="str">
        <f>IF(NOT(ISBLANK('Base Data'!T1065)),'Base Data'!T1065,"")</f>
        <v/>
      </c>
      <c r="Z1064" s="117" t="str">
        <f>IF(NOT(ISBLANK('Base Data'!U1065)),'Base Data'!U1065,"")</f>
        <v/>
      </c>
      <c r="AA1064" s="166">
        <f t="shared" si="3058"/>
        <v>0</v>
      </c>
      <c r="AB1064" s="116" t="str">
        <f>IF(NOT(ISBLANK('Base Data'!V1065)),'Base Data'!V1065,"")</f>
        <v/>
      </c>
      <c r="AC1064" s="117" t="str">
        <f>IF(NOT(ISBLANK('Base Data'!W1065)),'Base Data'!W1065,"")</f>
        <v/>
      </c>
      <c r="AD1064" s="166">
        <f t="shared" si="3059"/>
        <v>0</v>
      </c>
      <c r="AE1064" s="118" t="str">
        <f>IF(NOT(ISBLANK('Base Data'!X1065)),'Base Data'!X1065,"")</f>
        <v/>
      </c>
      <c r="AF1064" s="118" t="str">
        <f>IF(NOT(ISBLANK('Base Data'!Y1065)),'Base Data'!Y1065,"")</f>
        <v/>
      </c>
      <c r="AG1064" s="121" t="str">
        <f>IF(OR($A1064=2),"",'SEA Detail'!CF1126)</f>
        <v>.</v>
      </c>
      <c r="AH1064" s="115">
        <f t="shared" si="3225"/>
        <v>0</v>
      </c>
      <c r="AI1064" s="115">
        <f t="shared" si="3226"/>
        <v>0</v>
      </c>
      <c r="AJ1064" s="115">
        <f t="shared" si="3227"/>
        <v>0</v>
      </c>
      <c r="AK1064" s="115">
        <f t="shared" si="3228"/>
        <v>0</v>
      </c>
      <c r="AL1064" s="115">
        <f t="shared" si="3229"/>
        <v>0</v>
      </c>
      <c r="AM1064" s="115">
        <f t="shared" si="3230"/>
        <v>0</v>
      </c>
      <c r="AN1064" s="115">
        <f t="shared" si="3231"/>
        <v>0</v>
      </c>
      <c r="AO1064" s="115">
        <f t="shared" si="3232"/>
        <v>0</v>
      </c>
      <c r="AP1064" s="115">
        <f t="shared" si="3233"/>
        <v>0</v>
      </c>
      <c r="AQ1064" s="115">
        <f t="shared" si="3234"/>
        <v>0</v>
      </c>
      <c r="AR1064" s="115">
        <f t="shared" si="3060"/>
        <v>0</v>
      </c>
      <c r="AS1064" s="115">
        <f t="shared" si="3061"/>
        <v>0</v>
      </c>
      <c r="AT1064" s="115">
        <f t="shared" si="3062"/>
        <v>0</v>
      </c>
      <c r="AU1064" s="115">
        <f t="shared" si="3063"/>
        <v>0</v>
      </c>
      <c r="AV1064" s="115">
        <f t="shared" si="3064"/>
        <v>0</v>
      </c>
      <c r="AW1064" s="115">
        <f t="shared" si="3065"/>
        <v>0</v>
      </c>
      <c r="AX1064" s="115">
        <f t="shared" si="3066"/>
        <v>0</v>
      </c>
      <c r="AY1064" s="115">
        <f t="shared" si="3067"/>
        <v>0</v>
      </c>
      <c r="AZ1064" s="115">
        <f t="shared" si="3068"/>
        <v>0</v>
      </c>
      <c r="BA1064" s="115">
        <f t="shared" si="3069"/>
        <v>0</v>
      </c>
      <c r="BB1064" s="115">
        <f t="shared" si="3235"/>
        <v>0</v>
      </c>
      <c r="BC1064" s="115">
        <f t="shared" si="3070"/>
        <v>0</v>
      </c>
      <c r="BD1064" s="115">
        <f t="shared" si="3071"/>
        <v>0</v>
      </c>
      <c r="BE1064" s="115">
        <f t="shared" si="3072"/>
        <v>0</v>
      </c>
      <c r="BF1064" s="115">
        <f t="shared" si="3073"/>
        <v>0</v>
      </c>
      <c r="BG1064" s="115">
        <f t="shared" si="3074"/>
        <v>0</v>
      </c>
      <c r="BH1064" s="115">
        <f t="shared" si="3075"/>
        <v>0</v>
      </c>
      <c r="BI1064" s="115">
        <f t="shared" si="3076"/>
        <v>0</v>
      </c>
      <c r="BJ1064" s="115">
        <f t="shared" si="3077"/>
        <v>0</v>
      </c>
      <c r="BK1064" s="115">
        <f t="shared" si="3078"/>
        <v>0</v>
      </c>
      <c r="BL1064" s="115">
        <f t="shared" si="3079"/>
        <v>0</v>
      </c>
      <c r="BM1064" s="115">
        <f t="shared" si="3080"/>
        <v>0</v>
      </c>
      <c r="BN1064" s="115">
        <f t="shared" si="3081"/>
        <v>0</v>
      </c>
      <c r="BO1064" s="115">
        <f t="shared" si="3082"/>
        <v>0</v>
      </c>
      <c r="BP1064" s="115">
        <f t="shared" si="3083"/>
        <v>0</v>
      </c>
      <c r="BQ1064" s="115">
        <f t="shared" si="3084"/>
        <v>0</v>
      </c>
      <c r="BR1064" s="115">
        <f t="shared" si="3085"/>
        <v>0</v>
      </c>
      <c r="BS1064" s="115">
        <f t="shared" si="3086"/>
        <v>0</v>
      </c>
      <c r="BT1064" s="115">
        <f t="shared" si="3087"/>
        <v>0</v>
      </c>
      <c r="BU1064" s="115">
        <f t="shared" si="3088"/>
        <v>0</v>
      </c>
      <c r="BV1064" s="115">
        <f t="shared" si="3089"/>
        <v>0</v>
      </c>
      <c r="BW1064" s="115">
        <f t="shared" si="3090"/>
        <v>0</v>
      </c>
      <c r="BX1064" s="115">
        <f t="shared" si="3091"/>
        <v>0</v>
      </c>
      <c r="BY1064" s="115">
        <f t="shared" si="3092"/>
        <v>0</v>
      </c>
      <c r="BZ1064" s="115">
        <f t="shared" si="3093"/>
        <v>0</v>
      </c>
      <c r="CA1064" s="115">
        <v>0</v>
      </c>
      <c r="CB1064" s="115">
        <f>IFERROR(IF(OR($A1064=2,$A1064=3,$C1064=""),0,IF(E1064="",1,IF(ISERROR(VLOOKUP('Auto-Calculations'!E1064,LEA_ESA_Lookup,2,FALSE)),1,0))),"0*")</f>
        <v>0</v>
      </c>
      <c r="CC1064" s="115">
        <f t="shared" si="3094"/>
        <v>0</v>
      </c>
      <c r="CD1064" s="115">
        <f t="shared" si="3095"/>
        <v>0</v>
      </c>
      <c r="CE1064" s="115">
        <f t="shared" si="3096"/>
        <v>0</v>
      </c>
      <c r="CF1064" s="115">
        <f t="shared" si="3097"/>
        <v>0</v>
      </c>
      <c r="CG1064" s="115">
        <f t="shared" si="3098"/>
        <v>0</v>
      </c>
      <c r="CH1064" s="115">
        <f t="shared" si="3099"/>
        <v>0</v>
      </c>
      <c r="CI1064" s="119">
        <f t="shared" si="3100"/>
        <v>0</v>
      </c>
      <c r="CJ1064" s="115">
        <f t="shared" si="3101"/>
        <v>0</v>
      </c>
      <c r="CK1064" s="115">
        <f t="shared" si="3102"/>
        <v>0</v>
      </c>
      <c r="CL1064" s="115">
        <f t="shared" si="3103"/>
        <v>0</v>
      </c>
      <c r="CM1064" s="115">
        <f t="shared" si="3104"/>
        <v>0</v>
      </c>
      <c r="CN1064" s="115">
        <f t="shared" si="3105"/>
        <v>0</v>
      </c>
      <c r="CO1064" s="115">
        <f>IFERROR(IF(OR($A1064=2,$A1064=3,$C1064=""),0,IF('Auto-Calculations'!Z1064="M",1,0)),"0*")</f>
        <v>0</v>
      </c>
      <c r="CP1064" s="115">
        <f>IFERROR(IF(OR($A1064=2,$A1064=3,$C1064=""),0,IF('Auto-Calculations'!AE1064="M",1,0)),"0*")</f>
        <v>0</v>
      </c>
      <c r="CQ1064" s="115">
        <f>IFERROR(IF(OR($A1064=2,$A1064=3,$C1064=""),0,IF('Auto-Calculations'!V1064="M",1,0)),"0*")</f>
        <v>0</v>
      </c>
      <c r="CR1064" s="115">
        <f>IFERROR(IF(OR($A1064=2,$A1064=3,$C1064=""),0,IF('Auto-Calculations'!W1064="M",1,0)),"0*")</f>
        <v>0</v>
      </c>
      <c r="CS1064" s="115">
        <f>IFERROR(IF(OR($A1064=2,$A1064=3,$C1064=""),0,IF('Auto-Calculations'!X1064="M",1,0)),"0*")</f>
        <v>0</v>
      </c>
      <c r="CT1064" s="115">
        <f>IFERROR(IF(OR($A1064=2,$A1064=3,$C1064=""),0,IF('Auto-Calculations'!Y1064="M",1,0)),"0*")</f>
        <v>0</v>
      </c>
      <c r="CU1064" s="115">
        <f t="shared" si="3106"/>
        <v>0</v>
      </c>
      <c r="CV1064" s="115">
        <f t="shared" si="3107"/>
        <v>0</v>
      </c>
      <c r="CW1064" s="115">
        <f t="shared" si="3108"/>
        <v>0</v>
      </c>
      <c r="CX1064" s="115">
        <f t="shared" si="3109"/>
        <v>0</v>
      </c>
      <c r="CY1064" s="115">
        <f t="shared" si="3110"/>
        <v>0</v>
      </c>
      <c r="CZ1064" s="111">
        <f t="shared" si="3111"/>
        <v>0</v>
      </c>
      <c r="DA1064" s="111">
        <f t="shared" si="3112"/>
        <v>0</v>
      </c>
      <c r="DB1064" s="111">
        <f t="shared" si="3113"/>
        <v>0</v>
      </c>
      <c r="DC1064" s="115">
        <f t="shared" si="3114"/>
        <v>0</v>
      </c>
      <c r="DD1064" s="111">
        <f t="shared" si="3115"/>
        <v>0</v>
      </c>
      <c r="DE1064" s="115">
        <f t="shared" si="3116"/>
        <v>0</v>
      </c>
      <c r="DF1064" s="115">
        <f t="shared" si="3117"/>
        <v>0</v>
      </c>
      <c r="DG1064" s="115">
        <f>IFERROR(IF(OR($A1064=3,C1064="American Samoa",C1064="Federated States of Micronesia",C1064="Guam",C1064="Hawaii",C1064="Northern Marianas",C1064="Puerto Rico",C1064="Republic of Palau",C1064="Republic of the Marshall Islands",C1064="Bureau of Indian Education"),0,IF('Auto-Calculations'!Q1064="NA",1,0)),"0*")</f>
        <v>0</v>
      </c>
      <c r="DH1064" s="115">
        <f t="shared" si="3236"/>
        <v>0</v>
      </c>
      <c r="DI1064" s="115">
        <f t="shared" si="3237"/>
        <v>0</v>
      </c>
      <c r="DJ1064" s="115">
        <f t="shared" si="3238"/>
        <v>0</v>
      </c>
      <c r="DK1064" s="111"/>
      <c r="DL1064" s="111"/>
      <c r="DM1064" s="111"/>
      <c r="DN1064" s="111"/>
      <c r="DO1064" s="111"/>
      <c r="DP1064" s="111"/>
      <c r="DQ1064" s="111"/>
      <c r="DR1064" s="120" t="str">
        <f t="shared" si="3239"/>
        <v>0000000000000000000000000000000000000000000000000000000000000000000000000000000</v>
      </c>
      <c r="DS1064" s="111" t="str">
        <f t="shared" si="3118"/>
        <v>No Error</v>
      </c>
      <c r="DT1064" s="111" t="str">
        <f t="shared" si="3119"/>
        <v>No Error</v>
      </c>
      <c r="DU1064" s="111" t="str">
        <f t="shared" si="3120"/>
        <v>No Error</v>
      </c>
      <c r="DV1064" s="111" t="str">
        <f t="shared" si="3121"/>
        <v>No Error</v>
      </c>
      <c r="DW1064" s="111" t="str">
        <f t="shared" si="3122"/>
        <v>No Error</v>
      </c>
      <c r="DX1064" s="111" t="str">
        <f t="shared" si="3123"/>
        <v>No Error</v>
      </c>
      <c r="DY1064" s="111" t="str">
        <f t="shared" si="3124"/>
        <v>No Error</v>
      </c>
      <c r="DZ1064" s="111" t="str">
        <f t="shared" si="3125"/>
        <v>No Error</v>
      </c>
      <c r="EA1064" s="111" t="str">
        <f t="shared" si="3126"/>
        <v>No Error</v>
      </c>
      <c r="EB1064" s="111" t="str">
        <f t="shared" si="3127"/>
        <v>No Error</v>
      </c>
      <c r="EC1064" s="111" t="str">
        <f t="shared" si="3128"/>
        <v>No Error</v>
      </c>
      <c r="ED1064" s="111" t="str">
        <f t="shared" si="3129"/>
        <v>No Error</v>
      </c>
      <c r="EE1064" s="111" t="str">
        <f t="shared" si="3130"/>
        <v>No Error</v>
      </c>
      <c r="EF1064" s="111" t="str">
        <f t="shared" si="3131"/>
        <v>No Error</v>
      </c>
      <c r="EG1064" s="111" t="str">
        <f t="shared" si="3132"/>
        <v>No Error</v>
      </c>
      <c r="EH1064" s="111" t="str">
        <f t="shared" si="3133"/>
        <v>No Error</v>
      </c>
      <c r="EI1064" s="111" t="str">
        <f t="shared" si="3134"/>
        <v>No Error</v>
      </c>
      <c r="EJ1064" s="111" t="str">
        <f t="shared" si="3135"/>
        <v>No Error</v>
      </c>
      <c r="EK1064" s="111" t="str">
        <f t="shared" si="3136"/>
        <v>No Error</v>
      </c>
      <c r="EL1064" s="111" t="str">
        <f t="shared" si="3137"/>
        <v>No Error</v>
      </c>
      <c r="EM1064" s="111" t="str">
        <f t="shared" si="3138"/>
        <v>No Error</v>
      </c>
      <c r="EN1064" s="111" t="str">
        <f t="shared" si="3139"/>
        <v>No Error</v>
      </c>
      <c r="EO1064" s="111" t="str">
        <f t="shared" si="3140"/>
        <v>No Error</v>
      </c>
      <c r="EP1064" s="111" t="str">
        <f t="shared" si="3141"/>
        <v>No Error</v>
      </c>
      <c r="EQ1064" s="111" t="str">
        <f t="shared" si="3142"/>
        <v>No Error</v>
      </c>
      <c r="ER1064" s="111" t="str">
        <f t="shared" si="3143"/>
        <v>No Error</v>
      </c>
      <c r="ES1064" s="111" t="str">
        <f t="shared" si="3144"/>
        <v>No Error</v>
      </c>
      <c r="ET1064" s="111" t="str">
        <f t="shared" si="3145"/>
        <v>No Error</v>
      </c>
      <c r="EU1064" s="111" t="str">
        <f t="shared" si="3146"/>
        <v>No Error</v>
      </c>
      <c r="EV1064" s="111" t="str">
        <f t="shared" si="3147"/>
        <v>No Error</v>
      </c>
      <c r="EW1064" s="111" t="str">
        <f t="shared" si="3148"/>
        <v>No Error</v>
      </c>
      <c r="EX1064" s="111" t="str">
        <f t="shared" si="3149"/>
        <v>No Error</v>
      </c>
      <c r="EY1064" s="111" t="str">
        <f t="shared" si="3150"/>
        <v>No Error</v>
      </c>
      <c r="EZ1064" s="111" t="str">
        <f t="shared" si="3151"/>
        <v>No Error</v>
      </c>
      <c r="FA1064" s="111" t="str">
        <f t="shared" si="3152"/>
        <v>No Error</v>
      </c>
      <c r="FB1064" s="111" t="str">
        <f t="shared" si="3153"/>
        <v>No Error</v>
      </c>
      <c r="FC1064" s="111" t="str">
        <f t="shared" si="3154"/>
        <v>No Error</v>
      </c>
      <c r="FD1064" s="111" t="str">
        <f t="shared" si="3155"/>
        <v>No Error</v>
      </c>
      <c r="FE1064" s="111" t="str">
        <f t="shared" si="3156"/>
        <v>No Error</v>
      </c>
      <c r="FF1064" s="111" t="str">
        <f t="shared" si="3157"/>
        <v>No Error</v>
      </c>
      <c r="FG1064" s="111" t="str">
        <f t="shared" si="3158"/>
        <v>No Error</v>
      </c>
      <c r="FH1064" s="111" t="str">
        <f t="shared" si="3159"/>
        <v>No Error</v>
      </c>
      <c r="FI1064" s="111" t="str">
        <f t="shared" si="3160"/>
        <v>No Error</v>
      </c>
      <c r="FJ1064" s="111" t="str">
        <f t="shared" si="3161"/>
        <v>No Error</v>
      </c>
      <c r="FK1064" s="111" t="str">
        <f t="shared" si="3162"/>
        <v>No Error</v>
      </c>
      <c r="FL1064" s="111" t="str">
        <f t="shared" si="3163"/>
        <v>No Error</v>
      </c>
      <c r="FM1064" s="111" t="str">
        <f t="shared" si="3164"/>
        <v>No Error</v>
      </c>
      <c r="FN1064" s="111" t="str">
        <f t="shared" si="3165"/>
        <v>No Error</v>
      </c>
      <c r="FO1064" s="111" t="str">
        <f t="shared" si="3166"/>
        <v>No Error</v>
      </c>
      <c r="FP1064" s="111" t="str">
        <f t="shared" si="3167"/>
        <v>No Error</v>
      </c>
      <c r="FQ1064" s="111" t="str">
        <f t="shared" si="3168"/>
        <v>No Error</v>
      </c>
      <c r="FR1064" s="111" t="str">
        <f t="shared" si="3169"/>
        <v>No Error</v>
      </c>
      <c r="FS1064" s="111" t="str">
        <f t="shared" si="3170"/>
        <v>No Error</v>
      </c>
      <c r="FT1064" s="111" t="str">
        <f t="shared" si="3171"/>
        <v>No Error</v>
      </c>
      <c r="FU1064" s="111" t="str">
        <f t="shared" si="3172"/>
        <v>No Error</v>
      </c>
      <c r="FV1064" s="111" t="str">
        <f t="shared" si="3173"/>
        <v>No Error</v>
      </c>
      <c r="FW1064" s="111" t="str">
        <f t="shared" si="3174"/>
        <v>No Error</v>
      </c>
      <c r="FX1064" s="111" t="str">
        <f t="shared" si="3175"/>
        <v>No Error</v>
      </c>
      <c r="FY1064" s="111" t="str">
        <f t="shared" si="3176"/>
        <v>No Error</v>
      </c>
      <c r="FZ1064" s="111" t="str">
        <f t="shared" si="3177"/>
        <v>No Error</v>
      </c>
      <c r="GA1064" s="111" t="str">
        <f t="shared" si="3178"/>
        <v>No Error</v>
      </c>
      <c r="GB1064" s="111" t="str">
        <f t="shared" si="3179"/>
        <v>No Error</v>
      </c>
      <c r="GC1064" s="111" t="str">
        <f t="shared" si="3180"/>
        <v>No Error</v>
      </c>
      <c r="GD1064" s="111" t="str">
        <f t="shared" si="3181"/>
        <v>No Error</v>
      </c>
      <c r="GE1064" s="111" t="str">
        <f t="shared" si="3182"/>
        <v>No Error</v>
      </c>
      <c r="GF1064" s="111" t="str">
        <f t="shared" si="3183"/>
        <v>No Error</v>
      </c>
      <c r="GG1064" s="111" t="str">
        <f t="shared" si="3184"/>
        <v>No Error</v>
      </c>
      <c r="GH1064" s="111" t="str">
        <f t="shared" si="3185"/>
        <v>No Error</v>
      </c>
      <c r="GI1064" s="111" t="str">
        <f t="shared" si="3186"/>
        <v>No Error</v>
      </c>
      <c r="GJ1064" s="111" t="str">
        <f t="shared" si="3187"/>
        <v>No Error</v>
      </c>
      <c r="GK1064" s="111" t="str">
        <f t="shared" si="3188"/>
        <v>No Error</v>
      </c>
      <c r="GL1064" s="111" t="str">
        <f t="shared" si="3189"/>
        <v>No Error</v>
      </c>
      <c r="GM1064" s="111" t="str">
        <f t="shared" si="3190"/>
        <v>No Error</v>
      </c>
      <c r="GN1064" s="111" t="str">
        <f t="shared" si="3191"/>
        <v>No Error</v>
      </c>
      <c r="GO1064" s="111" t="str">
        <f t="shared" si="3192"/>
        <v>No Error</v>
      </c>
      <c r="GP1064" s="111" t="str">
        <f t="shared" si="3193"/>
        <v>No Error</v>
      </c>
      <c r="GQ1064" s="111" t="str">
        <f t="shared" si="3194"/>
        <v>No Error</v>
      </c>
      <c r="GR1064" s="111" t="str">
        <f t="shared" si="3195"/>
        <v>No Error</v>
      </c>
      <c r="GS1064" s="111" t="str">
        <f t="shared" si="3195"/>
        <v>No Error</v>
      </c>
      <c r="GT1064" s="111" t="str">
        <f t="shared" si="3195"/>
        <v>No Error</v>
      </c>
      <c r="GU1064" s="111" t="str">
        <f t="shared" si="3195"/>
        <v>No Error</v>
      </c>
      <c r="GV1064" s="111"/>
      <c r="GW1064" s="111">
        <f t="shared" si="3196"/>
        <v>0</v>
      </c>
      <c r="GX1064" s="111">
        <f t="shared" si="3197"/>
        <v>0</v>
      </c>
      <c r="GY1064" s="111" t="str">
        <f t="shared" si="3198"/>
        <v/>
      </c>
      <c r="GZ1064" s="111">
        <f t="shared" si="3199"/>
        <v>0</v>
      </c>
      <c r="HA1064" s="111">
        <f t="shared" si="3200"/>
        <v>0</v>
      </c>
      <c r="HB1064" s="111">
        <f t="shared" si="3240"/>
        <v>0</v>
      </c>
      <c r="HC1064" s="121" t="str">
        <f>IF(OR($A1064=2,$A1064=3),"",'SEA Detail'!CF1126)</f>
        <v>.</v>
      </c>
      <c r="HD1064" s="111">
        <f t="shared" si="3241"/>
        <v>0</v>
      </c>
      <c r="HE1064" s="111">
        <f t="shared" si="3242"/>
        <v>0</v>
      </c>
      <c r="HF1064" s="111">
        <f t="shared" si="3243"/>
        <v>0</v>
      </c>
      <c r="HG1064" s="111">
        <f t="shared" si="3244"/>
        <v>0</v>
      </c>
      <c r="HH1064" s="111">
        <f t="shared" si="3201"/>
        <v>0</v>
      </c>
      <c r="HI1064" s="111">
        <f t="shared" si="3202"/>
        <v>0</v>
      </c>
      <c r="HJ1064" s="111">
        <f t="shared" si="3203"/>
        <v>0</v>
      </c>
      <c r="HK1064" s="111">
        <f t="shared" si="3204"/>
        <v>0</v>
      </c>
      <c r="HL1064" s="111">
        <f t="shared" si="3205"/>
        <v>0</v>
      </c>
      <c r="HM1064" s="111">
        <f t="shared" si="3206"/>
        <v>0</v>
      </c>
      <c r="HN1064" s="111">
        <f t="shared" si="3207"/>
        <v>0</v>
      </c>
      <c r="HO1064" s="111">
        <f t="shared" si="3208"/>
        <v>0</v>
      </c>
      <c r="HP1064" s="111">
        <f t="shared" si="3209"/>
        <v>0</v>
      </c>
      <c r="HQ1064" s="111">
        <f t="shared" si="3210"/>
        <v>0</v>
      </c>
      <c r="HR1064" s="111">
        <f t="shared" si="3211"/>
        <v>0</v>
      </c>
      <c r="HS1064" s="111">
        <f t="shared" si="3212"/>
        <v>0</v>
      </c>
      <c r="HT1064" s="111">
        <f t="shared" si="3213"/>
        <v>0</v>
      </c>
      <c r="HU1064" s="111">
        <f t="shared" si="3214"/>
        <v>0</v>
      </c>
      <c r="HV1064" s="111">
        <f t="shared" si="3215"/>
        <v>0</v>
      </c>
      <c r="HW1064" s="111">
        <f t="shared" si="3216"/>
        <v>0</v>
      </c>
      <c r="HX1064" s="111">
        <f t="shared" si="3217"/>
        <v>0</v>
      </c>
      <c r="HY1064" s="111">
        <f t="shared" si="3218"/>
        <v>0</v>
      </c>
      <c r="HZ1064" s="111">
        <f t="shared" si="3219"/>
        <v>0</v>
      </c>
      <c r="IA1064" s="111">
        <f t="shared" si="3220"/>
        <v>0</v>
      </c>
      <c r="IB1064" s="111">
        <f t="shared" si="3221"/>
        <v>0</v>
      </c>
      <c r="IC1064" s="111">
        <f t="shared" si="3222"/>
        <v>0</v>
      </c>
      <c r="ID1064" s="111">
        <f t="shared" si="3223"/>
        <v>0</v>
      </c>
      <c r="IE1064" s="111">
        <f>IF(AND(OR($A1064=2,$E1064=""),NOT(ISBLANK('Base Data'!I1065))),1,IF(OR($A1064=2,$C1064="",$E1064=""),0,1))</f>
        <v>0</v>
      </c>
      <c r="IF1064" s="111"/>
      <c r="IG1064" s="111"/>
      <c r="IH1064" s="111"/>
      <c r="II1064" s="111">
        <f>IF('Base Data'!C1065="",0,IF('Base Data'!D1065="",1,0))</f>
        <v>0</v>
      </c>
    </row>
    <row r="1065" spans="1:243" x14ac:dyDescent="0.3">
      <c r="A1065" s="116" t="str">
        <f>IF(NOT(ISBLANK('Base Data'!A1066)),'Base Data'!A1066,"")</f>
        <v/>
      </c>
      <c r="B1065" s="116" t="str">
        <f>IF(NOT(ISBLANK('Base Data'!B1066)),'Base Data'!B1066,"")</f>
        <v/>
      </c>
      <c r="C1065" s="125" t="str">
        <f>IF(NOT(ISBLANK('Base Data'!C1066)),'Base Data'!C1066,"")</f>
        <v/>
      </c>
      <c r="D1065" s="125" t="str">
        <f>IF(NOT(ISBLANK('Base Data'!D1066)),'Base Data'!D1066,"")</f>
        <v/>
      </c>
      <c r="E1065" s="116" t="str">
        <f>IF(NOT(ISBLANK('Base Data'!E1066)),'Base Data'!E1066,"")</f>
        <v/>
      </c>
      <c r="F1065" s="117" t="str">
        <f>IF(NOT(ISBLANK('Base Data'!F1066)),'Base Data'!F1066,"")</f>
        <v/>
      </c>
      <c r="G1065" s="117" t="str">
        <f>IF(NOT(ISBLANK('Base Data'!G1066)),'Base Data'!G1066,"")</f>
        <v/>
      </c>
      <c r="H1065" s="163">
        <f t="shared" si="3055"/>
        <v>0</v>
      </c>
      <c r="I1065" s="117" t="str">
        <f>IF(NOT(ISBLANK('Base Data'!H1066)),'Base Data'!H1066,"")</f>
        <v/>
      </c>
      <c r="J1065" s="163">
        <f>IF(AND(ISNUMBER(I1065),ISNUMBER(#REF!)),I1065-#REF!,IF(AND(NOT(ISNUMBER(I1065)),NOT(ISNUMBER(#REF!))),0,IF(NOT(ISNUMBER(I1065)),-#REF!,IF(NOT(ISNUMBER(#REF!)),I1065,0))))</f>
        <v>0</v>
      </c>
      <c r="K1065" s="163">
        <f t="shared" si="3056"/>
        <v>0</v>
      </c>
      <c r="L1065" s="163">
        <f t="shared" si="3224"/>
        <v>0</v>
      </c>
      <c r="M1065" s="116" t="str">
        <f>IF(NOT(ISBLANK('Base Data'!I1066)),'Base Data'!I1066,"")</f>
        <v/>
      </c>
      <c r="N1065" s="116" t="str">
        <f>IF(NOT(ISBLANK('Base Data'!J1066)),'Base Data'!J1066,"")</f>
        <v/>
      </c>
      <c r="O1065" s="117" t="str">
        <f>IF(NOT(ISBLANK('Base Data'!K1066)),'Base Data'!K1066,"")</f>
        <v/>
      </c>
      <c r="P1065" s="166">
        <f t="shared" si="3057"/>
        <v>0</v>
      </c>
      <c r="Q1065" s="116" t="str">
        <f>IF(NOT(ISBLANK('Base Data'!L1066)),'Base Data'!L1066,"")</f>
        <v/>
      </c>
      <c r="R1065" s="116" t="str">
        <f>IF(NOT(ISBLANK('Base Data'!M1066)),'Base Data'!M1066,"")</f>
        <v/>
      </c>
      <c r="S1065" s="116" t="str">
        <f>IF(NOT(ISBLANK('Base Data'!N1066)),'Base Data'!N1066,"")</f>
        <v/>
      </c>
      <c r="T1065" s="117" t="str">
        <f>IF(NOT(ISBLANK('Base Data'!O1066)),'Base Data'!O1066,"")</f>
        <v/>
      </c>
      <c r="U1065" s="116" t="str">
        <f>IF(NOT(ISBLANK('Base Data'!P1066)),'Base Data'!P1066,"")</f>
        <v/>
      </c>
      <c r="V1065" s="116" t="str">
        <f>IF(NOT(ISBLANK('Base Data'!Q1066)),'Base Data'!Q1066,"")</f>
        <v/>
      </c>
      <c r="W1065" s="116" t="str">
        <f>IF(NOT(ISBLANK('Base Data'!R1066)),'Base Data'!R1066,"")</f>
        <v/>
      </c>
      <c r="X1065" s="116" t="str">
        <f>IF(NOT(ISBLANK('Base Data'!S1066)),'Base Data'!S1066,"")</f>
        <v/>
      </c>
      <c r="Y1065" s="116" t="str">
        <f>IF(NOT(ISBLANK('Base Data'!T1066)),'Base Data'!T1066,"")</f>
        <v/>
      </c>
      <c r="Z1065" s="117" t="str">
        <f>IF(NOT(ISBLANK('Base Data'!U1066)),'Base Data'!U1066,"")</f>
        <v/>
      </c>
      <c r="AA1065" s="166">
        <f t="shared" si="3058"/>
        <v>0</v>
      </c>
      <c r="AB1065" s="116" t="str">
        <f>IF(NOT(ISBLANK('Base Data'!V1066)),'Base Data'!V1066,"")</f>
        <v/>
      </c>
      <c r="AC1065" s="117" t="str">
        <f>IF(NOT(ISBLANK('Base Data'!W1066)),'Base Data'!W1066,"")</f>
        <v/>
      </c>
      <c r="AD1065" s="166">
        <f t="shared" si="3059"/>
        <v>0</v>
      </c>
      <c r="AE1065" s="118" t="str">
        <f>IF(NOT(ISBLANK('Base Data'!X1066)),'Base Data'!X1066,"")</f>
        <v/>
      </c>
      <c r="AF1065" s="118" t="str">
        <f>IF(NOT(ISBLANK('Base Data'!Y1066)),'Base Data'!Y1066,"")</f>
        <v/>
      </c>
      <c r="AG1065" s="121" t="str">
        <f>IF(OR($A1065=2),"",'SEA Detail'!CF1127)</f>
        <v>.</v>
      </c>
      <c r="AH1065" s="115">
        <f t="shared" si="3225"/>
        <v>0</v>
      </c>
      <c r="AI1065" s="115">
        <f t="shared" si="3226"/>
        <v>0</v>
      </c>
      <c r="AJ1065" s="115">
        <f t="shared" si="3227"/>
        <v>0</v>
      </c>
      <c r="AK1065" s="115">
        <f t="shared" si="3228"/>
        <v>0</v>
      </c>
      <c r="AL1065" s="115">
        <f t="shared" si="3229"/>
        <v>0</v>
      </c>
      <c r="AM1065" s="115">
        <f t="shared" si="3230"/>
        <v>0</v>
      </c>
      <c r="AN1065" s="115">
        <f t="shared" si="3231"/>
        <v>0</v>
      </c>
      <c r="AO1065" s="115">
        <f t="shared" si="3232"/>
        <v>0</v>
      </c>
      <c r="AP1065" s="115">
        <f t="shared" si="3233"/>
        <v>0</v>
      </c>
      <c r="AQ1065" s="115">
        <f t="shared" si="3234"/>
        <v>0</v>
      </c>
      <c r="AR1065" s="115">
        <f t="shared" si="3060"/>
        <v>0</v>
      </c>
      <c r="AS1065" s="115">
        <f t="shared" si="3061"/>
        <v>0</v>
      </c>
      <c r="AT1065" s="115">
        <f t="shared" si="3062"/>
        <v>0</v>
      </c>
      <c r="AU1065" s="115">
        <f t="shared" si="3063"/>
        <v>0</v>
      </c>
      <c r="AV1065" s="115">
        <f t="shared" si="3064"/>
        <v>0</v>
      </c>
      <c r="AW1065" s="115">
        <f t="shared" si="3065"/>
        <v>0</v>
      </c>
      <c r="AX1065" s="115">
        <f t="shared" si="3066"/>
        <v>0</v>
      </c>
      <c r="AY1065" s="115">
        <f t="shared" si="3067"/>
        <v>0</v>
      </c>
      <c r="AZ1065" s="115">
        <f t="shared" si="3068"/>
        <v>0</v>
      </c>
      <c r="BA1065" s="115">
        <f t="shared" si="3069"/>
        <v>0</v>
      </c>
      <c r="BB1065" s="115">
        <f t="shared" si="3235"/>
        <v>0</v>
      </c>
      <c r="BC1065" s="115">
        <f t="shared" si="3070"/>
        <v>0</v>
      </c>
      <c r="BD1065" s="115">
        <f t="shared" si="3071"/>
        <v>0</v>
      </c>
      <c r="BE1065" s="115">
        <f t="shared" si="3072"/>
        <v>0</v>
      </c>
      <c r="BF1065" s="115">
        <f t="shared" si="3073"/>
        <v>0</v>
      </c>
      <c r="BG1065" s="115">
        <f t="shared" si="3074"/>
        <v>0</v>
      </c>
      <c r="BH1065" s="115">
        <f t="shared" si="3075"/>
        <v>0</v>
      </c>
      <c r="BI1065" s="115">
        <f t="shared" si="3076"/>
        <v>0</v>
      </c>
      <c r="BJ1065" s="115">
        <f t="shared" si="3077"/>
        <v>0</v>
      </c>
      <c r="BK1065" s="115">
        <f t="shared" si="3078"/>
        <v>0</v>
      </c>
      <c r="BL1065" s="115">
        <f t="shared" si="3079"/>
        <v>0</v>
      </c>
      <c r="BM1065" s="115">
        <f t="shared" si="3080"/>
        <v>0</v>
      </c>
      <c r="BN1065" s="115">
        <f t="shared" si="3081"/>
        <v>0</v>
      </c>
      <c r="BO1065" s="115">
        <f t="shared" si="3082"/>
        <v>0</v>
      </c>
      <c r="BP1065" s="115">
        <f t="shared" si="3083"/>
        <v>0</v>
      </c>
      <c r="BQ1065" s="115">
        <f t="shared" si="3084"/>
        <v>0</v>
      </c>
      <c r="BR1065" s="115">
        <f t="shared" si="3085"/>
        <v>0</v>
      </c>
      <c r="BS1065" s="115">
        <f t="shared" si="3086"/>
        <v>0</v>
      </c>
      <c r="BT1065" s="115">
        <f t="shared" si="3087"/>
        <v>0</v>
      </c>
      <c r="BU1065" s="115">
        <f t="shared" si="3088"/>
        <v>0</v>
      </c>
      <c r="BV1065" s="115">
        <f t="shared" si="3089"/>
        <v>0</v>
      </c>
      <c r="BW1065" s="115">
        <f t="shared" si="3090"/>
        <v>0</v>
      </c>
      <c r="BX1065" s="115">
        <f t="shared" si="3091"/>
        <v>0</v>
      </c>
      <c r="BY1065" s="115">
        <f t="shared" si="3092"/>
        <v>0</v>
      </c>
      <c r="BZ1065" s="115">
        <f t="shared" si="3093"/>
        <v>0</v>
      </c>
      <c r="CA1065" s="115">
        <v>0</v>
      </c>
      <c r="CB1065" s="115">
        <f>IFERROR(IF(OR($A1065=2,$A1065=3,$C1065=""),0,IF(E1065="",1,IF(ISERROR(VLOOKUP('Auto-Calculations'!E1065,LEA_ESA_Lookup,2,FALSE)),1,0))),"0*")</f>
        <v>0</v>
      </c>
      <c r="CC1065" s="115">
        <f t="shared" si="3094"/>
        <v>0</v>
      </c>
      <c r="CD1065" s="115">
        <f t="shared" si="3095"/>
        <v>0</v>
      </c>
      <c r="CE1065" s="115">
        <f t="shared" si="3096"/>
        <v>0</v>
      </c>
      <c r="CF1065" s="115">
        <f t="shared" si="3097"/>
        <v>0</v>
      </c>
      <c r="CG1065" s="115">
        <f t="shared" si="3098"/>
        <v>0</v>
      </c>
      <c r="CH1065" s="115">
        <f t="shared" si="3099"/>
        <v>0</v>
      </c>
      <c r="CI1065" s="119">
        <f t="shared" si="3100"/>
        <v>0</v>
      </c>
      <c r="CJ1065" s="115">
        <f t="shared" si="3101"/>
        <v>0</v>
      </c>
      <c r="CK1065" s="115">
        <f t="shared" si="3102"/>
        <v>0</v>
      </c>
      <c r="CL1065" s="115">
        <f t="shared" si="3103"/>
        <v>0</v>
      </c>
      <c r="CM1065" s="115">
        <f t="shared" si="3104"/>
        <v>0</v>
      </c>
      <c r="CN1065" s="115">
        <f t="shared" si="3105"/>
        <v>0</v>
      </c>
      <c r="CO1065" s="115">
        <f>IFERROR(IF(OR($A1065=2,$A1065=3,$C1065=""),0,IF('Auto-Calculations'!Z1065="M",1,0)),"0*")</f>
        <v>0</v>
      </c>
      <c r="CP1065" s="115">
        <f>IFERROR(IF(OR($A1065=2,$A1065=3,$C1065=""),0,IF('Auto-Calculations'!AE1065="M",1,0)),"0*")</f>
        <v>0</v>
      </c>
      <c r="CQ1065" s="115">
        <f>IFERROR(IF(OR($A1065=2,$A1065=3,$C1065=""),0,IF('Auto-Calculations'!V1065="M",1,0)),"0*")</f>
        <v>0</v>
      </c>
      <c r="CR1065" s="115">
        <f>IFERROR(IF(OR($A1065=2,$A1065=3,$C1065=""),0,IF('Auto-Calculations'!W1065="M",1,0)),"0*")</f>
        <v>0</v>
      </c>
      <c r="CS1065" s="115">
        <f>IFERROR(IF(OR($A1065=2,$A1065=3,$C1065=""),0,IF('Auto-Calculations'!X1065="M",1,0)),"0*")</f>
        <v>0</v>
      </c>
      <c r="CT1065" s="115">
        <f>IFERROR(IF(OR($A1065=2,$A1065=3,$C1065=""),0,IF('Auto-Calculations'!Y1065="M",1,0)),"0*")</f>
        <v>0</v>
      </c>
      <c r="CU1065" s="115">
        <f t="shared" si="3106"/>
        <v>0</v>
      </c>
      <c r="CV1065" s="115">
        <f t="shared" si="3107"/>
        <v>0</v>
      </c>
      <c r="CW1065" s="115">
        <f t="shared" si="3108"/>
        <v>0</v>
      </c>
      <c r="CX1065" s="115">
        <f t="shared" si="3109"/>
        <v>0</v>
      </c>
      <c r="CY1065" s="115">
        <f t="shared" si="3110"/>
        <v>0</v>
      </c>
      <c r="CZ1065" s="111">
        <f t="shared" si="3111"/>
        <v>0</v>
      </c>
      <c r="DA1065" s="111">
        <f t="shared" si="3112"/>
        <v>0</v>
      </c>
      <c r="DB1065" s="111">
        <f t="shared" si="3113"/>
        <v>0</v>
      </c>
      <c r="DC1065" s="115">
        <f t="shared" si="3114"/>
        <v>0</v>
      </c>
      <c r="DD1065" s="111">
        <f t="shared" si="3115"/>
        <v>0</v>
      </c>
      <c r="DE1065" s="115">
        <f t="shared" si="3116"/>
        <v>0</v>
      </c>
      <c r="DF1065" s="115">
        <f t="shared" si="3117"/>
        <v>0</v>
      </c>
      <c r="DG1065" s="115">
        <f>IFERROR(IF(OR($A1065=3,C1065="American Samoa",C1065="Federated States of Micronesia",C1065="Guam",C1065="Hawaii",C1065="Northern Marianas",C1065="Puerto Rico",C1065="Republic of Palau",C1065="Republic of the Marshall Islands",C1065="Bureau of Indian Education"),0,IF('Auto-Calculations'!Q1065="NA",1,0)),"0*")</f>
        <v>0</v>
      </c>
      <c r="DH1065" s="115">
        <f t="shared" si="3236"/>
        <v>0</v>
      </c>
      <c r="DI1065" s="115">
        <f t="shared" si="3237"/>
        <v>0</v>
      </c>
      <c r="DJ1065" s="115">
        <f t="shared" si="3238"/>
        <v>0</v>
      </c>
      <c r="DK1065" s="111"/>
      <c r="DL1065" s="111"/>
      <c r="DM1065" s="111"/>
      <c r="DN1065" s="111"/>
      <c r="DO1065" s="111"/>
      <c r="DP1065" s="111"/>
      <c r="DQ1065" s="111"/>
      <c r="DR1065" s="120" t="str">
        <f t="shared" si="3239"/>
        <v>0000000000000000000000000000000000000000000000000000000000000000000000000000000</v>
      </c>
      <c r="DS1065" s="111" t="str">
        <f t="shared" si="3118"/>
        <v>No Error</v>
      </c>
      <c r="DT1065" s="111" t="str">
        <f t="shared" si="3119"/>
        <v>No Error</v>
      </c>
      <c r="DU1065" s="111" t="str">
        <f t="shared" si="3120"/>
        <v>No Error</v>
      </c>
      <c r="DV1065" s="111" t="str">
        <f t="shared" si="3121"/>
        <v>No Error</v>
      </c>
      <c r="DW1065" s="111" t="str">
        <f t="shared" si="3122"/>
        <v>No Error</v>
      </c>
      <c r="DX1065" s="111" t="str">
        <f t="shared" si="3123"/>
        <v>No Error</v>
      </c>
      <c r="DY1065" s="111" t="str">
        <f t="shared" si="3124"/>
        <v>No Error</v>
      </c>
      <c r="DZ1065" s="111" t="str">
        <f t="shared" si="3125"/>
        <v>No Error</v>
      </c>
      <c r="EA1065" s="111" t="str">
        <f t="shared" si="3126"/>
        <v>No Error</v>
      </c>
      <c r="EB1065" s="111" t="str">
        <f t="shared" si="3127"/>
        <v>No Error</v>
      </c>
      <c r="EC1065" s="111" t="str">
        <f t="shared" si="3128"/>
        <v>No Error</v>
      </c>
      <c r="ED1065" s="111" t="str">
        <f t="shared" si="3129"/>
        <v>No Error</v>
      </c>
      <c r="EE1065" s="111" t="str">
        <f t="shared" si="3130"/>
        <v>No Error</v>
      </c>
      <c r="EF1065" s="111" t="str">
        <f t="shared" si="3131"/>
        <v>No Error</v>
      </c>
      <c r="EG1065" s="111" t="str">
        <f t="shared" si="3132"/>
        <v>No Error</v>
      </c>
      <c r="EH1065" s="111" t="str">
        <f t="shared" si="3133"/>
        <v>No Error</v>
      </c>
      <c r="EI1065" s="111" t="str">
        <f t="shared" si="3134"/>
        <v>No Error</v>
      </c>
      <c r="EJ1065" s="111" t="str">
        <f t="shared" si="3135"/>
        <v>No Error</v>
      </c>
      <c r="EK1065" s="111" t="str">
        <f t="shared" si="3136"/>
        <v>No Error</v>
      </c>
      <c r="EL1065" s="111" t="str">
        <f t="shared" si="3137"/>
        <v>No Error</v>
      </c>
      <c r="EM1065" s="111" t="str">
        <f t="shared" si="3138"/>
        <v>No Error</v>
      </c>
      <c r="EN1065" s="111" t="str">
        <f t="shared" si="3139"/>
        <v>No Error</v>
      </c>
      <c r="EO1065" s="111" t="str">
        <f t="shared" si="3140"/>
        <v>No Error</v>
      </c>
      <c r="EP1065" s="111" t="str">
        <f t="shared" si="3141"/>
        <v>No Error</v>
      </c>
      <c r="EQ1065" s="111" t="str">
        <f t="shared" si="3142"/>
        <v>No Error</v>
      </c>
      <c r="ER1065" s="111" t="str">
        <f t="shared" si="3143"/>
        <v>No Error</v>
      </c>
      <c r="ES1065" s="111" t="str">
        <f t="shared" si="3144"/>
        <v>No Error</v>
      </c>
      <c r="ET1065" s="111" t="str">
        <f t="shared" si="3145"/>
        <v>No Error</v>
      </c>
      <c r="EU1065" s="111" t="str">
        <f t="shared" si="3146"/>
        <v>No Error</v>
      </c>
      <c r="EV1065" s="111" t="str">
        <f t="shared" si="3147"/>
        <v>No Error</v>
      </c>
      <c r="EW1065" s="111" t="str">
        <f t="shared" si="3148"/>
        <v>No Error</v>
      </c>
      <c r="EX1065" s="111" t="str">
        <f t="shared" si="3149"/>
        <v>No Error</v>
      </c>
      <c r="EY1065" s="111" t="str">
        <f t="shared" si="3150"/>
        <v>No Error</v>
      </c>
      <c r="EZ1065" s="111" t="str">
        <f t="shared" si="3151"/>
        <v>No Error</v>
      </c>
      <c r="FA1065" s="111" t="str">
        <f t="shared" si="3152"/>
        <v>No Error</v>
      </c>
      <c r="FB1065" s="111" t="str">
        <f t="shared" si="3153"/>
        <v>No Error</v>
      </c>
      <c r="FC1065" s="111" t="str">
        <f t="shared" si="3154"/>
        <v>No Error</v>
      </c>
      <c r="FD1065" s="111" t="str">
        <f t="shared" si="3155"/>
        <v>No Error</v>
      </c>
      <c r="FE1065" s="111" t="str">
        <f t="shared" si="3156"/>
        <v>No Error</v>
      </c>
      <c r="FF1065" s="111" t="str">
        <f t="shared" si="3157"/>
        <v>No Error</v>
      </c>
      <c r="FG1065" s="111" t="str">
        <f t="shared" si="3158"/>
        <v>No Error</v>
      </c>
      <c r="FH1065" s="111" t="str">
        <f t="shared" si="3159"/>
        <v>No Error</v>
      </c>
      <c r="FI1065" s="111" t="str">
        <f t="shared" si="3160"/>
        <v>No Error</v>
      </c>
      <c r="FJ1065" s="111" t="str">
        <f t="shared" si="3161"/>
        <v>No Error</v>
      </c>
      <c r="FK1065" s="111" t="str">
        <f t="shared" si="3162"/>
        <v>No Error</v>
      </c>
      <c r="FL1065" s="111" t="str">
        <f t="shared" si="3163"/>
        <v>No Error</v>
      </c>
      <c r="FM1065" s="111" t="str">
        <f t="shared" si="3164"/>
        <v>No Error</v>
      </c>
      <c r="FN1065" s="111" t="str">
        <f t="shared" si="3165"/>
        <v>No Error</v>
      </c>
      <c r="FO1065" s="111" t="str">
        <f t="shared" si="3166"/>
        <v>No Error</v>
      </c>
      <c r="FP1065" s="111" t="str">
        <f t="shared" si="3167"/>
        <v>No Error</v>
      </c>
      <c r="FQ1065" s="111" t="str">
        <f t="shared" si="3168"/>
        <v>No Error</v>
      </c>
      <c r="FR1065" s="111" t="str">
        <f t="shared" si="3169"/>
        <v>No Error</v>
      </c>
      <c r="FS1065" s="111" t="str">
        <f t="shared" si="3170"/>
        <v>No Error</v>
      </c>
      <c r="FT1065" s="111" t="str">
        <f t="shared" si="3171"/>
        <v>No Error</v>
      </c>
      <c r="FU1065" s="111" t="str">
        <f t="shared" si="3172"/>
        <v>No Error</v>
      </c>
      <c r="FV1065" s="111" t="str">
        <f t="shared" si="3173"/>
        <v>No Error</v>
      </c>
      <c r="FW1065" s="111" t="str">
        <f t="shared" si="3174"/>
        <v>No Error</v>
      </c>
      <c r="FX1065" s="111" t="str">
        <f t="shared" si="3175"/>
        <v>No Error</v>
      </c>
      <c r="FY1065" s="111" t="str">
        <f t="shared" si="3176"/>
        <v>No Error</v>
      </c>
      <c r="FZ1065" s="111" t="str">
        <f t="shared" si="3177"/>
        <v>No Error</v>
      </c>
      <c r="GA1065" s="111" t="str">
        <f t="shared" si="3178"/>
        <v>No Error</v>
      </c>
      <c r="GB1065" s="111" t="str">
        <f t="shared" si="3179"/>
        <v>No Error</v>
      </c>
      <c r="GC1065" s="111" t="str">
        <f t="shared" si="3180"/>
        <v>No Error</v>
      </c>
      <c r="GD1065" s="111" t="str">
        <f t="shared" si="3181"/>
        <v>No Error</v>
      </c>
      <c r="GE1065" s="111" t="str">
        <f t="shared" si="3182"/>
        <v>No Error</v>
      </c>
      <c r="GF1065" s="111" t="str">
        <f t="shared" si="3183"/>
        <v>No Error</v>
      </c>
      <c r="GG1065" s="111" t="str">
        <f t="shared" si="3184"/>
        <v>No Error</v>
      </c>
      <c r="GH1065" s="111" t="str">
        <f t="shared" si="3185"/>
        <v>No Error</v>
      </c>
      <c r="GI1065" s="111" t="str">
        <f t="shared" si="3186"/>
        <v>No Error</v>
      </c>
      <c r="GJ1065" s="111" t="str">
        <f t="shared" si="3187"/>
        <v>No Error</v>
      </c>
      <c r="GK1065" s="111" t="str">
        <f t="shared" si="3188"/>
        <v>No Error</v>
      </c>
      <c r="GL1065" s="111" t="str">
        <f t="shared" si="3189"/>
        <v>No Error</v>
      </c>
      <c r="GM1065" s="111" t="str">
        <f t="shared" si="3190"/>
        <v>No Error</v>
      </c>
      <c r="GN1065" s="111" t="str">
        <f t="shared" si="3191"/>
        <v>No Error</v>
      </c>
      <c r="GO1065" s="111" t="str">
        <f t="shared" si="3192"/>
        <v>No Error</v>
      </c>
      <c r="GP1065" s="111" t="str">
        <f t="shared" si="3193"/>
        <v>No Error</v>
      </c>
      <c r="GQ1065" s="111" t="str">
        <f t="shared" si="3194"/>
        <v>No Error</v>
      </c>
      <c r="GR1065" s="111" t="str">
        <f t="shared" si="3195"/>
        <v>No Error</v>
      </c>
      <c r="GS1065" s="111" t="str">
        <f t="shared" si="3195"/>
        <v>No Error</v>
      </c>
      <c r="GT1065" s="111" t="str">
        <f t="shared" si="3195"/>
        <v>No Error</v>
      </c>
      <c r="GU1065" s="111" t="str">
        <f t="shared" si="3195"/>
        <v>No Error</v>
      </c>
      <c r="GV1065" s="111"/>
      <c r="GW1065" s="111">
        <f t="shared" si="3196"/>
        <v>0</v>
      </c>
      <c r="GX1065" s="111">
        <f t="shared" si="3197"/>
        <v>0</v>
      </c>
      <c r="GY1065" s="111" t="str">
        <f t="shared" si="3198"/>
        <v/>
      </c>
      <c r="GZ1065" s="111">
        <f t="shared" si="3199"/>
        <v>0</v>
      </c>
      <c r="HA1065" s="111">
        <f t="shared" si="3200"/>
        <v>0</v>
      </c>
      <c r="HB1065" s="111">
        <f t="shared" si="3240"/>
        <v>0</v>
      </c>
      <c r="HC1065" s="121" t="str">
        <f>IF(OR($A1065=2,$A1065=3),"",'SEA Detail'!CF1127)</f>
        <v>.</v>
      </c>
      <c r="HD1065" s="111">
        <f t="shared" si="3241"/>
        <v>0</v>
      </c>
      <c r="HE1065" s="111">
        <f t="shared" si="3242"/>
        <v>0</v>
      </c>
      <c r="HF1065" s="111">
        <f t="shared" si="3243"/>
        <v>0</v>
      </c>
      <c r="HG1065" s="111">
        <f t="shared" si="3244"/>
        <v>0</v>
      </c>
      <c r="HH1065" s="111">
        <f t="shared" si="3201"/>
        <v>0</v>
      </c>
      <c r="HI1065" s="111">
        <f t="shared" si="3202"/>
        <v>0</v>
      </c>
      <c r="HJ1065" s="111">
        <f t="shared" si="3203"/>
        <v>0</v>
      </c>
      <c r="HK1065" s="111">
        <f t="shared" si="3204"/>
        <v>0</v>
      </c>
      <c r="HL1065" s="111">
        <f t="shared" si="3205"/>
        <v>0</v>
      </c>
      <c r="HM1065" s="111">
        <f t="shared" si="3206"/>
        <v>0</v>
      </c>
      <c r="HN1065" s="111">
        <f t="shared" si="3207"/>
        <v>0</v>
      </c>
      <c r="HO1065" s="111">
        <f t="shared" si="3208"/>
        <v>0</v>
      </c>
      <c r="HP1065" s="111">
        <f t="shared" si="3209"/>
        <v>0</v>
      </c>
      <c r="HQ1065" s="111">
        <f t="shared" si="3210"/>
        <v>0</v>
      </c>
      <c r="HR1065" s="111">
        <f t="shared" si="3211"/>
        <v>0</v>
      </c>
      <c r="HS1065" s="111">
        <f t="shared" si="3212"/>
        <v>0</v>
      </c>
      <c r="HT1065" s="111">
        <f t="shared" si="3213"/>
        <v>0</v>
      </c>
      <c r="HU1065" s="111">
        <f t="shared" si="3214"/>
        <v>0</v>
      </c>
      <c r="HV1065" s="111">
        <f t="shared" si="3215"/>
        <v>0</v>
      </c>
      <c r="HW1065" s="111">
        <f t="shared" si="3216"/>
        <v>0</v>
      </c>
      <c r="HX1065" s="111">
        <f t="shared" si="3217"/>
        <v>0</v>
      </c>
      <c r="HY1065" s="111">
        <f t="shared" si="3218"/>
        <v>0</v>
      </c>
      <c r="HZ1065" s="111">
        <f t="shared" si="3219"/>
        <v>0</v>
      </c>
      <c r="IA1065" s="111">
        <f t="shared" si="3220"/>
        <v>0</v>
      </c>
      <c r="IB1065" s="111">
        <f t="shared" si="3221"/>
        <v>0</v>
      </c>
      <c r="IC1065" s="111">
        <f t="shared" si="3222"/>
        <v>0</v>
      </c>
      <c r="ID1065" s="111">
        <f t="shared" si="3223"/>
        <v>0</v>
      </c>
      <c r="IE1065" s="111">
        <f>IF(AND(OR($A1065=2,$E1065=""),NOT(ISBLANK('Base Data'!I1066))),1,IF(OR($A1065=2,$C1065="",$E1065=""),0,1))</f>
        <v>0</v>
      </c>
      <c r="IF1065" s="111"/>
      <c r="IG1065" s="111"/>
      <c r="IH1065" s="111"/>
      <c r="II1065" s="111">
        <f>IF('Base Data'!C1066="",0,IF('Base Data'!D1066="",1,0))</f>
        <v>0</v>
      </c>
    </row>
    <row r="1066" spans="1:243" x14ac:dyDescent="0.3">
      <c r="A1066" s="116" t="str">
        <f>IF(NOT(ISBLANK('Base Data'!A1067)),'Base Data'!A1067,"")</f>
        <v/>
      </c>
      <c r="B1066" s="116" t="str">
        <f>IF(NOT(ISBLANK('Base Data'!B1067)),'Base Data'!B1067,"")</f>
        <v/>
      </c>
      <c r="C1066" s="125" t="str">
        <f>IF(NOT(ISBLANK('Base Data'!C1067)),'Base Data'!C1067,"")</f>
        <v/>
      </c>
      <c r="D1066" s="125" t="str">
        <f>IF(NOT(ISBLANK('Base Data'!D1067)),'Base Data'!D1067,"")</f>
        <v/>
      </c>
      <c r="E1066" s="116" t="str">
        <f>IF(NOT(ISBLANK('Base Data'!E1067)),'Base Data'!E1067,"")</f>
        <v/>
      </c>
      <c r="F1066" s="117" t="str">
        <f>IF(NOT(ISBLANK('Base Data'!F1067)),'Base Data'!F1067,"")</f>
        <v/>
      </c>
      <c r="G1066" s="117" t="str">
        <f>IF(NOT(ISBLANK('Base Data'!G1067)),'Base Data'!G1067,"")</f>
        <v/>
      </c>
      <c r="H1066" s="163">
        <f t="shared" si="3055"/>
        <v>0</v>
      </c>
      <c r="I1066" s="117" t="str">
        <f>IF(NOT(ISBLANK('Base Data'!H1067)),'Base Data'!H1067,"")</f>
        <v/>
      </c>
      <c r="J1066" s="163">
        <f>IF(AND(ISNUMBER(I1066),ISNUMBER(#REF!)),I1066-#REF!,IF(AND(NOT(ISNUMBER(I1066)),NOT(ISNUMBER(#REF!))),0,IF(NOT(ISNUMBER(I1066)),-#REF!,IF(NOT(ISNUMBER(#REF!)),I1066,0))))</f>
        <v>0</v>
      </c>
      <c r="K1066" s="163">
        <f t="shared" si="3056"/>
        <v>0</v>
      </c>
      <c r="L1066" s="163">
        <f t="shared" si="3224"/>
        <v>0</v>
      </c>
      <c r="M1066" s="116" t="str">
        <f>IF(NOT(ISBLANK('Base Data'!I1067)),'Base Data'!I1067,"")</f>
        <v/>
      </c>
      <c r="N1066" s="116" t="str">
        <f>IF(NOT(ISBLANK('Base Data'!J1067)),'Base Data'!J1067,"")</f>
        <v/>
      </c>
      <c r="O1066" s="117" t="str">
        <f>IF(NOT(ISBLANK('Base Data'!K1067)),'Base Data'!K1067,"")</f>
        <v/>
      </c>
      <c r="P1066" s="166">
        <f t="shared" si="3057"/>
        <v>0</v>
      </c>
      <c r="Q1066" s="116" t="str">
        <f>IF(NOT(ISBLANK('Base Data'!L1067)),'Base Data'!L1067,"")</f>
        <v/>
      </c>
      <c r="R1066" s="116" t="str">
        <f>IF(NOT(ISBLANK('Base Data'!M1067)),'Base Data'!M1067,"")</f>
        <v/>
      </c>
      <c r="S1066" s="116" t="str">
        <f>IF(NOT(ISBLANK('Base Data'!N1067)),'Base Data'!N1067,"")</f>
        <v/>
      </c>
      <c r="T1066" s="117" t="str">
        <f>IF(NOT(ISBLANK('Base Data'!O1067)),'Base Data'!O1067,"")</f>
        <v/>
      </c>
      <c r="U1066" s="116" t="str">
        <f>IF(NOT(ISBLANK('Base Data'!P1067)),'Base Data'!P1067,"")</f>
        <v/>
      </c>
      <c r="V1066" s="116" t="str">
        <f>IF(NOT(ISBLANK('Base Data'!Q1067)),'Base Data'!Q1067,"")</f>
        <v/>
      </c>
      <c r="W1066" s="116" t="str">
        <f>IF(NOT(ISBLANK('Base Data'!R1067)),'Base Data'!R1067,"")</f>
        <v/>
      </c>
      <c r="X1066" s="116" t="str">
        <f>IF(NOT(ISBLANK('Base Data'!S1067)),'Base Data'!S1067,"")</f>
        <v/>
      </c>
      <c r="Y1066" s="116" t="str">
        <f>IF(NOT(ISBLANK('Base Data'!T1067)),'Base Data'!T1067,"")</f>
        <v/>
      </c>
      <c r="Z1066" s="117" t="str">
        <f>IF(NOT(ISBLANK('Base Data'!U1067)),'Base Data'!U1067,"")</f>
        <v/>
      </c>
      <c r="AA1066" s="166">
        <f t="shared" si="3058"/>
        <v>0</v>
      </c>
      <c r="AB1066" s="116" t="str">
        <f>IF(NOT(ISBLANK('Base Data'!V1067)),'Base Data'!V1067,"")</f>
        <v/>
      </c>
      <c r="AC1066" s="117" t="str">
        <f>IF(NOT(ISBLANK('Base Data'!W1067)),'Base Data'!W1067,"")</f>
        <v/>
      </c>
      <c r="AD1066" s="166">
        <f t="shared" si="3059"/>
        <v>0</v>
      </c>
      <c r="AE1066" s="118" t="str">
        <f>IF(NOT(ISBLANK('Base Data'!X1067)),'Base Data'!X1067,"")</f>
        <v/>
      </c>
      <c r="AF1066" s="118" t="str">
        <f>IF(NOT(ISBLANK('Base Data'!Y1067)),'Base Data'!Y1067,"")</f>
        <v/>
      </c>
      <c r="AG1066" s="121" t="str">
        <f>IF(OR($A1066=2),"",'SEA Detail'!CF1128)</f>
        <v>.</v>
      </c>
      <c r="AH1066" s="115">
        <f t="shared" si="3225"/>
        <v>0</v>
      </c>
      <c r="AI1066" s="115">
        <f t="shared" si="3226"/>
        <v>0</v>
      </c>
      <c r="AJ1066" s="115">
        <f t="shared" si="3227"/>
        <v>0</v>
      </c>
      <c r="AK1066" s="115">
        <f t="shared" si="3228"/>
        <v>0</v>
      </c>
      <c r="AL1066" s="115">
        <f t="shared" si="3229"/>
        <v>0</v>
      </c>
      <c r="AM1066" s="115">
        <f t="shared" si="3230"/>
        <v>0</v>
      </c>
      <c r="AN1066" s="115">
        <f t="shared" si="3231"/>
        <v>0</v>
      </c>
      <c r="AO1066" s="115">
        <f t="shared" si="3232"/>
        <v>0</v>
      </c>
      <c r="AP1066" s="115">
        <f t="shared" si="3233"/>
        <v>0</v>
      </c>
      <c r="AQ1066" s="115">
        <f t="shared" si="3234"/>
        <v>0</v>
      </c>
      <c r="AR1066" s="115">
        <f t="shared" si="3060"/>
        <v>0</v>
      </c>
      <c r="AS1066" s="115">
        <f t="shared" si="3061"/>
        <v>0</v>
      </c>
      <c r="AT1066" s="115">
        <f t="shared" si="3062"/>
        <v>0</v>
      </c>
      <c r="AU1066" s="115">
        <f t="shared" si="3063"/>
        <v>0</v>
      </c>
      <c r="AV1066" s="115">
        <f t="shared" si="3064"/>
        <v>0</v>
      </c>
      <c r="AW1066" s="115">
        <f t="shared" si="3065"/>
        <v>0</v>
      </c>
      <c r="AX1066" s="115">
        <f t="shared" si="3066"/>
        <v>0</v>
      </c>
      <c r="AY1066" s="115">
        <f t="shared" si="3067"/>
        <v>0</v>
      </c>
      <c r="AZ1066" s="115">
        <f t="shared" si="3068"/>
        <v>0</v>
      </c>
      <c r="BA1066" s="115">
        <f t="shared" si="3069"/>
        <v>0</v>
      </c>
      <c r="BB1066" s="115">
        <f t="shared" si="3235"/>
        <v>0</v>
      </c>
      <c r="BC1066" s="115">
        <f t="shared" si="3070"/>
        <v>0</v>
      </c>
      <c r="BD1066" s="115">
        <f t="shared" si="3071"/>
        <v>0</v>
      </c>
      <c r="BE1066" s="115">
        <f t="shared" si="3072"/>
        <v>0</v>
      </c>
      <c r="BF1066" s="115">
        <f t="shared" si="3073"/>
        <v>0</v>
      </c>
      <c r="BG1066" s="115">
        <f t="shared" si="3074"/>
        <v>0</v>
      </c>
      <c r="BH1066" s="115">
        <f t="shared" si="3075"/>
        <v>0</v>
      </c>
      <c r="BI1066" s="115">
        <f t="shared" si="3076"/>
        <v>0</v>
      </c>
      <c r="BJ1066" s="115">
        <f t="shared" si="3077"/>
        <v>0</v>
      </c>
      <c r="BK1066" s="115">
        <f t="shared" si="3078"/>
        <v>0</v>
      </c>
      <c r="BL1066" s="115">
        <f t="shared" si="3079"/>
        <v>0</v>
      </c>
      <c r="BM1066" s="115">
        <f t="shared" si="3080"/>
        <v>0</v>
      </c>
      <c r="BN1066" s="115">
        <f t="shared" si="3081"/>
        <v>0</v>
      </c>
      <c r="BO1066" s="115">
        <f t="shared" si="3082"/>
        <v>0</v>
      </c>
      <c r="BP1066" s="115">
        <f t="shared" si="3083"/>
        <v>0</v>
      </c>
      <c r="BQ1066" s="115">
        <f t="shared" si="3084"/>
        <v>0</v>
      </c>
      <c r="BR1066" s="115">
        <f t="shared" si="3085"/>
        <v>0</v>
      </c>
      <c r="BS1066" s="115">
        <f t="shared" si="3086"/>
        <v>0</v>
      </c>
      <c r="BT1066" s="115">
        <f t="shared" si="3087"/>
        <v>0</v>
      </c>
      <c r="BU1066" s="115">
        <f t="shared" si="3088"/>
        <v>0</v>
      </c>
      <c r="BV1066" s="115">
        <f t="shared" si="3089"/>
        <v>0</v>
      </c>
      <c r="BW1066" s="115">
        <f t="shared" si="3090"/>
        <v>0</v>
      </c>
      <c r="BX1066" s="115">
        <f t="shared" si="3091"/>
        <v>0</v>
      </c>
      <c r="BY1066" s="115">
        <f t="shared" si="3092"/>
        <v>0</v>
      </c>
      <c r="BZ1066" s="115">
        <f t="shared" si="3093"/>
        <v>0</v>
      </c>
      <c r="CA1066" s="115">
        <v>0</v>
      </c>
      <c r="CB1066" s="115">
        <f>IFERROR(IF(OR($A1066=2,$A1066=3,$C1066=""),0,IF(E1066="",1,IF(ISERROR(VLOOKUP('Auto-Calculations'!E1066,LEA_ESA_Lookup,2,FALSE)),1,0))),"0*")</f>
        <v>0</v>
      </c>
      <c r="CC1066" s="115">
        <f t="shared" si="3094"/>
        <v>0</v>
      </c>
      <c r="CD1066" s="115">
        <f t="shared" si="3095"/>
        <v>0</v>
      </c>
      <c r="CE1066" s="115">
        <f t="shared" si="3096"/>
        <v>0</v>
      </c>
      <c r="CF1066" s="115">
        <f t="shared" si="3097"/>
        <v>0</v>
      </c>
      <c r="CG1066" s="115">
        <f t="shared" si="3098"/>
        <v>0</v>
      </c>
      <c r="CH1066" s="115">
        <f t="shared" si="3099"/>
        <v>0</v>
      </c>
      <c r="CI1066" s="119">
        <f t="shared" si="3100"/>
        <v>0</v>
      </c>
      <c r="CJ1066" s="115">
        <f t="shared" si="3101"/>
        <v>0</v>
      </c>
      <c r="CK1066" s="115">
        <f t="shared" si="3102"/>
        <v>0</v>
      </c>
      <c r="CL1066" s="115">
        <f t="shared" si="3103"/>
        <v>0</v>
      </c>
      <c r="CM1066" s="115">
        <f t="shared" si="3104"/>
        <v>0</v>
      </c>
      <c r="CN1066" s="115">
        <f t="shared" si="3105"/>
        <v>0</v>
      </c>
      <c r="CO1066" s="115">
        <f>IFERROR(IF(OR($A1066=2,$A1066=3,$C1066=""),0,IF('Auto-Calculations'!Z1066="M",1,0)),"0*")</f>
        <v>0</v>
      </c>
      <c r="CP1066" s="115">
        <f>IFERROR(IF(OR($A1066=2,$A1066=3,$C1066=""),0,IF('Auto-Calculations'!AE1066="M",1,0)),"0*")</f>
        <v>0</v>
      </c>
      <c r="CQ1066" s="115">
        <f>IFERROR(IF(OR($A1066=2,$A1066=3,$C1066=""),0,IF('Auto-Calculations'!V1066="M",1,0)),"0*")</f>
        <v>0</v>
      </c>
      <c r="CR1066" s="115">
        <f>IFERROR(IF(OR($A1066=2,$A1066=3,$C1066=""),0,IF('Auto-Calculations'!W1066="M",1,0)),"0*")</f>
        <v>0</v>
      </c>
      <c r="CS1066" s="115">
        <f>IFERROR(IF(OR($A1066=2,$A1066=3,$C1066=""),0,IF('Auto-Calculations'!X1066="M",1,0)),"0*")</f>
        <v>0</v>
      </c>
      <c r="CT1066" s="115">
        <f>IFERROR(IF(OR($A1066=2,$A1066=3,$C1066=""),0,IF('Auto-Calculations'!Y1066="M",1,0)),"0*")</f>
        <v>0</v>
      </c>
      <c r="CU1066" s="115">
        <f t="shared" si="3106"/>
        <v>0</v>
      </c>
      <c r="CV1066" s="115">
        <f t="shared" si="3107"/>
        <v>0</v>
      </c>
      <c r="CW1066" s="115">
        <f t="shared" si="3108"/>
        <v>0</v>
      </c>
      <c r="CX1066" s="115">
        <f t="shared" si="3109"/>
        <v>0</v>
      </c>
      <c r="CY1066" s="115">
        <f t="shared" si="3110"/>
        <v>0</v>
      </c>
      <c r="CZ1066" s="111">
        <f t="shared" si="3111"/>
        <v>0</v>
      </c>
      <c r="DA1066" s="111">
        <f t="shared" si="3112"/>
        <v>0</v>
      </c>
      <c r="DB1066" s="111">
        <f t="shared" si="3113"/>
        <v>0</v>
      </c>
      <c r="DC1066" s="115">
        <f t="shared" si="3114"/>
        <v>0</v>
      </c>
      <c r="DD1066" s="111">
        <f t="shared" si="3115"/>
        <v>0</v>
      </c>
      <c r="DE1066" s="115">
        <f t="shared" si="3116"/>
        <v>0</v>
      </c>
      <c r="DF1066" s="115">
        <f t="shared" si="3117"/>
        <v>0</v>
      </c>
      <c r="DG1066" s="115">
        <f>IFERROR(IF(OR($A1066=3,C1066="American Samoa",C1066="Federated States of Micronesia",C1066="Guam",C1066="Hawaii",C1066="Northern Marianas",C1066="Puerto Rico",C1066="Republic of Palau",C1066="Republic of the Marshall Islands",C1066="Bureau of Indian Education"),0,IF('Auto-Calculations'!Q1066="NA",1,0)),"0*")</f>
        <v>0</v>
      </c>
      <c r="DH1066" s="115">
        <f t="shared" si="3236"/>
        <v>0</v>
      </c>
      <c r="DI1066" s="115">
        <f t="shared" si="3237"/>
        <v>0</v>
      </c>
      <c r="DJ1066" s="115">
        <f t="shared" si="3238"/>
        <v>0</v>
      </c>
      <c r="DK1066" s="111"/>
      <c r="DL1066" s="111"/>
      <c r="DM1066" s="111"/>
      <c r="DN1066" s="111"/>
      <c r="DO1066" s="111"/>
      <c r="DP1066" s="111"/>
      <c r="DQ1066" s="111"/>
      <c r="DR1066" s="120" t="str">
        <f t="shared" si="3239"/>
        <v>0000000000000000000000000000000000000000000000000000000000000000000000000000000</v>
      </c>
      <c r="DS1066" s="111" t="str">
        <f t="shared" si="3118"/>
        <v>No Error</v>
      </c>
      <c r="DT1066" s="111" t="str">
        <f t="shared" si="3119"/>
        <v>No Error</v>
      </c>
      <c r="DU1066" s="111" t="str">
        <f t="shared" si="3120"/>
        <v>No Error</v>
      </c>
      <c r="DV1066" s="111" t="str">
        <f t="shared" si="3121"/>
        <v>No Error</v>
      </c>
      <c r="DW1066" s="111" t="str">
        <f t="shared" si="3122"/>
        <v>No Error</v>
      </c>
      <c r="DX1066" s="111" t="str">
        <f t="shared" si="3123"/>
        <v>No Error</v>
      </c>
      <c r="DY1066" s="111" t="str">
        <f t="shared" si="3124"/>
        <v>No Error</v>
      </c>
      <c r="DZ1066" s="111" t="str">
        <f t="shared" si="3125"/>
        <v>No Error</v>
      </c>
      <c r="EA1066" s="111" t="str">
        <f t="shared" si="3126"/>
        <v>No Error</v>
      </c>
      <c r="EB1066" s="111" t="str">
        <f t="shared" si="3127"/>
        <v>No Error</v>
      </c>
      <c r="EC1066" s="111" t="str">
        <f t="shared" si="3128"/>
        <v>No Error</v>
      </c>
      <c r="ED1066" s="111" t="str">
        <f t="shared" si="3129"/>
        <v>No Error</v>
      </c>
      <c r="EE1066" s="111" t="str">
        <f t="shared" si="3130"/>
        <v>No Error</v>
      </c>
      <c r="EF1066" s="111" t="str">
        <f t="shared" si="3131"/>
        <v>No Error</v>
      </c>
      <c r="EG1066" s="111" t="str">
        <f t="shared" si="3132"/>
        <v>No Error</v>
      </c>
      <c r="EH1066" s="111" t="str">
        <f t="shared" si="3133"/>
        <v>No Error</v>
      </c>
      <c r="EI1066" s="111" t="str">
        <f t="shared" si="3134"/>
        <v>No Error</v>
      </c>
      <c r="EJ1066" s="111" t="str">
        <f t="shared" si="3135"/>
        <v>No Error</v>
      </c>
      <c r="EK1066" s="111" t="str">
        <f t="shared" si="3136"/>
        <v>No Error</v>
      </c>
      <c r="EL1066" s="111" t="str">
        <f t="shared" si="3137"/>
        <v>No Error</v>
      </c>
      <c r="EM1066" s="111" t="str">
        <f t="shared" si="3138"/>
        <v>No Error</v>
      </c>
      <c r="EN1066" s="111" t="str">
        <f t="shared" si="3139"/>
        <v>No Error</v>
      </c>
      <c r="EO1066" s="111" t="str">
        <f t="shared" si="3140"/>
        <v>No Error</v>
      </c>
      <c r="EP1066" s="111" t="str">
        <f t="shared" si="3141"/>
        <v>No Error</v>
      </c>
      <c r="EQ1066" s="111" t="str">
        <f t="shared" si="3142"/>
        <v>No Error</v>
      </c>
      <c r="ER1066" s="111" t="str">
        <f t="shared" si="3143"/>
        <v>No Error</v>
      </c>
      <c r="ES1066" s="111" t="str">
        <f t="shared" si="3144"/>
        <v>No Error</v>
      </c>
      <c r="ET1066" s="111" t="str">
        <f t="shared" si="3145"/>
        <v>No Error</v>
      </c>
      <c r="EU1066" s="111" t="str">
        <f t="shared" si="3146"/>
        <v>No Error</v>
      </c>
      <c r="EV1066" s="111" t="str">
        <f t="shared" si="3147"/>
        <v>No Error</v>
      </c>
      <c r="EW1066" s="111" t="str">
        <f t="shared" si="3148"/>
        <v>No Error</v>
      </c>
      <c r="EX1066" s="111" t="str">
        <f t="shared" si="3149"/>
        <v>No Error</v>
      </c>
      <c r="EY1066" s="111" t="str">
        <f t="shared" si="3150"/>
        <v>No Error</v>
      </c>
      <c r="EZ1066" s="111" t="str">
        <f t="shared" si="3151"/>
        <v>No Error</v>
      </c>
      <c r="FA1066" s="111" t="str">
        <f t="shared" si="3152"/>
        <v>No Error</v>
      </c>
      <c r="FB1066" s="111" t="str">
        <f t="shared" si="3153"/>
        <v>No Error</v>
      </c>
      <c r="FC1066" s="111" t="str">
        <f t="shared" si="3154"/>
        <v>No Error</v>
      </c>
      <c r="FD1066" s="111" t="str">
        <f t="shared" si="3155"/>
        <v>No Error</v>
      </c>
      <c r="FE1066" s="111" t="str">
        <f t="shared" si="3156"/>
        <v>No Error</v>
      </c>
      <c r="FF1066" s="111" t="str">
        <f t="shared" si="3157"/>
        <v>No Error</v>
      </c>
      <c r="FG1066" s="111" t="str">
        <f t="shared" si="3158"/>
        <v>No Error</v>
      </c>
      <c r="FH1066" s="111" t="str">
        <f t="shared" si="3159"/>
        <v>No Error</v>
      </c>
      <c r="FI1066" s="111" t="str">
        <f t="shared" si="3160"/>
        <v>No Error</v>
      </c>
      <c r="FJ1066" s="111" t="str">
        <f t="shared" si="3161"/>
        <v>No Error</v>
      </c>
      <c r="FK1066" s="111" t="str">
        <f t="shared" si="3162"/>
        <v>No Error</v>
      </c>
      <c r="FL1066" s="111" t="str">
        <f t="shared" si="3163"/>
        <v>No Error</v>
      </c>
      <c r="FM1066" s="111" t="str">
        <f t="shared" si="3164"/>
        <v>No Error</v>
      </c>
      <c r="FN1066" s="111" t="str">
        <f t="shared" si="3165"/>
        <v>No Error</v>
      </c>
      <c r="FO1066" s="111" t="str">
        <f t="shared" si="3166"/>
        <v>No Error</v>
      </c>
      <c r="FP1066" s="111" t="str">
        <f t="shared" si="3167"/>
        <v>No Error</v>
      </c>
      <c r="FQ1066" s="111" t="str">
        <f t="shared" si="3168"/>
        <v>No Error</v>
      </c>
      <c r="FR1066" s="111" t="str">
        <f t="shared" si="3169"/>
        <v>No Error</v>
      </c>
      <c r="FS1066" s="111" t="str">
        <f t="shared" si="3170"/>
        <v>No Error</v>
      </c>
      <c r="FT1066" s="111" t="str">
        <f t="shared" si="3171"/>
        <v>No Error</v>
      </c>
      <c r="FU1066" s="111" t="str">
        <f t="shared" si="3172"/>
        <v>No Error</v>
      </c>
      <c r="FV1066" s="111" t="str">
        <f t="shared" si="3173"/>
        <v>No Error</v>
      </c>
      <c r="FW1066" s="111" t="str">
        <f t="shared" si="3174"/>
        <v>No Error</v>
      </c>
      <c r="FX1066" s="111" t="str">
        <f t="shared" si="3175"/>
        <v>No Error</v>
      </c>
      <c r="FY1066" s="111" t="str">
        <f t="shared" si="3176"/>
        <v>No Error</v>
      </c>
      <c r="FZ1066" s="111" t="str">
        <f t="shared" si="3177"/>
        <v>No Error</v>
      </c>
      <c r="GA1066" s="111" t="str">
        <f t="shared" si="3178"/>
        <v>No Error</v>
      </c>
      <c r="GB1066" s="111" t="str">
        <f t="shared" si="3179"/>
        <v>No Error</v>
      </c>
      <c r="GC1066" s="111" t="str">
        <f t="shared" si="3180"/>
        <v>No Error</v>
      </c>
      <c r="GD1066" s="111" t="str">
        <f t="shared" si="3181"/>
        <v>No Error</v>
      </c>
      <c r="GE1066" s="111" t="str">
        <f t="shared" si="3182"/>
        <v>No Error</v>
      </c>
      <c r="GF1066" s="111" t="str">
        <f t="shared" si="3183"/>
        <v>No Error</v>
      </c>
      <c r="GG1066" s="111" t="str">
        <f t="shared" si="3184"/>
        <v>No Error</v>
      </c>
      <c r="GH1066" s="111" t="str">
        <f t="shared" si="3185"/>
        <v>No Error</v>
      </c>
      <c r="GI1066" s="111" t="str">
        <f t="shared" si="3186"/>
        <v>No Error</v>
      </c>
      <c r="GJ1066" s="111" t="str">
        <f t="shared" si="3187"/>
        <v>No Error</v>
      </c>
      <c r="GK1066" s="111" t="str">
        <f t="shared" si="3188"/>
        <v>No Error</v>
      </c>
      <c r="GL1066" s="111" t="str">
        <f t="shared" si="3189"/>
        <v>No Error</v>
      </c>
      <c r="GM1066" s="111" t="str">
        <f t="shared" si="3190"/>
        <v>No Error</v>
      </c>
      <c r="GN1066" s="111" t="str">
        <f t="shared" si="3191"/>
        <v>No Error</v>
      </c>
      <c r="GO1066" s="111" t="str">
        <f t="shared" si="3192"/>
        <v>No Error</v>
      </c>
      <c r="GP1066" s="111" t="str">
        <f t="shared" si="3193"/>
        <v>No Error</v>
      </c>
      <c r="GQ1066" s="111" t="str">
        <f t="shared" si="3194"/>
        <v>No Error</v>
      </c>
      <c r="GR1066" s="111" t="str">
        <f t="shared" si="3195"/>
        <v>No Error</v>
      </c>
      <c r="GS1066" s="111" t="str">
        <f t="shared" si="3195"/>
        <v>No Error</v>
      </c>
      <c r="GT1066" s="111" t="str">
        <f t="shared" si="3195"/>
        <v>No Error</v>
      </c>
      <c r="GU1066" s="111" t="str">
        <f t="shared" si="3195"/>
        <v>No Error</v>
      </c>
      <c r="GV1066" s="111"/>
      <c r="GW1066" s="111">
        <f t="shared" si="3196"/>
        <v>0</v>
      </c>
      <c r="GX1066" s="111">
        <f t="shared" si="3197"/>
        <v>0</v>
      </c>
      <c r="GY1066" s="111" t="str">
        <f t="shared" si="3198"/>
        <v/>
      </c>
      <c r="GZ1066" s="111">
        <f t="shared" si="3199"/>
        <v>0</v>
      </c>
      <c r="HA1066" s="111">
        <f t="shared" si="3200"/>
        <v>0</v>
      </c>
      <c r="HB1066" s="111">
        <f t="shared" si="3240"/>
        <v>0</v>
      </c>
      <c r="HC1066" s="121" t="str">
        <f>IF(OR($A1066=2,$A1066=3),"",'SEA Detail'!CF1128)</f>
        <v>.</v>
      </c>
      <c r="HD1066" s="111">
        <f t="shared" si="3241"/>
        <v>0</v>
      </c>
      <c r="HE1066" s="111">
        <f t="shared" si="3242"/>
        <v>0</v>
      </c>
      <c r="HF1066" s="111">
        <f t="shared" si="3243"/>
        <v>0</v>
      </c>
      <c r="HG1066" s="111">
        <f t="shared" si="3244"/>
        <v>0</v>
      </c>
      <c r="HH1066" s="111">
        <f t="shared" si="3201"/>
        <v>0</v>
      </c>
      <c r="HI1066" s="111">
        <f t="shared" si="3202"/>
        <v>0</v>
      </c>
      <c r="HJ1066" s="111">
        <f t="shared" si="3203"/>
        <v>0</v>
      </c>
      <c r="HK1066" s="111">
        <f t="shared" si="3204"/>
        <v>0</v>
      </c>
      <c r="HL1066" s="111">
        <f t="shared" si="3205"/>
        <v>0</v>
      </c>
      <c r="HM1066" s="111">
        <f t="shared" si="3206"/>
        <v>0</v>
      </c>
      <c r="HN1066" s="111">
        <f t="shared" si="3207"/>
        <v>0</v>
      </c>
      <c r="HO1066" s="111">
        <f t="shared" si="3208"/>
        <v>0</v>
      </c>
      <c r="HP1066" s="111">
        <f t="shared" si="3209"/>
        <v>0</v>
      </c>
      <c r="HQ1066" s="111">
        <f t="shared" si="3210"/>
        <v>0</v>
      </c>
      <c r="HR1066" s="111">
        <f t="shared" si="3211"/>
        <v>0</v>
      </c>
      <c r="HS1066" s="111">
        <f t="shared" si="3212"/>
        <v>0</v>
      </c>
      <c r="HT1066" s="111">
        <f t="shared" si="3213"/>
        <v>0</v>
      </c>
      <c r="HU1066" s="111">
        <f t="shared" si="3214"/>
        <v>0</v>
      </c>
      <c r="HV1066" s="111">
        <f t="shared" si="3215"/>
        <v>0</v>
      </c>
      <c r="HW1066" s="111">
        <f t="shared" si="3216"/>
        <v>0</v>
      </c>
      <c r="HX1066" s="111">
        <f t="shared" si="3217"/>
        <v>0</v>
      </c>
      <c r="HY1066" s="111">
        <f t="shared" si="3218"/>
        <v>0</v>
      </c>
      <c r="HZ1066" s="111">
        <f t="shared" si="3219"/>
        <v>0</v>
      </c>
      <c r="IA1066" s="111">
        <f t="shared" si="3220"/>
        <v>0</v>
      </c>
      <c r="IB1066" s="111">
        <f t="shared" si="3221"/>
        <v>0</v>
      </c>
      <c r="IC1066" s="111">
        <f t="shared" si="3222"/>
        <v>0</v>
      </c>
      <c r="ID1066" s="111">
        <f t="shared" si="3223"/>
        <v>0</v>
      </c>
      <c r="IE1066" s="111">
        <f>IF(AND(OR($A1066=2,$E1066=""),NOT(ISBLANK('Base Data'!I1067))),1,IF(OR($A1066=2,$C1066="",$E1066=""),0,1))</f>
        <v>0</v>
      </c>
      <c r="IF1066" s="111"/>
      <c r="IG1066" s="111"/>
      <c r="IH1066" s="111"/>
      <c r="II1066" s="111">
        <f>IF('Base Data'!C1067="",0,IF('Base Data'!D1067="",1,0))</f>
        <v>0</v>
      </c>
    </row>
    <row r="1067" spans="1:243" x14ac:dyDescent="0.3">
      <c r="A1067" s="116" t="str">
        <f>IF(NOT(ISBLANK('Base Data'!A1068)),'Base Data'!A1068,"")</f>
        <v/>
      </c>
      <c r="B1067" s="116" t="str">
        <f>IF(NOT(ISBLANK('Base Data'!B1068)),'Base Data'!B1068,"")</f>
        <v/>
      </c>
      <c r="C1067" s="125" t="str">
        <f>IF(NOT(ISBLANK('Base Data'!C1068)),'Base Data'!C1068,"")</f>
        <v/>
      </c>
      <c r="D1067" s="125" t="str">
        <f>IF(NOT(ISBLANK('Base Data'!D1068)),'Base Data'!D1068,"")</f>
        <v/>
      </c>
      <c r="E1067" s="116" t="str">
        <f>IF(NOT(ISBLANK('Base Data'!E1068)),'Base Data'!E1068,"")</f>
        <v/>
      </c>
      <c r="F1067" s="117" t="str">
        <f>IF(NOT(ISBLANK('Base Data'!F1068)),'Base Data'!F1068,"")</f>
        <v/>
      </c>
      <c r="G1067" s="117" t="str">
        <f>IF(NOT(ISBLANK('Base Data'!G1068)),'Base Data'!G1068,"")</f>
        <v/>
      </c>
      <c r="H1067" s="163">
        <f t="shared" si="3055"/>
        <v>0</v>
      </c>
      <c r="I1067" s="117" t="str">
        <f>IF(NOT(ISBLANK('Base Data'!H1068)),'Base Data'!H1068,"")</f>
        <v/>
      </c>
      <c r="J1067" s="163">
        <f>IF(AND(ISNUMBER(I1067),ISNUMBER(#REF!)),I1067-#REF!,IF(AND(NOT(ISNUMBER(I1067)),NOT(ISNUMBER(#REF!))),0,IF(NOT(ISNUMBER(I1067)),-#REF!,IF(NOT(ISNUMBER(#REF!)),I1067,0))))</f>
        <v>0</v>
      </c>
      <c r="K1067" s="163">
        <f t="shared" si="3056"/>
        <v>0</v>
      </c>
      <c r="L1067" s="163">
        <f t="shared" si="3224"/>
        <v>0</v>
      </c>
      <c r="M1067" s="116" t="str">
        <f>IF(NOT(ISBLANK('Base Data'!I1068)),'Base Data'!I1068,"")</f>
        <v/>
      </c>
      <c r="N1067" s="116" t="str">
        <f>IF(NOT(ISBLANK('Base Data'!J1068)),'Base Data'!J1068,"")</f>
        <v/>
      </c>
      <c r="O1067" s="117" t="str">
        <f>IF(NOT(ISBLANK('Base Data'!K1068)),'Base Data'!K1068,"")</f>
        <v/>
      </c>
      <c r="P1067" s="166">
        <f t="shared" si="3057"/>
        <v>0</v>
      </c>
      <c r="Q1067" s="116" t="str">
        <f>IF(NOT(ISBLANK('Base Data'!L1068)),'Base Data'!L1068,"")</f>
        <v/>
      </c>
      <c r="R1067" s="116" t="str">
        <f>IF(NOT(ISBLANK('Base Data'!M1068)),'Base Data'!M1068,"")</f>
        <v/>
      </c>
      <c r="S1067" s="116" t="str">
        <f>IF(NOT(ISBLANK('Base Data'!N1068)),'Base Data'!N1068,"")</f>
        <v/>
      </c>
      <c r="T1067" s="117" t="str">
        <f>IF(NOT(ISBLANK('Base Data'!O1068)),'Base Data'!O1068,"")</f>
        <v/>
      </c>
      <c r="U1067" s="116" t="str">
        <f>IF(NOT(ISBLANK('Base Data'!P1068)),'Base Data'!P1068,"")</f>
        <v/>
      </c>
      <c r="V1067" s="116" t="str">
        <f>IF(NOT(ISBLANK('Base Data'!Q1068)),'Base Data'!Q1068,"")</f>
        <v/>
      </c>
      <c r="W1067" s="116" t="str">
        <f>IF(NOT(ISBLANK('Base Data'!R1068)),'Base Data'!R1068,"")</f>
        <v/>
      </c>
      <c r="X1067" s="116" t="str">
        <f>IF(NOT(ISBLANK('Base Data'!S1068)),'Base Data'!S1068,"")</f>
        <v/>
      </c>
      <c r="Y1067" s="116" t="str">
        <f>IF(NOT(ISBLANK('Base Data'!T1068)),'Base Data'!T1068,"")</f>
        <v/>
      </c>
      <c r="Z1067" s="117" t="str">
        <f>IF(NOT(ISBLANK('Base Data'!U1068)),'Base Data'!U1068,"")</f>
        <v/>
      </c>
      <c r="AA1067" s="166">
        <f t="shared" si="3058"/>
        <v>0</v>
      </c>
      <c r="AB1067" s="116" t="str">
        <f>IF(NOT(ISBLANK('Base Data'!V1068)),'Base Data'!V1068,"")</f>
        <v/>
      </c>
      <c r="AC1067" s="117" t="str">
        <f>IF(NOT(ISBLANK('Base Data'!W1068)),'Base Data'!W1068,"")</f>
        <v/>
      </c>
      <c r="AD1067" s="166">
        <f t="shared" si="3059"/>
        <v>0</v>
      </c>
      <c r="AE1067" s="118" t="str">
        <f>IF(NOT(ISBLANK('Base Data'!X1068)),'Base Data'!X1068,"")</f>
        <v/>
      </c>
      <c r="AF1067" s="118" t="str">
        <f>IF(NOT(ISBLANK('Base Data'!Y1068)),'Base Data'!Y1068,"")</f>
        <v/>
      </c>
      <c r="AG1067" s="121" t="str">
        <f>IF(OR($A1067=2),"",'SEA Detail'!CF1129)</f>
        <v>.</v>
      </c>
      <c r="AH1067" s="115">
        <f t="shared" si="3225"/>
        <v>0</v>
      </c>
      <c r="AI1067" s="115">
        <f t="shared" si="3226"/>
        <v>0</v>
      </c>
      <c r="AJ1067" s="115">
        <f t="shared" si="3227"/>
        <v>0</v>
      </c>
      <c r="AK1067" s="115">
        <f t="shared" si="3228"/>
        <v>0</v>
      </c>
      <c r="AL1067" s="115">
        <f t="shared" si="3229"/>
        <v>0</v>
      </c>
      <c r="AM1067" s="115">
        <f t="shared" si="3230"/>
        <v>0</v>
      </c>
      <c r="AN1067" s="115">
        <f t="shared" si="3231"/>
        <v>0</v>
      </c>
      <c r="AO1067" s="115">
        <f t="shared" si="3232"/>
        <v>0</v>
      </c>
      <c r="AP1067" s="115">
        <f t="shared" si="3233"/>
        <v>0</v>
      </c>
      <c r="AQ1067" s="115">
        <f t="shared" si="3234"/>
        <v>0</v>
      </c>
      <c r="AR1067" s="115">
        <f t="shared" si="3060"/>
        <v>0</v>
      </c>
      <c r="AS1067" s="115">
        <f t="shared" si="3061"/>
        <v>0</v>
      </c>
      <c r="AT1067" s="115">
        <f t="shared" si="3062"/>
        <v>0</v>
      </c>
      <c r="AU1067" s="115">
        <f t="shared" si="3063"/>
        <v>0</v>
      </c>
      <c r="AV1067" s="115">
        <f t="shared" si="3064"/>
        <v>0</v>
      </c>
      <c r="AW1067" s="115">
        <f t="shared" si="3065"/>
        <v>0</v>
      </c>
      <c r="AX1067" s="115">
        <f t="shared" si="3066"/>
        <v>0</v>
      </c>
      <c r="AY1067" s="115">
        <f t="shared" si="3067"/>
        <v>0</v>
      </c>
      <c r="AZ1067" s="115">
        <f t="shared" si="3068"/>
        <v>0</v>
      </c>
      <c r="BA1067" s="115">
        <f t="shared" si="3069"/>
        <v>0</v>
      </c>
      <c r="BB1067" s="115">
        <f t="shared" si="3235"/>
        <v>0</v>
      </c>
      <c r="BC1067" s="115">
        <f t="shared" si="3070"/>
        <v>0</v>
      </c>
      <c r="BD1067" s="115">
        <f t="shared" si="3071"/>
        <v>0</v>
      </c>
      <c r="BE1067" s="115">
        <f t="shared" si="3072"/>
        <v>0</v>
      </c>
      <c r="BF1067" s="115">
        <f t="shared" si="3073"/>
        <v>0</v>
      </c>
      <c r="BG1067" s="115">
        <f t="shared" si="3074"/>
        <v>0</v>
      </c>
      <c r="BH1067" s="115">
        <f t="shared" si="3075"/>
        <v>0</v>
      </c>
      <c r="BI1067" s="115">
        <f t="shared" si="3076"/>
        <v>0</v>
      </c>
      <c r="BJ1067" s="115">
        <f t="shared" si="3077"/>
        <v>0</v>
      </c>
      <c r="BK1067" s="115">
        <f t="shared" si="3078"/>
        <v>0</v>
      </c>
      <c r="BL1067" s="115">
        <f t="shared" si="3079"/>
        <v>0</v>
      </c>
      <c r="BM1067" s="115">
        <f t="shared" si="3080"/>
        <v>0</v>
      </c>
      <c r="BN1067" s="115">
        <f t="shared" si="3081"/>
        <v>0</v>
      </c>
      <c r="BO1067" s="115">
        <f t="shared" si="3082"/>
        <v>0</v>
      </c>
      <c r="BP1067" s="115">
        <f t="shared" si="3083"/>
        <v>0</v>
      </c>
      <c r="BQ1067" s="115">
        <f t="shared" si="3084"/>
        <v>0</v>
      </c>
      <c r="BR1067" s="115">
        <f t="shared" si="3085"/>
        <v>0</v>
      </c>
      <c r="BS1067" s="115">
        <f t="shared" si="3086"/>
        <v>0</v>
      </c>
      <c r="BT1067" s="115">
        <f t="shared" si="3087"/>
        <v>0</v>
      </c>
      <c r="BU1067" s="115">
        <f t="shared" si="3088"/>
        <v>0</v>
      </c>
      <c r="BV1067" s="115">
        <f t="shared" si="3089"/>
        <v>0</v>
      </c>
      <c r="BW1067" s="115">
        <f t="shared" si="3090"/>
        <v>0</v>
      </c>
      <c r="BX1067" s="115">
        <f t="shared" si="3091"/>
        <v>0</v>
      </c>
      <c r="BY1067" s="115">
        <f t="shared" si="3092"/>
        <v>0</v>
      </c>
      <c r="BZ1067" s="115">
        <f t="shared" si="3093"/>
        <v>0</v>
      </c>
      <c r="CA1067" s="115">
        <v>0</v>
      </c>
      <c r="CB1067" s="115">
        <f>IFERROR(IF(OR($A1067=2,$A1067=3,$C1067=""),0,IF(E1067="",1,IF(ISERROR(VLOOKUP('Auto-Calculations'!E1067,LEA_ESA_Lookup,2,FALSE)),1,0))),"0*")</f>
        <v>0</v>
      </c>
      <c r="CC1067" s="115">
        <f t="shared" si="3094"/>
        <v>0</v>
      </c>
      <c r="CD1067" s="115">
        <f t="shared" si="3095"/>
        <v>0</v>
      </c>
      <c r="CE1067" s="115">
        <f t="shared" si="3096"/>
        <v>0</v>
      </c>
      <c r="CF1067" s="115">
        <f t="shared" si="3097"/>
        <v>0</v>
      </c>
      <c r="CG1067" s="115">
        <f t="shared" si="3098"/>
        <v>0</v>
      </c>
      <c r="CH1067" s="115">
        <f t="shared" si="3099"/>
        <v>0</v>
      </c>
      <c r="CI1067" s="119">
        <f t="shared" si="3100"/>
        <v>0</v>
      </c>
      <c r="CJ1067" s="115">
        <f t="shared" si="3101"/>
        <v>0</v>
      </c>
      <c r="CK1067" s="115">
        <f t="shared" si="3102"/>
        <v>0</v>
      </c>
      <c r="CL1067" s="115">
        <f t="shared" si="3103"/>
        <v>0</v>
      </c>
      <c r="CM1067" s="115">
        <f t="shared" si="3104"/>
        <v>0</v>
      </c>
      <c r="CN1067" s="115">
        <f t="shared" si="3105"/>
        <v>0</v>
      </c>
      <c r="CO1067" s="115">
        <f>IFERROR(IF(OR($A1067=2,$A1067=3,$C1067=""),0,IF('Auto-Calculations'!Z1067="M",1,0)),"0*")</f>
        <v>0</v>
      </c>
      <c r="CP1067" s="115">
        <f>IFERROR(IF(OR($A1067=2,$A1067=3,$C1067=""),0,IF('Auto-Calculations'!AE1067="M",1,0)),"0*")</f>
        <v>0</v>
      </c>
      <c r="CQ1067" s="115">
        <f>IFERROR(IF(OR($A1067=2,$A1067=3,$C1067=""),0,IF('Auto-Calculations'!V1067="M",1,0)),"0*")</f>
        <v>0</v>
      </c>
      <c r="CR1067" s="115">
        <f>IFERROR(IF(OR($A1067=2,$A1067=3,$C1067=""),0,IF('Auto-Calculations'!W1067="M",1,0)),"0*")</f>
        <v>0</v>
      </c>
      <c r="CS1067" s="115">
        <f>IFERROR(IF(OR($A1067=2,$A1067=3,$C1067=""),0,IF('Auto-Calculations'!X1067="M",1,0)),"0*")</f>
        <v>0</v>
      </c>
      <c r="CT1067" s="115">
        <f>IFERROR(IF(OR($A1067=2,$A1067=3,$C1067=""),0,IF('Auto-Calculations'!Y1067="M",1,0)),"0*")</f>
        <v>0</v>
      </c>
      <c r="CU1067" s="115">
        <f t="shared" si="3106"/>
        <v>0</v>
      </c>
      <c r="CV1067" s="115">
        <f t="shared" si="3107"/>
        <v>0</v>
      </c>
      <c r="CW1067" s="115">
        <f t="shared" si="3108"/>
        <v>0</v>
      </c>
      <c r="CX1067" s="115">
        <f t="shared" si="3109"/>
        <v>0</v>
      </c>
      <c r="CY1067" s="115">
        <f t="shared" si="3110"/>
        <v>0</v>
      </c>
      <c r="CZ1067" s="111">
        <f t="shared" si="3111"/>
        <v>0</v>
      </c>
      <c r="DA1067" s="111">
        <f t="shared" si="3112"/>
        <v>0</v>
      </c>
      <c r="DB1067" s="111">
        <f t="shared" si="3113"/>
        <v>0</v>
      </c>
      <c r="DC1067" s="115">
        <f t="shared" si="3114"/>
        <v>0</v>
      </c>
      <c r="DD1067" s="111">
        <f t="shared" si="3115"/>
        <v>0</v>
      </c>
      <c r="DE1067" s="115">
        <f t="shared" si="3116"/>
        <v>0</v>
      </c>
      <c r="DF1067" s="115">
        <f t="shared" si="3117"/>
        <v>0</v>
      </c>
      <c r="DG1067" s="115">
        <f>IFERROR(IF(OR($A1067=3,C1067="American Samoa",C1067="Federated States of Micronesia",C1067="Guam",C1067="Hawaii",C1067="Northern Marianas",C1067="Puerto Rico",C1067="Republic of Palau",C1067="Republic of the Marshall Islands",C1067="Bureau of Indian Education"),0,IF('Auto-Calculations'!Q1067="NA",1,0)),"0*")</f>
        <v>0</v>
      </c>
      <c r="DH1067" s="115">
        <f t="shared" si="3236"/>
        <v>0</v>
      </c>
      <c r="DI1067" s="115">
        <f t="shared" si="3237"/>
        <v>0</v>
      </c>
      <c r="DJ1067" s="115">
        <f t="shared" si="3238"/>
        <v>0</v>
      </c>
      <c r="DK1067" s="111"/>
      <c r="DL1067" s="111"/>
      <c r="DM1067" s="111"/>
      <c r="DN1067" s="111"/>
      <c r="DO1067" s="111"/>
      <c r="DP1067" s="111"/>
      <c r="DQ1067" s="111"/>
      <c r="DR1067" s="120" t="str">
        <f t="shared" si="3239"/>
        <v>0000000000000000000000000000000000000000000000000000000000000000000000000000000</v>
      </c>
      <c r="DS1067" s="111" t="str">
        <f t="shared" si="3118"/>
        <v>No Error</v>
      </c>
      <c r="DT1067" s="111" t="str">
        <f t="shared" si="3119"/>
        <v>No Error</v>
      </c>
      <c r="DU1067" s="111" t="str">
        <f t="shared" si="3120"/>
        <v>No Error</v>
      </c>
      <c r="DV1067" s="111" t="str">
        <f t="shared" si="3121"/>
        <v>No Error</v>
      </c>
      <c r="DW1067" s="111" t="str">
        <f t="shared" si="3122"/>
        <v>No Error</v>
      </c>
      <c r="DX1067" s="111" t="str">
        <f t="shared" si="3123"/>
        <v>No Error</v>
      </c>
      <c r="DY1067" s="111" t="str">
        <f t="shared" si="3124"/>
        <v>No Error</v>
      </c>
      <c r="DZ1067" s="111" t="str">
        <f t="shared" si="3125"/>
        <v>No Error</v>
      </c>
      <c r="EA1067" s="111" t="str">
        <f t="shared" si="3126"/>
        <v>No Error</v>
      </c>
      <c r="EB1067" s="111" t="str">
        <f t="shared" si="3127"/>
        <v>No Error</v>
      </c>
      <c r="EC1067" s="111" t="str">
        <f t="shared" si="3128"/>
        <v>No Error</v>
      </c>
      <c r="ED1067" s="111" t="str">
        <f t="shared" si="3129"/>
        <v>No Error</v>
      </c>
      <c r="EE1067" s="111" t="str">
        <f t="shared" si="3130"/>
        <v>No Error</v>
      </c>
      <c r="EF1067" s="111" t="str">
        <f t="shared" si="3131"/>
        <v>No Error</v>
      </c>
      <c r="EG1067" s="111" t="str">
        <f t="shared" si="3132"/>
        <v>No Error</v>
      </c>
      <c r="EH1067" s="111" t="str">
        <f t="shared" si="3133"/>
        <v>No Error</v>
      </c>
      <c r="EI1067" s="111" t="str">
        <f t="shared" si="3134"/>
        <v>No Error</v>
      </c>
      <c r="EJ1067" s="111" t="str">
        <f t="shared" si="3135"/>
        <v>No Error</v>
      </c>
      <c r="EK1067" s="111" t="str">
        <f t="shared" si="3136"/>
        <v>No Error</v>
      </c>
      <c r="EL1067" s="111" t="str">
        <f t="shared" si="3137"/>
        <v>No Error</v>
      </c>
      <c r="EM1067" s="111" t="str">
        <f t="shared" si="3138"/>
        <v>No Error</v>
      </c>
      <c r="EN1067" s="111" t="str">
        <f t="shared" si="3139"/>
        <v>No Error</v>
      </c>
      <c r="EO1067" s="111" t="str">
        <f t="shared" si="3140"/>
        <v>No Error</v>
      </c>
      <c r="EP1067" s="111" t="str">
        <f t="shared" si="3141"/>
        <v>No Error</v>
      </c>
      <c r="EQ1067" s="111" t="str">
        <f t="shared" si="3142"/>
        <v>No Error</v>
      </c>
      <c r="ER1067" s="111" t="str">
        <f t="shared" si="3143"/>
        <v>No Error</v>
      </c>
      <c r="ES1067" s="111" t="str">
        <f t="shared" si="3144"/>
        <v>No Error</v>
      </c>
      <c r="ET1067" s="111" t="str">
        <f t="shared" si="3145"/>
        <v>No Error</v>
      </c>
      <c r="EU1067" s="111" t="str">
        <f t="shared" si="3146"/>
        <v>No Error</v>
      </c>
      <c r="EV1067" s="111" t="str">
        <f t="shared" si="3147"/>
        <v>No Error</v>
      </c>
      <c r="EW1067" s="111" t="str">
        <f t="shared" si="3148"/>
        <v>No Error</v>
      </c>
      <c r="EX1067" s="111" t="str">
        <f t="shared" si="3149"/>
        <v>No Error</v>
      </c>
      <c r="EY1067" s="111" t="str">
        <f t="shared" si="3150"/>
        <v>No Error</v>
      </c>
      <c r="EZ1067" s="111" t="str">
        <f t="shared" si="3151"/>
        <v>No Error</v>
      </c>
      <c r="FA1067" s="111" t="str">
        <f t="shared" si="3152"/>
        <v>No Error</v>
      </c>
      <c r="FB1067" s="111" t="str">
        <f t="shared" si="3153"/>
        <v>No Error</v>
      </c>
      <c r="FC1067" s="111" t="str">
        <f t="shared" si="3154"/>
        <v>No Error</v>
      </c>
      <c r="FD1067" s="111" t="str">
        <f t="shared" si="3155"/>
        <v>No Error</v>
      </c>
      <c r="FE1067" s="111" t="str">
        <f t="shared" si="3156"/>
        <v>No Error</v>
      </c>
      <c r="FF1067" s="111" t="str">
        <f t="shared" si="3157"/>
        <v>No Error</v>
      </c>
      <c r="FG1067" s="111" t="str">
        <f t="shared" si="3158"/>
        <v>No Error</v>
      </c>
      <c r="FH1067" s="111" t="str">
        <f t="shared" si="3159"/>
        <v>No Error</v>
      </c>
      <c r="FI1067" s="111" t="str">
        <f t="shared" si="3160"/>
        <v>No Error</v>
      </c>
      <c r="FJ1067" s="111" t="str">
        <f t="shared" si="3161"/>
        <v>No Error</v>
      </c>
      <c r="FK1067" s="111" t="str">
        <f t="shared" si="3162"/>
        <v>No Error</v>
      </c>
      <c r="FL1067" s="111" t="str">
        <f t="shared" si="3163"/>
        <v>No Error</v>
      </c>
      <c r="FM1067" s="111" t="str">
        <f t="shared" si="3164"/>
        <v>No Error</v>
      </c>
      <c r="FN1067" s="111" t="str">
        <f t="shared" si="3165"/>
        <v>No Error</v>
      </c>
      <c r="FO1067" s="111" t="str">
        <f t="shared" si="3166"/>
        <v>No Error</v>
      </c>
      <c r="FP1067" s="111" t="str">
        <f t="shared" si="3167"/>
        <v>No Error</v>
      </c>
      <c r="FQ1067" s="111" t="str">
        <f t="shared" si="3168"/>
        <v>No Error</v>
      </c>
      <c r="FR1067" s="111" t="str">
        <f t="shared" si="3169"/>
        <v>No Error</v>
      </c>
      <c r="FS1067" s="111" t="str">
        <f t="shared" si="3170"/>
        <v>No Error</v>
      </c>
      <c r="FT1067" s="111" t="str">
        <f t="shared" si="3171"/>
        <v>No Error</v>
      </c>
      <c r="FU1067" s="111" t="str">
        <f t="shared" si="3172"/>
        <v>No Error</v>
      </c>
      <c r="FV1067" s="111" t="str">
        <f t="shared" si="3173"/>
        <v>No Error</v>
      </c>
      <c r="FW1067" s="111" t="str">
        <f t="shared" si="3174"/>
        <v>No Error</v>
      </c>
      <c r="FX1067" s="111" t="str">
        <f t="shared" si="3175"/>
        <v>No Error</v>
      </c>
      <c r="FY1067" s="111" t="str">
        <f t="shared" si="3176"/>
        <v>No Error</v>
      </c>
      <c r="FZ1067" s="111" t="str">
        <f t="shared" si="3177"/>
        <v>No Error</v>
      </c>
      <c r="GA1067" s="111" t="str">
        <f t="shared" si="3178"/>
        <v>No Error</v>
      </c>
      <c r="GB1067" s="111" t="str">
        <f t="shared" si="3179"/>
        <v>No Error</v>
      </c>
      <c r="GC1067" s="111" t="str">
        <f t="shared" si="3180"/>
        <v>No Error</v>
      </c>
      <c r="GD1067" s="111" t="str">
        <f t="shared" si="3181"/>
        <v>No Error</v>
      </c>
      <c r="GE1067" s="111" t="str">
        <f t="shared" si="3182"/>
        <v>No Error</v>
      </c>
      <c r="GF1067" s="111" t="str">
        <f t="shared" si="3183"/>
        <v>No Error</v>
      </c>
      <c r="GG1067" s="111" t="str">
        <f t="shared" si="3184"/>
        <v>No Error</v>
      </c>
      <c r="GH1067" s="111" t="str">
        <f t="shared" si="3185"/>
        <v>No Error</v>
      </c>
      <c r="GI1067" s="111" t="str">
        <f t="shared" si="3186"/>
        <v>No Error</v>
      </c>
      <c r="GJ1067" s="111" t="str">
        <f t="shared" si="3187"/>
        <v>No Error</v>
      </c>
      <c r="GK1067" s="111" t="str">
        <f t="shared" si="3188"/>
        <v>No Error</v>
      </c>
      <c r="GL1067" s="111" t="str">
        <f t="shared" si="3189"/>
        <v>No Error</v>
      </c>
      <c r="GM1067" s="111" t="str">
        <f t="shared" si="3190"/>
        <v>No Error</v>
      </c>
      <c r="GN1067" s="111" t="str">
        <f t="shared" si="3191"/>
        <v>No Error</v>
      </c>
      <c r="GO1067" s="111" t="str">
        <f t="shared" si="3192"/>
        <v>No Error</v>
      </c>
      <c r="GP1067" s="111" t="str">
        <f t="shared" si="3193"/>
        <v>No Error</v>
      </c>
      <c r="GQ1067" s="111" t="str">
        <f t="shared" si="3194"/>
        <v>No Error</v>
      </c>
      <c r="GR1067" s="111" t="str">
        <f t="shared" si="3195"/>
        <v>No Error</v>
      </c>
      <c r="GS1067" s="111" t="str">
        <f t="shared" si="3195"/>
        <v>No Error</v>
      </c>
      <c r="GT1067" s="111" t="str">
        <f t="shared" si="3195"/>
        <v>No Error</v>
      </c>
      <c r="GU1067" s="111" t="str">
        <f t="shared" si="3195"/>
        <v>No Error</v>
      </c>
      <c r="GV1067" s="111"/>
      <c r="GW1067" s="111">
        <f t="shared" si="3196"/>
        <v>0</v>
      </c>
      <c r="GX1067" s="111">
        <f t="shared" si="3197"/>
        <v>0</v>
      </c>
      <c r="GY1067" s="111" t="str">
        <f t="shared" si="3198"/>
        <v/>
      </c>
      <c r="GZ1067" s="111">
        <f t="shared" si="3199"/>
        <v>0</v>
      </c>
      <c r="HA1067" s="111">
        <f t="shared" si="3200"/>
        <v>0</v>
      </c>
      <c r="HB1067" s="111">
        <f t="shared" si="3240"/>
        <v>0</v>
      </c>
      <c r="HC1067" s="121" t="str">
        <f>IF(OR($A1067=2,$A1067=3),"",'SEA Detail'!CF1129)</f>
        <v>.</v>
      </c>
      <c r="HD1067" s="111">
        <f t="shared" si="3241"/>
        <v>0</v>
      </c>
      <c r="HE1067" s="111">
        <f t="shared" si="3242"/>
        <v>0</v>
      </c>
      <c r="HF1067" s="111">
        <f t="shared" si="3243"/>
        <v>0</v>
      </c>
      <c r="HG1067" s="111">
        <f t="shared" si="3244"/>
        <v>0</v>
      </c>
      <c r="HH1067" s="111">
        <f t="shared" si="3201"/>
        <v>0</v>
      </c>
      <c r="HI1067" s="111">
        <f t="shared" si="3202"/>
        <v>0</v>
      </c>
      <c r="HJ1067" s="111">
        <f t="shared" si="3203"/>
        <v>0</v>
      </c>
      <c r="HK1067" s="111">
        <f t="shared" si="3204"/>
        <v>0</v>
      </c>
      <c r="HL1067" s="111">
        <f t="shared" si="3205"/>
        <v>0</v>
      </c>
      <c r="HM1067" s="111">
        <f t="shared" si="3206"/>
        <v>0</v>
      </c>
      <c r="HN1067" s="111">
        <f t="shared" si="3207"/>
        <v>0</v>
      </c>
      <c r="HO1067" s="111">
        <f t="shared" si="3208"/>
        <v>0</v>
      </c>
      <c r="HP1067" s="111">
        <f t="shared" si="3209"/>
        <v>0</v>
      </c>
      <c r="HQ1067" s="111">
        <f t="shared" si="3210"/>
        <v>0</v>
      </c>
      <c r="HR1067" s="111">
        <f t="shared" si="3211"/>
        <v>0</v>
      </c>
      <c r="HS1067" s="111">
        <f t="shared" si="3212"/>
        <v>0</v>
      </c>
      <c r="HT1067" s="111">
        <f t="shared" si="3213"/>
        <v>0</v>
      </c>
      <c r="HU1067" s="111">
        <f t="shared" si="3214"/>
        <v>0</v>
      </c>
      <c r="HV1067" s="111">
        <f t="shared" si="3215"/>
        <v>0</v>
      </c>
      <c r="HW1067" s="111">
        <f t="shared" si="3216"/>
        <v>0</v>
      </c>
      <c r="HX1067" s="111">
        <f t="shared" si="3217"/>
        <v>0</v>
      </c>
      <c r="HY1067" s="111">
        <f t="shared" si="3218"/>
        <v>0</v>
      </c>
      <c r="HZ1067" s="111">
        <f t="shared" si="3219"/>
        <v>0</v>
      </c>
      <c r="IA1067" s="111">
        <f t="shared" si="3220"/>
        <v>0</v>
      </c>
      <c r="IB1067" s="111">
        <f t="shared" si="3221"/>
        <v>0</v>
      </c>
      <c r="IC1067" s="111">
        <f t="shared" si="3222"/>
        <v>0</v>
      </c>
      <c r="ID1067" s="111">
        <f t="shared" si="3223"/>
        <v>0</v>
      </c>
      <c r="IE1067" s="111">
        <f>IF(AND(OR($A1067=2,$E1067=""),NOT(ISBLANK('Base Data'!I1068))),1,IF(OR($A1067=2,$C1067="",$E1067=""),0,1))</f>
        <v>0</v>
      </c>
      <c r="IF1067" s="111"/>
      <c r="IG1067" s="111"/>
      <c r="IH1067" s="111"/>
      <c r="II1067" s="111">
        <f>IF('Base Data'!C1068="",0,IF('Base Data'!D1068="",1,0))</f>
        <v>0</v>
      </c>
    </row>
    <row r="1068" spans="1:243" x14ac:dyDescent="0.3">
      <c r="A1068" s="116" t="str">
        <f>IF(NOT(ISBLANK('Base Data'!A1069)),'Base Data'!A1069,"")</f>
        <v/>
      </c>
      <c r="B1068" s="116" t="str">
        <f>IF(NOT(ISBLANK('Base Data'!B1069)),'Base Data'!B1069,"")</f>
        <v/>
      </c>
      <c r="C1068" s="125" t="str">
        <f>IF(NOT(ISBLANK('Base Data'!C1069)),'Base Data'!C1069,"")</f>
        <v/>
      </c>
      <c r="D1068" s="125" t="str">
        <f>IF(NOT(ISBLANK('Base Data'!D1069)),'Base Data'!D1069,"")</f>
        <v/>
      </c>
      <c r="E1068" s="116" t="str">
        <f>IF(NOT(ISBLANK('Base Data'!E1069)),'Base Data'!E1069,"")</f>
        <v/>
      </c>
      <c r="F1068" s="117" t="str">
        <f>IF(NOT(ISBLANK('Base Data'!F1069)),'Base Data'!F1069,"")</f>
        <v/>
      </c>
      <c r="G1068" s="117" t="str">
        <f>IF(NOT(ISBLANK('Base Data'!G1069)),'Base Data'!G1069,"")</f>
        <v/>
      </c>
      <c r="H1068" s="163">
        <f t="shared" si="3055"/>
        <v>0</v>
      </c>
      <c r="I1068" s="117" t="str">
        <f>IF(NOT(ISBLANK('Base Data'!H1069)),'Base Data'!H1069,"")</f>
        <v/>
      </c>
      <c r="J1068" s="163">
        <f>IF(AND(ISNUMBER(I1068),ISNUMBER(#REF!)),I1068-#REF!,IF(AND(NOT(ISNUMBER(I1068)),NOT(ISNUMBER(#REF!))),0,IF(NOT(ISNUMBER(I1068)),-#REF!,IF(NOT(ISNUMBER(#REF!)),I1068,0))))</f>
        <v>0</v>
      </c>
      <c r="K1068" s="163">
        <f t="shared" si="3056"/>
        <v>0</v>
      </c>
      <c r="L1068" s="163">
        <f t="shared" si="3224"/>
        <v>0</v>
      </c>
      <c r="M1068" s="116" t="str">
        <f>IF(NOT(ISBLANK('Base Data'!I1069)),'Base Data'!I1069,"")</f>
        <v/>
      </c>
      <c r="N1068" s="116" t="str">
        <f>IF(NOT(ISBLANK('Base Data'!J1069)),'Base Data'!J1069,"")</f>
        <v/>
      </c>
      <c r="O1068" s="117" t="str">
        <f>IF(NOT(ISBLANK('Base Data'!K1069)),'Base Data'!K1069,"")</f>
        <v/>
      </c>
      <c r="P1068" s="166">
        <f t="shared" si="3057"/>
        <v>0</v>
      </c>
      <c r="Q1068" s="116" t="str">
        <f>IF(NOT(ISBLANK('Base Data'!L1069)),'Base Data'!L1069,"")</f>
        <v/>
      </c>
      <c r="R1068" s="116" t="str">
        <f>IF(NOT(ISBLANK('Base Data'!M1069)),'Base Data'!M1069,"")</f>
        <v/>
      </c>
      <c r="S1068" s="116" t="str">
        <f>IF(NOT(ISBLANK('Base Data'!N1069)),'Base Data'!N1069,"")</f>
        <v/>
      </c>
      <c r="T1068" s="117" t="str">
        <f>IF(NOT(ISBLANK('Base Data'!O1069)),'Base Data'!O1069,"")</f>
        <v/>
      </c>
      <c r="U1068" s="116" t="str">
        <f>IF(NOT(ISBLANK('Base Data'!P1069)),'Base Data'!P1069,"")</f>
        <v/>
      </c>
      <c r="V1068" s="116" t="str">
        <f>IF(NOT(ISBLANK('Base Data'!Q1069)),'Base Data'!Q1069,"")</f>
        <v/>
      </c>
      <c r="W1068" s="116" t="str">
        <f>IF(NOT(ISBLANK('Base Data'!R1069)),'Base Data'!R1069,"")</f>
        <v/>
      </c>
      <c r="X1068" s="116" t="str">
        <f>IF(NOT(ISBLANK('Base Data'!S1069)),'Base Data'!S1069,"")</f>
        <v/>
      </c>
      <c r="Y1068" s="116" t="str">
        <f>IF(NOT(ISBLANK('Base Data'!T1069)),'Base Data'!T1069,"")</f>
        <v/>
      </c>
      <c r="Z1068" s="117" t="str">
        <f>IF(NOT(ISBLANK('Base Data'!U1069)),'Base Data'!U1069,"")</f>
        <v/>
      </c>
      <c r="AA1068" s="166">
        <f t="shared" si="3058"/>
        <v>0</v>
      </c>
      <c r="AB1068" s="116" t="str">
        <f>IF(NOT(ISBLANK('Base Data'!V1069)),'Base Data'!V1069,"")</f>
        <v/>
      </c>
      <c r="AC1068" s="117" t="str">
        <f>IF(NOT(ISBLANK('Base Data'!W1069)),'Base Data'!W1069,"")</f>
        <v/>
      </c>
      <c r="AD1068" s="166">
        <f t="shared" si="3059"/>
        <v>0</v>
      </c>
      <c r="AE1068" s="118" t="str">
        <f>IF(NOT(ISBLANK('Base Data'!X1069)),'Base Data'!X1069,"")</f>
        <v/>
      </c>
      <c r="AF1068" s="118" t="str">
        <f>IF(NOT(ISBLANK('Base Data'!Y1069)),'Base Data'!Y1069,"")</f>
        <v/>
      </c>
      <c r="AG1068" s="121" t="str">
        <f>IF(OR($A1068=2),"",'SEA Detail'!CF1130)</f>
        <v>.</v>
      </c>
      <c r="AH1068" s="115">
        <f t="shared" si="3225"/>
        <v>0</v>
      </c>
      <c r="AI1068" s="115">
        <f t="shared" si="3226"/>
        <v>0</v>
      </c>
      <c r="AJ1068" s="115">
        <f t="shared" si="3227"/>
        <v>0</v>
      </c>
      <c r="AK1068" s="115">
        <f t="shared" si="3228"/>
        <v>0</v>
      </c>
      <c r="AL1068" s="115">
        <f t="shared" si="3229"/>
        <v>0</v>
      </c>
      <c r="AM1068" s="115">
        <f t="shared" si="3230"/>
        <v>0</v>
      </c>
      <c r="AN1068" s="115">
        <f t="shared" si="3231"/>
        <v>0</v>
      </c>
      <c r="AO1068" s="115">
        <f t="shared" si="3232"/>
        <v>0</v>
      </c>
      <c r="AP1068" s="115">
        <f t="shared" si="3233"/>
        <v>0</v>
      </c>
      <c r="AQ1068" s="115">
        <f t="shared" si="3234"/>
        <v>0</v>
      </c>
      <c r="AR1068" s="115">
        <f t="shared" si="3060"/>
        <v>0</v>
      </c>
      <c r="AS1068" s="115">
        <f t="shared" si="3061"/>
        <v>0</v>
      </c>
      <c r="AT1068" s="115">
        <f t="shared" si="3062"/>
        <v>0</v>
      </c>
      <c r="AU1068" s="115">
        <f t="shared" si="3063"/>
        <v>0</v>
      </c>
      <c r="AV1068" s="115">
        <f t="shared" si="3064"/>
        <v>0</v>
      </c>
      <c r="AW1068" s="115">
        <f t="shared" si="3065"/>
        <v>0</v>
      </c>
      <c r="AX1068" s="115">
        <f t="shared" si="3066"/>
        <v>0</v>
      </c>
      <c r="AY1068" s="115">
        <f t="shared" si="3067"/>
        <v>0</v>
      </c>
      <c r="AZ1068" s="115">
        <f t="shared" si="3068"/>
        <v>0</v>
      </c>
      <c r="BA1068" s="115">
        <f t="shared" si="3069"/>
        <v>0</v>
      </c>
      <c r="BB1068" s="115">
        <f t="shared" si="3235"/>
        <v>0</v>
      </c>
      <c r="BC1068" s="115">
        <f t="shared" si="3070"/>
        <v>0</v>
      </c>
      <c r="BD1068" s="115">
        <f t="shared" si="3071"/>
        <v>0</v>
      </c>
      <c r="BE1068" s="115">
        <f t="shared" si="3072"/>
        <v>0</v>
      </c>
      <c r="BF1068" s="115">
        <f t="shared" si="3073"/>
        <v>0</v>
      </c>
      <c r="BG1068" s="115">
        <f t="shared" si="3074"/>
        <v>0</v>
      </c>
      <c r="BH1068" s="115">
        <f t="shared" si="3075"/>
        <v>0</v>
      </c>
      <c r="BI1068" s="115">
        <f t="shared" si="3076"/>
        <v>0</v>
      </c>
      <c r="BJ1068" s="115">
        <f t="shared" si="3077"/>
        <v>0</v>
      </c>
      <c r="BK1068" s="115">
        <f t="shared" si="3078"/>
        <v>0</v>
      </c>
      <c r="BL1068" s="115">
        <f t="shared" si="3079"/>
        <v>0</v>
      </c>
      <c r="BM1068" s="115">
        <f t="shared" si="3080"/>
        <v>0</v>
      </c>
      <c r="BN1068" s="115">
        <f t="shared" si="3081"/>
        <v>0</v>
      </c>
      <c r="BO1068" s="115">
        <f t="shared" si="3082"/>
        <v>0</v>
      </c>
      <c r="BP1068" s="115">
        <f t="shared" si="3083"/>
        <v>0</v>
      </c>
      <c r="BQ1068" s="115">
        <f t="shared" si="3084"/>
        <v>0</v>
      </c>
      <c r="BR1068" s="115">
        <f t="shared" si="3085"/>
        <v>0</v>
      </c>
      <c r="BS1068" s="115">
        <f t="shared" si="3086"/>
        <v>0</v>
      </c>
      <c r="BT1068" s="115">
        <f t="shared" si="3087"/>
        <v>0</v>
      </c>
      <c r="BU1068" s="115">
        <f t="shared" si="3088"/>
        <v>0</v>
      </c>
      <c r="BV1068" s="115">
        <f t="shared" si="3089"/>
        <v>0</v>
      </c>
      <c r="BW1068" s="115">
        <f t="shared" si="3090"/>
        <v>0</v>
      </c>
      <c r="BX1068" s="115">
        <f t="shared" si="3091"/>
        <v>0</v>
      </c>
      <c r="BY1068" s="115">
        <f t="shared" si="3092"/>
        <v>0</v>
      </c>
      <c r="BZ1068" s="115">
        <f t="shared" si="3093"/>
        <v>0</v>
      </c>
      <c r="CA1068" s="115">
        <v>0</v>
      </c>
      <c r="CB1068" s="115">
        <f>IFERROR(IF(OR($A1068=2,$A1068=3,$C1068=""),0,IF(E1068="",1,IF(ISERROR(VLOOKUP('Auto-Calculations'!E1068,LEA_ESA_Lookup,2,FALSE)),1,0))),"0*")</f>
        <v>0</v>
      </c>
      <c r="CC1068" s="115">
        <f t="shared" si="3094"/>
        <v>0</v>
      </c>
      <c r="CD1068" s="115">
        <f t="shared" si="3095"/>
        <v>0</v>
      </c>
      <c r="CE1068" s="115">
        <f t="shared" si="3096"/>
        <v>0</v>
      </c>
      <c r="CF1068" s="115">
        <f t="shared" si="3097"/>
        <v>0</v>
      </c>
      <c r="CG1068" s="115">
        <f t="shared" si="3098"/>
        <v>0</v>
      </c>
      <c r="CH1068" s="115">
        <f t="shared" si="3099"/>
        <v>0</v>
      </c>
      <c r="CI1068" s="119">
        <f t="shared" si="3100"/>
        <v>0</v>
      </c>
      <c r="CJ1068" s="115">
        <f t="shared" si="3101"/>
        <v>0</v>
      </c>
      <c r="CK1068" s="115">
        <f t="shared" si="3102"/>
        <v>0</v>
      </c>
      <c r="CL1068" s="115">
        <f t="shared" si="3103"/>
        <v>0</v>
      </c>
      <c r="CM1068" s="115">
        <f t="shared" si="3104"/>
        <v>0</v>
      </c>
      <c r="CN1068" s="115">
        <f t="shared" si="3105"/>
        <v>0</v>
      </c>
      <c r="CO1068" s="115">
        <f>IFERROR(IF(OR($A1068=2,$A1068=3,$C1068=""),0,IF('Auto-Calculations'!Z1068="M",1,0)),"0*")</f>
        <v>0</v>
      </c>
      <c r="CP1068" s="115">
        <f>IFERROR(IF(OR($A1068=2,$A1068=3,$C1068=""),0,IF('Auto-Calculations'!AE1068="M",1,0)),"0*")</f>
        <v>0</v>
      </c>
      <c r="CQ1068" s="115">
        <f>IFERROR(IF(OR($A1068=2,$A1068=3,$C1068=""),0,IF('Auto-Calculations'!V1068="M",1,0)),"0*")</f>
        <v>0</v>
      </c>
      <c r="CR1068" s="115">
        <f>IFERROR(IF(OR($A1068=2,$A1068=3,$C1068=""),0,IF('Auto-Calculations'!W1068="M",1,0)),"0*")</f>
        <v>0</v>
      </c>
      <c r="CS1068" s="115">
        <f>IFERROR(IF(OR($A1068=2,$A1068=3,$C1068=""),0,IF('Auto-Calculations'!X1068="M",1,0)),"0*")</f>
        <v>0</v>
      </c>
      <c r="CT1068" s="115">
        <f>IFERROR(IF(OR($A1068=2,$A1068=3,$C1068=""),0,IF('Auto-Calculations'!Y1068="M",1,0)),"0*")</f>
        <v>0</v>
      </c>
      <c r="CU1068" s="115">
        <f t="shared" si="3106"/>
        <v>0</v>
      </c>
      <c r="CV1068" s="115">
        <f t="shared" si="3107"/>
        <v>0</v>
      </c>
      <c r="CW1068" s="115">
        <f t="shared" si="3108"/>
        <v>0</v>
      </c>
      <c r="CX1068" s="115">
        <f t="shared" si="3109"/>
        <v>0</v>
      </c>
      <c r="CY1068" s="115">
        <f t="shared" si="3110"/>
        <v>0</v>
      </c>
      <c r="CZ1068" s="111">
        <f t="shared" si="3111"/>
        <v>0</v>
      </c>
      <c r="DA1068" s="111">
        <f t="shared" si="3112"/>
        <v>0</v>
      </c>
      <c r="DB1068" s="111">
        <f t="shared" si="3113"/>
        <v>0</v>
      </c>
      <c r="DC1068" s="115">
        <f t="shared" si="3114"/>
        <v>0</v>
      </c>
      <c r="DD1068" s="111">
        <f t="shared" si="3115"/>
        <v>0</v>
      </c>
      <c r="DE1068" s="115">
        <f t="shared" si="3116"/>
        <v>0</v>
      </c>
      <c r="DF1068" s="115">
        <f t="shared" si="3117"/>
        <v>0</v>
      </c>
      <c r="DG1068" s="115">
        <f>IFERROR(IF(OR($A1068=3,C1068="American Samoa",C1068="Federated States of Micronesia",C1068="Guam",C1068="Hawaii",C1068="Northern Marianas",C1068="Puerto Rico",C1068="Republic of Palau",C1068="Republic of the Marshall Islands",C1068="Bureau of Indian Education"),0,IF('Auto-Calculations'!Q1068="NA",1,0)),"0*")</f>
        <v>0</v>
      </c>
      <c r="DH1068" s="115">
        <f t="shared" si="3236"/>
        <v>0</v>
      </c>
      <c r="DI1068" s="115">
        <f t="shared" si="3237"/>
        <v>0</v>
      </c>
      <c r="DJ1068" s="115">
        <f t="shared" si="3238"/>
        <v>0</v>
      </c>
      <c r="DK1068" s="111"/>
      <c r="DL1068" s="111"/>
      <c r="DM1068" s="111"/>
      <c r="DN1068" s="111"/>
      <c r="DO1068" s="111"/>
      <c r="DP1068" s="111"/>
      <c r="DQ1068" s="111"/>
      <c r="DR1068" s="120" t="str">
        <f t="shared" si="3239"/>
        <v>0000000000000000000000000000000000000000000000000000000000000000000000000000000</v>
      </c>
      <c r="DS1068" s="111" t="str">
        <f t="shared" si="3118"/>
        <v>No Error</v>
      </c>
      <c r="DT1068" s="111" t="str">
        <f t="shared" si="3119"/>
        <v>No Error</v>
      </c>
      <c r="DU1068" s="111" t="str">
        <f t="shared" si="3120"/>
        <v>No Error</v>
      </c>
      <c r="DV1068" s="111" t="str">
        <f t="shared" si="3121"/>
        <v>No Error</v>
      </c>
      <c r="DW1068" s="111" t="str">
        <f t="shared" si="3122"/>
        <v>No Error</v>
      </c>
      <c r="DX1068" s="111" t="str">
        <f t="shared" si="3123"/>
        <v>No Error</v>
      </c>
      <c r="DY1068" s="111" t="str">
        <f t="shared" si="3124"/>
        <v>No Error</v>
      </c>
      <c r="DZ1068" s="111" t="str">
        <f t="shared" si="3125"/>
        <v>No Error</v>
      </c>
      <c r="EA1068" s="111" t="str">
        <f t="shared" si="3126"/>
        <v>No Error</v>
      </c>
      <c r="EB1068" s="111" t="str">
        <f t="shared" si="3127"/>
        <v>No Error</v>
      </c>
      <c r="EC1068" s="111" t="str">
        <f t="shared" si="3128"/>
        <v>No Error</v>
      </c>
      <c r="ED1068" s="111" t="str">
        <f t="shared" si="3129"/>
        <v>No Error</v>
      </c>
      <c r="EE1068" s="111" t="str">
        <f t="shared" si="3130"/>
        <v>No Error</v>
      </c>
      <c r="EF1068" s="111" t="str">
        <f t="shared" si="3131"/>
        <v>No Error</v>
      </c>
      <c r="EG1068" s="111" t="str">
        <f t="shared" si="3132"/>
        <v>No Error</v>
      </c>
      <c r="EH1068" s="111" t="str">
        <f t="shared" si="3133"/>
        <v>No Error</v>
      </c>
      <c r="EI1068" s="111" t="str">
        <f t="shared" si="3134"/>
        <v>No Error</v>
      </c>
      <c r="EJ1068" s="111" t="str">
        <f t="shared" si="3135"/>
        <v>No Error</v>
      </c>
      <c r="EK1068" s="111" t="str">
        <f t="shared" si="3136"/>
        <v>No Error</v>
      </c>
      <c r="EL1068" s="111" t="str">
        <f t="shared" si="3137"/>
        <v>No Error</v>
      </c>
      <c r="EM1068" s="111" t="str">
        <f t="shared" si="3138"/>
        <v>No Error</v>
      </c>
      <c r="EN1068" s="111" t="str">
        <f t="shared" si="3139"/>
        <v>No Error</v>
      </c>
      <c r="EO1068" s="111" t="str">
        <f t="shared" si="3140"/>
        <v>No Error</v>
      </c>
      <c r="EP1068" s="111" t="str">
        <f t="shared" si="3141"/>
        <v>No Error</v>
      </c>
      <c r="EQ1068" s="111" t="str">
        <f t="shared" si="3142"/>
        <v>No Error</v>
      </c>
      <c r="ER1068" s="111" t="str">
        <f t="shared" si="3143"/>
        <v>No Error</v>
      </c>
      <c r="ES1068" s="111" t="str">
        <f t="shared" si="3144"/>
        <v>No Error</v>
      </c>
      <c r="ET1068" s="111" t="str">
        <f t="shared" si="3145"/>
        <v>No Error</v>
      </c>
      <c r="EU1068" s="111" t="str">
        <f t="shared" si="3146"/>
        <v>No Error</v>
      </c>
      <c r="EV1068" s="111" t="str">
        <f t="shared" si="3147"/>
        <v>No Error</v>
      </c>
      <c r="EW1068" s="111" t="str">
        <f t="shared" si="3148"/>
        <v>No Error</v>
      </c>
      <c r="EX1068" s="111" t="str">
        <f t="shared" si="3149"/>
        <v>No Error</v>
      </c>
      <c r="EY1068" s="111" t="str">
        <f t="shared" si="3150"/>
        <v>No Error</v>
      </c>
      <c r="EZ1068" s="111" t="str">
        <f t="shared" si="3151"/>
        <v>No Error</v>
      </c>
      <c r="FA1068" s="111" t="str">
        <f t="shared" si="3152"/>
        <v>No Error</v>
      </c>
      <c r="FB1068" s="111" t="str">
        <f t="shared" si="3153"/>
        <v>No Error</v>
      </c>
      <c r="FC1068" s="111" t="str">
        <f t="shared" si="3154"/>
        <v>No Error</v>
      </c>
      <c r="FD1068" s="111" t="str">
        <f t="shared" si="3155"/>
        <v>No Error</v>
      </c>
      <c r="FE1068" s="111" t="str">
        <f t="shared" si="3156"/>
        <v>No Error</v>
      </c>
      <c r="FF1068" s="111" t="str">
        <f t="shared" si="3157"/>
        <v>No Error</v>
      </c>
      <c r="FG1068" s="111" t="str">
        <f t="shared" si="3158"/>
        <v>No Error</v>
      </c>
      <c r="FH1068" s="111" t="str">
        <f t="shared" si="3159"/>
        <v>No Error</v>
      </c>
      <c r="FI1068" s="111" t="str">
        <f t="shared" si="3160"/>
        <v>No Error</v>
      </c>
      <c r="FJ1068" s="111" t="str">
        <f t="shared" si="3161"/>
        <v>No Error</v>
      </c>
      <c r="FK1068" s="111" t="str">
        <f t="shared" si="3162"/>
        <v>No Error</v>
      </c>
      <c r="FL1068" s="111" t="str">
        <f t="shared" si="3163"/>
        <v>No Error</v>
      </c>
      <c r="FM1068" s="111" t="str">
        <f t="shared" si="3164"/>
        <v>No Error</v>
      </c>
      <c r="FN1068" s="111" t="str">
        <f t="shared" si="3165"/>
        <v>No Error</v>
      </c>
      <c r="FO1068" s="111" t="str">
        <f t="shared" si="3166"/>
        <v>No Error</v>
      </c>
      <c r="FP1068" s="111" t="str">
        <f t="shared" si="3167"/>
        <v>No Error</v>
      </c>
      <c r="FQ1068" s="111" t="str">
        <f t="shared" si="3168"/>
        <v>No Error</v>
      </c>
      <c r="FR1068" s="111" t="str">
        <f t="shared" si="3169"/>
        <v>No Error</v>
      </c>
      <c r="FS1068" s="111" t="str">
        <f t="shared" si="3170"/>
        <v>No Error</v>
      </c>
      <c r="FT1068" s="111" t="str">
        <f t="shared" si="3171"/>
        <v>No Error</v>
      </c>
      <c r="FU1068" s="111" t="str">
        <f t="shared" si="3172"/>
        <v>No Error</v>
      </c>
      <c r="FV1068" s="111" t="str">
        <f t="shared" si="3173"/>
        <v>No Error</v>
      </c>
      <c r="FW1068" s="111" t="str">
        <f t="shared" si="3174"/>
        <v>No Error</v>
      </c>
      <c r="FX1068" s="111" t="str">
        <f t="shared" si="3175"/>
        <v>No Error</v>
      </c>
      <c r="FY1068" s="111" t="str">
        <f t="shared" si="3176"/>
        <v>No Error</v>
      </c>
      <c r="FZ1068" s="111" t="str">
        <f t="shared" si="3177"/>
        <v>No Error</v>
      </c>
      <c r="GA1068" s="111" t="str">
        <f t="shared" si="3178"/>
        <v>No Error</v>
      </c>
      <c r="GB1068" s="111" t="str">
        <f t="shared" si="3179"/>
        <v>No Error</v>
      </c>
      <c r="GC1068" s="111" t="str">
        <f t="shared" si="3180"/>
        <v>No Error</v>
      </c>
      <c r="GD1068" s="111" t="str">
        <f t="shared" si="3181"/>
        <v>No Error</v>
      </c>
      <c r="GE1068" s="111" t="str">
        <f t="shared" si="3182"/>
        <v>No Error</v>
      </c>
      <c r="GF1068" s="111" t="str">
        <f t="shared" si="3183"/>
        <v>No Error</v>
      </c>
      <c r="GG1068" s="111" t="str">
        <f t="shared" si="3184"/>
        <v>No Error</v>
      </c>
      <c r="GH1068" s="111" t="str">
        <f t="shared" si="3185"/>
        <v>No Error</v>
      </c>
      <c r="GI1068" s="111" t="str">
        <f t="shared" si="3186"/>
        <v>No Error</v>
      </c>
      <c r="GJ1068" s="111" t="str">
        <f t="shared" si="3187"/>
        <v>No Error</v>
      </c>
      <c r="GK1068" s="111" t="str">
        <f t="shared" si="3188"/>
        <v>No Error</v>
      </c>
      <c r="GL1068" s="111" t="str">
        <f t="shared" si="3189"/>
        <v>No Error</v>
      </c>
      <c r="GM1068" s="111" t="str">
        <f t="shared" si="3190"/>
        <v>No Error</v>
      </c>
      <c r="GN1068" s="111" t="str">
        <f t="shared" si="3191"/>
        <v>No Error</v>
      </c>
      <c r="GO1068" s="111" t="str">
        <f t="shared" si="3192"/>
        <v>No Error</v>
      </c>
      <c r="GP1068" s="111" t="str">
        <f t="shared" si="3193"/>
        <v>No Error</v>
      </c>
      <c r="GQ1068" s="111" t="str">
        <f t="shared" si="3194"/>
        <v>No Error</v>
      </c>
      <c r="GR1068" s="111" t="str">
        <f t="shared" si="3195"/>
        <v>No Error</v>
      </c>
      <c r="GS1068" s="111" t="str">
        <f t="shared" si="3195"/>
        <v>No Error</v>
      </c>
      <c r="GT1068" s="111" t="str">
        <f t="shared" si="3195"/>
        <v>No Error</v>
      </c>
      <c r="GU1068" s="111" t="str">
        <f t="shared" si="3195"/>
        <v>No Error</v>
      </c>
      <c r="GV1068" s="111"/>
      <c r="GW1068" s="111">
        <f t="shared" si="3196"/>
        <v>0</v>
      </c>
      <c r="GX1068" s="111">
        <f t="shared" si="3197"/>
        <v>0</v>
      </c>
      <c r="GY1068" s="111" t="str">
        <f t="shared" si="3198"/>
        <v/>
      </c>
      <c r="GZ1068" s="111">
        <f t="shared" si="3199"/>
        <v>0</v>
      </c>
      <c r="HA1068" s="111">
        <f t="shared" si="3200"/>
        <v>0</v>
      </c>
      <c r="HB1068" s="111">
        <f t="shared" si="3240"/>
        <v>0</v>
      </c>
      <c r="HC1068" s="121" t="str">
        <f>IF(OR($A1068=2,$A1068=3),"",'SEA Detail'!CF1130)</f>
        <v>.</v>
      </c>
      <c r="HD1068" s="111">
        <f t="shared" si="3241"/>
        <v>0</v>
      </c>
      <c r="HE1068" s="111">
        <f t="shared" si="3242"/>
        <v>0</v>
      </c>
      <c r="HF1068" s="111">
        <f t="shared" si="3243"/>
        <v>0</v>
      </c>
      <c r="HG1068" s="111">
        <f t="shared" si="3244"/>
        <v>0</v>
      </c>
      <c r="HH1068" s="111">
        <f t="shared" si="3201"/>
        <v>0</v>
      </c>
      <c r="HI1068" s="111">
        <f t="shared" si="3202"/>
        <v>0</v>
      </c>
      <c r="HJ1068" s="111">
        <f t="shared" si="3203"/>
        <v>0</v>
      </c>
      <c r="HK1068" s="111">
        <f t="shared" si="3204"/>
        <v>0</v>
      </c>
      <c r="HL1068" s="111">
        <f t="shared" si="3205"/>
        <v>0</v>
      </c>
      <c r="HM1068" s="111">
        <f t="shared" si="3206"/>
        <v>0</v>
      </c>
      <c r="HN1068" s="111">
        <f t="shared" si="3207"/>
        <v>0</v>
      </c>
      <c r="HO1068" s="111">
        <f t="shared" si="3208"/>
        <v>0</v>
      </c>
      <c r="HP1068" s="111">
        <f t="shared" si="3209"/>
        <v>0</v>
      </c>
      <c r="HQ1068" s="111">
        <f t="shared" si="3210"/>
        <v>0</v>
      </c>
      <c r="HR1068" s="111">
        <f t="shared" si="3211"/>
        <v>0</v>
      </c>
      <c r="HS1068" s="111">
        <f t="shared" si="3212"/>
        <v>0</v>
      </c>
      <c r="HT1068" s="111">
        <f t="shared" si="3213"/>
        <v>0</v>
      </c>
      <c r="HU1068" s="111">
        <f t="shared" si="3214"/>
        <v>0</v>
      </c>
      <c r="HV1068" s="111">
        <f t="shared" si="3215"/>
        <v>0</v>
      </c>
      <c r="HW1068" s="111">
        <f t="shared" si="3216"/>
        <v>0</v>
      </c>
      <c r="HX1068" s="111">
        <f t="shared" si="3217"/>
        <v>0</v>
      </c>
      <c r="HY1068" s="111">
        <f t="shared" si="3218"/>
        <v>0</v>
      </c>
      <c r="HZ1068" s="111">
        <f t="shared" si="3219"/>
        <v>0</v>
      </c>
      <c r="IA1068" s="111">
        <f t="shared" si="3220"/>
        <v>0</v>
      </c>
      <c r="IB1068" s="111">
        <f t="shared" si="3221"/>
        <v>0</v>
      </c>
      <c r="IC1068" s="111">
        <f t="shared" si="3222"/>
        <v>0</v>
      </c>
      <c r="ID1068" s="111">
        <f t="shared" si="3223"/>
        <v>0</v>
      </c>
      <c r="IE1068" s="111">
        <f>IF(AND(OR($A1068=2,$E1068=""),NOT(ISBLANK('Base Data'!I1069))),1,IF(OR($A1068=2,$C1068="",$E1068=""),0,1))</f>
        <v>0</v>
      </c>
      <c r="IF1068" s="111"/>
      <c r="IG1068" s="111"/>
      <c r="IH1068" s="111"/>
      <c r="II1068" s="111">
        <f>IF('Base Data'!C1069="",0,IF('Base Data'!D1069="",1,0))</f>
        <v>0</v>
      </c>
    </row>
    <row r="1069" spans="1:243" x14ac:dyDescent="0.3">
      <c r="A1069" s="116" t="str">
        <f>IF(NOT(ISBLANK('Base Data'!A1070)),'Base Data'!A1070,"")</f>
        <v/>
      </c>
      <c r="B1069" s="116" t="str">
        <f>IF(NOT(ISBLANK('Base Data'!B1070)),'Base Data'!B1070,"")</f>
        <v/>
      </c>
      <c r="C1069" s="125" t="str">
        <f>IF(NOT(ISBLANK('Base Data'!C1070)),'Base Data'!C1070,"")</f>
        <v/>
      </c>
      <c r="D1069" s="125" t="str">
        <f>IF(NOT(ISBLANK('Base Data'!D1070)),'Base Data'!D1070,"")</f>
        <v/>
      </c>
      <c r="E1069" s="116" t="str">
        <f>IF(NOT(ISBLANK('Base Data'!E1070)),'Base Data'!E1070,"")</f>
        <v/>
      </c>
      <c r="F1069" s="117" t="str">
        <f>IF(NOT(ISBLANK('Base Data'!F1070)),'Base Data'!F1070,"")</f>
        <v/>
      </c>
      <c r="G1069" s="117" t="str">
        <f>IF(NOT(ISBLANK('Base Data'!G1070)),'Base Data'!G1070,"")</f>
        <v/>
      </c>
      <c r="H1069" s="163">
        <f t="shared" si="3055"/>
        <v>0</v>
      </c>
      <c r="I1069" s="117" t="str">
        <f>IF(NOT(ISBLANK('Base Data'!H1070)),'Base Data'!H1070,"")</f>
        <v/>
      </c>
      <c r="J1069" s="163">
        <f>IF(AND(ISNUMBER(I1069),ISNUMBER(#REF!)),I1069-#REF!,IF(AND(NOT(ISNUMBER(I1069)),NOT(ISNUMBER(#REF!))),0,IF(NOT(ISNUMBER(I1069)),-#REF!,IF(NOT(ISNUMBER(#REF!)),I1069,0))))</f>
        <v>0</v>
      </c>
      <c r="K1069" s="163">
        <f t="shared" si="3056"/>
        <v>0</v>
      </c>
      <c r="L1069" s="163">
        <f t="shared" si="3224"/>
        <v>0</v>
      </c>
      <c r="M1069" s="116" t="str">
        <f>IF(NOT(ISBLANK('Base Data'!I1070)),'Base Data'!I1070,"")</f>
        <v/>
      </c>
      <c r="N1069" s="116" t="str">
        <f>IF(NOT(ISBLANK('Base Data'!J1070)),'Base Data'!J1070,"")</f>
        <v/>
      </c>
      <c r="O1069" s="117" t="str">
        <f>IF(NOT(ISBLANK('Base Data'!K1070)),'Base Data'!K1070,"")</f>
        <v/>
      </c>
      <c r="P1069" s="166">
        <f t="shared" si="3057"/>
        <v>0</v>
      </c>
      <c r="Q1069" s="116" t="str">
        <f>IF(NOT(ISBLANK('Base Data'!L1070)),'Base Data'!L1070,"")</f>
        <v/>
      </c>
      <c r="R1069" s="116" t="str">
        <f>IF(NOT(ISBLANK('Base Data'!M1070)),'Base Data'!M1070,"")</f>
        <v/>
      </c>
      <c r="S1069" s="116" t="str">
        <f>IF(NOT(ISBLANK('Base Data'!N1070)),'Base Data'!N1070,"")</f>
        <v/>
      </c>
      <c r="T1069" s="117" t="str">
        <f>IF(NOT(ISBLANK('Base Data'!O1070)),'Base Data'!O1070,"")</f>
        <v/>
      </c>
      <c r="U1069" s="116" t="str">
        <f>IF(NOT(ISBLANK('Base Data'!P1070)),'Base Data'!P1070,"")</f>
        <v/>
      </c>
      <c r="V1069" s="116" t="str">
        <f>IF(NOT(ISBLANK('Base Data'!Q1070)),'Base Data'!Q1070,"")</f>
        <v/>
      </c>
      <c r="W1069" s="116" t="str">
        <f>IF(NOT(ISBLANK('Base Data'!R1070)),'Base Data'!R1070,"")</f>
        <v/>
      </c>
      <c r="X1069" s="116" t="str">
        <f>IF(NOT(ISBLANK('Base Data'!S1070)),'Base Data'!S1070,"")</f>
        <v/>
      </c>
      <c r="Y1069" s="116" t="str">
        <f>IF(NOT(ISBLANK('Base Data'!T1070)),'Base Data'!T1070,"")</f>
        <v/>
      </c>
      <c r="Z1069" s="117" t="str">
        <f>IF(NOT(ISBLANK('Base Data'!U1070)),'Base Data'!U1070,"")</f>
        <v/>
      </c>
      <c r="AA1069" s="166">
        <f t="shared" si="3058"/>
        <v>0</v>
      </c>
      <c r="AB1069" s="116" t="str">
        <f>IF(NOT(ISBLANK('Base Data'!V1070)),'Base Data'!V1070,"")</f>
        <v/>
      </c>
      <c r="AC1069" s="117" t="str">
        <f>IF(NOT(ISBLANK('Base Data'!W1070)),'Base Data'!W1070,"")</f>
        <v/>
      </c>
      <c r="AD1069" s="166">
        <f t="shared" si="3059"/>
        <v>0</v>
      </c>
      <c r="AE1069" s="118" t="str">
        <f>IF(NOT(ISBLANK('Base Data'!X1070)),'Base Data'!X1070,"")</f>
        <v/>
      </c>
      <c r="AF1069" s="118" t="str">
        <f>IF(NOT(ISBLANK('Base Data'!Y1070)),'Base Data'!Y1070,"")</f>
        <v/>
      </c>
      <c r="AG1069" s="121" t="str">
        <f>IF(OR($A1069=2),"",'SEA Detail'!CF1131)</f>
        <v>.</v>
      </c>
      <c r="AH1069" s="115">
        <f t="shared" si="3225"/>
        <v>0</v>
      </c>
      <c r="AI1069" s="115">
        <f t="shared" si="3226"/>
        <v>0</v>
      </c>
      <c r="AJ1069" s="115">
        <f t="shared" si="3227"/>
        <v>0</v>
      </c>
      <c r="AK1069" s="115">
        <f t="shared" si="3228"/>
        <v>0</v>
      </c>
      <c r="AL1069" s="115">
        <f t="shared" si="3229"/>
        <v>0</v>
      </c>
      <c r="AM1069" s="115">
        <f t="shared" si="3230"/>
        <v>0</v>
      </c>
      <c r="AN1069" s="115">
        <f t="shared" si="3231"/>
        <v>0</v>
      </c>
      <c r="AO1069" s="115">
        <f t="shared" si="3232"/>
        <v>0</v>
      </c>
      <c r="AP1069" s="115">
        <f t="shared" si="3233"/>
        <v>0</v>
      </c>
      <c r="AQ1069" s="115">
        <f t="shared" si="3234"/>
        <v>0</v>
      </c>
      <c r="AR1069" s="115">
        <f t="shared" si="3060"/>
        <v>0</v>
      </c>
      <c r="AS1069" s="115">
        <f t="shared" si="3061"/>
        <v>0</v>
      </c>
      <c r="AT1069" s="115">
        <f t="shared" si="3062"/>
        <v>0</v>
      </c>
      <c r="AU1069" s="115">
        <f t="shared" si="3063"/>
        <v>0</v>
      </c>
      <c r="AV1069" s="115">
        <f t="shared" si="3064"/>
        <v>0</v>
      </c>
      <c r="AW1069" s="115">
        <f t="shared" si="3065"/>
        <v>0</v>
      </c>
      <c r="AX1069" s="115">
        <f t="shared" si="3066"/>
        <v>0</v>
      </c>
      <c r="AY1069" s="115">
        <f t="shared" si="3067"/>
        <v>0</v>
      </c>
      <c r="AZ1069" s="115">
        <f t="shared" si="3068"/>
        <v>0</v>
      </c>
      <c r="BA1069" s="115">
        <f t="shared" si="3069"/>
        <v>0</v>
      </c>
      <c r="BB1069" s="115">
        <f t="shared" si="3235"/>
        <v>0</v>
      </c>
      <c r="BC1069" s="115">
        <f t="shared" si="3070"/>
        <v>0</v>
      </c>
      <c r="BD1069" s="115">
        <f t="shared" si="3071"/>
        <v>0</v>
      </c>
      <c r="BE1069" s="115">
        <f t="shared" si="3072"/>
        <v>0</v>
      </c>
      <c r="BF1069" s="115">
        <f t="shared" si="3073"/>
        <v>0</v>
      </c>
      <c r="BG1069" s="115">
        <f t="shared" si="3074"/>
        <v>0</v>
      </c>
      <c r="BH1069" s="115">
        <f t="shared" si="3075"/>
        <v>0</v>
      </c>
      <c r="BI1069" s="115">
        <f t="shared" si="3076"/>
        <v>0</v>
      </c>
      <c r="BJ1069" s="115">
        <f t="shared" si="3077"/>
        <v>0</v>
      </c>
      <c r="BK1069" s="115">
        <f t="shared" si="3078"/>
        <v>0</v>
      </c>
      <c r="BL1069" s="115">
        <f t="shared" si="3079"/>
        <v>0</v>
      </c>
      <c r="BM1069" s="115">
        <f t="shared" si="3080"/>
        <v>0</v>
      </c>
      <c r="BN1069" s="115">
        <f t="shared" si="3081"/>
        <v>0</v>
      </c>
      <c r="BO1069" s="115">
        <f t="shared" si="3082"/>
        <v>0</v>
      </c>
      <c r="BP1069" s="115">
        <f t="shared" si="3083"/>
        <v>0</v>
      </c>
      <c r="BQ1069" s="115">
        <f t="shared" si="3084"/>
        <v>0</v>
      </c>
      <c r="BR1069" s="115">
        <f t="shared" si="3085"/>
        <v>0</v>
      </c>
      <c r="BS1069" s="115">
        <f t="shared" si="3086"/>
        <v>0</v>
      </c>
      <c r="BT1069" s="115">
        <f t="shared" si="3087"/>
        <v>0</v>
      </c>
      <c r="BU1069" s="115">
        <f t="shared" si="3088"/>
        <v>0</v>
      </c>
      <c r="BV1069" s="115">
        <f t="shared" si="3089"/>
        <v>0</v>
      </c>
      <c r="BW1069" s="115">
        <f t="shared" si="3090"/>
        <v>0</v>
      </c>
      <c r="BX1069" s="115">
        <f t="shared" si="3091"/>
        <v>0</v>
      </c>
      <c r="BY1069" s="115">
        <f t="shared" si="3092"/>
        <v>0</v>
      </c>
      <c r="BZ1069" s="115">
        <f t="shared" si="3093"/>
        <v>0</v>
      </c>
      <c r="CA1069" s="115">
        <v>0</v>
      </c>
      <c r="CB1069" s="115">
        <f>IFERROR(IF(OR($A1069=2,$A1069=3,$C1069=""),0,IF(E1069="",1,IF(ISERROR(VLOOKUP('Auto-Calculations'!E1069,LEA_ESA_Lookup,2,FALSE)),1,0))),"0*")</f>
        <v>0</v>
      </c>
      <c r="CC1069" s="115">
        <f t="shared" si="3094"/>
        <v>0</v>
      </c>
      <c r="CD1069" s="115">
        <f t="shared" si="3095"/>
        <v>0</v>
      </c>
      <c r="CE1069" s="115">
        <f t="shared" si="3096"/>
        <v>0</v>
      </c>
      <c r="CF1069" s="115">
        <f t="shared" si="3097"/>
        <v>0</v>
      </c>
      <c r="CG1069" s="115">
        <f t="shared" si="3098"/>
        <v>0</v>
      </c>
      <c r="CH1069" s="115">
        <f t="shared" si="3099"/>
        <v>0</v>
      </c>
      <c r="CI1069" s="119">
        <f t="shared" si="3100"/>
        <v>0</v>
      </c>
      <c r="CJ1069" s="115">
        <f t="shared" si="3101"/>
        <v>0</v>
      </c>
      <c r="CK1069" s="115">
        <f t="shared" si="3102"/>
        <v>0</v>
      </c>
      <c r="CL1069" s="115">
        <f t="shared" si="3103"/>
        <v>0</v>
      </c>
      <c r="CM1069" s="115">
        <f t="shared" si="3104"/>
        <v>0</v>
      </c>
      <c r="CN1069" s="115">
        <f t="shared" si="3105"/>
        <v>0</v>
      </c>
      <c r="CO1069" s="115">
        <f>IFERROR(IF(OR($A1069=2,$A1069=3,$C1069=""),0,IF('Auto-Calculations'!Z1069="M",1,0)),"0*")</f>
        <v>0</v>
      </c>
      <c r="CP1069" s="115">
        <f>IFERROR(IF(OR($A1069=2,$A1069=3,$C1069=""),0,IF('Auto-Calculations'!AE1069="M",1,0)),"0*")</f>
        <v>0</v>
      </c>
      <c r="CQ1069" s="115">
        <f>IFERROR(IF(OR($A1069=2,$A1069=3,$C1069=""),0,IF('Auto-Calculations'!V1069="M",1,0)),"0*")</f>
        <v>0</v>
      </c>
      <c r="CR1069" s="115">
        <f>IFERROR(IF(OR($A1069=2,$A1069=3,$C1069=""),0,IF('Auto-Calculations'!W1069="M",1,0)),"0*")</f>
        <v>0</v>
      </c>
      <c r="CS1069" s="115">
        <f>IFERROR(IF(OR($A1069=2,$A1069=3,$C1069=""),0,IF('Auto-Calculations'!X1069="M",1,0)),"0*")</f>
        <v>0</v>
      </c>
      <c r="CT1069" s="115">
        <f>IFERROR(IF(OR($A1069=2,$A1069=3,$C1069=""),0,IF('Auto-Calculations'!Y1069="M",1,0)),"0*")</f>
        <v>0</v>
      </c>
      <c r="CU1069" s="115">
        <f t="shared" si="3106"/>
        <v>0</v>
      </c>
      <c r="CV1069" s="115">
        <f t="shared" si="3107"/>
        <v>0</v>
      </c>
      <c r="CW1069" s="115">
        <f t="shared" si="3108"/>
        <v>0</v>
      </c>
      <c r="CX1069" s="115">
        <f t="shared" si="3109"/>
        <v>0</v>
      </c>
      <c r="CY1069" s="115">
        <f t="shared" si="3110"/>
        <v>0</v>
      </c>
      <c r="CZ1069" s="111">
        <f t="shared" si="3111"/>
        <v>0</v>
      </c>
      <c r="DA1069" s="111">
        <f t="shared" si="3112"/>
        <v>0</v>
      </c>
      <c r="DB1069" s="111">
        <f t="shared" si="3113"/>
        <v>0</v>
      </c>
      <c r="DC1069" s="115">
        <f t="shared" si="3114"/>
        <v>0</v>
      </c>
      <c r="DD1069" s="111">
        <f t="shared" si="3115"/>
        <v>0</v>
      </c>
      <c r="DE1069" s="115">
        <f t="shared" si="3116"/>
        <v>0</v>
      </c>
      <c r="DF1069" s="115">
        <f t="shared" si="3117"/>
        <v>0</v>
      </c>
      <c r="DG1069" s="115">
        <f>IFERROR(IF(OR($A1069=3,C1069="American Samoa",C1069="Federated States of Micronesia",C1069="Guam",C1069="Hawaii",C1069="Northern Marianas",C1069="Puerto Rico",C1069="Republic of Palau",C1069="Republic of the Marshall Islands",C1069="Bureau of Indian Education"),0,IF('Auto-Calculations'!Q1069="NA",1,0)),"0*")</f>
        <v>0</v>
      </c>
      <c r="DH1069" s="115">
        <f t="shared" si="3236"/>
        <v>0</v>
      </c>
      <c r="DI1069" s="115">
        <f t="shared" si="3237"/>
        <v>0</v>
      </c>
      <c r="DJ1069" s="115">
        <f t="shared" si="3238"/>
        <v>0</v>
      </c>
      <c r="DK1069" s="111"/>
      <c r="DL1069" s="111"/>
      <c r="DM1069" s="111"/>
      <c r="DN1069" s="111"/>
      <c r="DO1069" s="111"/>
      <c r="DP1069" s="111"/>
      <c r="DQ1069" s="111"/>
      <c r="DR1069" s="120" t="str">
        <f t="shared" si="3239"/>
        <v>0000000000000000000000000000000000000000000000000000000000000000000000000000000</v>
      </c>
      <c r="DS1069" s="111" t="str">
        <f t="shared" si="3118"/>
        <v>No Error</v>
      </c>
      <c r="DT1069" s="111" t="str">
        <f t="shared" si="3119"/>
        <v>No Error</v>
      </c>
      <c r="DU1069" s="111" t="str">
        <f t="shared" si="3120"/>
        <v>No Error</v>
      </c>
      <c r="DV1069" s="111" t="str">
        <f t="shared" si="3121"/>
        <v>No Error</v>
      </c>
      <c r="DW1069" s="111" t="str">
        <f t="shared" si="3122"/>
        <v>No Error</v>
      </c>
      <c r="DX1069" s="111" t="str">
        <f t="shared" si="3123"/>
        <v>No Error</v>
      </c>
      <c r="DY1069" s="111" t="str">
        <f t="shared" si="3124"/>
        <v>No Error</v>
      </c>
      <c r="DZ1069" s="111" t="str">
        <f t="shared" si="3125"/>
        <v>No Error</v>
      </c>
      <c r="EA1069" s="111" t="str">
        <f t="shared" si="3126"/>
        <v>No Error</v>
      </c>
      <c r="EB1069" s="111" t="str">
        <f t="shared" si="3127"/>
        <v>No Error</v>
      </c>
      <c r="EC1069" s="111" t="str">
        <f t="shared" si="3128"/>
        <v>No Error</v>
      </c>
      <c r="ED1069" s="111" t="str">
        <f t="shared" si="3129"/>
        <v>No Error</v>
      </c>
      <c r="EE1069" s="111" t="str">
        <f t="shared" si="3130"/>
        <v>No Error</v>
      </c>
      <c r="EF1069" s="111" t="str">
        <f t="shared" si="3131"/>
        <v>No Error</v>
      </c>
      <c r="EG1069" s="111" t="str">
        <f t="shared" si="3132"/>
        <v>No Error</v>
      </c>
      <c r="EH1069" s="111" t="str">
        <f t="shared" si="3133"/>
        <v>No Error</v>
      </c>
      <c r="EI1069" s="111" t="str">
        <f t="shared" si="3134"/>
        <v>No Error</v>
      </c>
      <c r="EJ1069" s="111" t="str">
        <f t="shared" si="3135"/>
        <v>No Error</v>
      </c>
      <c r="EK1069" s="111" t="str">
        <f t="shared" si="3136"/>
        <v>No Error</v>
      </c>
      <c r="EL1069" s="111" t="str">
        <f t="shared" si="3137"/>
        <v>No Error</v>
      </c>
      <c r="EM1069" s="111" t="str">
        <f t="shared" si="3138"/>
        <v>No Error</v>
      </c>
      <c r="EN1069" s="111" t="str">
        <f t="shared" si="3139"/>
        <v>No Error</v>
      </c>
      <c r="EO1069" s="111" t="str">
        <f t="shared" si="3140"/>
        <v>No Error</v>
      </c>
      <c r="EP1069" s="111" t="str">
        <f t="shared" si="3141"/>
        <v>No Error</v>
      </c>
      <c r="EQ1069" s="111" t="str">
        <f t="shared" si="3142"/>
        <v>No Error</v>
      </c>
      <c r="ER1069" s="111" t="str">
        <f t="shared" si="3143"/>
        <v>No Error</v>
      </c>
      <c r="ES1069" s="111" t="str">
        <f t="shared" si="3144"/>
        <v>No Error</v>
      </c>
      <c r="ET1069" s="111" t="str">
        <f t="shared" si="3145"/>
        <v>No Error</v>
      </c>
      <c r="EU1069" s="111" t="str">
        <f t="shared" si="3146"/>
        <v>No Error</v>
      </c>
      <c r="EV1069" s="111" t="str">
        <f t="shared" si="3147"/>
        <v>No Error</v>
      </c>
      <c r="EW1069" s="111" t="str">
        <f t="shared" si="3148"/>
        <v>No Error</v>
      </c>
      <c r="EX1069" s="111" t="str">
        <f t="shared" si="3149"/>
        <v>No Error</v>
      </c>
      <c r="EY1069" s="111" t="str">
        <f t="shared" si="3150"/>
        <v>No Error</v>
      </c>
      <c r="EZ1069" s="111" t="str">
        <f t="shared" si="3151"/>
        <v>No Error</v>
      </c>
      <c r="FA1069" s="111" t="str">
        <f t="shared" si="3152"/>
        <v>No Error</v>
      </c>
      <c r="FB1069" s="111" t="str">
        <f t="shared" si="3153"/>
        <v>No Error</v>
      </c>
      <c r="FC1069" s="111" t="str">
        <f t="shared" si="3154"/>
        <v>No Error</v>
      </c>
      <c r="FD1069" s="111" t="str">
        <f t="shared" si="3155"/>
        <v>No Error</v>
      </c>
      <c r="FE1069" s="111" t="str">
        <f t="shared" si="3156"/>
        <v>No Error</v>
      </c>
      <c r="FF1069" s="111" t="str">
        <f t="shared" si="3157"/>
        <v>No Error</v>
      </c>
      <c r="FG1069" s="111" t="str">
        <f t="shared" si="3158"/>
        <v>No Error</v>
      </c>
      <c r="FH1069" s="111" t="str">
        <f t="shared" si="3159"/>
        <v>No Error</v>
      </c>
      <c r="FI1069" s="111" t="str">
        <f t="shared" si="3160"/>
        <v>No Error</v>
      </c>
      <c r="FJ1069" s="111" t="str">
        <f t="shared" si="3161"/>
        <v>No Error</v>
      </c>
      <c r="FK1069" s="111" t="str">
        <f t="shared" si="3162"/>
        <v>No Error</v>
      </c>
      <c r="FL1069" s="111" t="str">
        <f t="shared" si="3163"/>
        <v>No Error</v>
      </c>
      <c r="FM1069" s="111" t="str">
        <f t="shared" si="3164"/>
        <v>No Error</v>
      </c>
      <c r="FN1069" s="111" t="str">
        <f t="shared" si="3165"/>
        <v>No Error</v>
      </c>
      <c r="FO1069" s="111" t="str">
        <f t="shared" si="3166"/>
        <v>No Error</v>
      </c>
      <c r="FP1069" s="111" t="str">
        <f t="shared" si="3167"/>
        <v>No Error</v>
      </c>
      <c r="FQ1069" s="111" t="str">
        <f t="shared" si="3168"/>
        <v>No Error</v>
      </c>
      <c r="FR1069" s="111" t="str">
        <f t="shared" si="3169"/>
        <v>No Error</v>
      </c>
      <c r="FS1069" s="111" t="str">
        <f t="shared" si="3170"/>
        <v>No Error</v>
      </c>
      <c r="FT1069" s="111" t="str">
        <f t="shared" si="3171"/>
        <v>No Error</v>
      </c>
      <c r="FU1069" s="111" t="str">
        <f t="shared" si="3172"/>
        <v>No Error</v>
      </c>
      <c r="FV1069" s="111" t="str">
        <f t="shared" si="3173"/>
        <v>No Error</v>
      </c>
      <c r="FW1069" s="111" t="str">
        <f t="shared" si="3174"/>
        <v>No Error</v>
      </c>
      <c r="FX1069" s="111" t="str">
        <f t="shared" si="3175"/>
        <v>No Error</v>
      </c>
      <c r="FY1069" s="111" t="str">
        <f t="shared" si="3176"/>
        <v>No Error</v>
      </c>
      <c r="FZ1069" s="111" t="str">
        <f t="shared" si="3177"/>
        <v>No Error</v>
      </c>
      <c r="GA1069" s="111" t="str">
        <f t="shared" si="3178"/>
        <v>No Error</v>
      </c>
      <c r="GB1069" s="111" t="str">
        <f t="shared" si="3179"/>
        <v>No Error</v>
      </c>
      <c r="GC1069" s="111" t="str">
        <f t="shared" si="3180"/>
        <v>No Error</v>
      </c>
      <c r="GD1069" s="111" t="str">
        <f t="shared" si="3181"/>
        <v>No Error</v>
      </c>
      <c r="GE1069" s="111" t="str">
        <f t="shared" si="3182"/>
        <v>No Error</v>
      </c>
      <c r="GF1069" s="111" t="str">
        <f t="shared" si="3183"/>
        <v>No Error</v>
      </c>
      <c r="GG1069" s="111" t="str">
        <f t="shared" si="3184"/>
        <v>No Error</v>
      </c>
      <c r="GH1069" s="111" t="str">
        <f t="shared" si="3185"/>
        <v>No Error</v>
      </c>
      <c r="GI1069" s="111" t="str">
        <f t="shared" si="3186"/>
        <v>No Error</v>
      </c>
      <c r="GJ1069" s="111" t="str">
        <f t="shared" si="3187"/>
        <v>No Error</v>
      </c>
      <c r="GK1069" s="111" t="str">
        <f t="shared" si="3188"/>
        <v>No Error</v>
      </c>
      <c r="GL1069" s="111" t="str">
        <f t="shared" si="3189"/>
        <v>No Error</v>
      </c>
      <c r="GM1069" s="111" t="str">
        <f t="shared" si="3190"/>
        <v>No Error</v>
      </c>
      <c r="GN1069" s="111" t="str">
        <f t="shared" si="3191"/>
        <v>No Error</v>
      </c>
      <c r="GO1069" s="111" t="str">
        <f t="shared" si="3192"/>
        <v>No Error</v>
      </c>
      <c r="GP1069" s="111" t="str">
        <f t="shared" si="3193"/>
        <v>No Error</v>
      </c>
      <c r="GQ1069" s="111" t="str">
        <f t="shared" si="3194"/>
        <v>No Error</v>
      </c>
      <c r="GR1069" s="111" t="str">
        <f t="shared" si="3195"/>
        <v>No Error</v>
      </c>
      <c r="GS1069" s="111" t="str">
        <f t="shared" si="3195"/>
        <v>No Error</v>
      </c>
      <c r="GT1069" s="111" t="str">
        <f t="shared" si="3195"/>
        <v>No Error</v>
      </c>
      <c r="GU1069" s="111" t="str">
        <f t="shared" si="3195"/>
        <v>No Error</v>
      </c>
      <c r="GV1069" s="111"/>
      <c r="GW1069" s="111">
        <f t="shared" si="3196"/>
        <v>0</v>
      </c>
      <c r="GX1069" s="111">
        <f t="shared" si="3197"/>
        <v>0</v>
      </c>
      <c r="GY1069" s="111" t="str">
        <f t="shared" si="3198"/>
        <v/>
      </c>
      <c r="GZ1069" s="111">
        <f t="shared" si="3199"/>
        <v>0</v>
      </c>
      <c r="HA1069" s="111">
        <f t="shared" si="3200"/>
        <v>0</v>
      </c>
      <c r="HB1069" s="111">
        <f t="shared" si="3240"/>
        <v>0</v>
      </c>
      <c r="HC1069" s="121" t="str">
        <f>IF(OR($A1069=2,$A1069=3),"",'SEA Detail'!CF1131)</f>
        <v>.</v>
      </c>
      <c r="HD1069" s="111">
        <f t="shared" si="3241"/>
        <v>0</v>
      </c>
      <c r="HE1069" s="111">
        <f t="shared" si="3242"/>
        <v>0</v>
      </c>
      <c r="HF1069" s="111">
        <f t="shared" si="3243"/>
        <v>0</v>
      </c>
      <c r="HG1069" s="111">
        <f t="shared" si="3244"/>
        <v>0</v>
      </c>
      <c r="HH1069" s="111">
        <f t="shared" si="3201"/>
        <v>0</v>
      </c>
      <c r="HI1069" s="111">
        <f t="shared" si="3202"/>
        <v>0</v>
      </c>
      <c r="HJ1069" s="111">
        <f t="shared" si="3203"/>
        <v>0</v>
      </c>
      <c r="HK1069" s="111">
        <f t="shared" si="3204"/>
        <v>0</v>
      </c>
      <c r="HL1069" s="111">
        <f t="shared" si="3205"/>
        <v>0</v>
      </c>
      <c r="HM1069" s="111">
        <f t="shared" si="3206"/>
        <v>0</v>
      </c>
      <c r="HN1069" s="111">
        <f t="shared" si="3207"/>
        <v>0</v>
      </c>
      <c r="HO1069" s="111">
        <f t="shared" si="3208"/>
        <v>0</v>
      </c>
      <c r="HP1069" s="111">
        <f t="shared" si="3209"/>
        <v>0</v>
      </c>
      <c r="HQ1069" s="111">
        <f t="shared" si="3210"/>
        <v>0</v>
      </c>
      <c r="HR1069" s="111">
        <f t="shared" si="3211"/>
        <v>0</v>
      </c>
      <c r="HS1069" s="111">
        <f t="shared" si="3212"/>
        <v>0</v>
      </c>
      <c r="HT1069" s="111">
        <f t="shared" si="3213"/>
        <v>0</v>
      </c>
      <c r="HU1069" s="111">
        <f t="shared" si="3214"/>
        <v>0</v>
      </c>
      <c r="HV1069" s="111">
        <f t="shared" si="3215"/>
        <v>0</v>
      </c>
      <c r="HW1069" s="111">
        <f t="shared" si="3216"/>
        <v>0</v>
      </c>
      <c r="HX1069" s="111">
        <f t="shared" si="3217"/>
        <v>0</v>
      </c>
      <c r="HY1069" s="111">
        <f t="shared" si="3218"/>
        <v>0</v>
      </c>
      <c r="HZ1069" s="111">
        <f t="shared" si="3219"/>
        <v>0</v>
      </c>
      <c r="IA1069" s="111">
        <f t="shared" si="3220"/>
        <v>0</v>
      </c>
      <c r="IB1069" s="111">
        <f t="shared" si="3221"/>
        <v>0</v>
      </c>
      <c r="IC1069" s="111">
        <f t="shared" si="3222"/>
        <v>0</v>
      </c>
      <c r="ID1069" s="111">
        <f t="shared" si="3223"/>
        <v>0</v>
      </c>
      <c r="IE1069" s="111">
        <f>IF(AND(OR($A1069=2,$E1069=""),NOT(ISBLANK('Base Data'!I1070))),1,IF(OR($A1069=2,$C1069="",$E1069=""),0,1))</f>
        <v>0</v>
      </c>
      <c r="IF1069" s="111"/>
      <c r="IG1069" s="111"/>
      <c r="IH1069" s="111"/>
      <c r="II1069" s="111">
        <f>IF('Base Data'!C1070="",0,IF('Base Data'!D1070="",1,0))</f>
        <v>0</v>
      </c>
    </row>
    <row r="1070" spans="1:243" x14ac:dyDescent="0.3">
      <c r="A1070" s="116" t="str">
        <f>IF(NOT(ISBLANK('Base Data'!A1071)),'Base Data'!A1071,"")</f>
        <v/>
      </c>
      <c r="B1070" s="116" t="str">
        <f>IF(NOT(ISBLANK('Base Data'!B1071)),'Base Data'!B1071,"")</f>
        <v/>
      </c>
      <c r="C1070" s="125" t="str">
        <f>IF(NOT(ISBLANK('Base Data'!C1071)),'Base Data'!C1071,"")</f>
        <v/>
      </c>
      <c r="D1070" s="125" t="str">
        <f>IF(NOT(ISBLANK('Base Data'!D1071)),'Base Data'!D1071,"")</f>
        <v/>
      </c>
      <c r="E1070" s="116" t="str">
        <f>IF(NOT(ISBLANK('Base Data'!E1071)),'Base Data'!E1071,"")</f>
        <v/>
      </c>
      <c r="F1070" s="117" t="str">
        <f>IF(NOT(ISBLANK('Base Data'!F1071)),'Base Data'!F1071,"")</f>
        <v/>
      </c>
      <c r="G1070" s="117" t="str">
        <f>IF(NOT(ISBLANK('Base Data'!G1071)),'Base Data'!G1071,"")</f>
        <v/>
      </c>
      <c r="H1070" s="163">
        <f t="shared" si="3055"/>
        <v>0</v>
      </c>
      <c r="I1070" s="117" t="str">
        <f>IF(NOT(ISBLANK('Base Data'!H1071)),'Base Data'!H1071,"")</f>
        <v/>
      </c>
      <c r="J1070" s="163">
        <f>IF(AND(ISNUMBER(I1070),ISNUMBER(#REF!)),I1070-#REF!,IF(AND(NOT(ISNUMBER(I1070)),NOT(ISNUMBER(#REF!))),0,IF(NOT(ISNUMBER(I1070)),-#REF!,IF(NOT(ISNUMBER(#REF!)),I1070,0))))</f>
        <v>0</v>
      </c>
      <c r="K1070" s="163">
        <f t="shared" si="3056"/>
        <v>0</v>
      </c>
      <c r="L1070" s="163">
        <f t="shared" si="3224"/>
        <v>0</v>
      </c>
      <c r="M1070" s="116" t="str">
        <f>IF(NOT(ISBLANK('Base Data'!I1071)),'Base Data'!I1071,"")</f>
        <v/>
      </c>
      <c r="N1070" s="116" t="str">
        <f>IF(NOT(ISBLANK('Base Data'!J1071)),'Base Data'!J1071,"")</f>
        <v/>
      </c>
      <c r="O1070" s="117" t="str">
        <f>IF(NOT(ISBLANK('Base Data'!K1071)),'Base Data'!K1071,"")</f>
        <v/>
      </c>
      <c r="P1070" s="166">
        <f t="shared" si="3057"/>
        <v>0</v>
      </c>
      <c r="Q1070" s="116" t="str">
        <f>IF(NOT(ISBLANK('Base Data'!L1071)),'Base Data'!L1071,"")</f>
        <v/>
      </c>
      <c r="R1070" s="116" t="str">
        <f>IF(NOT(ISBLANK('Base Data'!M1071)),'Base Data'!M1071,"")</f>
        <v/>
      </c>
      <c r="S1070" s="116" t="str">
        <f>IF(NOT(ISBLANK('Base Data'!N1071)),'Base Data'!N1071,"")</f>
        <v/>
      </c>
      <c r="T1070" s="117" t="str">
        <f>IF(NOT(ISBLANK('Base Data'!O1071)),'Base Data'!O1071,"")</f>
        <v/>
      </c>
      <c r="U1070" s="116" t="str">
        <f>IF(NOT(ISBLANK('Base Data'!P1071)),'Base Data'!P1071,"")</f>
        <v/>
      </c>
      <c r="V1070" s="116" t="str">
        <f>IF(NOT(ISBLANK('Base Data'!Q1071)),'Base Data'!Q1071,"")</f>
        <v/>
      </c>
      <c r="W1070" s="116" t="str">
        <f>IF(NOT(ISBLANK('Base Data'!R1071)),'Base Data'!R1071,"")</f>
        <v/>
      </c>
      <c r="X1070" s="116" t="str">
        <f>IF(NOT(ISBLANK('Base Data'!S1071)),'Base Data'!S1071,"")</f>
        <v/>
      </c>
      <c r="Y1070" s="116" t="str">
        <f>IF(NOT(ISBLANK('Base Data'!T1071)),'Base Data'!T1071,"")</f>
        <v/>
      </c>
      <c r="Z1070" s="117" t="str">
        <f>IF(NOT(ISBLANK('Base Data'!U1071)),'Base Data'!U1071,"")</f>
        <v/>
      </c>
      <c r="AA1070" s="166">
        <f t="shared" si="3058"/>
        <v>0</v>
      </c>
      <c r="AB1070" s="116" t="str">
        <f>IF(NOT(ISBLANK('Base Data'!V1071)),'Base Data'!V1071,"")</f>
        <v/>
      </c>
      <c r="AC1070" s="117" t="str">
        <f>IF(NOT(ISBLANK('Base Data'!W1071)),'Base Data'!W1071,"")</f>
        <v/>
      </c>
      <c r="AD1070" s="166">
        <f t="shared" si="3059"/>
        <v>0</v>
      </c>
      <c r="AE1070" s="118" t="str">
        <f>IF(NOT(ISBLANK('Base Data'!X1071)),'Base Data'!X1071,"")</f>
        <v/>
      </c>
      <c r="AF1070" s="118" t="str">
        <f>IF(NOT(ISBLANK('Base Data'!Y1071)),'Base Data'!Y1071,"")</f>
        <v/>
      </c>
      <c r="AG1070" s="121" t="str">
        <f>IF(OR($A1070=2),"",'SEA Detail'!CF1132)</f>
        <v>.</v>
      </c>
      <c r="AH1070" s="115">
        <f t="shared" si="3225"/>
        <v>0</v>
      </c>
      <c r="AI1070" s="115">
        <f t="shared" si="3226"/>
        <v>0</v>
      </c>
      <c r="AJ1070" s="115">
        <f t="shared" si="3227"/>
        <v>0</v>
      </c>
      <c r="AK1070" s="115">
        <f t="shared" si="3228"/>
        <v>0</v>
      </c>
      <c r="AL1070" s="115">
        <f t="shared" si="3229"/>
        <v>0</v>
      </c>
      <c r="AM1070" s="115">
        <f t="shared" si="3230"/>
        <v>0</v>
      </c>
      <c r="AN1070" s="115">
        <f t="shared" si="3231"/>
        <v>0</v>
      </c>
      <c r="AO1070" s="115">
        <f t="shared" si="3232"/>
        <v>0</v>
      </c>
      <c r="AP1070" s="115">
        <f t="shared" si="3233"/>
        <v>0</v>
      </c>
      <c r="AQ1070" s="115">
        <f t="shared" si="3234"/>
        <v>0</v>
      </c>
      <c r="AR1070" s="115">
        <f t="shared" si="3060"/>
        <v>0</v>
      </c>
      <c r="AS1070" s="115">
        <f t="shared" si="3061"/>
        <v>0</v>
      </c>
      <c r="AT1070" s="115">
        <f t="shared" si="3062"/>
        <v>0</v>
      </c>
      <c r="AU1070" s="115">
        <f t="shared" si="3063"/>
        <v>0</v>
      </c>
      <c r="AV1070" s="115">
        <f t="shared" si="3064"/>
        <v>0</v>
      </c>
      <c r="AW1070" s="115">
        <f t="shared" si="3065"/>
        <v>0</v>
      </c>
      <c r="AX1070" s="115">
        <f t="shared" si="3066"/>
        <v>0</v>
      </c>
      <c r="AY1070" s="115">
        <f t="shared" si="3067"/>
        <v>0</v>
      </c>
      <c r="AZ1070" s="115">
        <f t="shared" si="3068"/>
        <v>0</v>
      </c>
      <c r="BA1070" s="115">
        <f t="shared" si="3069"/>
        <v>0</v>
      </c>
      <c r="BB1070" s="115">
        <f t="shared" si="3235"/>
        <v>0</v>
      </c>
      <c r="BC1070" s="115">
        <f t="shared" si="3070"/>
        <v>0</v>
      </c>
      <c r="BD1070" s="115">
        <f t="shared" si="3071"/>
        <v>0</v>
      </c>
      <c r="BE1070" s="115">
        <f t="shared" si="3072"/>
        <v>0</v>
      </c>
      <c r="BF1070" s="115">
        <f t="shared" si="3073"/>
        <v>0</v>
      </c>
      <c r="BG1070" s="115">
        <f t="shared" si="3074"/>
        <v>0</v>
      </c>
      <c r="BH1070" s="115">
        <f t="shared" si="3075"/>
        <v>0</v>
      </c>
      <c r="BI1070" s="115">
        <f t="shared" si="3076"/>
        <v>0</v>
      </c>
      <c r="BJ1070" s="115">
        <f t="shared" si="3077"/>
        <v>0</v>
      </c>
      <c r="BK1070" s="115">
        <f t="shared" si="3078"/>
        <v>0</v>
      </c>
      <c r="BL1070" s="115">
        <f t="shared" si="3079"/>
        <v>0</v>
      </c>
      <c r="BM1070" s="115">
        <f t="shared" si="3080"/>
        <v>0</v>
      </c>
      <c r="BN1070" s="115">
        <f t="shared" si="3081"/>
        <v>0</v>
      </c>
      <c r="BO1070" s="115">
        <f t="shared" si="3082"/>
        <v>0</v>
      </c>
      <c r="BP1070" s="115">
        <f t="shared" si="3083"/>
        <v>0</v>
      </c>
      <c r="BQ1070" s="115">
        <f t="shared" si="3084"/>
        <v>0</v>
      </c>
      <c r="BR1070" s="115">
        <f t="shared" si="3085"/>
        <v>0</v>
      </c>
      <c r="BS1070" s="115">
        <f t="shared" si="3086"/>
        <v>0</v>
      </c>
      <c r="BT1070" s="115">
        <f t="shared" si="3087"/>
        <v>0</v>
      </c>
      <c r="BU1070" s="115">
        <f t="shared" si="3088"/>
        <v>0</v>
      </c>
      <c r="BV1070" s="115">
        <f t="shared" si="3089"/>
        <v>0</v>
      </c>
      <c r="BW1070" s="115">
        <f t="shared" si="3090"/>
        <v>0</v>
      </c>
      <c r="BX1070" s="115">
        <f t="shared" si="3091"/>
        <v>0</v>
      </c>
      <c r="BY1070" s="115">
        <f t="shared" si="3092"/>
        <v>0</v>
      </c>
      <c r="BZ1070" s="115">
        <f t="shared" si="3093"/>
        <v>0</v>
      </c>
      <c r="CA1070" s="115">
        <v>0</v>
      </c>
      <c r="CB1070" s="115">
        <f>IFERROR(IF(OR($A1070=2,$A1070=3,$C1070=""),0,IF(E1070="",1,IF(ISERROR(VLOOKUP('Auto-Calculations'!E1070,LEA_ESA_Lookup,2,FALSE)),1,0))),"0*")</f>
        <v>0</v>
      </c>
      <c r="CC1070" s="115">
        <f t="shared" si="3094"/>
        <v>0</v>
      </c>
      <c r="CD1070" s="115">
        <f t="shared" si="3095"/>
        <v>0</v>
      </c>
      <c r="CE1070" s="115">
        <f t="shared" si="3096"/>
        <v>0</v>
      </c>
      <c r="CF1070" s="115">
        <f t="shared" si="3097"/>
        <v>0</v>
      </c>
      <c r="CG1070" s="115">
        <f t="shared" si="3098"/>
        <v>0</v>
      </c>
      <c r="CH1070" s="115">
        <f t="shared" si="3099"/>
        <v>0</v>
      </c>
      <c r="CI1070" s="119">
        <f t="shared" si="3100"/>
        <v>0</v>
      </c>
      <c r="CJ1070" s="115">
        <f t="shared" si="3101"/>
        <v>0</v>
      </c>
      <c r="CK1070" s="115">
        <f t="shared" si="3102"/>
        <v>0</v>
      </c>
      <c r="CL1070" s="115">
        <f t="shared" si="3103"/>
        <v>0</v>
      </c>
      <c r="CM1070" s="115">
        <f t="shared" si="3104"/>
        <v>0</v>
      </c>
      <c r="CN1070" s="115">
        <f t="shared" si="3105"/>
        <v>0</v>
      </c>
      <c r="CO1070" s="115">
        <f>IFERROR(IF(OR($A1070=2,$A1070=3,$C1070=""),0,IF('Auto-Calculations'!Z1070="M",1,0)),"0*")</f>
        <v>0</v>
      </c>
      <c r="CP1070" s="115">
        <f>IFERROR(IF(OR($A1070=2,$A1070=3,$C1070=""),0,IF('Auto-Calculations'!AE1070="M",1,0)),"0*")</f>
        <v>0</v>
      </c>
      <c r="CQ1070" s="115">
        <f>IFERROR(IF(OR($A1070=2,$A1070=3,$C1070=""),0,IF('Auto-Calculations'!V1070="M",1,0)),"0*")</f>
        <v>0</v>
      </c>
      <c r="CR1070" s="115">
        <f>IFERROR(IF(OR($A1070=2,$A1070=3,$C1070=""),0,IF('Auto-Calculations'!W1070="M",1,0)),"0*")</f>
        <v>0</v>
      </c>
      <c r="CS1070" s="115">
        <f>IFERROR(IF(OR($A1070=2,$A1070=3,$C1070=""),0,IF('Auto-Calculations'!X1070="M",1,0)),"0*")</f>
        <v>0</v>
      </c>
      <c r="CT1070" s="115">
        <f>IFERROR(IF(OR($A1070=2,$A1070=3,$C1070=""),0,IF('Auto-Calculations'!Y1070="M",1,0)),"0*")</f>
        <v>0</v>
      </c>
      <c r="CU1070" s="115">
        <f t="shared" si="3106"/>
        <v>0</v>
      </c>
      <c r="CV1070" s="115">
        <f t="shared" si="3107"/>
        <v>0</v>
      </c>
      <c r="CW1070" s="115">
        <f t="shared" si="3108"/>
        <v>0</v>
      </c>
      <c r="CX1070" s="115">
        <f t="shared" si="3109"/>
        <v>0</v>
      </c>
      <c r="CY1070" s="115">
        <f t="shared" si="3110"/>
        <v>0</v>
      </c>
      <c r="CZ1070" s="111">
        <f t="shared" si="3111"/>
        <v>0</v>
      </c>
      <c r="DA1070" s="111">
        <f t="shared" si="3112"/>
        <v>0</v>
      </c>
      <c r="DB1070" s="111">
        <f t="shared" si="3113"/>
        <v>0</v>
      </c>
      <c r="DC1070" s="115">
        <f t="shared" si="3114"/>
        <v>0</v>
      </c>
      <c r="DD1070" s="111">
        <f t="shared" si="3115"/>
        <v>0</v>
      </c>
      <c r="DE1070" s="115">
        <f t="shared" si="3116"/>
        <v>0</v>
      </c>
      <c r="DF1070" s="115">
        <f t="shared" si="3117"/>
        <v>0</v>
      </c>
      <c r="DG1070" s="115">
        <f>IFERROR(IF(OR($A1070=3,C1070="American Samoa",C1070="Federated States of Micronesia",C1070="Guam",C1070="Hawaii",C1070="Northern Marianas",C1070="Puerto Rico",C1070="Republic of Palau",C1070="Republic of the Marshall Islands",C1070="Bureau of Indian Education"),0,IF('Auto-Calculations'!Q1070="NA",1,0)),"0*")</f>
        <v>0</v>
      </c>
      <c r="DH1070" s="115">
        <f t="shared" si="3236"/>
        <v>0</v>
      </c>
      <c r="DI1070" s="115">
        <f t="shared" si="3237"/>
        <v>0</v>
      </c>
      <c r="DJ1070" s="115">
        <f t="shared" si="3238"/>
        <v>0</v>
      </c>
      <c r="DK1070" s="111"/>
      <c r="DL1070" s="111"/>
      <c r="DM1070" s="111"/>
      <c r="DN1070" s="111"/>
      <c r="DO1070" s="111"/>
      <c r="DP1070" s="111"/>
      <c r="DQ1070" s="111"/>
      <c r="DR1070" s="120" t="str">
        <f t="shared" si="3239"/>
        <v>0000000000000000000000000000000000000000000000000000000000000000000000000000000</v>
      </c>
      <c r="DS1070" s="111" t="str">
        <f t="shared" si="3118"/>
        <v>No Error</v>
      </c>
      <c r="DT1070" s="111" t="str">
        <f t="shared" si="3119"/>
        <v>No Error</v>
      </c>
      <c r="DU1070" s="111" t="str">
        <f t="shared" si="3120"/>
        <v>No Error</v>
      </c>
      <c r="DV1070" s="111" t="str">
        <f t="shared" si="3121"/>
        <v>No Error</v>
      </c>
      <c r="DW1070" s="111" t="str">
        <f t="shared" si="3122"/>
        <v>No Error</v>
      </c>
      <c r="DX1070" s="111" t="str">
        <f t="shared" si="3123"/>
        <v>No Error</v>
      </c>
      <c r="DY1070" s="111" t="str">
        <f t="shared" si="3124"/>
        <v>No Error</v>
      </c>
      <c r="DZ1070" s="111" t="str">
        <f t="shared" si="3125"/>
        <v>No Error</v>
      </c>
      <c r="EA1070" s="111" t="str">
        <f t="shared" si="3126"/>
        <v>No Error</v>
      </c>
      <c r="EB1070" s="111" t="str">
        <f t="shared" si="3127"/>
        <v>No Error</v>
      </c>
      <c r="EC1070" s="111" t="str">
        <f t="shared" si="3128"/>
        <v>No Error</v>
      </c>
      <c r="ED1070" s="111" t="str">
        <f t="shared" si="3129"/>
        <v>No Error</v>
      </c>
      <c r="EE1070" s="111" t="str">
        <f t="shared" si="3130"/>
        <v>No Error</v>
      </c>
      <c r="EF1070" s="111" t="str">
        <f t="shared" si="3131"/>
        <v>No Error</v>
      </c>
      <c r="EG1070" s="111" t="str">
        <f t="shared" si="3132"/>
        <v>No Error</v>
      </c>
      <c r="EH1070" s="111" t="str">
        <f t="shared" si="3133"/>
        <v>No Error</v>
      </c>
      <c r="EI1070" s="111" t="str">
        <f t="shared" si="3134"/>
        <v>No Error</v>
      </c>
      <c r="EJ1070" s="111" t="str">
        <f t="shared" si="3135"/>
        <v>No Error</v>
      </c>
      <c r="EK1070" s="111" t="str">
        <f t="shared" si="3136"/>
        <v>No Error</v>
      </c>
      <c r="EL1070" s="111" t="str">
        <f t="shared" si="3137"/>
        <v>No Error</v>
      </c>
      <c r="EM1070" s="111" t="str">
        <f t="shared" si="3138"/>
        <v>No Error</v>
      </c>
      <c r="EN1070" s="111" t="str">
        <f t="shared" si="3139"/>
        <v>No Error</v>
      </c>
      <c r="EO1070" s="111" t="str">
        <f t="shared" si="3140"/>
        <v>No Error</v>
      </c>
      <c r="EP1070" s="111" t="str">
        <f t="shared" si="3141"/>
        <v>No Error</v>
      </c>
      <c r="EQ1070" s="111" t="str">
        <f t="shared" si="3142"/>
        <v>No Error</v>
      </c>
      <c r="ER1070" s="111" t="str">
        <f t="shared" si="3143"/>
        <v>No Error</v>
      </c>
      <c r="ES1070" s="111" t="str">
        <f t="shared" si="3144"/>
        <v>No Error</v>
      </c>
      <c r="ET1070" s="111" t="str">
        <f t="shared" si="3145"/>
        <v>No Error</v>
      </c>
      <c r="EU1070" s="111" t="str">
        <f t="shared" si="3146"/>
        <v>No Error</v>
      </c>
      <c r="EV1070" s="111" t="str">
        <f t="shared" si="3147"/>
        <v>No Error</v>
      </c>
      <c r="EW1070" s="111" t="str">
        <f t="shared" si="3148"/>
        <v>No Error</v>
      </c>
      <c r="EX1070" s="111" t="str">
        <f t="shared" si="3149"/>
        <v>No Error</v>
      </c>
      <c r="EY1070" s="111" t="str">
        <f t="shared" si="3150"/>
        <v>No Error</v>
      </c>
      <c r="EZ1070" s="111" t="str">
        <f t="shared" si="3151"/>
        <v>No Error</v>
      </c>
      <c r="FA1070" s="111" t="str">
        <f t="shared" si="3152"/>
        <v>No Error</v>
      </c>
      <c r="FB1070" s="111" t="str">
        <f t="shared" si="3153"/>
        <v>No Error</v>
      </c>
      <c r="FC1070" s="111" t="str">
        <f t="shared" si="3154"/>
        <v>No Error</v>
      </c>
      <c r="FD1070" s="111" t="str">
        <f t="shared" si="3155"/>
        <v>No Error</v>
      </c>
      <c r="FE1070" s="111" t="str">
        <f t="shared" si="3156"/>
        <v>No Error</v>
      </c>
      <c r="FF1070" s="111" t="str">
        <f t="shared" si="3157"/>
        <v>No Error</v>
      </c>
      <c r="FG1070" s="111" t="str">
        <f t="shared" si="3158"/>
        <v>No Error</v>
      </c>
      <c r="FH1070" s="111" t="str">
        <f t="shared" si="3159"/>
        <v>No Error</v>
      </c>
      <c r="FI1070" s="111" t="str">
        <f t="shared" si="3160"/>
        <v>No Error</v>
      </c>
      <c r="FJ1070" s="111" t="str">
        <f t="shared" si="3161"/>
        <v>No Error</v>
      </c>
      <c r="FK1070" s="111" t="str">
        <f t="shared" si="3162"/>
        <v>No Error</v>
      </c>
      <c r="FL1070" s="111" t="str">
        <f t="shared" si="3163"/>
        <v>No Error</v>
      </c>
      <c r="FM1070" s="111" t="str">
        <f t="shared" si="3164"/>
        <v>No Error</v>
      </c>
      <c r="FN1070" s="111" t="str">
        <f t="shared" si="3165"/>
        <v>No Error</v>
      </c>
      <c r="FO1070" s="111" t="str">
        <f t="shared" si="3166"/>
        <v>No Error</v>
      </c>
      <c r="FP1070" s="111" t="str">
        <f t="shared" si="3167"/>
        <v>No Error</v>
      </c>
      <c r="FQ1070" s="111" t="str">
        <f t="shared" si="3168"/>
        <v>No Error</v>
      </c>
      <c r="FR1070" s="111" t="str">
        <f t="shared" si="3169"/>
        <v>No Error</v>
      </c>
      <c r="FS1070" s="111" t="str">
        <f t="shared" si="3170"/>
        <v>No Error</v>
      </c>
      <c r="FT1070" s="111" t="str">
        <f t="shared" si="3171"/>
        <v>No Error</v>
      </c>
      <c r="FU1070" s="111" t="str">
        <f t="shared" si="3172"/>
        <v>No Error</v>
      </c>
      <c r="FV1070" s="111" t="str">
        <f t="shared" si="3173"/>
        <v>No Error</v>
      </c>
      <c r="FW1070" s="111" t="str">
        <f t="shared" si="3174"/>
        <v>No Error</v>
      </c>
      <c r="FX1070" s="111" t="str">
        <f t="shared" si="3175"/>
        <v>No Error</v>
      </c>
      <c r="FY1070" s="111" t="str">
        <f t="shared" si="3176"/>
        <v>No Error</v>
      </c>
      <c r="FZ1070" s="111" t="str">
        <f t="shared" si="3177"/>
        <v>No Error</v>
      </c>
      <c r="GA1070" s="111" t="str">
        <f t="shared" si="3178"/>
        <v>No Error</v>
      </c>
      <c r="GB1070" s="111" t="str">
        <f t="shared" si="3179"/>
        <v>No Error</v>
      </c>
      <c r="GC1070" s="111" t="str">
        <f t="shared" si="3180"/>
        <v>No Error</v>
      </c>
      <c r="GD1070" s="111" t="str">
        <f t="shared" si="3181"/>
        <v>No Error</v>
      </c>
      <c r="GE1070" s="111" t="str">
        <f t="shared" si="3182"/>
        <v>No Error</v>
      </c>
      <c r="GF1070" s="111" t="str">
        <f t="shared" si="3183"/>
        <v>No Error</v>
      </c>
      <c r="GG1070" s="111" t="str">
        <f t="shared" si="3184"/>
        <v>No Error</v>
      </c>
      <c r="GH1070" s="111" t="str">
        <f t="shared" si="3185"/>
        <v>No Error</v>
      </c>
      <c r="GI1070" s="111" t="str">
        <f t="shared" si="3186"/>
        <v>No Error</v>
      </c>
      <c r="GJ1070" s="111" t="str">
        <f t="shared" si="3187"/>
        <v>No Error</v>
      </c>
      <c r="GK1070" s="111" t="str">
        <f t="shared" si="3188"/>
        <v>No Error</v>
      </c>
      <c r="GL1070" s="111" t="str">
        <f t="shared" si="3189"/>
        <v>No Error</v>
      </c>
      <c r="GM1070" s="111" t="str">
        <f t="shared" si="3190"/>
        <v>No Error</v>
      </c>
      <c r="GN1070" s="111" t="str">
        <f t="shared" si="3191"/>
        <v>No Error</v>
      </c>
      <c r="GO1070" s="111" t="str">
        <f t="shared" si="3192"/>
        <v>No Error</v>
      </c>
      <c r="GP1070" s="111" t="str">
        <f t="shared" si="3193"/>
        <v>No Error</v>
      </c>
      <c r="GQ1070" s="111" t="str">
        <f t="shared" si="3194"/>
        <v>No Error</v>
      </c>
      <c r="GR1070" s="111" t="str">
        <f t="shared" si="3195"/>
        <v>No Error</v>
      </c>
      <c r="GS1070" s="111" t="str">
        <f t="shared" si="3195"/>
        <v>No Error</v>
      </c>
      <c r="GT1070" s="111" t="str">
        <f t="shared" si="3195"/>
        <v>No Error</v>
      </c>
      <c r="GU1070" s="111" t="str">
        <f t="shared" si="3195"/>
        <v>No Error</v>
      </c>
      <c r="GV1070" s="111"/>
      <c r="GW1070" s="111">
        <f t="shared" si="3196"/>
        <v>0</v>
      </c>
      <c r="GX1070" s="111">
        <f t="shared" si="3197"/>
        <v>0</v>
      </c>
      <c r="GY1070" s="111" t="str">
        <f t="shared" si="3198"/>
        <v/>
      </c>
      <c r="GZ1070" s="111">
        <f t="shared" si="3199"/>
        <v>0</v>
      </c>
      <c r="HA1070" s="111">
        <f t="shared" si="3200"/>
        <v>0</v>
      </c>
      <c r="HB1070" s="111">
        <f t="shared" si="3240"/>
        <v>0</v>
      </c>
      <c r="HC1070" s="121" t="str">
        <f>IF(OR($A1070=2,$A1070=3),"",'SEA Detail'!CF1132)</f>
        <v>.</v>
      </c>
      <c r="HD1070" s="111">
        <f t="shared" si="3241"/>
        <v>0</v>
      </c>
      <c r="HE1070" s="111">
        <f t="shared" si="3242"/>
        <v>0</v>
      </c>
      <c r="HF1070" s="111">
        <f t="shared" si="3243"/>
        <v>0</v>
      </c>
      <c r="HG1070" s="111">
        <f t="shared" si="3244"/>
        <v>0</v>
      </c>
      <c r="HH1070" s="111">
        <f t="shared" si="3201"/>
        <v>0</v>
      </c>
      <c r="HI1070" s="111">
        <f t="shared" si="3202"/>
        <v>0</v>
      </c>
      <c r="HJ1070" s="111">
        <f t="shared" si="3203"/>
        <v>0</v>
      </c>
      <c r="HK1070" s="111">
        <f t="shared" si="3204"/>
        <v>0</v>
      </c>
      <c r="HL1070" s="111">
        <f t="shared" si="3205"/>
        <v>0</v>
      </c>
      <c r="HM1070" s="111">
        <f t="shared" si="3206"/>
        <v>0</v>
      </c>
      <c r="HN1070" s="111">
        <f t="shared" si="3207"/>
        <v>0</v>
      </c>
      <c r="HO1070" s="111">
        <f t="shared" si="3208"/>
        <v>0</v>
      </c>
      <c r="HP1070" s="111">
        <f t="shared" si="3209"/>
        <v>0</v>
      </c>
      <c r="HQ1070" s="111">
        <f t="shared" si="3210"/>
        <v>0</v>
      </c>
      <c r="HR1070" s="111">
        <f t="shared" si="3211"/>
        <v>0</v>
      </c>
      <c r="HS1070" s="111">
        <f t="shared" si="3212"/>
        <v>0</v>
      </c>
      <c r="HT1070" s="111">
        <f t="shared" si="3213"/>
        <v>0</v>
      </c>
      <c r="HU1070" s="111">
        <f t="shared" si="3214"/>
        <v>0</v>
      </c>
      <c r="HV1070" s="111">
        <f t="shared" si="3215"/>
        <v>0</v>
      </c>
      <c r="HW1070" s="111">
        <f t="shared" si="3216"/>
        <v>0</v>
      </c>
      <c r="HX1070" s="111">
        <f t="shared" si="3217"/>
        <v>0</v>
      </c>
      <c r="HY1070" s="111">
        <f t="shared" si="3218"/>
        <v>0</v>
      </c>
      <c r="HZ1070" s="111">
        <f t="shared" si="3219"/>
        <v>0</v>
      </c>
      <c r="IA1070" s="111">
        <f t="shared" si="3220"/>
        <v>0</v>
      </c>
      <c r="IB1070" s="111">
        <f t="shared" si="3221"/>
        <v>0</v>
      </c>
      <c r="IC1070" s="111">
        <f t="shared" si="3222"/>
        <v>0</v>
      </c>
      <c r="ID1070" s="111">
        <f t="shared" si="3223"/>
        <v>0</v>
      </c>
      <c r="IE1070" s="111">
        <f>IF(AND(OR($A1070=2,$E1070=""),NOT(ISBLANK('Base Data'!I1071))),1,IF(OR($A1070=2,$C1070="",$E1070=""),0,1))</f>
        <v>0</v>
      </c>
      <c r="IF1070" s="111"/>
      <c r="IG1070" s="111"/>
      <c r="IH1070" s="111"/>
      <c r="II1070" s="111">
        <f>IF('Base Data'!C1071="",0,IF('Base Data'!D1071="",1,0))</f>
        <v>0</v>
      </c>
    </row>
    <row r="1071" spans="1:243" x14ac:dyDescent="0.3">
      <c r="A1071" s="116" t="str">
        <f>IF(NOT(ISBLANK('Base Data'!A1072)),'Base Data'!A1072,"")</f>
        <v/>
      </c>
      <c r="B1071" s="116" t="str">
        <f>IF(NOT(ISBLANK('Base Data'!B1072)),'Base Data'!B1072,"")</f>
        <v/>
      </c>
      <c r="C1071" s="125" t="str">
        <f>IF(NOT(ISBLANK('Base Data'!C1072)),'Base Data'!C1072,"")</f>
        <v/>
      </c>
      <c r="D1071" s="125" t="str">
        <f>IF(NOT(ISBLANK('Base Data'!D1072)),'Base Data'!D1072,"")</f>
        <v/>
      </c>
      <c r="E1071" s="116" t="str">
        <f>IF(NOT(ISBLANK('Base Data'!E1072)),'Base Data'!E1072,"")</f>
        <v/>
      </c>
      <c r="F1071" s="117" t="str">
        <f>IF(NOT(ISBLANK('Base Data'!F1072)),'Base Data'!F1072,"")</f>
        <v/>
      </c>
      <c r="G1071" s="117" t="str">
        <f>IF(NOT(ISBLANK('Base Data'!G1072)),'Base Data'!G1072,"")</f>
        <v/>
      </c>
      <c r="H1071" s="163">
        <f t="shared" si="3055"/>
        <v>0</v>
      </c>
      <c r="I1071" s="117" t="str">
        <f>IF(NOT(ISBLANK('Base Data'!H1072)),'Base Data'!H1072,"")</f>
        <v/>
      </c>
      <c r="J1071" s="163">
        <f>IF(AND(ISNUMBER(I1071),ISNUMBER(#REF!)),I1071-#REF!,IF(AND(NOT(ISNUMBER(I1071)),NOT(ISNUMBER(#REF!))),0,IF(NOT(ISNUMBER(I1071)),-#REF!,IF(NOT(ISNUMBER(#REF!)),I1071,0))))</f>
        <v>0</v>
      </c>
      <c r="K1071" s="163">
        <f t="shared" si="3056"/>
        <v>0</v>
      </c>
      <c r="L1071" s="163">
        <f t="shared" si="3224"/>
        <v>0</v>
      </c>
      <c r="M1071" s="116" t="str">
        <f>IF(NOT(ISBLANK('Base Data'!I1072)),'Base Data'!I1072,"")</f>
        <v/>
      </c>
      <c r="N1071" s="116" t="str">
        <f>IF(NOT(ISBLANK('Base Data'!J1072)),'Base Data'!J1072,"")</f>
        <v/>
      </c>
      <c r="O1071" s="117" t="str">
        <f>IF(NOT(ISBLANK('Base Data'!K1072)),'Base Data'!K1072,"")</f>
        <v/>
      </c>
      <c r="P1071" s="166">
        <f t="shared" si="3057"/>
        <v>0</v>
      </c>
      <c r="Q1071" s="116" t="str">
        <f>IF(NOT(ISBLANK('Base Data'!L1072)),'Base Data'!L1072,"")</f>
        <v/>
      </c>
      <c r="R1071" s="116" t="str">
        <f>IF(NOT(ISBLANK('Base Data'!M1072)),'Base Data'!M1072,"")</f>
        <v/>
      </c>
      <c r="S1071" s="116" t="str">
        <f>IF(NOT(ISBLANK('Base Data'!N1072)),'Base Data'!N1072,"")</f>
        <v/>
      </c>
      <c r="T1071" s="117" t="str">
        <f>IF(NOT(ISBLANK('Base Data'!O1072)),'Base Data'!O1072,"")</f>
        <v/>
      </c>
      <c r="U1071" s="116" t="str">
        <f>IF(NOT(ISBLANK('Base Data'!P1072)),'Base Data'!P1072,"")</f>
        <v/>
      </c>
      <c r="V1071" s="116" t="str">
        <f>IF(NOT(ISBLANK('Base Data'!Q1072)),'Base Data'!Q1072,"")</f>
        <v/>
      </c>
      <c r="W1071" s="116" t="str">
        <f>IF(NOT(ISBLANK('Base Data'!R1072)),'Base Data'!R1072,"")</f>
        <v/>
      </c>
      <c r="X1071" s="116" t="str">
        <f>IF(NOT(ISBLANK('Base Data'!S1072)),'Base Data'!S1072,"")</f>
        <v/>
      </c>
      <c r="Y1071" s="116" t="str">
        <f>IF(NOT(ISBLANK('Base Data'!T1072)),'Base Data'!T1072,"")</f>
        <v/>
      </c>
      <c r="Z1071" s="117" t="str">
        <f>IF(NOT(ISBLANK('Base Data'!U1072)),'Base Data'!U1072,"")</f>
        <v/>
      </c>
      <c r="AA1071" s="166">
        <f t="shared" si="3058"/>
        <v>0</v>
      </c>
      <c r="AB1071" s="116" t="str">
        <f>IF(NOT(ISBLANK('Base Data'!V1072)),'Base Data'!V1072,"")</f>
        <v/>
      </c>
      <c r="AC1071" s="117" t="str">
        <f>IF(NOT(ISBLANK('Base Data'!W1072)),'Base Data'!W1072,"")</f>
        <v/>
      </c>
      <c r="AD1071" s="166">
        <f t="shared" si="3059"/>
        <v>0</v>
      </c>
      <c r="AE1071" s="118" t="str">
        <f>IF(NOT(ISBLANK('Base Data'!X1072)),'Base Data'!X1072,"")</f>
        <v/>
      </c>
      <c r="AF1071" s="118" t="str">
        <f>IF(NOT(ISBLANK('Base Data'!Y1072)),'Base Data'!Y1072,"")</f>
        <v/>
      </c>
      <c r="AG1071" s="121" t="str">
        <f>IF(OR($A1071=2),"",'SEA Detail'!CF1133)</f>
        <v>.</v>
      </c>
      <c r="AH1071" s="115">
        <f t="shared" si="3225"/>
        <v>0</v>
      </c>
      <c r="AI1071" s="115">
        <f t="shared" si="3226"/>
        <v>0</v>
      </c>
      <c r="AJ1071" s="115">
        <f t="shared" si="3227"/>
        <v>0</v>
      </c>
      <c r="AK1071" s="115">
        <f t="shared" si="3228"/>
        <v>0</v>
      </c>
      <c r="AL1071" s="115">
        <f t="shared" si="3229"/>
        <v>0</v>
      </c>
      <c r="AM1071" s="115">
        <f t="shared" si="3230"/>
        <v>0</v>
      </c>
      <c r="AN1071" s="115">
        <f t="shared" si="3231"/>
        <v>0</v>
      </c>
      <c r="AO1071" s="115">
        <f t="shared" si="3232"/>
        <v>0</v>
      </c>
      <c r="AP1071" s="115">
        <f t="shared" si="3233"/>
        <v>0</v>
      </c>
      <c r="AQ1071" s="115">
        <f t="shared" si="3234"/>
        <v>0</v>
      </c>
      <c r="AR1071" s="115">
        <f t="shared" si="3060"/>
        <v>0</v>
      </c>
      <c r="AS1071" s="115">
        <f t="shared" si="3061"/>
        <v>0</v>
      </c>
      <c r="AT1071" s="115">
        <f t="shared" si="3062"/>
        <v>0</v>
      </c>
      <c r="AU1071" s="115">
        <f t="shared" si="3063"/>
        <v>0</v>
      </c>
      <c r="AV1071" s="115">
        <f t="shared" si="3064"/>
        <v>0</v>
      </c>
      <c r="AW1071" s="115">
        <f t="shared" si="3065"/>
        <v>0</v>
      </c>
      <c r="AX1071" s="115">
        <f t="shared" si="3066"/>
        <v>0</v>
      </c>
      <c r="AY1071" s="115">
        <f t="shared" si="3067"/>
        <v>0</v>
      </c>
      <c r="AZ1071" s="115">
        <f t="shared" si="3068"/>
        <v>0</v>
      </c>
      <c r="BA1071" s="115">
        <f t="shared" si="3069"/>
        <v>0</v>
      </c>
      <c r="BB1071" s="115">
        <f t="shared" si="3235"/>
        <v>0</v>
      </c>
      <c r="BC1071" s="115">
        <f t="shared" si="3070"/>
        <v>0</v>
      </c>
      <c r="BD1071" s="115">
        <f t="shared" si="3071"/>
        <v>0</v>
      </c>
      <c r="BE1071" s="115">
        <f t="shared" si="3072"/>
        <v>0</v>
      </c>
      <c r="BF1071" s="115">
        <f t="shared" si="3073"/>
        <v>0</v>
      </c>
      <c r="BG1071" s="115">
        <f t="shared" si="3074"/>
        <v>0</v>
      </c>
      <c r="BH1071" s="115">
        <f t="shared" si="3075"/>
        <v>0</v>
      </c>
      <c r="BI1071" s="115">
        <f t="shared" si="3076"/>
        <v>0</v>
      </c>
      <c r="BJ1071" s="115">
        <f t="shared" si="3077"/>
        <v>0</v>
      </c>
      <c r="BK1071" s="115">
        <f t="shared" si="3078"/>
        <v>0</v>
      </c>
      <c r="BL1071" s="115">
        <f t="shared" si="3079"/>
        <v>0</v>
      </c>
      <c r="BM1071" s="115">
        <f t="shared" si="3080"/>
        <v>0</v>
      </c>
      <c r="BN1071" s="115">
        <f t="shared" si="3081"/>
        <v>0</v>
      </c>
      <c r="BO1071" s="115">
        <f t="shared" si="3082"/>
        <v>0</v>
      </c>
      <c r="BP1071" s="115">
        <f t="shared" si="3083"/>
        <v>0</v>
      </c>
      <c r="BQ1071" s="115">
        <f t="shared" si="3084"/>
        <v>0</v>
      </c>
      <c r="BR1071" s="115">
        <f t="shared" si="3085"/>
        <v>0</v>
      </c>
      <c r="BS1071" s="115">
        <f t="shared" si="3086"/>
        <v>0</v>
      </c>
      <c r="BT1071" s="115">
        <f t="shared" si="3087"/>
        <v>0</v>
      </c>
      <c r="BU1071" s="115">
        <f t="shared" si="3088"/>
        <v>0</v>
      </c>
      <c r="BV1071" s="115">
        <f t="shared" si="3089"/>
        <v>0</v>
      </c>
      <c r="BW1071" s="115">
        <f t="shared" si="3090"/>
        <v>0</v>
      </c>
      <c r="BX1071" s="115">
        <f t="shared" si="3091"/>
        <v>0</v>
      </c>
      <c r="BY1071" s="115">
        <f t="shared" si="3092"/>
        <v>0</v>
      </c>
      <c r="BZ1071" s="115">
        <f t="shared" si="3093"/>
        <v>0</v>
      </c>
      <c r="CA1071" s="115">
        <v>0</v>
      </c>
      <c r="CB1071" s="115">
        <f>IFERROR(IF(OR($A1071=2,$A1071=3,$C1071=""),0,IF(E1071="",1,IF(ISERROR(VLOOKUP('Auto-Calculations'!E1071,LEA_ESA_Lookup,2,FALSE)),1,0))),"0*")</f>
        <v>0</v>
      </c>
      <c r="CC1071" s="115">
        <f t="shared" si="3094"/>
        <v>0</v>
      </c>
      <c r="CD1071" s="115">
        <f t="shared" si="3095"/>
        <v>0</v>
      </c>
      <c r="CE1071" s="115">
        <f t="shared" si="3096"/>
        <v>0</v>
      </c>
      <c r="CF1071" s="115">
        <f t="shared" si="3097"/>
        <v>0</v>
      </c>
      <c r="CG1071" s="115">
        <f t="shared" si="3098"/>
        <v>0</v>
      </c>
      <c r="CH1071" s="115">
        <f t="shared" si="3099"/>
        <v>0</v>
      </c>
      <c r="CI1071" s="119">
        <f t="shared" si="3100"/>
        <v>0</v>
      </c>
      <c r="CJ1071" s="115">
        <f t="shared" si="3101"/>
        <v>0</v>
      </c>
      <c r="CK1071" s="115">
        <f t="shared" si="3102"/>
        <v>0</v>
      </c>
      <c r="CL1071" s="115">
        <f t="shared" si="3103"/>
        <v>0</v>
      </c>
      <c r="CM1071" s="115">
        <f t="shared" si="3104"/>
        <v>0</v>
      </c>
      <c r="CN1071" s="115">
        <f t="shared" si="3105"/>
        <v>0</v>
      </c>
      <c r="CO1071" s="115">
        <f>IFERROR(IF(OR($A1071=2,$A1071=3,$C1071=""),0,IF('Auto-Calculations'!Z1071="M",1,0)),"0*")</f>
        <v>0</v>
      </c>
      <c r="CP1071" s="115">
        <f>IFERROR(IF(OR($A1071=2,$A1071=3,$C1071=""),0,IF('Auto-Calculations'!AE1071="M",1,0)),"0*")</f>
        <v>0</v>
      </c>
      <c r="CQ1071" s="115">
        <f>IFERROR(IF(OR($A1071=2,$A1071=3,$C1071=""),0,IF('Auto-Calculations'!V1071="M",1,0)),"0*")</f>
        <v>0</v>
      </c>
      <c r="CR1071" s="115">
        <f>IFERROR(IF(OR($A1071=2,$A1071=3,$C1071=""),0,IF('Auto-Calculations'!W1071="M",1,0)),"0*")</f>
        <v>0</v>
      </c>
      <c r="CS1071" s="115">
        <f>IFERROR(IF(OR($A1071=2,$A1071=3,$C1071=""),0,IF('Auto-Calculations'!X1071="M",1,0)),"0*")</f>
        <v>0</v>
      </c>
      <c r="CT1071" s="115">
        <f>IFERROR(IF(OR($A1071=2,$A1071=3,$C1071=""),0,IF('Auto-Calculations'!Y1071="M",1,0)),"0*")</f>
        <v>0</v>
      </c>
      <c r="CU1071" s="115">
        <f t="shared" si="3106"/>
        <v>0</v>
      </c>
      <c r="CV1071" s="115">
        <f t="shared" si="3107"/>
        <v>0</v>
      </c>
      <c r="CW1071" s="115">
        <f t="shared" si="3108"/>
        <v>0</v>
      </c>
      <c r="CX1071" s="115">
        <f t="shared" si="3109"/>
        <v>0</v>
      </c>
      <c r="CY1071" s="115">
        <f t="shared" si="3110"/>
        <v>0</v>
      </c>
      <c r="CZ1071" s="111">
        <f t="shared" si="3111"/>
        <v>0</v>
      </c>
      <c r="DA1071" s="111">
        <f t="shared" si="3112"/>
        <v>0</v>
      </c>
      <c r="DB1071" s="111">
        <f t="shared" si="3113"/>
        <v>0</v>
      </c>
      <c r="DC1071" s="115">
        <f t="shared" si="3114"/>
        <v>0</v>
      </c>
      <c r="DD1071" s="111">
        <f t="shared" si="3115"/>
        <v>0</v>
      </c>
      <c r="DE1071" s="115">
        <f t="shared" si="3116"/>
        <v>0</v>
      </c>
      <c r="DF1071" s="115">
        <f t="shared" si="3117"/>
        <v>0</v>
      </c>
      <c r="DG1071" s="115">
        <f>IFERROR(IF(OR($A1071=3,C1071="American Samoa",C1071="Federated States of Micronesia",C1071="Guam",C1071="Hawaii",C1071="Northern Marianas",C1071="Puerto Rico",C1071="Republic of Palau",C1071="Republic of the Marshall Islands",C1071="Bureau of Indian Education"),0,IF('Auto-Calculations'!Q1071="NA",1,0)),"0*")</f>
        <v>0</v>
      </c>
      <c r="DH1071" s="115">
        <f t="shared" si="3236"/>
        <v>0</v>
      </c>
      <c r="DI1071" s="115">
        <f t="shared" si="3237"/>
        <v>0</v>
      </c>
      <c r="DJ1071" s="115">
        <f t="shared" si="3238"/>
        <v>0</v>
      </c>
      <c r="DK1071" s="111"/>
      <c r="DL1071" s="111"/>
      <c r="DM1071" s="111"/>
      <c r="DN1071" s="111"/>
      <c r="DO1071" s="111"/>
      <c r="DP1071" s="111"/>
      <c r="DQ1071" s="111"/>
      <c r="DR1071" s="120" t="str">
        <f t="shared" si="3239"/>
        <v>0000000000000000000000000000000000000000000000000000000000000000000000000000000</v>
      </c>
      <c r="DS1071" s="111" t="str">
        <f t="shared" si="3118"/>
        <v>No Error</v>
      </c>
      <c r="DT1071" s="111" t="str">
        <f t="shared" si="3119"/>
        <v>No Error</v>
      </c>
      <c r="DU1071" s="111" t="str">
        <f t="shared" si="3120"/>
        <v>No Error</v>
      </c>
      <c r="DV1071" s="111" t="str">
        <f t="shared" si="3121"/>
        <v>No Error</v>
      </c>
      <c r="DW1071" s="111" t="str">
        <f t="shared" si="3122"/>
        <v>No Error</v>
      </c>
      <c r="DX1071" s="111" t="str">
        <f t="shared" si="3123"/>
        <v>No Error</v>
      </c>
      <c r="DY1071" s="111" t="str">
        <f t="shared" si="3124"/>
        <v>No Error</v>
      </c>
      <c r="DZ1071" s="111" t="str">
        <f t="shared" si="3125"/>
        <v>No Error</v>
      </c>
      <c r="EA1071" s="111" t="str">
        <f t="shared" si="3126"/>
        <v>No Error</v>
      </c>
      <c r="EB1071" s="111" t="str">
        <f t="shared" si="3127"/>
        <v>No Error</v>
      </c>
      <c r="EC1071" s="111" t="str">
        <f t="shared" si="3128"/>
        <v>No Error</v>
      </c>
      <c r="ED1071" s="111" t="str">
        <f t="shared" si="3129"/>
        <v>No Error</v>
      </c>
      <c r="EE1071" s="111" t="str">
        <f t="shared" si="3130"/>
        <v>No Error</v>
      </c>
      <c r="EF1071" s="111" t="str">
        <f t="shared" si="3131"/>
        <v>No Error</v>
      </c>
      <c r="EG1071" s="111" t="str">
        <f t="shared" si="3132"/>
        <v>No Error</v>
      </c>
      <c r="EH1071" s="111" t="str">
        <f t="shared" si="3133"/>
        <v>No Error</v>
      </c>
      <c r="EI1071" s="111" t="str">
        <f t="shared" si="3134"/>
        <v>No Error</v>
      </c>
      <c r="EJ1071" s="111" t="str">
        <f t="shared" si="3135"/>
        <v>No Error</v>
      </c>
      <c r="EK1071" s="111" t="str">
        <f t="shared" si="3136"/>
        <v>No Error</v>
      </c>
      <c r="EL1071" s="111" t="str">
        <f t="shared" si="3137"/>
        <v>No Error</v>
      </c>
      <c r="EM1071" s="111" t="str">
        <f t="shared" si="3138"/>
        <v>No Error</v>
      </c>
      <c r="EN1071" s="111" t="str">
        <f t="shared" si="3139"/>
        <v>No Error</v>
      </c>
      <c r="EO1071" s="111" t="str">
        <f t="shared" si="3140"/>
        <v>No Error</v>
      </c>
      <c r="EP1071" s="111" t="str">
        <f t="shared" si="3141"/>
        <v>No Error</v>
      </c>
      <c r="EQ1071" s="111" t="str">
        <f t="shared" si="3142"/>
        <v>No Error</v>
      </c>
      <c r="ER1071" s="111" t="str">
        <f t="shared" si="3143"/>
        <v>No Error</v>
      </c>
      <c r="ES1071" s="111" t="str">
        <f t="shared" si="3144"/>
        <v>No Error</v>
      </c>
      <c r="ET1071" s="111" t="str">
        <f t="shared" si="3145"/>
        <v>No Error</v>
      </c>
      <c r="EU1071" s="111" t="str">
        <f t="shared" si="3146"/>
        <v>No Error</v>
      </c>
      <c r="EV1071" s="111" t="str">
        <f t="shared" si="3147"/>
        <v>No Error</v>
      </c>
      <c r="EW1071" s="111" t="str">
        <f t="shared" si="3148"/>
        <v>No Error</v>
      </c>
      <c r="EX1071" s="111" t="str">
        <f t="shared" si="3149"/>
        <v>No Error</v>
      </c>
      <c r="EY1071" s="111" t="str">
        <f t="shared" si="3150"/>
        <v>No Error</v>
      </c>
      <c r="EZ1071" s="111" t="str">
        <f t="shared" si="3151"/>
        <v>No Error</v>
      </c>
      <c r="FA1071" s="111" t="str">
        <f t="shared" si="3152"/>
        <v>No Error</v>
      </c>
      <c r="FB1071" s="111" t="str">
        <f t="shared" si="3153"/>
        <v>No Error</v>
      </c>
      <c r="FC1071" s="111" t="str">
        <f t="shared" si="3154"/>
        <v>No Error</v>
      </c>
      <c r="FD1071" s="111" t="str">
        <f t="shared" si="3155"/>
        <v>No Error</v>
      </c>
      <c r="FE1071" s="111" t="str">
        <f t="shared" si="3156"/>
        <v>No Error</v>
      </c>
      <c r="FF1071" s="111" t="str">
        <f t="shared" si="3157"/>
        <v>No Error</v>
      </c>
      <c r="FG1071" s="111" t="str">
        <f t="shared" si="3158"/>
        <v>No Error</v>
      </c>
      <c r="FH1071" s="111" t="str">
        <f t="shared" si="3159"/>
        <v>No Error</v>
      </c>
      <c r="FI1071" s="111" t="str">
        <f t="shared" si="3160"/>
        <v>No Error</v>
      </c>
      <c r="FJ1071" s="111" t="str">
        <f t="shared" si="3161"/>
        <v>No Error</v>
      </c>
      <c r="FK1071" s="111" t="str">
        <f t="shared" si="3162"/>
        <v>No Error</v>
      </c>
      <c r="FL1071" s="111" t="str">
        <f t="shared" si="3163"/>
        <v>No Error</v>
      </c>
      <c r="FM1071" s="111" t="str">
        <f t="shared" si="3164"/>
        <v>No Error</v>
      </c>
      <c r="FN1071" s="111" t="str">
        <f t="shared" si="3165"/>
        <v>No Error</v>
      </c>
      <c r="FO1071" s="111" t="str">
        <f t="shared" si="3166"/>
        <v>No Error</v>
      </c>
      <c r="FP1071" s="111" t="str">
        <f t="shared" si="3167"/>
        <v>No Error</v>
      </c>
      <c r="FQ1071" s="111" t="str">
        <f t="shared" si="3168"/>
        <v>No Error</v>
      </c>
      <c r="FR1071" s="111" t="str">
        <f t="shared" si="3169"/>
        <v>No Error</v>
      </c>
      <c r="FS1071" s="111" t="str">
        <f t="shared" si="3170"/>
        <v>No Error</v>
      </c>
      <c r="FT1071" s="111" t="str">
        <f t="shared" si="3171"/>
        <v>No Error</v>
      </c>
      <c r="FU1071" s="111" t="str">
        <f t="shared" si="3172"/>
        <v>No Error</v>
      </c>
      <c r="FV1071" s="111" t="str">
        <f t="shared" si="3173"/>
        <v>No Error</v>
      </c>
      <c r="FW1071" s="111" t="str">
        <f t="shared" si="3174"/>
        <v>No Error</v>
      </c>
      <c r="FX1071" s="111" t="str">
        <f t="shared" si="3175"/>
        <v>No Error</v>
      </c>
      <c r="FY1071" s="111" t="str">
        <f t="shared" si="3176"/>
        <v>No Error</v>
      </c>
      <c r="FZ1071" s="111" t="str">
        <f t="shared" si="3177"/>
        <v>No Error</v>
      </c>
      <c r="GA1071" s="111" t="str">
        <f t="shared" si="3178"/>
        <v>No Error</v>
      </c>
      <c r="GB1071" s="111" t="str">
        <f t="shared" si="3179"/>
        <v>No Error</v>
      </c>
      <c r="GC1071" s="111" t="str">
        <f t="shared" si="3180"/>
        <v>No Error</v>
      </c>
      <c r="GD1071" s="111" t="str">
        <f t="shared" si="3181"/>
        <v>No Error</v>
      </c>
      <c r="GE1071" s="111" t="str">
        <f t="shared" si="3182"/>
        <v>No Error</v>
      </c>
      <c r="GF1071" s="111" t="str">
        <f t="shared" si="3183"/>
        <v>No Error</v>
      </c>
      <c r="GG1071" s="111" t="str">
        <f t="shared" si="3184"/>
        <v>No Error</v>
      </c>
      <c r="GH1071" s="111" t="str">
        <f t="shared" si="3185"/>
        <v>No Error</v>
      </c>
      <c r="GI1071" s="111" t="str">
        <f t="shared" si="3186"/>
        <v>No Error</v>
      </c>
      <c r="GJ1071" s="111" t="str">
        <f t="shared" si="3187"/>
        <v>No Error</v>
      </c>
      <c r="GK1071" s="111" t="str">
        <f t="shared" si="3188"/>
        <v>No Error</v>
      </c>
      <c r="GL1071" s="111" t="str">
        <f t="shared" si="3189"/>
        <v>No Error</v>
      </c>
      <c r="GM1071" s="111" t="str">
        <f t="shared" si="3190"/>
        <v>No Error</v>
      </c>
      <c r="GN1071" s="111" t="str">
        <f t="shared" si="3191"/>
        <v>No Error</v>
      </c>
      <c r="GO1071" s="111" t="str">
        <f t="shared" si="3192"/>
        <v>No Error</v>
      </c>
      <c r="GP1071" s="111" t="str">
        <f t="shared" si="3193"/>
        <v>No Error</v>
      </c>
      <c r="GQ1071" s="111" t="str">
        <f t="shared" si="3194"/>
        <v>No Error</v>
      </c>
      <c r="GR1071" s="111" t="str">
        <f t="shared" si="3195"/>
        <v>No Error</v>
      </c>
      <c r="GS1071" s="111" t="str">
        <f t="shared" si="3195"/>
        <v>No Error</v>
      </c>
      <c r="GT1071" s="111" t="str">
        <f t="shared" si="3195"/>
        <v>No Error</v>
      </c>
      <c r="GU1071" s="111" t="str">
        <f t="shared" si="3195"/>
        <v>No Error</v>
      </c>
      <c r="GV1071" s="111"/>
      <c r="GW1071" s="111">
        <f t="shared" si="3196"/>
        <v>0</v>
      </c>
      <c r="GX1071" s="111">
        <f t="shared" si="3197"/>
        <v>0</v>
      </c>
      <c r="GY1071" s="111" t="str">
        <f t="shared" si="3198"/>
        <v/>
      </c>
      <c r="GZ1071" s="111">
        <f t="shared" si="3199"/>
        <v>0</v>
      </c>
      <c r="HA1071" s="111">
        <f t="shared" si="3200"/>
        <v>0</v>
      </c>
      <c r="HB1071" s="111">
        <f t="shared" si="3240"/>
        <v>0</v>
      </c>
      <c r="HC1071" s="121" t="str">
        <f>IF(OR($A1071=2,$A1071=3),"",'SEA Detail'!CF1133)</f>
        <v>.</v>
      </c>
      <c r="HD1071" s="111">
        <f t="shared" si="3241"/>
        <v>0</v>
      </c>
      <c r="HE1071" s="111">
        <f t="shared" si="3242"/>
        <v>0</v>
      </c>
      <c r="HF1071" s="111">
        <f t="shared" si="3243"/>
        <v>0</v>
      </c>
      <c r="HG1071" s="111">
        <f t="shared" si="3244"/>
        <v>0</v>
      </c>
      <c r="HH1071" s="111">
        <f t="shared" si="3201"/>
        <v>0</v>
      </c>
      <c r="HI1071" s="111">
        <f t="shared" si="3202"/>
        <v>0</v>
      </c>
      <c r="HJ1071" s="111">
        <f t="shared" si="3203"/>
        <v>0</v>
      </c>
      <c r="HK1071" s="111">
        <f t="shared" si="3204"/>
        <v>0</v>
      </c>
      <c r="HL1071" s="111">
        <f t="shared" si="3205"/>
        <v>0</v>
      </c>
      <c r="HM1071" s="111">
        <f t="shared" si="3206"/>
        <v>0</v>
      </c>
      <c r="HN1071" s="111">
        <f t="shared" si="3207"/>
        <v>0</v>
      </c>
      <c r="HO1071" s="111">
        <f t="shared" si="3208"/>
        <v>0</v>
      </c>
      <c r="HP1071" s="111">
        <f t="shared" si="3209"/>
        <v>0</v>
      </c>
      <c r="HQ1071" s="111">
        <f t="shared" si="3210"/>
        <v>0</v>
      </c>
      <c r="HR1071" s="111">
        <f t="shared" si="3211"/>
        <v>0</v>
      </c>
      <c r="HS1071" s="111">
        <f t="shared" si="3212"/>
        <v>0</v>
      </c>
      <c r="HT1071" s="111">
        <f t="shared" si="3213"/>
        <v>0</v>
      </c>
      <c r="HU1071" s="111">
        <f t="shared" si="3214"/>
        <v>0</v>
      </c>
      <c r="HV1071" s="111">
        <f t="shared" si="3215"/>
        <v>0</v>
      </c>
      <c r="HW1071" s="111">
        <f t="shared" si="3216"/>
        <v>0</v>
      </c>
      <c r="HX1071" s="111">
        <f t="shared" si="3217"/>
        <v>0</v>
      </c>
      <c r="HY1071" s="111">
        <f t="shared" si="3218"/>
        <v>0</v>
      </c>
      <c r="HZ1071" s="111">
        <f t="shared" si="3219"/>
        <v>0</v>
      </c>
      <c r="IA1071" s="111">
        <f t="shared" si="3220"/>
        <v>0</v>
      </c>
      <c r="IB1071" s="111">
        <f t="shared" si="3221"/>
        <v>0</v>
      </c>
      <c r="IC1071" s="111">
        <f t="shared" si="3222"/>
        <v>0</v>
      </c>
      <c r="ID1071" s="111">
        <f t="shared" si="3223"/>
        <v>0</v>
      </c>
      <c r="IE1071" s="111">
        <f>IF(AND(OR($A1071=2,$E1071=""),NOT(ISBLANK('Base Data'!I1072))),1,IF(OR($A1071=2,$C1071="",$E1071=""),0,1))</f>
        <v>0</v>
      </c>
      <c r="IF1071" s="111"/>
      <c r="IG1071" s="111"/>
      <c r="IH1071" s="111"/>
      <c r="II1071" s="111">
        <f>IF('Base Data'!C1072="",0,IF('Base Data'!D1072="",1,0))</f>
        <v>0</v>
      </c>
    </row>
    <row r="1072" spans="1:243" x14ac:dyDescent="0.3">
      <c r="A1072" s="116" t="str">
        <f>IF(NOT(ISBLANK('Base Data'!A1073)),'Base Data'!A1073,"")</f>
        <v/>
      </c>
      <c r="B1072" s="116" t="str">
        <f>IF(NOT(ISBLANK('Base Data'!B1073)),'Base Data'!B1073,"")</f>
        <v/>
      </c>
      <c r="C1072" s="125" t="str">
        <f>IF(NOT(ISBLANK('Base Data'!C1073)),'Base Data'!C1073,"")</f>
        <v/>
      </c>
      <c r="D1072" s="125" t="str">
        <f>IF(NOT(ISBLANK('Base Data'!D1073)),'Base Data'!D1073,"")</f>
        <v/>
      </c>
      <c r="E1072" s="116" t="str">
        <f>IF(NOT(ISBLANK('Base Data'!E1073)),'Base Data'!E1073,"")</f>
        <v/>
      </c>
      <c r="F1072" s="117" t="str">
        <f>IF(NOT(ISBLANK('Base Data'!F1073)),'Base Data'!F1073,"")</f>
        <v/>
      </c>
      <c r="G1072" s="117" t="str">
        <f>IF(NOT(ISBLANK('Base Data'!G1073)),'Base Data'!G1073,"")</f>
        <v/>
      </c>
      <c r="H1072" s="163">
        <f t="shared" si="3055"/>
        <v>0</v>
      </c>
      <c r="I1072" s="117" t="str">
        <f>IF(NOT(ISBLANK('Base Data'!H1073)),'Base Data'!H1073,"")</f>
        <v/>
      </c>
      <c r="J1072" s="163">
        <f>IF(AND(ISNUMBER(I1072),ISNUMBER(#REF!)),I1072-#REF!,IF(AND(NOT(ISNUMBER(I1072)),NOT(ISNUMBER(#REF!))),0,IF(NOT(ISNUMBER(I1072)),-#REF!,IF(NOT(ISNUMBER(#REF!)),I1072,0))))</f>
        <v>0</v>
      </c>
      <c r="K1072" s="163">
        <f t="shared" si="3056"/>
        <v>0</v>
      </c>
      <c r="L1072" s="163">
        <f t="shared" si="3224"/>
        <v>0</v>
      </c>
      <c r="M1072" s="116" t="str">
        <f>IF(NOT(ISBLANK('Base Data'!I1073)),'Base Data'!I1073,"")</f>
        <v/>
      </c>
      <c r="N1072" s="116" t="str">
        <f>IF(NOT(ISBLANK('Base Data'!J1073)),'Base Data'!J1073,"")</f>
        <v/>
      </c>
      <c r="O1072" s="117" t="str">
        <f>IF(NOT(ISBLANK('Base Data'!K1073)),'Base Data'!K1073,"")</f>
        <v/>
      </c>
      <c r="P1072" s="166">
        <f t="shared" si="3057"/>
        <v>0</v>
      </c>
      <c r="Q1072" s="116" t="str">
        <f>IF(NOT(ISBLANK('Base Data'!L1073)),'Base Data'!L1073,"")</f>
        <v/>
      </c>
      <c r="R1072" s="116" t="str">
        <f>IF(NOT(ISBLANK('Base Data'!M1073)),'Base Data'!M1073,"")</f>
        <v/>
      </c>
      <c r="S1072" s="116" t="str">
        <f>IF(NOT(ISBLANK('Base Data'!N1073)),'Base Data'!N1073,"")</f>
        <v/>
      </c>
      <c r="T1072" s="117" t="str">
        <f>IF(NOT(ISBLANK('Base Data'!O1073)),'Base Data'!O1073,"")</f>
        <v/>
      </c>
      <c r="U1072" s="116" t="str">
        <f>IF(NOT(ISBLANK('Base Data'!P1073)),'Base Data'!P1073,"")</f>
        <v/>
      </c>
      <c r="V1072" s="116" t="str">
        <f>IF(NOT(ISBLANK('Base Data'!Q1073)),'Base Data'!Q1073,"")</f>
        <v/>
      </c>
      <c r="W1072" s="116" t="str">
        <f>IF(NOT(ISBLANK('Base Data'!R1073)),'Base Data'!R1073,"")</f>
        <v/>
      </c>
      <c r="X1072" s="116" t="str">
        <f>IF(NOT(ISBLANK('Base Data'!S1073)),'Base Data'!S1073,"")</f>
        <v/>
      </c>
      <c r="Y1072" s="116" t="str">
        <f>IF(NOT(ISBLANK('Base Data'!T1073)),'Base Data'!T1073,"")</f>
        <v/>
      </c>
      <c r="Z1072" s="117" t="str">
        <f>IF(NOT(ISBLANK('Base Data'!U1073)),'Base Data'!U1073,"")</f>
        <v/>
      </c>
      <c r="AA1072" s="166">
        <f t="shared" si="3058"/>
        <v>0</v>
      </c>
      <c r="AB1072" s="116" t="str">
        <f>IF(NOT(ISBLANK('Base Data'!V1073)),'Base Data'!V1073,"")</f>
        <v/>
      </c>
      <c r="AC1072" s="117" t="str">
        <f>IF(NOT(ISBLANK('Base Data'!W1073)),'Base Data'!W1073,"")</f>
        <v/>
      </c>
      <c r="AD1072" s="166">
        <f t="shared" si="3059"/>
        <v>0</v>
      </c>
      <c r="AE1072" s="118" t="str">
        <f>IF(NOT(ISBLANK('Base Data'!X1073)),'Base Data'!X1073,"")</f>
        <v/>
      </c>
      <c r="AF1072" s="118" t="str">
        <f>IF(NOT(ISBLANK('Base Data'!Y1073)),'Base Data'!Y1073,"")</f>
        <v/>
      </c>
      <c r="AG1072" s="121" t="str">
        <f>IF(OR($A1072=2),"",'SEA Detail'!CF1134)</f>
        <v>.</v>
      </c>
      <c r="AH1072" s="115">
        <f t="shared" si="3225"/>
        <v>0</v>
      </c>
      <c r="AI1072" s="115">
        <f t="shared" si="3226"/>
        <v>0</v>
      </c>
      <c r="AJ1072" s="115">
        <f t="shared" si="3227"/>
        <v>0</v>
      </c>
      <c r="AK1072" s="115">
        <f t="shared" si="3228"/>
        <v>0</v>
      </c>
      <c r="AL1072" s="115">
        <f t="shared" si="3229"/>
        <v>0</v>
      </c>
      <c r="AM1072" s="115">
        <f t="shared" si="3230"/>
        <v>0</v>
      </c>
      <c r="AN1072" s="115">
        <f t="shared" si="3231"/>
        <v>0</v>
      </c>
      <c r="AO1072" s="115">
        <f t="shared" si="3232"/>
        <v>0</v>
      </c>
      <c r="AP1072" s="115">
        <f t="shared" si="3233"/>
        <v>0</v>
      </c>
      <c r="AQ1072" s="115">
        <f t="shared" si="3234"/>
        <v>0</v>
      </c>
      <c r="AR1072" s="115">
        <f t="shared" si="3060"/>
        <v>0</v>
      </c>
      <c r="AS1072" s="115">
        <f t="shared" si="3061"/>
        <v>0</v>
      </c>
      <c r="AT1072" s="115">
        <f t="shared" si="3062"/>
        <v>0</v>
      </c>
      <c r="AU1072" s="115">
        <f t="shared" si="3063"/>
        <v>0</v>
      </c>
      <c r="AV1072" s="115">
        <f t="shared" si="3064"/>
        <v>0</v>
      </c>
      <c r="AW1072" s="115">
        <f t="shared" si="3065"/>
        <v>0</v>
      </c>
      <c r="AX1072" s="115">
        <f t="shared" si="3066"/>
        <v>0</v>
      </c>
      <c r="AY1072" s="115">
        <f t="shared" si="3067"/>
        <v>0</v>
      </c>
      <c r="AZ1072" s="115">
        <f t="shared" si="3068"/>
        <v>0</v>
      </c>
      <c r="BA1072" s="115">
        <f t="shared" si="3069"/>
        <v>0</v>
      </c>
      <c r="BB1072" s="115">
        <f t="shared" si="3235"/>
        <v>0</v>
      </c>
      <c r="BC1072" s="115">
        <f t="shared" si="3070"/>
        <v>0</v>
      </c>
      <c r="BD1072" s="115">
        <f t="shared" si="3071"/>
        <v>0</v>
      </c>
      <c r="BE1072" s="115">
        <f t="shared" si="3072"/>
        <v>0</v>
      </c>
      <c r="BF1072" s="115">
        <f t="shared" si="3073"/>
        <v>0</v>
      </c>
      <c r="BG1072" s="115">
        <f t="shared" si="3074"/>
        <v>0</v>
      </c>
      <c r="BH1072" s="115">
        <f t="shared" si="3075"/>
        <v>0</v>
      </c>
      <c r="BI1072" s="115">
        <f t="shared" si="3076"/>
        <v>0</v>
      </c>
      <c r="BJ1072" s="115">
        <f t="shared" si="3077"/>
        <v>0</v>
      </c>
      <c r="BK1072" s="115">
        <f t="shared" si="3078"/>
        <v>0</v>
      </c>
      <c r="BL1072" s="115">
        <f t="shared" si="3079"/>
        <v>0</v>
      </c>
      <c r="BM1072" s="115">
        <f t="shared" si="3080"/>
        <v>0</v>
      </c>
      <c r="BN1072" s="115">
        <f t="shared" si="3081"/>
        <v>0</v>
      </c>
      <c r="BO1072" s="115">
        <f t="shared" si="3082"/>
        <v>0</v>
      </c>
      <c r="BP1072" s="115">
        <f t="shared" si="3083"/>
        <v>0</v>
      </c>
      <c r="BQ1072" s="115">
        <f t="shared" si="3084"/>
        <v>0</v>
      </c>
      <c r="BR1072" s="115">
        <f t="shared" si="3085"/>
        <v>0</v>
      </c>
      <c r="BS1072" s="115">
        <f t="shared" si="3086"/>
        <v>0</v>
      </c>
      <c r="BT1072" s="115">
        <f t="shared" si="3087"/>
        <v>0</v>
      </c>
      <c r="BU1072" s="115">
        <f t="shared" si="3088"/>
        <v>0</v>
      </c>
      <c r="BV1072" s="115">
        <f t="shared" si="3089"/>
        <v>0</v>
      </c>
      <c r="BW1072" s="115">
        <f t="shared" si="3090"/>
        <v>0</v>
      </c>
      <c r="BX1072" s="115">
        <f t="shared" si="3091"/>
        <v>0</v>
      </c>
      <c r="BY1072" s="115">
        <f t="shared" si="3092"/>
        <v>0</v>
      </c>
      <c r="BZ1072" s="115">
        <f t="shared" si="3093"/>
        <v>0</v>
      </c>
      <c r="CA1072" s="115">
        <v>0</v>
      </c>
      <c r="CB1072" s="115">
        <f>IFERROR(IF(OR($A1072=2,$A1072=3,$C1072=""),0,IF(E1072="",1,IF(ISERROR(VLOOKUP('Auto-Calculations'!E1072,LEA_ESA_Lookup,2,FALSE)),1,0))),"0*")</f>
        <v>0</v>
      </c>
      <c r="CC1072" s="115">
        <f t="shared" si="3094"/>
        <v>0</v>
      </c>
      <c r="CD1072" s="115">
        <f t="shared" si="3095"/>
        <v>0</v>
      </c>
      <c r="CE1072" s="115">
        <f t="shared" si="3096"/>
        <v>0</v>
      </c>
      <c r="CF1072" s="115">
        <f t="shared" si="3097"/>
        <v>0</v>
      </c>
      <c r="CG1072" s="115">
        <f t="shared" si="3098"/>
        <v>0</v>
      </c>
      <c r="CH1072" s="115">
        <f t="shared" si="3099"/>
        <v>0</v>
      </c>
      <c r="CI1072" s="119">
        <f t="shared" si="3100"/>
        <v>0</v>
      </c>
      <c r="CJ1072" s="115">
        <f t="shared" si="3101"/>
        <v>0</v>
      </c>
      <c r="CK1072" s="115">
        <f t="shared" si="3102"/>
        <v>0</v>
      </c>
      <c r="CL1072" s="115">
        <f t="shared" si="3103"/>
        <v>0</v>
      </c>
      <c r="CM1072" s="115">
        <f t="shared" si="3104"/>
        <v>0</v>
      </c>
      <c r="CN1072" s="115">
        <f t="shared" si="3105"/>
        <v>0</v>
      </c>
      <c r="CO1072" s="115">
        <f>IFERROR(IF(OR($A1072=2,$A1072=3,$C1072=""),0,IF('Auto-Calculations'!Z1072="M",1,0)),"0*")</f>
        <v>0</v>
      </c>
      <c r="CP1072" s="115">
        <f>IFERROR(IF(OR($A1072=2,$A1072=3,$C1072=""),0,IF('Auto-Calculations'!AE1072="M",1,0)),"0*")</f>
        <v>0</v>
      </c>
      <c r="CQ1072" s="115">
        <f>IFERROR(IF(OR($A1072=2,$A1072=3,$C1072=""),0,IF('Auto-Calculations'!V1072="M",1,0)),"0*")</f>
        <v>0</v>
      </c>
      <c r="CR1072" s="115">
        <f>IFERROR(IF(OR($A1072=2,$A1072=3,$C1072=""),0,IF('Auto-Calculations'!W1072="M",1,0)),"0*")</f>
        <v>0</v>
      </c>
      <c r="CS1072" s="115">
        <f>IFERROR(IF(OR($A1072=2,$A1072=3,$C1072=""),0,IF('Auto-Calculations'!X1072="M",1,0)),"0*")</f>
        <v>0</v>
      </c>
      <c r="CT1072" s="115">
        <f>IFERROR(IF(OR($A1072=2,$A1072=3,$C1072=""),0,IF('Auto-Calculations'!Y1072="M",1,0)),"0*")</f>
        <v>0</v>
      </c>
      <c r="CU1072" s="115">
        <f t="shared" si="3106"/>
        <v>0</v>
      </c>
      <c r="CV1072" s="115">
        <f t="shared" si="3107"/>
        <v>0</v>
      </c>
      <c r="CW1072" s="115">
        <f t="shared" si="3108"/>
        <v>0</v>
      </c>
      <c r="CX1072" s="115">
        <f t="shared" si="3109"/>
        <v>0</v>
      </c>
      <c r="CY1072" s="115">
        <f t="shared" si="3110"/>
        <v>0</v>
      </c>
      <c r="CZ1072" s="111">
        <f t="shared" si="3111"/>
        <v>0</v>
      </c>
      <c r="DA1072" s="111">
        <f t="shared" si="3112"/>
        <v>0</v>
      </c>
      <c r="DB1072" s="111">
        <f t="shared" si="3113"/>
        <v>0</v>
      </c>
      <c r="DC1072" s="115">
        <f t="shared" si="3114"/>
        <v>0</v>
      </c>
      <c r="DD1072" s="111">
        <f t="shared" si="3115"/>
        <v>0</v>
      </c>
      <c r="DE1072" s="115">
        <f t="shared" si="3116"/>
        <v>0</v>
      </c>
      <c r="DF1072" s="115">
        <f t="shared" si="3117"/>
        <v>0</v>
      </c>
      <c r="DG1072" s="115">
        <f>IFERROR(IF(OR($A1072=3,C1072="American Samoa",C1072="Federated States of Micronesia",C1072="Guam",C1072="Hawaii",C1072="Northern Marianas",C1072="Puerto Rico",C1072="Republic of Palau",C1072="Republic of the Marshall Islands",C1072="Bureau of Indian Education"),0,IF('Auto-Calculations'!Q1072="NA",1,0)),"0*")</f>
        <v>0</v>
      </c>
      <c r="DH1072" s="115">
        <f t="shared" si="3236"/>
        <v>0</v>
      </c>
      <c r="DI1072" s="115">
        <f t="shared" si="3237"/>
        <v>0</v>
      </c>
      <c r="DJ1072" s="115">
        <f t="shared" si="3238"/>
        <v>0</v>
      </c>
      <c r="DK1072" s="111"/>
      <c r="DL1072" s="111"/>
      <c r="DM1072" s="111"/>
      <c r="DN1072" s="111"/>
      <c r="DO1072" s="111"/>
      <c r="DP1072" s="111"/>
      <c r="DQ1072" s="111"/>
      <c r="DR1072" s="120" t="str">
        <f t="shared" si="3239"/>
        <v>0000000000000000000000000000000000000000000000000000000000000000000000000000000</v>
      </c>
      <c r="DS1072" s="111" t="str">
        <f t="shared" si="3118"/>
        <v>No Error</v>
      </c>
      <c r="DT1072" s="111" t="str">
        <f t="shared" si="3119"/>
        <v>No Error</v>
      </c>
      <c r="DU1072" s="111" t="str">
        <f t="shared" si="3120"/>
        <v>No Error</v>
      </c>
      <c r="DV1072" s="111" t="str">
        <f t="shared" si="3121"/>
        <v>No Error</v>
      </c>
      <c r="DW1072" s="111" t="str">
        <f t="shared" si="3122"/>
        <v>No Error</v>
      </c>
      <c r="DX1072" s="111" t="str">
        <f t="shared" si="3123"/>
        <v>No Error</v>
      </c>
      <c r="DY1072" s="111" t="str">
        <f t="shared" si="3124"/>
        <v>No Error</v>
      </c>
      <c r="DZ1072" s="111" t="str">
        <f t="shared" si="3125"/>
        <v>No Error</v>
      </c>
      <c r="EA1072" s="111" t="str">
        <f t="shared" si="3126"/>
        <v>No Error</v>
      </c>
      <c r="EB1072" s="111" t="str">
        <f t="shared" si="3127"/>
        <v>No Error</v>
      </c>
      <c r="EC1072" s="111" t="str">
        <f t="shared" si="3128"/>
        <v>No Error</v>
      </c>
      <c r="ED1072" s="111" t="str">
        <f t="shared" si="3129"/>
        <v>No Error</v>
      </c>
      <c r="EE1072" s="111" t="str">
        <f t="shared" si="3130"/>
        <v>No Error</v>
      </c>
      <c r="EF1072" s="111" t="str">
        <f t="shared" si="3131"/>
        <v>No Error</v>
      </c>
      <c r="EG1072" s="111" t="str">
        <f t="shared" si="3132"/>
        <v>No Error</v>
      </c>
      <c r="EH1072" s="111" t="str">
        <f t="shared" si="3133"/>
        <v>No Error</v>
      </c>
      <c r="EI1072" s="111" t="str">
        <f t="shared" si="3134"/>
        <v>No Error</v>
      </c>
      <c r="EJ1072" s="111" t="str">
        <f t="shared" si="3135"/>
        <v>No Error</v>
      </c>
      <c r="EK1072" s="111" t="str">
        <f t="shared" si="3136"/>
        <v>No Error</v>
      </c>
      <c r="EL1072" s="111" t="str">
        <f t="shared" si="3137"/>
        <v>No Error</v>
      </c>
      <c r="EM1072" s="111" t="str">
        <f t="shared" si="3138"/>
        <v>No Error</v>
      </c>
      <c r="EN1072" s="111" t="str">
        <f t="shared" si="3139"/>
        <v>No Error</v>
      </c>
      <c r="EO1072" s="111" t="str">
        <f t="shared" si="3140"/>
        <v>No Error</v>
      </c>
      <c r="EP1072" s="111" t="str">
        <f t="shared" si="3141"/>
        <v>No Error</v>
      </c>
      <c r="EQ1072" s="111" t="str">
        <f t="shared" si="3142"/>
        <v>No Error</v>
      </c>
      <c r="ER1072" s="111" t="str">
        <f t="shared" si="3143"/>
        <v>No Error</v>
      </c>
      <c r="ES1072" s="111" t="str">
        <f t="shared" si="3144"/>
        <v>No Error</v>
      </c>
      <c r="ET1072" s="111" t="str">
        <f t="shared" si="3145"/>
        <v>No Error</v>
      </c>
      <c r="EU1072" s="111" t="str">
        <f t="shared" si="3146"/>
        <v>No Error</v>
      </c>
      <c r="EV1072" s="111" t="str">
        <f t="shared" si="3147"/>
        <v>No Error</v>
      </c>
      <c r="EW1072" s="111" t="str">
        <f t="shared" si="3148"/>
        <v>No Error</v>
      </c>
      <c r="EX1072" s="111" t="str">
        <f t="shared" si="3149"/>
        <v>No Error</v>
      </c>
      <c r="EY1072" s="111" t="str">
        <f t="shared" si="3150"/>
        <v>No Error</v>
      </c>
      <c r="EZ1072" s="111" t="str">
        <f t="shared" si="3151"/>
        <v>No Error</v>
      </c>
      <c r="FA1072" s="111" t="str">
        <f t="shared" si="3152"/>
        <v>No Error</v>
      </c>
      <c r="FB1072" s="111" t="str">
        <f t="shared" si="3153"/>
        <v>No Error</v>
      </c>
      <c r="FC1072" s="111" t="str">
        <f t="shared" si="3154"/>
        <v>No Error</v>
      </c>
      <c r="FD1072" s="111" t="str">
        <f t="shared" si="3155"/>
        <v>No Error</v>
      </c>
      <c r="FE1072" s="111" t="str">
        <f t="shared" si="3156"/>
        <v>No Error</v>
      </c>
      <c r="FF1072" s="111" t="str">
        <f t="shared" si="3157"/>
        <v>No Error</v>
      </c>
      <c r="FG1072" s="111" t="str">
        <f t="shared" si="3158"/>
        <v>No Error</v>
      </c>
      <c r="FH1072" s="111" t="str">
        <f t="shared" si="3159"/>
        <v>No Error</v>
      </c>
      <c r="FI1072" s="111" t="str">
        <f t="shared" si="3160"/>
        <v>No Error</v>
      </c>
      <c r="FJ1072" s="111" t="str">
        <f t="shared" si="3161"/>
        <v>No Error</v>
      </c>
      <c r="FK1072" s="111" t="str">
        <f t="shared" si="3162"/>
        <v>No Error</v>
      </c>
      <c r="FL1072" s="111" t="str">
        <f t="shared" si="3163"/>
        <v>No Error</v>
      </c>
      <c r="FM1072" s="111" t="str">
        <f t="shared" si="3164"/>
        <v>No Error</v>
      </c>
      <c r="FN1072" s="111" t="str">
        <f t="shared" si="3165"/>
        <v>No Error</v>
      </c>
      <c r="FO1072" s="111" t="str">
        <f t="shared" si="3166"/>
        <v>No Error</v>
      </c>
      <c r="FP1072" s="111" t="str">
        <f t="shared" si="3167"/>
        <v>No Error</v>
      </c>
      <c r="FQ1072" s="111" t="str">
        <f t="shared" si="3168"/>
        <v>No Error</v>
      </c>
      <c r="FR1072" s="111" t="str">
        <f t="shared" si="3169"/>
        <v>No Error</v>
      </c>
      <c r="FS1072" s="111" t="str">
        <f t="shared" si="3170"/>
        <v>No Error</v>
      </c>
      <c r="FT1072" s="111" t="str">
        <f t="shared" si="3171"/>
        <v>No Error</v>
      </c>
      <c r="FU1072" s="111" t="str">
        <f t="shared" si="3172"/>
        <v>No Error</v>
      </c>
      <c r="FV1072" s="111" t="str">
        <f t="shared" si="3173"/>
        <v>No Error</v>
      </c>
      <c r="FW1072" s="111" t="str">
        <f t="shared" si="3174"/>
        <v>No Error</v>
      </c>
      <c r="FX1072" s="111" t="str">
        <f t="shared" si="3175"/>
        <v>No Error</v>
      </c>
      <c r="FY1072" s="111" t="str">
        <f t="shared" si="3176"/>
        <v>No Error</v>
      </c>
      <c r="FZ1072" s="111" t="str">
        <f t="shared" si="3177"/>
        <v>No Error</v>
      </c>
      <c r="GA1072" s="111" t="str">
        <f t="shared" si="3178"/>
        <v>No Error</v>
      </c>
      <c r="GB1072" s="111" t="str">
        <f t="shared" si="3179"/>
        <v>No Error</v>
      </c>
      <c r="GC1072" s="111" t="str">
        <f t="shared" si="3180"/>
        <v>No Error</v>
      </c>
      <c r="GD1072" s="111" t="str">
        <f t="shared" si="3181"/>
        <v>No Error</v>
      </c>
      <c r="GE1072" s="111" t="str">
        <f t="shared" si="3182"/>
        <v>No Error</v>
      </c>
      <c r="GF1072" s="111" t="str">
        <f t="shared" si="3183"/>
        <v>No Error</v>
      </c>
      <c r="GG1072" s="111" t="str">
        <f t="shared" si="3184"/>
        <v>No Error</v>
      </c>
      <c r="GH1072" s="111" t="str">
        <f t="shared" si="3185"/>
        <v>No Error</v>
      </c>
      <c r="GI1072" s="111" t="str">
        <f t="shared" si="3186"/>
        <v>No Error</v>
      </c>
      <c r="GJ1072" s="111" t="str">
        <f t="shared" si="3187"/>
        <v>No Error</v>
      </c>
      <c r="GK1072" s="111" t="str">
        <f t="shared" si="3188"/>
        <v>No Error</v>
      </c>
      <c r="GL1072" s="111" t="str">
        <f t="shared" si="3189"/>
        <v>No Error</v>
      </c>
      <c r="GM1072" s="111" t="str">
        <f t="shared" si="3190"/>
        <v>No Error</v>
      </c>
      <c r="GN1072" s="111" t="str">
        <f t="shared" si="3191"/>
        <v>No Error</v>
      </c>
      <c r="GO1072" s="111" t="str">
        <f t="shared" si="3192"/>
        <v>No Error</v>
      </c>
      <c r="GP1072" s="111" t="str">
        <f t="shared" si="3193"/>
        <v>No Error</v>
      </c>
      <c r="GQ1072" s="111" t="str">
        <f t="shared" si="3194"/>
        <v>No Error</v>
      </c>
      <c r="GR1072" s="111" t="str">
        <f t="shared" si="3195"/>
        <v>No Error</v>
      </c>
      <c r="GS1072" s="111" t="str">
        <f t="shared" si="3195"/>
        <v>No Error</v>
      </c>
      <c r="GT1072" s="111" t="str">
        <f t="shared" si="3195"/>
        <v>No Error</v>
      </c>
      <c r="GU1072" s="111" t="str">
        <f t="shared" si="3195"/>
        <v>No Error</v>
      </c>
      <c r="GV1072" s="111"/>
      <c r="GW1072" s="111">
        <f t="shared" si="3196"/>
        <v>0</v>
      </c>
      <c r="GX1072" s="111">
        <f t="shared" si="3197"/>
        <v>0</v>
      </c>
      <c r="GY1072" s="111" t="str">
        <f t="shared" si="3198"/>
        <v/>
      </c>
      <c r="GZ1072" s="111">
        <f t="shared" si="3199"/>
        <v>0</v>
      </c>
      <c r="HA1072" s="111">
        <f t="shared" si="3200"/>
        <v>0</v>
      </c>
      <c r="HB1072" s="111">
        <f t="shared" si="3240"/>
        <v>0</v>
      </c>
      <c r="HC1072" s="121" t="str">
        <f>IF(OR($A1072=2,$A1072=3),"",'SEA Detail'!CF1134)</f>
        <v>.</v>
      </c>
      <c r="HD1072" s="111">
        <f t="shared" si="3241"/>
        <v>0</v>
      </c>
      <c r="HE1072" s="111">
        <f t="shared" si="3242"/>
        <v>0</v>
      </c>
      <c r="HF1072" s="111">
        <f t="shared" si="3243"/>
        <v>0</v>
      </c>
      <c r="HG1072" s="111">
        <f t="shared" si="3244"/>
        <v>0</v>
      </c>
      <c r="HH1072" s="111">
        <f t="shared" si="3201"/>
        <v>0</v>
      </c>
      <c r="HI1072" s="111">
        <f t="shared" si="3202"/>
        <v>0</v>
      </c>
      <c r="HJ1072" s="111">
        <f t="shared" si="3203"/>
        <v>0</v>
      </c>
      <c r="HK1072" s="111">
        <f t="shared" si="3204"/>
        <v>0</v>
      </c>
      <c r="HL1072" s="111">
        <f t="shared" si="3205"/>
        <v>0</v>
      </c>
      <c r="HM1072" s="111">
        <f t="shared" si="3206"/>
        <v>0</v>
      </c>
      <c r="HN1072" s="111">
        <f t="shared" si="3207"/>
        <v>0</v>
      </c>
      <c r="HO1072" s="111">
        <f t="shared" si="3208"/>
        <v>0</v>
      </c>
      <c r="HP1072" s="111">
        <f t="shared" si="3209"/>
        <v>0</v>
      </c>
      <c r="HQ1072" s="111">
        <f t="shared" si="3210"/>
        <v>0</v>
      </c>
      <c r="HR1072" s="111">
        <f t="shared" si="3211"/>
        <v>0</v>
      </c>
      <c r="HS1072" s="111">
        <f t="shared" si="3212"/>
        <v>0</v>
      </c>
      <c r="HT1072" s="111">
        <f t="shared" si="3213"/>
        <v>0</v>
      </c>
      <c r="HU1072" s="111">
        <f t="shared" si="3214"/>
        <v>0</v>
      </c>
      <c r="HV1072" s="111">
        <f t="shared" si="3215"/>
        <v>0</v>
      </c>
      <c r="HW1072" s="111">
        <f t="shared" si="3216"/>
        <v>0</v>
      </c>
      <c r="HX1072" s="111">
        <f t="shared" si="3217"/>
        <v>0</v>
      </c>
      <c r="HY1072" s="111">
        <f t="shared" si="3218"/>
        <v>0</v>
      </c>
      <c r="HZ1072" s="111">
        <f t="shared" si="3219"/>
        <v>0</v>
      </c>
      <c r="IA1072" s="111">
        <f t="shared" si="3220"/>
        <v>0</v>
      </c>
      <c r="IB1072" s="111">
        <f t="shared" si="3221"/>
        <v>0</v>
      </c>
      <c r="IC1072" s="111">
        <f t="shared" si="3222"/>
        <v>0</v>
      </c>
      <c r="ID1072" s="111">
        <f t="shared" si="3223"/>
        <v>0</v>
      </c>
      <c r="IE1072" s="111">
        <f>IF(AND(OR($A1072=2,$E1072=""),NOT(ISBLANK('Base Data'!I1073))),1,IF(OR($A1072=2,$C1072="",$E1072=""),0,1))</f>
        <v>0</v>
      </c>
      <c r="IF1072" s="111"/>
      <c r="IG1072" s="111"/>
      <c r="IH1072" s="111"/>
      <c r="II1072" s="111">
        <f>IF('Base Data'!C1073="",0,IF('Base Data'!D1073="",1,0))</f>
        <v>0</v>
      </c>
    </row>
    <row r="1073" spans="1:243" x14ac:dyDescent="0.3">
      <c r="A1073" s="116" t="str">
        <f>IF(NOT(ISBLANK('Base Data'!A1074)),'Base Data'!A1074,"")</f>
        <v/>
      </c>
      <c r="B1073" s="116" t="str">
        <f>IF(NOT(ISBLANK('Base Data'!B1074)),'Base Data'!B1074,"")</f>
        <v/>
      </c>
      <c r="C1073" s="125" t="str">
        <f>IF(NOT(ISBLANK('Base Data'!C1074)),'Base Data'!C1074,"")</f>
        <v/>
      </c>
      <c r="D1073" s="125" t="str">
        <f>IF(NOT(ISBLANK('Base Data'!D1074)),'Base Data'!D1074,"")</f>
        <v/>
      </c>
      <c r="E1073" s="116" t="str">
        <f>IF(NOT(ISBLANK('Base Data'!E1074)),'Base Data'!E1074,"")</f>
        <v/>
      </c>
      <c r="F1073" s="117" t="str">
        <f>IF(NOT(ISBLANK('Base Data'!F1074)),'Base Data'!F1074,"")</f>
        <v/>
      </c>
      <c r="G1073" s="117" t="str">
        <f>IF(NOT(ISBLANK('Base Data'!G1074)),'Base Data'!G1074,"")</f>
        <v/>
      </c>
      <c r="H1073" s="163">
        <f t="shared" si="3055"/>
        <v>0</v>
      </c>
      <c r="I1073" s="117" t="str">
        <f>IF(NOT(ISBLANK('Base Data'!H1074)),'Base Data'!H1074,"")</f>
        <v/>
      </c>
      <c r="J1073" s="163">
        <f>IF(AND(ISNUMBER(I1073),ISNUMBER(#REF!)),I1073-#REF!,IF(AND(NOT(ISNUMBER(I1073)),NOT(ISNUMBER(#REF!))),0,IF(NOT(ISNUMBER(I1073)),-#REF!,IF(NOT(ISNUMBER(#REF!)),I1073,0))))</f>
        <v>0</v>
      </c>
      <c r="K1073" s="163">
        <f t="shared" si="3056"/>
        <v>0</v>
      </c>
      <c r="L1073" s="163">
        <f t="shared" si="3224"/>
        <v>0</v>
      </c>
      <c r="M1073" s="116" t="str">
        <f>IF(NOT(ISBLANK('Base Data'!I1074)),'Base Data'!I1074,"")</f>
        <v/>
      </c>
      <c r="N1073" s="116" t="str">
        <f>IF(NOT(ISBLANK('Base Data'!J1074)),'Base Data'!J1074,"")</f>
        <v/>
      </c>
      <c r="O1073" s="117" t="str">
        <f>IF(NOT(ISBLANK('Base Data'!K1074)),'Base Data'!K1074,"")</f>
        <v/>
      </c>
      <c r="P1073" s="166">
        <f t="shared" si="3057"/>
        <v>0</v>
      </c>
      <c r="Q1073" s="116" t="str">
        <f>IF(NOT(ISBLANK('Base Data'!L1074)),'Base Data'!L1074,"")</f>
        <v/>
      </c>
      <c r="R1073" s="116" t="str">
        <f>IF(NOT(ISBLANK('Base Data'!M1074)),'Base Data'!M1074,"")</f>
        <v/>
      </c>
      <c r="S1073" s="116" t="str">
        <f>IF(NOT(ISBLANK('Base Data'!N1074)),'Base Data'!N1074,"")</f>
        <v/>
      </c>
      <c r="T1073" s="117" t="str">
        <f>IF(NOT(ISBLANK('Base Data'!O1074)),'Base Data'!O1074,"")</f>
        <v/>
      </c>
      <c r="U1073" s="116" t="str">
        <f>IF(NOT(ISBLANK('Base Data'!P1074)),'Base Data'!P1074,"")</f>
        <v/>
      </c>
      <c r="V1073" s="116" t="str">
        <f>IF(NOT(ISBLANK('Base Data'!Q1074)),'Base Data'!Q1074,"")</f>
        <v/>
      </c>
      <c r="W1073" s="116" t="str">
        <f>IF(NOT(ISBLANK('Base Data'!R1074)),'Base Data'!R1074,"")</f>
        <v/>
      </c>
      <c r="X1073" s="116" t="str">
        <f>IF(NOT(ISBLANK('Base Data'!S1074)),'Base Data'!S1074,"")</f>
        <v/>
      </c>
      <c r="Y1073" s="116" t="str">
        <f>IF(NOT(ISBLANK('Base Data'!T1074)),'Base Data'!T1074,"")</f>
        <v/>
      </c>
      <c r="Z1073" s="117" t="str">
        <f>IF(NOT(ISBLANK('Base Data'!U1074)),'Base Data'!U1074,"")</f>
        <v/>
      </c>
      <c r="AA1073" s="166">
        <f t="shared" si="3058"/>
        <v>0</v>
      </c>
      <c r="AB1073" s="116" t="str">
        <f>IF(NOT(ISBLANK('Base Data'!V1074)),'Base Data'!V1074,"")</f>
        <v/>
      </c>
      <c r="AC1073" s="117" t="str">
        <f>IF(NOT(ISBLANK('Base Data'!W1074)),'Base Data'!W1074,"")</f>
        <v/>
      </c>
      <c r="AD1073" s="166">
        <f t="shared" si="3059"/>
        <v>0</v>
      </c>
      <c r="AE1073" s="118" t="str">
        <f>IF(NOT(ISBLANK('Base Data'!X1074)),'Base Data'!X1074,"")</f>
        <v/>
      </c>
      <c r="AF1073" s="118" t="str">
        <f>IF(NOT(ISBLANK('Base Data'!Y1074)),'Base Data'!Y1074,"")</f>
        <v/>
      </c>
      <c r="AG1073" s="121" t="str">
        <f>IF(OR($A1073=2),"",'SEA Detail'!CF1135)</f>
        <v>.</v>
      </c>
      <c r="AH1073" s="115">
        <f t="shared" si="3225"/>
        <v>0</v>
      </c>
      <c r="AI1073" s="115">
        <f t="shared" si="3226"/>
        <v>0</v>
      </c>
      <c r="AJ1073" s="115">
        <f t="shared" si="3227"/>
        <v>0</v>
      </c>
      <c r="AK1073" s="115">
        <f t="shared" si="3228"/>
        <v>0</v>
      </c>
      <c r="AL1073" s="115">
        <f t="shared" si="3229"/>
        <v>0</v>
      </c>
      <c r="AM1073" s="115">
        <f t="shared" si="3230"/>
        <v>0</v>
      </c>
      <c r="AN1073" s="115">
        <f t="shared" si="3231"/>
        <v>0</v>
      </c>
      <c r="AO1073" s="115">
        <f t="shared" si="3232"/>
        <v>0</v>
      </c>
      <c r="AP1073" s="115">
        <f t="shared" si="3233"/>
        <v>0</v>
      </c>
      <c r="AQ1073" s="115">
        <f t="shared" si="3234"/>
        <v>0</v>
      </c>
      <c r="AR1073" s="115">
        <f t="shared" si="3060"/>
        <v>0</v>
      </c>
      <c r="AS1073" s="115">
        <f t="shared" si="3061"/>
        <v>0</v>
      </c>
      <c r="AT1073" s="115">
        <f t="shared" si="3062"/>
        <v>0</v>
      </c>
      <c r="AU1073" s="115">
        <f t="shared" si="3063"/>
        <v>0</v>
      </c>
      <c r="AV1073" s="115">
        <f t="shared" si="3064"/>
        <v>0</v>
      </c>
      <c r="AW1073" s="115">
        <f t="shared" si="3065"/>
        <v>0</v>
      </c>
      <c r="AX1073" s="115">
        <f t="shared" si="3066"/>
        <v>0</v>
      </c>
      <c r="AY1073" s="115">
        <f t="shared" si="3067"/>
        <v>0</v>
      </c>
      <c r="AZ1073" s="115">
        <f t="shared" si="3068"/>
        <v>0</v>
      </c>
      <c r="BA1073" s="115">
        <f t="shared" si="3069"/>
        <v>0</v>
      </c>
      <c r="BB1073" s="115">
        <f t="shared" si="3235"/>
        <v>0</v>
      </c>
      <c r="BC1073" s="115">
        <f t="shared" si="3070"/>
        <v>0</v>
      </c>
      <c r="BD1073" s="115">
        <f t="shared" si="3071"/>
        <v>0</v>
      </c>
      <c r="BE1073" s="115">
        <f t="shared" si="3072"/>
        <v>0</v>
      </c>
      <c r="BF1073" s="115">
        <f t="shared" si="3073"/>
        <v>0</v>
      </c>
      <c r="BG1073" s="115">
        <f t="shared" si="3074"/>
        <v>0</v>
      </c>
      <c r="BH1073" s="115">
        <f t="shared" si="3075"/>
        <v>0</v>
      </c>
      <c r="BI1073" s="115">
        <f t="shared" si="3076"/>
        <v>0</v>
      </c>
      <c r="BJ1073" s="115">
        <f t="shared" si="3077"/>
        <v>0</v>
      </c>
      <c r="BK1073" s="115">
        <f t="shared" si="3078"/>
        <v>0</v>
      </c>
      <c r="BL1073" s="115">
        <f t="shared" si="3079"/>
        <v>0</v>
      </c>
      <c r="BM1073" s="115">
        <f t="shared" si="3080"/>
        <v>0</v>
      </c>
      <c r="BN1073" s="115">
        <f t="shared" si="3081"/>
        <v>0</v>
      </c>
      <c r="BO1073" s="115">
        <f t="shared" si="3082"/>
        <v>0</v>
      </c>
      <c r="BP1073" s="115">
        <f t="shared" si="3083"/>
        <v>0</v>
      </c>
      <c r="BQ1073" s="115">
        <f t="shared" si="3084"/>
        <v>0</v>
      </c>
      <c r="BR1073" s="115">
        <f t="shared" si="3085"/>
        <v>0</v>
      </c>
      <c r="BS1073" s="115">
        <f t="shared" si="3086"/>
        <v>0</v>
      </c>
      <c r="BT1073" s="115">
        <f t="shared" si="3087"/>
        <v>0</v>
      </c>
      <c r="BU1073" s="115">
        <f t="shared" si="3088"/>
        <v>0</v>
      </c>
      <c r="BV1073" s="115">
        <f t="shared" si="3089"/>
        <v>0</v>
      </c>
      <c r="BW1073" s="115">
        <f t="shared" si="3090"/>
        <v>0</v>
      </c>
      <c r="BX1073" s="115">
        <f t="shared" si="3091"/>
        <v>0</v>
      </c>
      <c r="BY1073" s="115">
        <f t="shared" si="3092"/>
        <v>0</v>
      </c>
      <c r="BZ1073" s="115">
        <f t="shared" si="3093"/>
        <v>0</v>
      </c>
      <c r="CA1073" s="115">
        <v>0</v>
      </c>
      <c r="CB1073" s="115">
        <f>IFERROR(IF(OR($A1073=2,$A1073=3,$C1073=""),0,IF(E1073="",1,IF(ISERROR(VLOOKUP('Auto-Calculations'!E1073,LEA_ESA_Lookup,2,FALSE)),1,0))),"0*")</f>
        <v>0</v>
      </c>
      <c r="CC1073" s="115">
        <f t="shared" si="3094"/>
        <v>0</v>
      </c>
      <c r="CD1073" s="115">
        <f t="shared" si="3095"/>
        <v>0</v>
      </c>
      <c r="CE1073" s="115">
        <f t="shared" si="3096"/>
        <v>0</v>
      </c>
      <c r="CF1073" s="115">
        <f t="shared" si="3097"/>
        <v>0</v>
      </c>
      <c r="CG1073" s="115">
        <f t="shared" si="3098"/>
        <v>0</v>
      </c>
      <c r="CH1073" s="115">
        <f t="shared" si="3099"/>
        <v>0</v>
      </c>
      <c r="CI1073" s="119">
        <f t="shared" si="3100"/>
        <v>0</v>
      </c>
      <c r="CJ1073" s="115">
        <f t="shared" si="3101"/>
        <v>0</v>
      </c>
      <c r="CK1073" s="115">
        <f t="shared" si="3102"/>
        <v>0</v>
      </c>
      <c r="CL1073" s="115">
        <f t="shared" si="3103"/>
        <v>0</v>
      </c>
      <c r="CM1073" s="115">
        <f t="shared" si="3104"/>
        <v>0</v>
      </c>
      <c r="CN1073" s="115">
        <f t="shared" si="3105"/>
        <v>0</v>
      </c>
      <c r="CO1073" s="115">
        <f>IFERROR(IF(OR($A1073=2,$A1073=3,$C1073=""),0,IF('Auto-Calculations'!Z1073="M",1,0)),"0*")</f>
        <v>0</v>
      </c>
      <c r="CP1073" s="115">
        <f>IFERROR(IF(OR($A1073=2,$A1073=3,$C1073=""),0,IF('Auto-Calculations'!AE1073="M",1,0)),"0*")</f>
        <v>0</v>
      </c>
      <c r="CQ1073" s="115">
        <f>IFERROR(IF(OR($A1073=2,$A1073=3,$C1073=""),0,IF('Auto-Calculations'!V1073="M",1,0)),"0*")</f>
        <v>0</v>
      </c>
      <c r="CR1073" s="115">
        <f>IFERROR(IF(OR($A1073=2,$A1073=3,$C1073=""),0,IF('Auto-Calculations'!W1073="M",1,0)),"0*")</f>
        <v>0</v>
      </c>
      <c r="CS1073" s="115">
        <f>IFERROR(IF(OR($A1073=2,$A1073=3,$C1073=""),0,IF('Auto-Calculations'!X1073="M",1,0)),"0*")</f>
        <v>0</v>
      </c>
      <c r="CT1073" s="115">
        <f>IFERROR(IF(OR($A1073=2,$A1073=3,$C1073=""),0,IF('Auto-Calculations'!Y1073="M",1,0)),"0*")</f>
        <v>0</v>
      </c>
      <c r="CU1073" s="115">
        <f t="shared" si="3106"/>
        <v>0</v>
      </c>
      <c r="CV1073" s="115">
        <f t="shared" si="3107"/>
        <v>0</v>
      </c>
      <c r="CW1073" s="115">
        <f t="shared" si="3108"/>
        <v>0</v>
      </c>
      <c r="CX1073" s="115">
        <f t="shared" si="3109"/>
        <v>0</v>
      </c>
      <c r="CY1073" s="115">
        <f t="shared" si="3110"/>
        <v>0</v>
      </c>
      <c r="CZ1073" s="111">
        <f t="shared" si="3111"/>
        <v>0</v>
      </c>
      <c r="DA1073" s="111">
        <f t="shared" si="3112"/>
        <v>0</v>
      </c>
      <c r="DB1073" s="111">
        <f t="shared" si="3113"/>
        <v>0</v>
      </c>
      <c r="DC1073" s="115">
        <f t="shared" si="3114"/>
        <v>0</v>
      </c>
      <c r="DD1073" s="111">
        <f t="shared" si="3115"/>
        <v>0</v>
      </c>
      <c r="DE1073" s="115">
        <f t="shared" si="3116"/>
        <v>0</v>
      </c>
      <c r="DF1073" s="115">
        <f t="shared" si="3117"/>
        <v>0</v>
      </c>
      <c r="DG1073" s="115">
        <f>IFERROR(IF(OR($A1073=3,C1073="American Samoa",C1073="Federated States of Micronesia",C1073="Guam",C1073="Hawaii",C1073="Northern Marianas",C1073="Puerto Rico",C1073="Republic of Palau",C1073="Republic of the Marshall Islands",C1073="Bureau of Indian Education"),0,IF('Auto-Calculations'!Q1073="NA",1,0)),"0*")</f>
        <v>0</v>
      </c>
      <c r="DH1073" s="115">
        <f t="shared" si="3236"/>
        <v>0</v>
      </c>
      <c r="DI1073" s="115">
        <f t="shared" si="3237"/>
        <v>0</v>
      </c>
      <c r="DJ1073" s="115">
        <f t="shared" si="3238"/>
        <v>0</v>
      </c>
      <c r="DK1073" s="111"/>
      <c r="DL1073" s="111"/>
      <c r="DM1073" s="111"/>
      <c r="DN1073" s="111"/>
      <c r="DO1073" s="111"/>
      <c r="DP1073" s="111"/>
      <c r="DQ1073" s="111"/>
      <c r="DR1073" s="120" t="str">
        <f t="shared" si="3239"/>
        <v>0000000000000000000000000000000000000000000000000000000000000000000000000000000</v>
      </c>
      <c r="DS1073" s="111" t="str">
        <f t="shared" si="3118"/>
        <v>No Error</v>
      </c>
      <c r="DT1073" s="111" t="str">
        <f t="shared" si="3119"/>
        <v>No Error</v>
      </c>
      <c r="DU1073" s="111" t="str">
        <f t="shared" si="3120"/>
        <v>No Error</v>
      </c>
      <c r="DV1073" s="111" t="str">
        <f t="shared" si="3121"/>
        <v>No Error</v>
      </c>
      <c r="DW1073" s="111" t="str">
        <f t="shared" si="3122"/>
        <v>No Error</v>
      </c>
      <c r="DX1073" s="111" t="str">
        <f t="shared" si="3123"/>
        <v>No Error</v>
      </c>
      <c r="DY1073" s="111" t="str">
        <f t="shared" si="3124"/>
        <v>No Error</v>
      </c>
      <c r="DZ1073" s="111" t="str">
        <f t="shared" si="3125"/>
        <v>No Error</v>
      </c>
      <c r="EA1073" s="111" t="str">
        <f t="shared" si="3126"/>
        <v>No Error</v>
      </c>
      <c r="EB1073" s="111" t="str">
        <f t="shared" si="3127"/>
        <v>No Error</v>
      </c>
      <c r="EC1073" s="111" t="str">
        <f t="shared" si="3128"/>
        <v>No Error</v>
      </c>
      <c r="ED1073" s="111" t="str">
        <f t="shared" si="3129"/>
        <v>No Error</v>
      </c>
      <c r="EE1073" s="111" t="str">
        <f t="shared" si="3130"/>
        <v>No Error</v>
      </c>
      <c r="EF1073" s="111" t="str">
        <f t="shared" si="3131"/>
        <v>No Error</v>
      </c>
      <c r="EG1073" s="111" t="str">
        <f t="shared" si="3132"/>
        <v>No Error</v>
      </c>
      <c r="EH1073" s="111" t="str">
        <f t="shared" si="3133"/>
        <v>No Error</v>
      </c>
      <c r="EI1073" s="111" t="str">
        <f t="shared" si="3134"/>
        <v>No Error</v>
      </c>
      <c r="EJ1073" s="111" t="str">
        <f t="shared" si="3135"/>
        <v>No Error</v>
      </c>
      <c r="EK1073" s="111" t="str">
        <f t="shared" si="3136"/>
        <v>No Error</v>
      </c>
      <c r="EL1073" s="111" t="str">
        <f t="shared" si="3137"/>
        <v>No Error</v>
      </c>
      <c r="EM1073" s="111" t="str">
        <f t="shared" si="3138"/>
        <v>No Error</v>
      </c>
      <c r="EN1073" s="111" t="str">
        <f t="shared" si="3139"/>
        <v>No Error</v>
      </c>
      <c r="EO1073" s="111" t="str">
        <f t="shared" si="3140"/>
        <v>No Error</v>
      </c>
      <c r="EP1073" s="111" t="str">
        <f t="shared" si="3141"/>
        <v>No Error</v>
      </c>
      <c r="EQ1073" s="111" t="str">
        <f t="shared" si="3142"/>
        <v>No Error</v>
      </c>
      <c r="ER1073" s="111" t="str">
        <f t="shared" si="3143"/>
        <v>No Error</v>
      </c>
      <c r="ES1073" s="111" t="str">
        <f t="shared" si="3144"/>
        <v>No Error</v>
      </c>
      <c r="ET1073" s="111" t="str">
        <f t="shared" si="3145"/>
        <v>No Error</v>
      </c>
      <c r="EU1073" s="111" t="str">
        <f t="shared" si="3146"/>
        <v>No Error</v>
      </c>
      <c r="EV1073" s="111" t="str">
        <f t="shared" si="3147"/>
        <v>No Error</v>
      </c>
      <c r="EW1073" s="111" t="str">
        <f t="shared" si="3148"/>
        <v>No Error</v>
      </c>
      <c r="EX1073" s="111" t="str">
        <f t="shared" si="3149"/>
        <v>No Error</v>
      </c>
      <c r="EY1073" s="111" t="str">
        <f t="shared" si="3150"/>
        <v>No Error</v>
      </c>
      <c r="EZ1073" s="111" t="str">
        <f t="shared" si="3151"/>
        <v>No Error</v>
      </c>
      <c r="FA1073" s="111" t="str">
        <f t="shared" si="3152"/>
        <v>No Error</v>
      </c>
      <c r="FB1073" s="111" t="str">
        <f t="shared" si="3153"/>
        <v>No Error</v>
      </c>
      <c r="FC1073" s="111" t="str">
        <f t="shared" si="3154"/>
        <v>No Error</v>
      </c>
      <c r="FD1073" s="111" t="str">
        <f t="shared" si="3155"/>
        <v>No Error</v>
      </c>
      <c r="FE1073" s="111" t="str">
        <f t="shared" si="3156"/>
        <v>No Error</v>
      </c>
      <c r="FF1073" s="111" t="str">
        <f t="shared" si="3157"/>
        <v>No Error</v>
      </c>
      <c r="FG1073" s="111" t="str">
        <f t="shared" si="3158"/>
        <v>No Error</v>
      </c>
      <c r="FH1073" s="111" t="str">
        <f t="shared" si="3159"/>
        <v>No Error</v>
      </c>
      <c r="FI1073" s="111" t="str">
        <f t="shared" si="3160"/>
        <v>No Error</v>
      </c>
      <c r="FJ1073" s="111" t="str">
        <f t="shared" si="3161"/>
        <v>No Error</v>
      </c>
      <c r="FK1073" s="111" t="str">
        <f t="shared" si="3162"/>
        <v>No Error</v>
      </c>
      <c r="FL1073" s="111" t="str">
        <f t="shared" si="3163"/>
        <v>No Error</v>
      </c>
      <c r="FM1073" s="111" t="str">
        <f t="shared" si="3164"/>
        <v>No Error</v>
      </c>
      <c r="FN1073" s="111" t="str">
        <f t="shared" si="3165"/>
        <v>No Error</v>
      </c>
      <c r="FO1073" s="111" t="str">
        <f t="shared" si="3166"/>
        <v>No Error</v>
      </c>
      <c r="FP1073" s="111" t="str">
        <f t="shared" si="3167"/>
        <v>No Error</v>
      </c>
      <c r="FQ1073" s="111" t="str">
        <f t="shared" si="3168"/>
        <v>No Error</v>
      </c>
      <c r="FR1073" s="111" t="str">
        <f t="shared" si="3169"/>
        <v>No Error</v>
      </c>
      <c r="FS1073" s="111" t="str">
        <f t="shared" si="3170"/>
        <v>No Error</v>
      </c>
      <c r="FT1073" s="111" t="str">
        <f t="shared" si="3171"/>
        <v>No Error</v>
      </c>
      <c r="FU1073" s="111" t="str">
        <f t="shared" si="3172"/>
        <v>No Error</v>
      </c>
      <c r="FV1073" s="111" t="str">
        <f t="shared" si="3173"/>
        <v>No Error</v>
      </c>
      <c r="FW1073" s="111" t="str">
        <f t="shared" si="3174"/>
        <v>No Error</v>
      </c>
      <c r="FX1073" s="111" t="str">
        <f t="shared" si="3175"/>
        <v>No Error</v>
      </c>
      <c r="FY1073" s="111" t="str">
        <f t="shared" si="3176"/>
        <v>No Error</v>
      </c>
      <c r="FZ1073" s="111" t="str">
        <f t="shared" si="3177"/>
        <v>No Error</v>
      </c>
      <c r="GA1073" s="111" t="str">
        <f t="shared" si="3178"/>
        <v>No Error</v>
      </c>
      <c r="GB1073" s="111" t="str">
        <f t="shared" si="3179"/>
        <v>No Error</v>
      </c>
      <c r="GC1073" s="111" t="str">
        <f t="shared" si="3180"/>
        <v>No Error</v>
      </c>
      <c r="GD1073" s="111" t="str">
        <f t="shared" si="3181"/>
        <v>No Error</v>
      </c>
      <c r="GE1073" s="111" t="str">
        <f t="shared" si="3182"/>
        <v>No Error</v>
      </c>
      <c r="GF1073" s="111" t="str">
        <f t="shared" si="3183"/>
        <v>No Error</v>
      </c>
      <c r="GG1073" s="111" t="str">
        <f t="shared" si="3184"/>
        <v>No Error</v>
      </c>
      <c r="GH1073" s="111" t="str">
        <f t="shared" si="3185"/>
        <v>No Error</v>
      </c>
      <c r="GI1073" s="111" t="str">
        <f t="shared" si="3186"/>
        <v>No Error</v>
      </c>
      <c r="GJ1073" s="111" t="str">
        <f t="shared" si="3187"/>
        <v>No Error</v>
      </c>
      <c r="GK1073" s="111" t="str">
        <f t="shared" si="3188"/>
        <v>No Error</v>
      </c>
      <c r="GL1073" s="111" t="str">
        <f t="shared" si="3189"/>
        <v>No Error</v>
      </c>
      <c r="GM1073" s="111" t="str">
        <f t="shared" si="3190"/>
        <v>No Error</v>
      </c>
      <c r="GN1073" s="111" t="str">
        <f t="shared" si="3191"/>
        <v>No Error</v>
      </c>
      <c r="GO1073" s="111" t="str">
        <f t="shared" si="3192"/>
        <v>No Error</v>
      </c>
      <c r="GP1073" s="111" t="str">
        <f t="shared" si="3193"/>
        <v>No Error</v>
      </c>
      <c r="GQ1073" s="111" t="str">
        <f t="shared" si="3194"/>
        <v>No Error</v>
      </c>
      <c r="GR1073" s="111" t="str">
        <f t="shared" si="3195"/>
        <v>No Error</v>
      </c>
      <c r="GS1073" s="111" t="str">
        <f t="shared" si="3195"/>
        <v>No Error</v>
      </c>
      <c r="GT1073" s="111" t="str">
        <f t="shared" si="3195"/>
        <v>No Error</v>
      </c>
      <c r="GU1073" s="111" t="str">
        <f t="shared" si="3195"/>
        <v>No Error</v>
      </c>
      <c r="GV1073" s="111"/>
      <c r="GW1073" s="111">
        <f t="shared" si="3196"/>
        <v>0</v>
      </c>
      <c r="GX1073" s="111">
        <f t="shared" si="3197"/>
        <v>0</v>
      </c>
      <c r="GY1073" s="111" t="str">
        <f t="shared" si="3198"/>
        <v/>
      </c>
      <c r="GZ1073" s="111">
        <f t="shared" si="3199"/>
        <v>0</v>
      </c>
      <c r="HA1073" s="111">
        <f t="shared" si="3200"/>
        <v>0</v>
      </c>
      <c r="HB1073" s="111">
        <f t="shared" si="3240"/>
        <v>0</v>
      </c>
      <c r="HC1073" s="121" t="str">
        <f>IF(OR($A1073=2,$A1073=3),"",'SEA Detail'!CF1135)</f>
        <v>.</v>
      </c>
      <c r="HD1073" s="111">
        <f t="shared" si="3241"/>
        <v>0</v>
      </c>
      <c r="HE1073" s="111">
        <f t="shared" si="3242"/>
        <v>0</v>
      </c>
      <c r="HF1073" s="111">
        <f t="shared" si="3243"/>
        <v>0</v>
      </c>
      <c r="HG1073" s="111">
        <f t="shared" si="3244"/>
        <v>0</v>
      </c>
      <c r="HH1073" s="111">
        <f t="shared" si="3201"/>
        <v>0</v>
      </c>
      <c r="HI1073" s="111">
        <f t="shared" si="3202"/>
        <v>0</v>
      </c>
      <c r="HJ1073" s="111">
        <f t="shared" si="3203"/>
        <v>0</v>
      </c>
      <c r="HK1073" s="111">
        <f t="shared" si="3204"/>
        <v>0</v>
      </c>
      <c r="HL1073" s="111">
        <f t="shared" si="3205"/>
        <v>0</v>
      </c>
      <c r="HM1073" s="111">
        <f t="shared" si="3206"/>
        <v>0</v>
      </c>
      <c r="HN1073" s="111">
        <f t="shared" si="3207"/>
        <v>0</v>
      </c>
      <c r="HO1073" s="111">
        <f t="shared" si="3208"/>
        <v>0</v>
      </c>
      <c r="HP1073" s="111">
        <f t="shared" si="3209"/>
        <v>0</v>
      </c>
      <c r="HQ1073" s="111">
        <f t="shared" si="3210"/>
        <v>0</v>
      </c>
      <c r="HR1073" s="111">
        <f t="shared" si="3211"/>
        <v>0</v>
      </c>
      <c r="HS1073" s="111">
        <f t="shared" si="3212"/>
        <v>0</v>
      </c>
      <c r="HT1073" s="111">
        <f t="shared" si="3213"/>
        <v>0</v>
      </c>
      <c r="HU1073" s="111">
        <f t="shared" si="3214"/>
        <v>0</v>
      </c>
      <c r="HV1073" s="111">
        <f t="shared" si="3215"/>
        <v>0</v>
      </c>
      <c r="HW1073" s="111">
        <f t="shared" si="3216"/>
        <v>0</v>
      </c>
      <c r="HX1073" s="111">
        <f t="shared" si="3217"/>
        <v>0</v>
      </c>
      <c r="HY1073" s="111">
        <f t="shared" si="3218"/>
        <v>0</v>
      </c>
      <c r="HZ1073" s="111">
        <f t="shared" si="3219"/>
        <v>0</v>
      </c>
      <c r="IA1073" s="111">
        <f t="shared" si="3220"/>
        <v>0</v>
      </c>
      <c r="IB1073" s="111">
        <f t="shared" si="3221"/>
        <v>0</v>
      </c>
      <c r="IC1073" s="111">
        <f t="shared" si="3222"/>
        <v>0</v>
      </c>
      <c r="ID1073" s="111">
        <f t="shared" si="3223"/>
        <v>0</v>
      </c>
      <c r="IE1073" s="111">
        <f>IF(AND(OR($A1073=2,$E1073=""),NOT(ISBLANK('Base Data'!I1074))),1,IF(OR($A1073=2,$C1073="",$E1073=""),0,1))</f>
        <v>0</v>
      </c>
      <c r="IF1073" s="111"/>
      <c r="IG1073" s="111"/>
      <c r="IH1073" s="111"/>
      <c r="II1073" s="111">
        <f>IF('Base Data'!C1074="",0,IF('Base Data'!D1074="",1,0))</f>
        <v>0</v>
      </c>
    </row>
    <row r="1074" spans="1:243" x14ac:dyDescent="0.3">
      <c r="A1074" s="116" t="str">
        <f>IF(NOT(ISBLANK('Base Data'!A1075)),'Base Data'!A1075,"")</f>
        <v/>
      </c>
      <c r="B1074" s="116" t="str">
        <f>IF(NOT(ISBLANK('Base Data'!B1075)),'Base Data'!B1075,"")</f>
        <v/>
      </c>
      <c r="C1074" s="125" t="str">
        <f>IF(NOT(ISBLANK('Base Data'!C1075)),'Base Data'!C1075,"")</f>
        <v/>
      </c>
      <c r="D1074" s="125" t="str">
        <f>IF(NOT(ISBLANK('Base Data'!D1075)),'Base Data'!D1075,"")</f>
        <v/>
      </c>
      <c r="E1074" s="116" t="str">
        <f>IF(NOT(ISBLANK('Base Data'!E1075)),'Base Data'!E1075,"")</f>
        <v/>
      </c>
      <c r="F1074" s="117" t="str">
        <f>IF(NOT(ISBLANK('Base Data'!F1075)),'Base Data'!F1075,"")</f>
        <v/>
      </c>
      <c r="G1074" s="117" t="str">
        <f>IF(NOT(ISBLANK('Base Data'!G1075)),'Base Data'!G1075,"")</f>
        <v/>
      </c>
      <c r="H1074" s="163">
        <f t="shared" si="3055"/>
        <v>0</v>
      </c>
      <c r="I1074" s="117" t="str">
        <f>IF(NOT(ISBLANK('Base Data'!H1075)),'Base Data'!H1075,"")</f>
        <v/>
      </c>
      <c r="J1074" s="163">
        <f>IF(AND(ISNUMBER(I1074),ISNUMBER(#REF!)),I1074-#REF!,IF(AND(NOT(ISNUMBER(I1074)),NOT(ISNUMBER(#REF!))),0,IF(NOT(ISNUMBER(I1074)),-#REF!,IF(NOT(ISNUMBER(#REF!)),I1074,0))))</f>
        <v>0</v>
      </c>
      <c r="K1074" s="163">
        <f t="shared" si="3056"/>
        <v>0</v>
      </c>
      <c r="L1074" s="163">
        <f t="shared" si="3224"/>
        <v>0</v>
      </c>
      <c r="M1074" s="116" t="str">
        <f>IF(NOT(ISBLANK('Base Data'!I1075)),'Base Data'!I1075,"")</f>
        <v/>
      </c>
      <c r="N1074" s="116" t="str">
        <f>IF(NOT(ISBLANK('Base Data'!J1075)),'Base Data'!J1075,"")</f>
        <v/>
      </c>
      <c r="O1074" s="117" t="str">
        <f>IF(NOT(ISBLANK('Base Data'!K1075)),'Base Data'!K1075,"")</f>
        <v/>
      </c>
      <c r="P1074" s="166">
        <f t="shared" si="3057"/>
        <v>0</v>
      </c>
      <c r="Q1074" s="116" t="str">
        <f>IF(NOT(ISBLANK('Base Data'!L1075)),'Base Data'!L1075,"")</f>
        <v/>
      </c>
      <c r="R1074" s="116" t="str">
        <f>IF(NOT(ISBLANK('Base Data'!M1075)),'Base Data'!M1075,"")</f>
        <v/>
      </c>
      <c r="S1074" s="116" t="str">
        <f>IF(NOT(ISBLANK('Base Data'!N1075)),'Base Data'!N1075,"")</f>
        <v/>
      </c>
      <c r="T1074" s="117" t="str">
        <f>IF(NOT(ISBLANK('Base Data'!O1075)),'Base Data'!O1075,"")</f>
        <v/>
      </c>
      <c r="U1074" s="116" t="str">
        <f>IF(NOT(ISBLANK('Base Data'!P1075)),'Base Data'!P1075,"")</f>
        <v/>
      </c>
      <c r="V1074" s="116" t="str">
        <f>IF(NOT(ISBLANK('Base Data'!Q1075)),'Base Data'!Q1075,"")</f>
        <v/>
      </c>
      <c r="W1074" s="116" t="str">
        <f>IF(NOT(ISBLANK('Base Data'!R1075)),'Base Data'!R1075,"")</f>
        <v/>
      </c>
      <c r="X1074" s="116" t="str">
        <f>IF(NOT(ISBLANK('Base Data'!S1075)),'Base Data'!S1075,"")</f>
        <v/>
      </c>
      <c r="Y1074" s="116" t="str">
        <f>IF(NOT(ISBLANK('Base Data'!T1075)),'Base Data'!T1075,"")</f>
        <v/>
      </c>
      <c r="Z1074" s="117" t="str">
        <f>IF(NOT(ISBLANK('Base Data'!U1075)),'Base Data'!U1075,"")</f>
        <v/>
      </c>
      <c r="AA1074" s="166">
        <f t="shared" si="3058"/>
        <v>0</v>
      </c>
      <c r="AB1074" s="116" t="str">
        <f>IF(NOT(ISBLANK('Base Data'!V1075)),'Base Data'!V1075,"")</f>
        <v/>
      </c>
      <c r="AC1074" s="117" t="str">
        <f>IF(NOT(ISBLANK('Base Data'!W1075)),'Base Data'!W1075,"")</f>
        <v/>
      </c>
      <c r="AD1074" s="166">
        <f t="shared" si="3059"/>
        <v>0</v>
      </c>
      <c r="AE1074" s="118" t="str">
        <f>IF(NOT(ISBLANK('Base Data'!X1075)),'Base Data'!X1075,"")</f>
        <v/>
      </c>
      <c r="AF1074" s="118" t="str">
        <f>IF(NOT(ISBLANK('Base Data'!Y1075)),'Base Data'!Y1075,"")</f>
        <v/>
      </c>
      <c r="AG1074" s="121" t="str">
        <f>IF(OR($A1074=2),"",'SEA Detail'!CF1136)</f>
        <v>.</v>
      </c>
      <c r="AH1074" s="115">
        <f t="shared" si="3225"/>
        <v>0</v>
      </c>
      <c r="AI1074" s="115">
        <f t="shared" si="3226"/>
        <v>0</v>
      </c>
      <c r="AJ1074" s="115">
        <f t="shared" si="3227"/>
        <v>0</v>
      </c>
      <c r="AK1074" s="115">
        <f t="shared" si="3228"/>
        <v>0</v>
      </c>
      <c r="AL1074" s="115">
        <f t="shared" si="3229"/>
        <v>0</v>
      </c>
      <c r="AM1074" s="115">
        <f t="shared" si="3230"/>
        <v>0</v>
      </c>
      <c r="AN1074" s="115">
        <f t="shared" si="3231"/>
        <v>0</v>
      </c>
      <c r="AO1074" s="115">
        <f t="shared" si="3232"/>
        <v>0</v>
      </c>
      <c r="AP1074" s="115">
        <f t="shared" si="3233"/>
        <v>0</v>
      </c>
      <c r="AQ1074" s="115">
        <f t="shared" si="3234"/>
        <v>0</v>
      </c>
      <c r="AR1074" s="115">
        <f t="shared" si="3060"/>
        <v>0</v>
      </c>
      <c r="AS1074" s="115">
        <f t="shared" si="3061"/>
        <v>0</v>
      </c>
      <c r="AT1074" s="115">
        <f t="shared" si="3062"/>
        <v>0</v>
      </c>
      <c r="AU1074" s="115">
        <f t="shared" si="3063"/>
        <v>0</v>
      </c>
      <c r="AV1074" s="115">
        <f t="shared" si="3064"/>
        <v>0</v>
      </c>
      <c r="AW1074" s="115">
        <f t="shared" si="3065"/>
        <v>0</v>
      </c>
      <c r="AX1074" s="115">
        <f t="shared" si="3066"/>
        <v>0</v>
      </c>
      <c r="AY1074" s="115">
        <f t="shared" si="3067"/>
        <v>0</v>
      </c>
      <c r="AZ1074" s="115">
        <f t="shared" si="3068"/>
        <v>0</v>
      </c>
      <c r="BA1074" s="115">
        <f t="shared" si="3069"/>
        <v>0</v>
      </c>
      <c r="BB1074" s="115">
        <f t="shared" si="3235"/>
        <v>0</v>
      </c>
      <c r="BC1074" s="115">
        <f t="shared" si="3070"/>
        <v>0</v>
      </c>
      <c r="BD1074" s="115">
        <f t="shared" si="3071"/>
        <v>0</v>
      </c>
      <c r="BE1074" s="115">
        <f t="shared" si="3072"/>
        <v>0</v>
      </c>
      <c r="BF1074" s="115">
        <f t="shared" si="3073"/>
        <v>0</v>
      </c>
      <c r="BG1074" s="115">
        <f t="shared" si="3074"/>
        <v>0</v>
      </c>
      <c r="BH1074" s="115">
        <f t="shared" si="3075"/>
        <v>0</v>
      </c>
      <c r="BI1074" s="115">
        <f t="shared" si="3076"/>
        <v>0</v>
      </c>
      <c r="BJ1074" s="115">
        <f t="shared" si="3077"/>
        <v>0</v>
      </c>
      <c r="BK1074" s="115">
        <f t="shared" si="3078"/>
        <v>0</v>
      </c>
      <c r="BL1074" s="115">
        <f t="shared" si="3079"/>
        <v>0</v>
      </c>
      <c r="BM1074" s="115">
        <f t="shared" si="3080"/>
        <v>0</v>
      </c>
      <c r="BN1074" s="115">
        <f t="shared" si="3081"/>
        <v>0</v>
      </c>
      <c r="BO1074" s="115">
        <f t="shared" si="3082"/>
        <v>0</v>
      </c>
      <c r="BP1074" s="115">
        <f t="shared" si="3083"/>
        <v>0</v>
      </c>
      <c r="BQ1074" s="115">
        <f t="shared" si="3084"/>
        <v>0</v>
      </c>
      <c r="BR1074" s="115">
        <f t="shared" si="3085"/>
        <v>0</v>
      </c>
      <c r="BS1074" s="115">
        <f t="shared" si="3086"/>
        <v>0</v>
      </c>
      <c r="BT1074" s="115">
        <f t="shared" si="3087"/>
        <v>0</v>
      </c>
      <c r="BU1074" s="115">
        <f t="shared" si="3088"/>
        <v>0</v>
      </c>
      <c r="BV1074" s="115">
        <f t="shared" si="3089"/>
        <v>0</v>
      </c>
      <c r="BW1074" s="115">
        <f t="shared" si="3090"/>
        <v>0</v>
      </c>
      <c r="BX1074" s="115">
        <f t="shared" si="3091"/>
        <v>0</v>
      </c>
      <c r="BY1074" s="115">
        <f t="shared" si="3092"/>
        <v>0</v>
      </c>
      <c r="BZ1074" s="115">
        <f t="shared" si="3093"/>
        <v>0</v>
      </c>
      <c r="CA1074" s="115">
        <v>0</v>
      </c>
      <c r="CB1074" s="115">
        <f>IFERROR(IF(OR($A1074=2,$A1074=3,$C1074=""),0,IF(E1074="",1,IF(ISERROR(VLOOKUP('Auto-Calculations'!E1074,LEA_ESA_Lookup,2,FALSE)),1,0))),"0*")</f>
        <v>0</v>
      </c>
      <c r="CC1074" s="115">
        <f t="shared" si="3094"/>
        <v>0</v>
      </c>
      <c r="CD1074" s="115">
        <f t="shared" si="3095"/>
        <v>0</v>
      </c>
      <c r="CE1074" s="115">
        <f t="shared" si="3096"/>
        <v>0</v>
      </c>
      <c r="CF1074" s="115">
        <f t="shared" si="3097"/>
        <v>0</v>
      </c>
      <c r="CG1074" s="115">
        <f t="shared" si="3098"/>
        <v>0</v>
      </c>
      <c r="CH1074" s="115">
        <f t="shared" si="3099"/>
        <v>0</v>
      </c>
      <c r="CI1074" s="119">
        <f t="shared" si="3100"/>
        <v>0</v>
      </c>
      <c r="CJ1074" s="115">
        <f t="shared" si="3101"/>
        <v>0</v>
      </c>
      <c r="CK1074" s="115">
        <f t="shared" si="3102"/>
        <v>0</v>
      </c>
      <c r="CL1074" s="115">
        <f t="shared" si="3103"/>
        <v>0</v>
      </c>
      <c r="CM1074" s="115">
        <f t="shared" si="3104"/>
        <v>0</v>
      </c>
      <c r="CN1074" s="115">
        <f t="shared" si="3105"/>
        <v>0</v>
      </c>
      <c r="CO1074" s="115">
        <f>IFERROR(IF(OR($A1074=2,$A1074=3,$C1074=""),0,IF('Auto-Calculations'!Z1074="M",1,0)),"0*")</f>
        <v>0</v>
      </c>
      <c r="CP1074" s="115">
        <f>IFERROR(IF(OR($A1074=2,$A1074=3,$C1074=""),0,IF('Auto-Calculations'!AE1074="M",1,0)),"0*")</f>
        <v>0</v>
      </c>
      <c r="CQ1074" s="115">
        <f>IFERROR(IF(OR($A1074=2,$A1074=3,$C1074=""),0,IF('Auto-Calculations'!V1074="M",1,0)),"0*")</f>
        <v>0</v>
      </c>
      <c r="CR1074" s="115">
        <f>IFERROR(IF(OR($A1074=2,$A1074=3,$C1074=""),0,IF('Auto-Calculations'!W1074="M",1,0)),"0*")</f>
        <v>0</v>
      </c>
      <c r="CS1074" s="115">
        <f>IFERROR(IF(OR($A1074=2,$A1074=3,$C1074=""),0,IF('Auto-Calculations'!X1074="M",1,0)),"0*")</f>
        <v>0</v>
      </c>
      <c r="CT1074" s="115">
        <f>IFERROR(IF(OR($A1074=2,$A1074=3,$C1074=""),0,IF('Auto-Calculations'!Y1074="M",1,0)),"0*")</f>
        <v>0</v>
      </c>
      <c r="CU1074" s="115">
        <f t="shared" si="3106"/>
        <v>0</v>
      </c>
      <c r="CV1074" s="115">
        <f t="shared" si="3107"/>
        <v>0</v>
      </c>
      <c r="CW1074" s="115">
        <f t="shared" si="3108"/>
        <v>0</v>
      </c>
      <c r="CX1074" s="115">
        <f t="shared" si="3109"/>
        <v>0</v>
      </c>
      <c r="CY1074" s="115">
        <f t="shared" si="3110"/>
        <v>0</v>
      </c>
      <c r="CZ1074" s="111">
        <f t="shared" si="3111"/>
        <v>0</v>
      </c>
      <c r="DA1074" s="111">
        <f t="shared" si="3112"/>
        <v>0</v>
      </c>
      <c r="DB1074" s="111">
        <f t="shared" si="3113"/>
        <v>0</v>
      </c>
      <c r="DC1074" s="115">
        <f t="shared" si="3114"/>
        <v>0</v>
      </c>
      <c r="DD1074" s="111">
        <f t="shared" si="3115"/>
        <v>0</v>
      </c>
      <c r="DE1074" s="115">
        <f t="shared" si="3116"/>
        <v>0</v>
      </c>
      <c r="DF1074" s="115">
        <f t="shared" si="3117"/>
        <v>0</v>
      </c>
      <c r="DG1074" s="115">
        <f>IFERROR(IF(OR($A1074=3,C1074="American Samoa",C1074="Federated States of Micronesia",C1074="Guam",C1074="Hawaii",C1074="Northern Marianas",C1074="Puerto Rico",C1074="Republic of Palau",C1074="Republic of the Marshall Islands",C1074="Bureau of Indian Education"),0,IF('Auto-Calculations'!Q1074="NA",1,0)),"0*")</f>
        <v>0</v>
      </c>
      <c r="DH1074" s="115">
        <f t="shared" si="3236"/>
        <v>0</v>
      </c>
      <c r="DI1074" s="115">
        <f t="shared" si="3237"/>
        <v>0</v>
      </c>
      <c r="DJ1074" s="115">
        <f t="shared" si="3238"/>
        <v>0</v>
      </c>
      <c r="DK1074" s="111"/>
      <c r="DL1074" s="111"/>
      <c r="DM1074" s="111"/>
      <c r="DN1074" s="111"/>
      <c r="DO1074" s="111"/>
      <c r="DP1074" s="111"/>
      <c r="DQ1074" s="111"/>
      <c r="DR1074" s="120" t="str">
        <f t="shared" si="3239"/>
        <v>0000000000000000000000000000000000000000000000000000000000000000000000000000000</v>
      </c>
      <c r="DS1074" s="111" t="str">
        <f t="shared" si="3118"/>
        <v>No Error</v>
      </c>
      <c r="DT1074" s="111" t="str">
        <f t="shared" si="3119"/>
        <v>No Error</v>
      </c>
      <c r="DU1074" s="111" t="str">
        <f t="shared" si="3120"/>
        <v>No Error</v>
      </c>
      <c r="DV1074" s="111" t="str">
        <f t="shared" si="3121"/>
        <v>No Error</v>
      </c>
      <c r="DW1074" s="111" t="str">
        <f t="shared" si="3122"/>
        <v>No Error</v>
      </c>
      <c r="DX1074" s="111" t="str">
        <f t="shared" si="3123"/>
        <v>No Error</v>
      </c>
      <c r="DY1074" s="111" t="str">
        <f t="shared" si="3124"/>
        <v>No Error</v>
      </c>
      <c r="DZ1074" s="111" t="str">
        <f t="shared" si="3125"/>
        <v>No Error</v>
      </c>
      <c r="EA1074" s="111" t="str">
        <f t="shared" si="3126"/>
        <v>No Error</v>
      </c>
      <c r="EB1074" s="111" t="str">
        <f t="shared" si="3127"/>
        <v>No Error</v>
      </c>
      <c r="EC1074" s="111" t="str">
        <f t="shared" si="3128"/>
        <v>No Error</v>
      </c>
      <c r="ED1074" s="111" t="str">
        <f t="shared" si="3129"/>
        <v>No Error</v>
      </c>
      <c r="EE1074" s="111" t="str">
        <f t="shared" si="3130"/>
        <v>No Error</v>
      </c>
      <c r="EF1074" s="111" t="str">
        <f t="shared" si="3131"/>
        <v>No Error</v>
      </c>
      <c r="EG1074" s="111" t="str">
        <f t="shared" si="3132"/>
        <v>No Error</v>
      </c>
      <c r="EH1074" s="111" t="str">
        <f t="shared" si="3133"/>
        <v>No Error</v>
      </c>
      <c r="EI1074" s="111" t="str">
        <f t="shared" si="3134"/>
        <v>No Error</v>
      </c>
      <c r="EJ1074" s="111" t="str">
        <f t="shared" si="3135"/>
        <v>No Error</v>
      </c>
      <c r="EK1074" s="111" t="str">
        <f t="shared" si="3136"/>
        <v>No Error</v>
      </c>
      <c r="EL1074" s="111" t="str">
        <f t="shared" si="3137"/>
        <v>No Error</v>
      </c>
      <c r="EM1074" s="111" t="str">
        <f t="shared" si="3138"/>
        <v>No Error</v>
      </c>
      <c r="EN1074" s="111" t="str">
        <f t="shared" si="3139"/>
        <v>No Error</v>
      </c>
      <c r="EO1074" s="111" t="str">
        <f t="shared" si="3140"/>
        <v>No Error</v>
      </c>
      <c r="EP1074" s="111" t="str">
        <f t="shared" si="3141"/>
        <v>No Error</v>
      </c>
      <c r="EQ1074" s="111" t="str">
        <f t="shared" si="3142"/>
        <v>No Error</v>
      </c>
      <c r="ER1074" s="111" t="str">
        <f t="shared" si="3143"/>
        <v>No Error</v>
      </c>
      <c r="ES1074" s="111" t="str">
        <f t="shared" si="3144"/>
        <v>No Error</v>
      </c>
      <c r="ET1074" s="111" t="str">
        <f t="shared" si="3145"/>
        <v>No Error</v>
      </c>
      <c r="EU1074" s="111" t="str">
        <f t="shared" si="3146"/>
        <v>No Error</v>
      </c>
      <c r="EV1074" s="111" t="str">
        <f t="shared" si="3147"/>
        <v>No Error</v>
      </c>
      <c r="EW1074" s="111" t="str">
        <f t="shared" si="3148"/>
        <v>No Error</v>
      </c>
      <c r="EX1074" s="111" t="str">
        <f t="shared" si="3149"/>
        <v>No Error</v>
      </c>
      <c r="EY1074" s="111" t="str">
        <f t="shared" si="3150"/>
        <v>No Error</v>
      </c>
      <c r="EZ1074" s="111" t="str">
        <f t="shared" si="3151"/>
        <v>No Error</v>
      </c>
      <c r="FA1074" s="111" t="str">
        <f t="shared" si="3152"/>
        <v>No Error</v>
      </c>
      <c r="FB1074" s="111" t="str">
        <f t="shared" si="3153"/>
        <v>No Error</v>
      </c>
      <c r="FC1074" s="111" t="str">
        <f t="shared" si="3154"/>
        <v>No Error</v>
      </c>
      <c r="FD1074" s="111" t="str">
        <f t="shared" si="3155"/>
        <v>No Error</v>
      </c>
      <c r="FE1074" s="111" t="str">
        <f t="shared" si="3156"/>
        <v>No Error</v>
      </c>
      <c r="FF1074" s="111" t="str">
        <f t="shared" si="3157"/>
        <v>No Error</v>
      </c>
      <c r="FG1074" s="111" t="str">
        <f t="shared" si="3158"/>
        <v>No Error</v>
      </c>
      <c r="FH1074" s="111" t="str">
        <f t="shared" si="3159"/>
        <v>No Error</v>
      </c>
      <c r="FI1074" s="111" t="str">
        <f t="shared" si="3160"/>
        <v>No Error</v>
      </c>
      <c r="FJ1074" s="111" t="str">
        <f t="shared" si="3161"/>
        <v>No Error</v>
      </c>
      <c r="FK1074" s="111" t="str">
        <f t="shared" si="3162"/>
        <v>No Error</v>
      </c>
      <c r="FL1074" s="111" t="str">
        <f t="shared" si="3163"/>
        <v>No Error</v>
      </c>
      <c r="FM1074" s="111" t="str">
        <f t="shared" si="3164"/>
        <v>No Error</v>
      </c>
      <c r="FN1074" s="111" t="str">
        <f t="shared" si="3165"/>
        <v>No Error</v>
      </c>
      <c r="FO1074" s="111" t="str">
        <f t="shared" si="3166"/>
        <v>No Error</v>
      </c>
      <c r="FP1074" s="111" t="str">
        <f t="shared" si="3167"/>
        <v>No Error</v>
      </c>
      <c r="FQ1074" s="111" t="str">
        <f t="shared" si="3168"/>
        <v>No Error</v>
      </c>
      <c r="FR1074" s="111" t="str">
        <f t="shared" si="3169"/>
        <v>No Error</v>
      </c>
      <c r="FS1074" s="111" t="str">
        <f t="shared" si="3170"/>
        <v>No Error</v>
      </c>
      <c r="FT1074" s="111" t="str">
        <f t="shared" si="3171"/>
        <v>No Error</v>
      </c>
      <c r="FU1074" s="111" t="str">
        <f t="shared" si="3172"/>
        <v>No Error</v>
      </c>
      <c r="FV1074" s="111" t="str">
        <f t="shared" si="3173"/>
        <v>No Error</v>
      </c>
      <c r="FW1074" s="111" t="str">
        <f t="shared" si="3174"/>
        <v>No Error</v>
      </c>
      <c r="FX1074" s="111" t="str">
        <f t="shared" si="3175"/>
        <v>No Error</v>
      </c>
      <c r="FY1074" s="111" t="str">
        <f t="shared" si="3176"/>
        <v>No Error</v>
      </c>
      <c r="FZ1074" s="111" t="str">
        <f t="shared" si="3177"/>
        <v>No Error</v>
      </c>
      <c r="GA1074" s="111" t="str">
        <f t="shared" si="3178"/>
        <v>No Error</v>
      </c>
      <c r="GB1074" s="111" t="str">
        <f t="shared" si="3179"/>
        <v>No Error</v>
      </c>
      <c r="GC1074" s="111" t="str">
        <f t="shared" si="3180"/>
        <v>No Error</v>
      </c>
      <c r="GD1074" s="111" t="str">
        <f t="shared" si="3181"/>
        <v>No Error</v>
      </c>
      <c r="GE1074" s="111" t="str">
        <f t="shared" si="3182"/>
        <v>No Error</v>
      </c>
      <c r="GF1074" s="111" t="str">
        <f t="shared" si="3183"/>
        <v>No Error</v>
      </c>
      <c r="GG1074" s="111" t="str">
        <f t="shared" si="3184"/>
        <v>No Error</v>
      </c>
      <c r="GH1074" s="111" t="str">
        <f t="shared" si="3185"/>
        <v>No Error</v>
      </c>
      <c r="GI1074" s="111" t="str">
        <f t="shared" si="3186"/>
        <v>No Error</v>
      </c>
      <c r="GJ1074" s="111" t="str">
        <f t="shared" si="3187"/>
        <v>No Error</v>
      </c>
      <c r="GK1074" s="111" t="str">
        <f t="shared" si="3188"/>
        <v>No Error</v>
      </c>
      <c r="GL1074" s="111" t="str">
        <f t="shared" si="3189"/>
        <v>No Error</v>
      </c>
      <c r="GM1074" s="111" t="str">
        <f t="shared" si="3190"/>
        <v>No Error</v>
      </c>
      <c r="GN1074" s="111" t="str">
        <f t="shared" si="3191"/>
        <v>No Error</v>
      </c>
      <c r="GO1074" s="111" t="str">
        <f t="shared" si="3192"/>
        <v>No Error</v>
      </c>
      <c r="GP1074" s="111" t="str">
        <f t="shared" si="3193"/>
        <v>No Error</v>
      </c>
      <c r="GQ1074" s="111" t="str">
        <f t="shared" si="3194"/>
        <v>No Error</v>
      </c>
      <c r="GR1074" s="111" t="str">
        <f t="shared" si="3195"/>
        <v>No Error</v>
      </c>
      <c r="GS1074" s="111" t="str">
        <f t="shared" si="3195"/>
        <v>No Error</v>
      </c>
      <c r="GT1074" s="111" t="str">
        <f t="shared" si="3195"/>
        <v>No Error</v>
      </c>
      <c r="GU1074" s="111" t="str">
        <f t="shared" si="3195"/>
        <v>No Error</v>
      </c>
      <c r="GV1074" s="111"/>
      <c r="GW1074" s="111">
        <f t="shared" si="3196"/>
        <v>0</v>
      </c>
      <c r="GX1074" s="111">
        <f t="shared" si="3197"/>
        <v>0</v>
      </c>
      <c r="GY1074" s="111" t="str">
        <f t="shared" si="3198"/>
        <v/>
      </c>
      <c r="GZ1074" s="111">
        <f t="shared" si="3199"/>
        <v>0</v>
      </c>
      <c r="HA1074" s="111">
        <f t="shared" si="3200"/>
        <v>0</v>
      </c>
      <c r="HB1074" s="111">
        <f t="shared" si="3240"/>
        <v>0</v>
      </c>
      <c r="HC1074" s="121" t="str">
        <f>IF(OR($A1074=2,$A1074=3),"",'SEA Detail'!CF1136)</f>
        <v>.</v>
      </c>
      <c r="HD1074" s="111">
        <f t="shared" si="3241"/>
        <v>0</v>
      </c>
      <c r="HE1074" s="111">
        <f t="shared" si="3242"/>
        <v>0</v>
      </c>
      <c r="HF1074" s="111">
        <f t="shared" si="3243"/>
        <v>0</v>
      </c>
      <c r="HG1074" s="111">
        <f t="shared" si="3244"/>
        <v>0</v>
      </c>
      <c r="HH1074" s="111">
        <f t="shared" si="3201"/>
        <v>0</v>
      </c>
      <c r="HI1074" s="111">
        <f t="shared" si="3202"/>
        <v>0</v>
      </c>
      <c r="HJ1074" s="111">
        <f t="shared" si="3203"/>
        <v>0</v>
      </c>
      <c r="HK1074" s="111">
        <f t="shared" si="3204"/>
        <v>0</v>
      </c>
      <c r="HL1074" s="111">
        <f t="shared" si="3205"/>
        <v>0</v>
      </c>
      <c r="HM1074" s="111">
        <f t="shared" si="3206"/>
        <v>0</v>
      </c>
      <c r="HN1074" s="111">
        <f t="shared" si="3207"/>
        <v>0</v>
      </c>
      <c r="HO1074" s="111">
        <f t="shared" si="3208"/>
        <v>0</v>
      </c>
      <c r="HP1074" s="111">
        <f t="shared" si="3209"/>
        <v>0</v>
      </c>
      <c r="HQ1074" s="111">
        <f t="shared" si="3210"/>
        <v>0</v>
      </c>
      <c r="HR1074" s="111">
        <f t="shared" si="3211"/>
        <v>0</v>
      </c>
      <c r="HS1074" s="111">
        <f t="shared" si="3212"/>
        <v>0</v>
      </c>
      <c r="HT1074" s="111">
        <f t="shared" si="3213"/>
        <v>0</v>
      </c>
      <c r="HU1074" s="111">
        <f t="shared" si="3214"/>
        <v>0</v>
      </c>
      <c r="HV1074" s="111">
        <f t="shared" si="3215"/>
        <v>0</v>
      </c>
      <c r="HW1074" s="111">
        <f t="shared" si="3216"/>
        <v>0</v>
      </c>
      <c r="HX1074" s="111">
        <f t="shared" si="3217"/>
        <v>0</v>
      </c>
      <c r="HY1074" s="111">
        <f t="shared" si="3218"/>
        <v>0</v>
      </c>
      <c r="HZ1074" s="111">
        <f t="shared" si="3219"/>
        <v>0</v>
      </c>
      <c r="IA1074" s="111">
        <f t="shared" si="3220"/>
        <v>0</v>
      </c>
      <c r="IB1074" s="111">
        <f t="shared" si="3221"/>
        <v>0</v>
      </c>
      <c r="IC1074" s="111">
        <f t="shared" si="3222"/>
        <v>0</v>
      </c>
      <c r="ID1074" s="111">
        <f t="shared" si="3223"/>
        <v>0</v>
      </c>
      <c r="IE1074" s="111">
        <f>IF(AND(OR($A1074=2,$E1074=""),NOT(ISBLANK('Base Data'!I1075))),1,IF(OR($A1074=2,$C1074="",$E1074=""),0,1))</f>
        <v>0</v>
      </c>
      <c r="IF1074" s="111"/>
      <c r="IG1074" s="111"/>
      <c r="IH1074" s="111"/>
      <c r="II1074" s="111">
        <f>IF('Base Data'!C1075="",0,IF('Base Data'!D1075="",1,0))</f>
        <v>0</v>
      </c>
    </row>
    <row r="1075" spans="1:243" x14ac:dyDescent="0.3">
      <c r="A1075" s="116" t="str">
        <f>IF(NOT(ISBLANK('Base Data'!A1076)),'Base Data'!A1076,"")</f>
        <v/>
      </c>
      <c r="B1075" s="116" t="str">
        <f>IF(NOT(ISBLANK('Base Data'!B1076)),'Base Data'!B1076,"")</f>
        <v/>
      </c>
      <c r="C1075" s="125" t="str">
        <f>IF(NOT(ISBLANK('Base Data'!C1076)),'Base Data'!C1076,"")</f>
        <v/>
      </c>
      <c r="D1075" s="125" t="str">
        <f>IF(NOT(ISBLANK('Base Data'!D1076)),'Base Data'!D1076,"")</f>
        <v/>
      </c>
      <c r="E1075" s="116" t="str">
        <f>IF(NOT(ISBLANK('Base Data'!E1076)),'Base Data'!E1076,"")</f>
        <v/>
      </c>
      <c r="F1075" s="117" t="str">
        <f>IF(NOT(ISBLANK('Base Data'!F1076)),'Base Data'!F1076,"")</f>
        <v/>
      </c>
      <c r="G1075" s="117" t="str">
        <f>IF(NOT(ISBLANK('Base Data'!G1076)),'Base Data'!G1076,"")</f>
        <v/>
      </c>
      <c r="H1075" s="163">
        <f t="shared" si="3055"/>
        <v>0</v>
      </c>
      <c r="I1075" s="117" t="str">
        <f>IF(NOT(ISBLANK('Base Data'!H1076)),'Base Data'!H1076,"")</f>
        <v/>
      </c>
      <c r="J1075" s="163">
        <f>IF(AND(ISNUMBER(I1075),ISNUMBER(#REF!)),I1075-#REF!,IF(AND(NOT(ISNUMBER(I1075)),NOT(ISNUMBER(#REF!))),0,IF(NOT(ISNUMBER(I1075)),-#REF!,IF(NOT(ISNUMBER(#REF!)),I1075,0))))</f>
        <v>0</v>
      </c>
      <c r="K1075" s="163">
        <f t="shared" si="3056"/>
        <v>0</v>
      </c>
      <c r="L1075" s="163">
        <f t="shared" si="3224"/>
        <v>0</v>
      </c>
      <c r="M1075" s="116" t="str">
        <f>IF(NOT(ISBLANK('Base Data'!I1076)),'Base Data'!I1076,"")</f>
        <v/>
      </c>
      <c r="N1075" s="116" t="str">
        <f>IF(NOT(ISBLANK('Base Data'!J1076)),'Base Data'!J1076,"")</f>
        <v/>
      </c>
      <c r="O1075" s="117" t="str">
        <f>IF(NOT(ISBLANK('Base Data'!K1076)),'Base Data'!K1076,"")</f>
        <v/>
      </c>
      <c r="P1075" s="166">
        <f t="shared" si="3057"/>
        <v>0</v>
      </c>
      <c r="Q1075" s="116" t="str">
        <f>IF(NOT(ISBLANK('Base Data'!L1076)),'Base Data'!L1076,"")</f>
        <v/>
      </c>
      <c r="R1075" s="116" t="str">
        <f>IF(NOT(ISBLANK('Base Data'!M1076)),'Base Data'!M1076,"")</f>
        <v/>
      </c>
      <c r="S1075" s="116" t="str">
        <f>IF(NOT(ISBLANK('Base Data'!N1076)),'Base Data'!N1076,"")</f>
        <v/>
      </c>
      <c r="T1075" s="117" t="str">
        <f>IF(NOT(ISBLANK('Base Data'!O1076)),'Base Data'!O1076,"")</f>
        <v/>
      </c>
      <c r="U1075" s="116" t="str">
        <f>IF(NOT(ISBLANK('Base Data'!P1076)),'Base Data'!P1076,"")</f>
        <v/>
      </c>
      <c r="V1075" s="116" t="str">
        <f>IF(NOT(ISBLANK('Base Data'!Q1076)),'Base Data'!Q1076,"")</f>
        <v/>
      </c>
      <c r="W1075" s="116" t="str">
        <f>IF(NOT(ISBLANK('Base Data'!R1076)),'Base Data'!R1076,"")</f>
        <v/>
      </c>
      <c r="X1075" s="116" t="str">
        <f>IF(NOT(ISBLANK('Base Data'!S1076)),'Base Data'!S1076,"")</f>
        <v/>
      </c>
      <c r="Y1075" s="116" t="str">
        <f>IF(NOT(ISBLANK('Base Data'!T1076)),'Base Data'!T1076,"")</f>
        <v/>
      </c>
      <c r="Z1075" s="117" t="str">
        <f>IF(NOT(ISBLANK('Base Data'!U1076)),'Base Data'!U1076,"")</f>
        <v/>
      </c>
      <c r="AA1075" s="166">
        <f t="shared" si="3058"/>
        <v>0</v>
      </c>
      <c r="AB1075" s="116" t="str">
        <f>IF(NOT(ISBLANK('Base Data'!V1076)),'Base Data'!V1076,"")</f>
        <v/>
      </c>
      <c r="AC1075" s="117" t="str">
        <f>IF(NOT(ISBLANK('Base Data'!W1076)),'Base Data'!W1076,"")</f>
        <v/>
      </c>
      <c r="AD1075" s="166">
        <f t="shared" si="3059"/>
        <v>0</v>
      </c>
      <c r="AE1075" s="118" t="str">
        <f>IF(NOT(ISBLANK('Base Data'!X1076)),'Base Data'!X1076,"")</f>
        <v/>
      </c>
      <c r="AF1075" s="118" t="str">
        <f>IF(NOT(ISBLANK('Base Data'!Y1076)),'Base Data'!Y1076,"")</f>
        <v/>
      </c>
      <c r="AG1075" s="121" t="str">
        <f>IF(OR($A1075=2),"",'SEA Detail'!CF1137)</f>
        <v>.</v>
      </c>
      <c r="AH1075" s="115">
        <f t="shared" si="3225"/>
        <v>0</v>
      </c>
      <c r="AI1075" s="115">
        <f t="shared" si="3226"/>
        <v>0</v>
      </c>
      <c r="AJ1075" s="115">
        <f t="shared" si="3227"/>
        <v>0</v>
      </c>
      <c r="AK1075" s="115">
        <f t="shared" si="3228"/>
        <v>0</v>
      </c>
      <c r="AL1075" s="115">
        <f t="shared" si="3229"/>
        <v>0</v>
      </c>
      <c r="AM1075" s="115">
        <f t="shared" si="3230"/>
        <v>0</v>
      </c>
      <c r="AN1075" s="115">
        <f t="shared" si="3231"/>
        <v>0</v>
      </c>
      <c r="AO1075" s="115">
        <f t="shared" si="3232"/>
        <v>0</v>
      </c>
      <c r="AP1075" s="115">
        <f t="shared" si="3233"/>
        <v>0</v>
      </c>
      <c r="AQ1075" s="115">
        <f t="shared" si="3234"/>
        <v>0</v>
      </c>
      <c r="AR1075" s="115">
        <f t="shared" si="3060"/>
        <v>0</v>
      </c>
      <c r="AS1075" s="115">
        <f t="shared" si="3061"/>
        <v>0</v>
      </c>
      <c r="AT1075" s="115">
        <f t="shared" si="3062"/>
        <v>0</v>
      </c>
      <c r="AU1075" s="115">
        <f t="shared" si="3063"/>
        <v>0</v>
      </c>
      <c r="AV1075" s="115">
        <f t="shared" si="3064"/>
        <v>0</v>
      </c>
      <c r="AW1075" s="115">
        <f t="shared" si="3065"/>
        <v>0</v>
      </c>
      <c r="AX1075" s="115">
        <f t="shared" si="3066"/>
        <v>0</v>
      </c>
      <c r="AY1075" s="115">
        <f t="shared" si="3067"/>
        <v>0</v>
      </c>
      <c r="AZ1075" s="115">
        <f t="shared" si="3068"/>
        <v>0</v>
      </c>
      <c r="BA1075" s="115">
        <f t="shared" si="3069"/>
        <v>0</v>
      </c>
      <c r="BB1075" s="115">
        <f t="shared" si="3235"/>
        <v>0</v>
      </c>
      <c r="BC1075" s="115">
        <f t="shared" si="3070"/>
        <v>0</v>
      </c>
      <c r="BD1075" s="115">
        <f t="shared" si="3071"/>
        <v>0</v>
      </c>
      <c r="BE1075" s="115">
        <f t="shared" si="3072"/>
        <v>0</v>
      </c>
      <c r="BF1075" s="115">
        <f t="shared" si="3073"/>
        <v>0</v>
      </c>
      <c r="BG1075" s="115">
        <f t="shared" si="3074"/>
        <v>0</v>
      </c>
      <c r="BH1075" s="115">
        <f t="shared" si="3075"/>
        <v>0</v>
      </c>
      <c r="BI1075" s="115">
        <f t="shared" si="3076"/>
        <v>0</v>
      </c>
      <c r="BJ1075" s="115">
        <f t="shared" si="3077"/>
        <v>0</v>
      </c>
      <c r="BK1075" s="115">
        <f t="shared" si="3078"/>
        <v>0</v>
      </c>
      <c r="BL1075" s="115">
        <f t="shared" si="3079"/>
        <v>0</v>
      </c>
      <c r="BM1075" s="115">
        <f t="shared" si="3080"/>
        <v>0</v>
      </c>
      <c r="BN1075" s="115">
        <f t="shared" si="3081"/>
        <v>0</v>
      </c>
      <c r="BO1075" s="115">
        <f t="shared" si="3082"/>
        <v>0</v>
      </c>
      <c r="BP1075" s="115">
        <f t="shared" si="3083"/>
        <v>0</v>
      </c>
      <c r="BQ1075" s="115">
        <f t="shared" si="3084"/>
        <v>0</v>
      </c>
      <c r="BR1075" s="115">
        <f t="shared" si="3085"/>
        <v>0</v>
      </c>
      <c r="BS1075" s="115">
        <f t="shared" si="3086"/>
        <v>0</v>
      </c>
      <c r="BT1075" s="115">
        <f t="shared" si="3087"/>
        <v>0</v>
      </c>
      <c r="BU1075" s="115">
        <f t="shared" si="3088"/>
        <v>0</v>
      </c>
      <c r="BV1075" s="115">
        <f t="shared" si="3089"/>
        <v>0</v>
      </c>
      <c r="BW1075" s="115">
        <f t="shared" si="3090"/>
        <v>0</v>
      </c>
      <c r="BX1075" s="115">
        <f t="shared" si="3091"/>
        <v>0</v>
      </c>
      <c r="BY1075" s="115">
        <f t="shared" si="3092"/>
        <v>0</v>
      </c>
      <c r="BZ1075" s="115">
        <f t="shared" si="3093"/>
        <v>0</v>
      </c>
      <c r="CA1075" s="115">
        <v>0</v>
      </c>
      <c r="CB1075" s="115">
        <f>IFERROR(IF(OR($A1075=2,$A1075=3,$C1075=""),0,IF(E1075="",1,IF(ISERROR(VLOOKUP('Auto-Calculations'!E1075,LEA_ESA_Lookup,2,FALSE)),1,0))),"0*")</f>
        <v>0</v>
      </c>
      <c r="CC1075" s="115">
        <f t="shared" si="3094"/>
        <v>0</v>
      </c>
      <c r="CD1075" s="115">
        <f t="shared" si="3095"/>
        <v>0</v>
      </c>
      <c r="CE1075" s="115">
        <f t="shared" si="3096"/>
        <v>0</v>
      </c>
      <c r="CF1075" s="115">
        <f t="shared" si="3097"/>
        <v>0</v>
      </c>
      <c r="CG1075" s="115">
        <f t="shared" si="3098"/>
        <v>0</v>
      </c>
      <c r="CH1075" s="115">
        <f t="shared" si="3099"/>
        <v>0</v>
      </c>
      <c r="CI1075" s="119">
        <f t="shared" si="3100"/>
        <v>0</v>
      </c>
      <c r="CJ1075" s="115">
        <f t="shared" si="3101"/>
        <v>0</v>
      </c>
      <c r="CK1075" s="115">
        <f t="shared" si="3102"/>
        <v>0</v>
      </c>
      <c r="CL1075" s="115">
        <f t="shared" si="3103"/>
        <v>0</v>
      </c>
      <c r="CM1075" s="115">
        <f t="shared" si="3104"/>
        <v>0</v>
      </c>
      <c r="CN1075" s="115">
        <f t="shared" si="3105"/>
        <v>0</v>
      </c>
      <c r="CO1075" s="115">
        <f>IFERROR(IF(OR($A1075=2,$A1075=3,$C1075=""),0,IF('Auto-Calculations'!Z1075="M",1,0)),"0*")</f>
        <v>0</v>
      </c>
      <c r="CP1075" s="115">
        <f>IFERROR(IF(OR($A1075=2,$A1075=3,$C1075=""),0,IF('Auto-Calculations'!AE1075="M",1,0)),"0*")</f>
        <v>0</v>
      </c>
      <c r="CQ1075" s="115">
        <f>IFERROR(IF(OR($A1075=2,$A1075=3,$C1075=""),0,IF('Auto-Calculations'!V1075="M",1,0)),"0*")</f>
        <v>0</v>
      </c>
      <c r="CR1075" s="115">
        <f>IFERROR(IF(OR($A1075=2,$A1075=3,$C1075=""),0,IF('Auto-Calculations'!W1075="M",1,0)),"0*")</f>
        <v>0</v>
      </c>
      <c r="CS1075" s="115">
        <f>IFERROR(IF(OR($A1075=2,$A1075=3,$C1075=""),0,IF('Auto-Calculations'!X1075="M",1,0)),"0*")</f>
        <v>0</v>
      </c>
      <c r="CT1075" s="115">
        <f>IFERROR(IF(OR($A1075=2,$A1075=3,$C1075=""),0,IF('Auto-Calculations'!Y1075="M",1,0)),"0*")</f>
        <v>0</v>
      </c>
      <c r="CU1075" s="115">
        <f t="shared" si="3106"/>
        <v>0</v>
      </c>
      <c r="CV1075" s="115">
        <f t="shared" si="3107"/>
        <v>0</v>
      </c>
      <c r="CW1075" s="115">
        <f t="shared" si="3108"/>
        <v>0</v>
      </c>
      <c r="CX1075" s="115">
        <f t="shared" si="3109"/>
        <v>0</v>
      </c>
      <c r="CY1075" s="115">
        <f t="shared" si="3110"/>
        <v>0</v>
      </c>
      <c r="CZ1075" s="111">
        <f t="shared" si="3111"/>
        <v>0</v>
      </c>
      <c r="DA1075" s="111">
        <f t="shared" si="3112"/>
        <v>0</v>
      </c>
      <c r="DB1075" s="111">
        <f t="shared" si="3113"/>
        <v>0</v>
      </c>
      <c r="DC1075" s="115">
        <f t="shared" si="3114"/>
        <v>0</v>
      </c>
      <c r="DD1075" s="111">
        <f t="shared" si="3115"/>
        <v>0</v>
      </c>
      <c r="DE1075" s="115">
        <f t="shared" si="3116"/>
        <v>0</v>
      </c>
      <c r="DF1075" s="115">
        <f t="shared" si="3117"/>
        <v>0</v>
      </c>
      <c r="DG1075" s="115">
        <f>IFERROR(IF(OR($A1075=3,C1075="American Samoa",C1075="Federated States of Micronesia",C1075="Guam",C1075="Hawaii",C1075="Northern Marianas",C1075="Puerto Rico",C1075="Republic of Palau",C1075="Republic of the Marshall Islands",C1075="Bureau of Indian Education"),0,IF('Auto-Calculations'!Q1075="NA",1,0)),"0*")</f>
        <v>0</v>
      </c>
      <c r="DH1075" s="115">
        <f t="shared" si="3236"/>
        <v>0</v>
      </c>
      <c r="DI1075" s="115">
        <f t="shared" si="3237"/>
        <v>0</v>
      </c>
      <c r="DJ1075" s="115">
        <f t="shared" si="3238"/>
        <v>0</v>
      </c>
      <c r="DK1075" s="111"/>
      <c r="DL1075" s="111"/>
      <c r="DM1075" s="111"/>
      <c r="DN1075" s="111"/>
      <c r="DO1075" s="111"/>
      <c r="DP1075" s="111"/>
      <c r="DQ1075" s="111"/>
      <c r="DR1075" s="120" t="str">
        <f t="shared" si="3239"/>
        <v>0000000000000000000000000000000000000000000000000000000000000000000000000000000</v>
      </c>
      <c r="DS1075" s="111" t="str">
        <f t="shared" si="3118"/>
        <v>No Error</v>
      </c>
      <c r="DT1075" s="111" t="str">
        <f t="shared" si="3119"/>
        <v>No Error</v>
      </c>
      <c r="DU1075" s="111" t="str">
        <f t="shared" si="3120"/>
        <v>No Error</v>
      </c>
      <c r="DV1075" s="111" t="str">
        <f t="shared" si="3121"/>
        <v>No Error</v>
      </c>
      <c r="DW1075" s="111" t="str">
        <f t="shared" si="3122"/>
        <v>No Error</v>
      </c>
      <c r="DX1075" s="111" t="str">
        <f t="shared" si="3123"/>
        <v>No Error</v>
      </c>
      <c r="DY1075" s="111" t="str">
        <f t="shared" si="3124"/>
        <v>No Error</v>
      </c>
      <c r="DZ1075" s="111" t="str">
        <f t="shared" si="3125"/>
        <v>No Error</v>
      </c>
      <c r="EA1075" s="111" t="str">
        <f t="shared" si="3126"/>
        <v>No Error</v>
      </c>
      <c r="EB1075" s="111" t="str">
        <f t="shared" si="3127"/>
        <v>No Error</v>
      </c>
      <c r="EC1075" s="111" t="str">
        <f t="shared" si="3128"/>
        <v>No Error</v>
      </c>
      <c r="ED1075" s="111" t="str">
        <f t="shared" si="3129"/>
        <v>No Error</v>
      </c>
      <c r="EE1075" s="111" t="str">
        <f t="shared" si="3130"/>
        <v>No Error</v>
      </c>
      <c r="EF1075" s="111" t="str">
        <f t="shared" si="3131"/>
        <v>No Error</v>
      </c>
      <c r="EG1075" s="111" t="str">
        <f t="shared" si="3132"/>
        <v>No Error</v>
      </c>
      <c r="EH1075" s="111" t="str">
        <f t="shared" si="3133"/>
        <v>No Error</v>
      </c>
      <c r="EI1075" s="111" t="str">
        <f t="shared" si="3134"/>
        <v>No Error</v>
      </c>
      <c r="EJ1075" s="111" t="str">
        <f t="shared" si="3135"/>
        <v>No Error</v>
      </c>
      <c r="EK1075" s="111" t="str">
        <f t="shared" si="3136"/>
        <v>No Error</v>
      </c>
      <c r="EL1075" s="111" t="str">
        <f t="shared" si="3137"/>
        <v>No Error</v>
      </c>
      <c r="EM1075" s="111" t="str">
        <f t="shared" si="3138"/>
        <v>No Error</v>
      </c>
      <c r="EN1075" s="111" t="str">
        <f t="shared" si="3139"/>
        <v>No Error</v>
      </c>
      <c r="EO1075" s="111" t="str">
        <f t="shared" si="3140"/>
        <v>No Error</v>
      </c>
      <c r="EP1075" s="111" t="str">
        <f t="shared" si="3141"/>
        <v>No Error</v>
      </c>
      <c r="EQ1075" s="111" t="str">
        <f t="shared" si="3142"/>
        <v>No Error</v>
      </c>
      <c r="ER1075" s="111" t="str">
        <f t="shared" si="3143"/>
        <v>No Error</v>
      </c>
      <c r="ES1075" s="111" t="str">
        <f t="shared" si="3144"/>
        <v>No Error</v>
      </c>
      <c r="ET1075" s="111" t="str">
        <f t="shared" si="3145"/>
        <v>No Error</v>
      </c>
      <c r="EU1075" s="111" t="str">
        <f t="shared" si="3146"/>
        <v>No Error</v>
      </c>
      <c r="EV1075" s="111" t="str">
        <f t="shared" si="3147"/>
        <v>No Error</v>
      </c>
      <c r="EW1075" s="111" t="str">
        <f t="shared" si="3148"/>
        <v>No Error</v>
      </c>
      <c r="EX1075" s="111" t="str">
        <f t="shared" si="3149"/>
        <v>No Error</v>
      </c>
      <c r="EY1075" s="111" t="str">
        <f t="shared" si="3150"/>
        <v>No Error</v>
      </c>
      <c r="EZ1075" s="111" t="str">
        <f t="shared" si="3151"/>
        <v>No Error</v>
      </c>
      <c r="FA1075" s="111" t="str">
        <f t="shared" si="3152"/>
        <v>No Error</v>
      </c>
      <c r="FB1075" s="111" t="str">
        <f t="shared" si="3153"/>
        <v>No Error</v>
      </c>
      <c r="FC1075" s="111" t="str">
        <f t="shared" si="3154"/>
        <v>No Error</v>
      </c>
      <c r="FD1075" s="111" t="str">
        <f t="shared" si="3155"/>
        <v>No Error</v>
      </c>
      <c r="FE1075" s="111" t="str">
        <f t="shared" si="3156"/>
        <v>No Error</v>
      </c>
      <c r="FF1075" s="111" t="str">
        <f t="shared" si="3157"/>
        <v>No Error</v>
      </c>
      <c r="FG1075" s="111" t="str">
        <f t="shared" si="3158"/>
        <v>No Error</v>
      </c>
      <c r="FH1075" s="111" t="str">
        <f t="shared" si="3159"/>
        <v>No Error</v>
      </c>
      <c r="FI1075" s="111" t="str">
        <f t="shared" si="3160"/>
        <v>No Error</v>
      </c>
      <c r="FJ1075" s="111" t="str">
        <f t="shared" si="3161"/>
        <v>No Error</v>
      </c>
      <c r="FK1075" s="111" t="str">
        <f t="shared" si="3162"/>
        <v>No Error</v>
      </c>
      <c r="FL1075" s="111" t="str">
        <f t="shared" si="3163"/>
        <v>No Error</v>
      </c>
      <c r="FM1075" s="111" t="str">
        <f t="shared" si="3164"/>
        <v>No Error</v>
      </c>
      <c r="FN1075" s="111" t="str">
        <f t="shared" si="3165"/>
        <v>No Error</v>
      </c>
      <c r="FO1075" s="111" t="str">
        <f t="shared" si="3166"/>
        <v>No Error</v>
      </c>
      <c r="FP1075" s="111" t="str">
        <f t="shared" si="3167"/>
        <v>No Error</v>
      </c>
      <c r="FQ1075" s="111" t="str">
        <f t="shared" si="3168"/>
        <v>No Error</v>
      </c>
      <c r="FR1075" s="111" t="str">
        <f t="shared" si="3169"/>
        <v>No Error</v>
      </c>
      <c r="FS1075" s="111" t="str">
        <f t="shared" si="3170"/>
        <v>No Error</v>
      </c>
      <c r="FT1075" s="111" t="str">
        <f t="shared" si="3171"/>
        <v>No Error</v>
      </c>
      <c r="FU1075" s="111" t="str">
        <f t="shared" si="3172"/>
        <v>No Error</v>
      </c>
      <c r="FV1075" s="111" t="str">
        <f t="shared" si="3173"/>
        <v>No Error</v>
      </c>
      <c r="FW1075" s="111" t="str">
        <f t="shared" si="3174"/>
        <v>No Error</v>
      </c>
      <c r="FX1075" s="111" t="str">
        <f t="shared" si="3175"/>
        <v>No Error</v>
      </c>
      <c r="FY1075" s="111" t="str">
        <f t="shared" si="3176"/>
        <v>No Error</v>
      </c>
      <c r="FZ1075" s="111" t="str">
        <f t="shared" si="3177"/>
        <v>No Error</v>
      </c>
      <c r="GA1075" s="111" t="str">
        <f t="shared" si="3178"/>
        <v>No Error</v>
      </c>
      <c r="GB1075" s="111" t="str">
        <f t="shared" si="3179"/>
        <v>No Error</v>
      </c>
      <c r="GC1075" s="111" t="str">
        <f t="shared" si="3180"/>
        <v>No Error</v>
      </c>
      <c r="GD1075" s="111" t="str">
        <f t="shared" si="3181"/>
        <v>No Error</v>
      </c>
      <c r="GE1075" s="111" t="str">
        <f t="shared" si="3182"/>
        <v>No Error</v>
      </c>
      <c r="GF1075" s="111" t="str">
        <f t="shared" si="3183"/>
        <v>No Error</v>
      </c>
      <c r="GG1075" s="111" t="str">
        <f t="shared" si="3184"/>
        <v>No Error</v>
      </c>
      <c r="GH1075" s="111" t="str">
        <f t="shared" si="3185"/>
        <v>No Error</v>
      </c>
      <c r="GI1075" s="111" t="str">
        <f t="shared" si="3186"/>
        <v>No Error</v>
      </c>
      <c r="GJ1075" s="111" t="str">
        <f t="shared" si="3187"/>
        <v>No Error</v>
      </c>
      <c r="GK1075" s="111" t="str">
        <f t="shared" si="3188"/>
        <v>No Error</v>
      </c>
      <c r="GL1075" s="111" t="str">
        <f t="shared" si="3189"/>
        <v>No Error</v>
      </c>
      <c r="GM1075" s="111" t="str">
        <f t="shared" si="3190"/>
        <v>No Error</v>
      </c>
      <c r="GN1075" s="111" t="str">
        <f t="shared" si="3191"/>
        <v>No Error</v>
      </c>
      <c r="GO1075" s="111" t="str">
        <f t="shared" si="3192"/>
        <v>No Error</v>
      </c>
      <c r="GP1075" s="111" t="str">
        <f t="shared" si="3193"/>
        <v>No Error</v>
      </c>
      <c r="GQ1075" s="111" t="str">
        <f t="shared" si="3194"/>
        <v>No Error</v>
      </c>
      <c r="GR1075" s="111" t="str">
        <f t="shared" si="3195"/>
        <v>No Error</v>
      </c>
      <c r="GS1075" s="111" t="str">
        <f t="shared" si="3195"/>
        <v>No Error</v>
      </c>
      <c r="GT1075" s="111" t="str">
        <f t="shared" si="3195"/>
        <v>No Error</v>
      </c>
      <c r="GU1075" s="111" t="str">
        <f t="shared" si="3195"/>
        <v>No Error</v>
      </c>
      <c r="GV1075" s="111"/>
      <c r="GW1075" s="111">
        <f t="shared" si="3196"/>
        <v>0</v>
      </c>
      <c r="GX1075" s="111">
        <f t="shared" si="3197"/>
        <v>0</v>
      </c>
      <c r="GY1075" s="111" t="str">
        <f t="shared" si="3198"/>
        <v/>
      </c>
      <c r="GZ1075" s="111">
        <f t="shared" si="3199"/>
        <v>0</v>
      </c>
      <c r="HA1075" s="111">
        <f t="shared" si="3200"/>
        <v>0</v>
      </c>
      <c r="HB1075" s="111">
        <f t="shared" si="3240"/>
        <v>0</v>
      </c>
      <c r="HC1075" s="121" t="str">
        <f>IF(OR($A1075=2,$A1075=3),"",'SEA Detail'!CF1137)</f>
        <v>.</v>
      </c>
      <c r="HD1075" s="111">
        <f t="shared" si="3241"/>
        <v>0</v>
      </c>
      <c r="HE1075" s="111">
        <f t="shared" si="3242"/>
        <v>0</v>
      </c>
      <c r="HF1075" s="111">
        <f t="shared" si="3243"/>
        <v>0</v>
      </c>
      <c r="HG1075" s="111">
        <f t="shared" si="3244"/>
        <v>0</v>
      </c>
      <c r="HH1075" s="111">
        <f t="shared" si="3201"/>
        <v>0</v>
      </c>
      <c r="HI1075" s="111">
        <f t="shared" si="3202"/>
        <v>0</v>
      </c>
      <c r="HJ1075" s="111">
        <f t="shared" si="3203"/>
        <v>0</v>
      </c>
      <c r="HK1075" s="111">
        <f t="shared" si="3204"/>
        <v>0</v>
      </c>
      <c r="HL1075" s="111">
        <f t="shared" si="3205"/>
        <v>0</v>
      </c>
      <c r="HM1075" s="111">
        <f t="shared" si="3206"/>
        <v>0</v>
      </c>
      <c r="HN1075" s="111">
        <f t="shared" si="3207"/>
        <v>0</v>
      </c>
      <c r="HO1075" s="111">
        <f t="shared" si="3208"/>
        <v>0</v>
      </c>
      <c r="HP1075" s="111">
        <f t="shared" si="3209"/>
        <v>0</v>
      </c>
      <c r="HQ1075" s="111">
        <f t="shared" si="3210"/>
        <v>0</v>
      </c>
      <c r="HR1075" s="111">
        <f t="shared" si="3211"/>
        <v>0</v>
      </c>
      <c r="HS1075" s="111">
        <f t="shared" si="3212"/>
        <v>0</v>
      </c>
      <c r="HT1075" s="111">
        <f t="shared" si="3213"/>
        <v>0</v>
      </c>
      <c r="HU1075" s="111">
        <f t="shared" si="3214"/>
        <v>0</v>
      </c>
      <c r="HV1075" s="111">
        <f t="shared" si="3215"/>
        <v>0</v>
      </c>
      <c r="HW1075" s="111">
        <f t="shared" si="3216"/>
        <v>0</v>
      </c>
      <c r="HX1075" s="111">
        <f t="shared" si="3217"/>
        <v>0</v>
      </c>
      <c r="HY1075" s="111">
        <f t="shared" si="3218"/>
        <v>0</v>
      </c>
      <c r="HZ1075" s="111">
        <f t="shared" si="3219"/>
        <v>0</v>
      </c>
      <c r="IA1075" s="111">
        <f t="shared" si="3220"/>
        <v>0</v>
      </c>
      <c r="IB1075" s="111">
        <f t="shared" si="3221"/>
        <v>0</v>
      </c>
      <c r="IC1075" s="111">
        <f t="shared" si="3222"/>
        <v>0</v>
      </c>
      <c r="ID1075" s="111">
        <f t="shared" si="3223"/>
        <v>0</v>
      </c>
      <c r="IE1075" s="111">
        <f>IF(AND(OR($A1075=2,$E1075=""),NOT(ISBLANK('Base Data'!I1076))),1,IF(OR($A1075=2,$C1075="",$E1075=""),0,1))</f>
        <v>0</v>
      </c>
      <c r="IF1075" s="111"/>
      <c r="IG1075" s="111"/>
      <c r="IH1075" s="111"/>
      <c r="II1075" s="111">
        <f>IF('Base Data'!C1076="",0,IF('Base Data'!D1076="",1,0))</f>
        <v>0</v>
      </c>
    </row>
    <row r="1076" spans="1:243" x14ac:dyDescent="0.3">
      <c r="A1076" s="116" t="str">
        <f>IF(NOT(ISBLANK('Base Data'!A1077)),'Base Data'!A1077,"")</f>
        <v/>
      </c>
      <c r="B1076" s="116" t="str">
        <f>IF(NOT(ISBLANK('Base Data'!B1077)),'Base Data'!B1077,"")</f>
        <v/>
      </c>
      <c r="C1076" s="125" t="str">
        <f>IF(NOT(ISBLANK('Base Data'!C1077)),'Base Data'!C1077,"")</f>
        <v/>
      </c>
      <c r="D1076" s="125" t="str">
        <f>IF(NOT(ISBLANK('Base Data'!D1077)),'Base Data'!D1077,"")</f>
        <v/>
      </c>
      <c r="E1076" s="116" t="str">
        <f>IF(NOT(ISBLANK('Base Data'!E1077)),'Base Data'!E1077,"")</f>
        <v/>
      </c>
      <c r="F1076" s="117" t="str">
        <f>IF(NOT(ISBLANK('Base Data'!F1077)),'Base Data'!F1077,"")</f>
        <v/>
      </c>
      <c r="G1076" s="117" t="str">
        <f>IF(NOT(ISBLANK('Base Data'!G1077)),'Base Data'!G1077,"")</f>
        <v/>
      </c>
      <c r="H1076" s="163">
        <f t="shared" si="3055"/>
        <v>0</v>
      </c>
      <c r="I1076" s="117" t="str">
        <f>IF(NOT(ISBLANK('Base Data'!H1077)),'Base Data'!H1077,"")</f>
        <v/>
      </c>
      <c r="J1076" s="163">
        <f>IF(AND(ISNUMBER(I1076),ISNUMBER(#REF!)),I1076-#REF!,IF(AND(NOT(ISNUMBER(I1076)),NOT(ISNUMBER(#REF!))),0,IF(NOT(ISNUMBER(I1076)),-#REF!,IF(NOT(ISNUMBER(#REF!)),I1076,0))))</f>
        <v>0</v>
      </c>
      <c r="K1076" s="163">
        <f t="shared" si="3056"/>
        <v>0</v>
      </c>
      <c r="L1076" s="163">
        <f t="shared" si="3224"/>
        <v>0</v>
      </c>
      <c r="M1076" s="116" t="str">
        <f>IF(NOT(ISBLANK('Base Data'!I1077)),'Base Data'!I1077,"")</f>
        <v/>
      </c>
      <c r="N1076" s="116" t="str">
        <f>IF(NOT(ISBLANK('Base Data'!J1077)),'Base Data'!J1077,"")</f>
        <v/>
      </c>
      <c r="O1076" s="117" t="str">
        <f>IF(NOT(ISBLANK('Base Data'!K1077)),'Base Data'!K1077,"")</f>
        <v/>
      </c>
      <c r="P1076" s="166">
        <f t="shared" si="3057"/>
        <v>0</v>
      </c>
      <c r="Q1076" s="116" t="str">
        <f>IF(NOT(ISBLANK('Base Data'!L1077)),'Base Data'!L1077,"")</f>
        <v/>
      </c>
      <c r="R1076" s="116" t="str">
        <f>IF(NOT(ISBLANK('Base Data'!M1077)),'Base Data'!M1077,"")</f>
        <v/>
      </c>
      <c r="S1076" s="116" t="str">
        <f>IF(NOT(ISBLANK('Base Data'!N1077)),'Base Data'!N1077,"")</f>
        <v/>
      </c>
      <c r="T1076" s="117" t="str">
        <f>IF(NOT(ISBLANK('Base Data'!O1077)),'Base Data'!O1077,"")</f>
        <v/>
      </c>
      <c r="U1076" s="116" t="str">
        <f>IF(NOT(ISBLANK('Base Data'!P1077)),'Base Data'!P1077,"")</f>
        <v/>
      </c>
      <c r="V1076" s="116" t="str">
        <f>IF(NOT(ISBLANK('Base Data'!Q1077)),'Base Data'!Q1077,"")</f>
        <v/>
      </c>
      <c r="W1076" s="116" t="str">
        <f>IF(NOT(ISBLANK('Base Data'!R1077)),'Base Data'!R1077,"")</f>
        <v/>
      </c>
      <c r="X1076" s="116" t="str">
        <f>IF(NOT(ISBLANK('Base Data'!S1077)),'Base Data'!S1077,"")</f>
        <v/>
      </c>
      <c r="Y1076" s="116" t="str">
        <f>IF(NOT(ISBLANK('Base Data'!T1077)),'Base Data'!T1077,"")</f>
        <v/>
      </c>
      <c r="Z1076" s="117" t="str">
        <f>IF(NOT(ISBLANK('Base Data'!U1077)),'Base Data'!U1077,"")</f>
        <v/>
      </c>
      <c r="AA1076" s="166">
        <f t="shared" si="3058"/>
        <v>0</v>
      </c>
      <c r="AB1076" s="116" t="str">
        <f>IF(NOT(ISBLANK('Base Data'!V1077)),'Base Data'!V1077,"")</f>
        <v/>
      </c>
      <c r="AC1076" s="117" t="str">
        <f>IF(NOT(ISBLANK('Base Data'!W1077)),'Base Data'!W1077,"")</f>
        <v/>
      </c>
      <c r="AD1076" s="166">
        <f t="shared" si="3059"/>
        <v>0</v>
      </c>
      <c r="AE1076" s="118" t="str">
        <f>IF(NOT(ISBLANK('Base Data'!X1077)),'Base Data'!X1077,"")</f>
        <v/>
      </c>
      <c r="AF1076" s="118" t="str">
        <f>IF(NOT(ISBLANK('Base Data'!Y1077)),'Base Data'!Y1077,"")</f>
        <v/>
      </c>
      <c r="AG1076" s="121" t="str">
        <f>IF(OR($A1076=2),"",'SEA Detail'!CF1138)</f>
        <v>.</v>
      </c>
      <c r="AH1076" s="115">
        <f t="shared" si="3225"/>
        <v>0</v>
      </c>
      <c r="AI1076" s="115">
        <f t="shared" si="3226"/>
        <v>0</v>
      </c>
      <c r="AJ1076" s="115">
        <f t="shared" si="3227"/>
        <v>0</v>
      </c>
      <c r="AK1076" s="115">
        <f t="shared" si="3228"/>
        <v>0</v>
      </c>
      <c r="AL1076" s="115">
        <f t="shared" si="3229"/>
        <v>0</v>
      </c>
      <c r="AM1076" s="115">
        <f t="shared" si="3230"/>
        <v>0</v>
      </c>
      <c r="AN1076" s="115">
        <f t="shared" si="3231"/>
        <v>0</v>
      </c>
      <c r="AO1076" s="115">
        <f t="shared" si="3232"/>
        <v>0</v>
      </c>
      <c r="AP1076" s="115">
        <f t="shared" si="3233"/>
        <v>0</v>
      </c>
      <c r="AQ1076" s="115">
        <f t="shared" si="3234"/>
        <v>0</v>
      </c>
      <c r="AR1076" s="115">
        <f t="shared" si="3060"/>
        <v>0</v>
      </c>
      <c r="AS1076" s="115">
        <f t="shared" si="3061"/>
        <v>0</v>
      </c>
      <c r="AT1076" s="115">
        <f t="shared" si="3062"/>
        <v>0</v>
      </c>
      <c r="AU1076" s="115">
        <f t="shared" si="3063"/>
        <v>0</v>
      </c>
      <c r="AV1076" s="115">
        <f t="shared" si="3064"/>
        <v>0</v>
      </c>
      <c r="AW1076" s="115">
        <f t="shared" si="3065"/>
        <v>0</v>
      </c>
      <c r="AX1076" s="115">
        <f t="shared" si="3066"/>
        <v>0</v>
      </c>
      <c r="AY1076" s="115">
        <f t="shared" si="3067"/>
        <v>0</v>
      </c>
      <c r="AZ1076" s="115">
        <f t="shared" si="3068"/>
        <v>0</v>
      </c>
      <c r="BA1076" s="115">
        <f t="shared" si="3069"/>
        <v>0</v>
      </c>
      <c r="BB1076" s="115">
        <f t="shared" si="3235"/>
        <v>0</v>
      </c>
      <c r="BC1076" s="115">
        <f t="shared" si="3070"/>
        <v>0</v>
      </c>
      <c r="BD1076" s="115">
        <f t="shared" si="3071"/>
        <v>0</v>
      </c>
      <c r="BE1076" s="115">
        <f t="shared" si="3072"/>
        <v>0</v>
      </c>
      <c r="BF1076" s="115">
        <f t="shared" si="3073"/>
        <v>0</v>
      </c>
      <c r="BG1076" s="115">
        <f t="shared" si="3074"/>
        <v>0</v>
      </c>
      <c r="BH1076" s="115">
        <f t="shared" si="3075"/>
        <v>0</v>
      </c>
      <c r="BI1076" s="115">
        <f t="shared" si="3076"/>
        <v>0</v>
      </c>
      <c r="BJ1076" s="115">
        <f t="shared" si="3077"/>
        <v>0</v>
      </c>
      <c r="BK1076" s="115">
        <f t="shared" si="3078"/>
        <v>0</v>
      </c>
      <c r="BL1076" s="115">
        <f t="shared" si="3079"/>
        <v>0</v>
      </c>
      <c r="BM1076" s="115">
        <f t="shared" si="3080"/>
        <v>0</v>
      </c>
      <c r="BN1076" s="115">
        <f t="shared" si="3081"/>
        <v>0</v>
      </c>
      <c r="BO1076" s="115">
        <f t="shared" si="3082"/>
        <v>0</v>
      </c>
      <c r="BP1076" s="115">
        <f t="shared" si="3083"/>
        <v>0</v>
      </c>
      <c r="BQ1076" s="115">
        <f t="shared" si="3084"/>
        <v>0</v>
      </c>
      <c r="BR1076" s="115">
        <f t="shared" si="3085"/>
        <v>0</v>
      </c>
      <c r="BS1076" s="115">
        <f t="shared" si="3086"/>
        <v>0</v>
      </c>
      <c r="BT1076" s="115">
        <f t="shared" si="3087"/>
        <v>0</v>
      </c>
      <c r="BU1076" s="115">
        <f t="shared" si="3088"/>
        <v>0</v>
      </c>
      <c r="BV1076" s="115">
        <f t="shared" si="3089"/>
        <v>0</v>
      </c>
      <c r="BW1076" s="115">
        <f t="shared" si="3090"/>
        <v>0</v>
      </c>
      <c r="BX1076" s="115">
        <f t="shared" si="3091"/>
        <v>0</v>
      </c>
      <c r="BY1076" s="115">
        <f t="shared" si="3092"/>
        <v>0</v>
      </c>
      <c r="BZ1076" s="115">
        <f t="shared" si="3093"/>
        <v>0</v>
      </c>
      <c r="CA1076" s="115">
        <v>0</v>
      </c>
      <c r="CB1076" s="115">
        <f>IFERROR(IF(OR($A1076=2,$A1076=3,$C1076=""),0,IF(E1076="",1,IF(ISERROR(VLOOKUP('Auto-Calculations'!E1076,LEA_ESA_Lookup,2,FALSE)),1,0))),"0*")</f>
        <v>0</v>
      </c>
      <c r="CC1076" s="115">
        <f t="shared" si="3094"/>
        <v>0</v>
      </c>
      <c r="CD1076" s="115">
        <f t="shared" si="3095"/>
        <v>0</v>
      </c>
      <c r="CE1076" s="115">
        <f t="shared" si="3096"/>
        <v>0</v>
      </c>
      <c r="CF1076" s="115">
        <f t="shared" si="3097"/>
        <v>0</v>
      </c>
      <c r="CG1076" s="115">
        <f t="shared" si="3098"/>
        <v>0</v>
      </c>
      <c r="CH1076" s="115">
        <f t="shared" si="3099"/>
        <v>0</v>
      </c>
      <c r="CI1076" s="119">
        <f t="shared" si="3100"/>
        <v>0</v>
      </c>
      <c r="CJ1076" s="115">
        <f t="shared" si="3101"/>
        <v>0</v>
      </c>
      <c r="CK1076" s="115">
        <f t="shared" si="3102"/>
        <v>0</v>
      </c>
      <c r="CL1076" s="115">
        <f t="shared" si="3103"/>
        <v>0</v>
      </c>
      <c r="CM1076" s="115">
        <f t="shared" si="3104"/>
        <v>0</v>
      </c>
      <c r="CN1076" s="115">
        <f t="shared" si="3105"/>
        <v>0</v>
      </c>
      <c r="CO1076" s="115">
        <f>IFERROR(IF(OR($A1076=2,$A1076=3,$C1076=""),0,IF('Auto-Calculations'!Z1076="M",1,0)),"0*")</f>
        <v>0</v>
      </c>
      <c r="CP1076" s="115">
        <f>IFERROR(IF(OR($A1076=2,$A1076=3,$C1076=""),0,IF('Auto-Calculations'!AE1076="M",1,0)),"0*")</f>
        <v>0</v>
      </c>
      <c r="CQ1076" s="115">
        <f>IFERROR(IF(OR($A1076=2,$A1076=3,$C1076=""),0,IF('Auto-Calculations'!V1076="M",1,0)),"0*")</f>
        <v>0</v>
      </c>
      <c r="CR1076" s="115">
        <f>IFERROR(IF(OR($A1076=2,$A1076=3,$C1076=""),0,IF('Auto-Calculations'!W1076="M",1,0)),"0*")</f>
        <v>0</v>
      </c>
      <c r="CS1076" s="115">
        <f>IFERROR(IF(OR($A1076=2,$A1076=3,$C1076=""),0,IF('Auto-Calculations'!X1076="M",1,0)),"0*")</f>
        <v>0</v>
      </c>
      <c r="CT1076" s="115">
        <f>IFERROR(IF(OR($A1076=2,$A1076=3,$C1076=""),0,IF('Auto-Calculations'!Y1076="M",1,0)),"0*")</f>
        <v>0</v>
      </c>
      <c r="CU1076" s="115">
        <f t="shared" si="3106"/>
        <v>0</v>
      </c>
      <c r="CV1076" s="115">
        <f t="shared" si="3107"/>
        <v>0</v>
      </c>
      <c r="CW1076" s="115">
        <f t="shared" si="3108"/>
        <v>0</v>
      </c>
      <c r="CX1076" s="115">
        <f t="shared" si="3109"/>
        <v>0</v>
      </c>
      <c r="CY1076" s="115">
        <f t="shared" si="3110"/>
        <v>0</v>
      </c>
      <c r="CZ1076" s="111">
        <f t="shared" si="3111"/>
        <v>0</v>
      </c>
      <c r="DA1076" s="111">
        <f t="shared" si="3112"/>
        <v>0</v>
      </c>
      <c r="DB1076" s="111">
        <f t="shared" si="3113"/>
        <v>0</v>
      </c>
      <c r="DC1076" s="115">
        <f t="shared" si="3114"/>
        <v>0</v>
      </c>
      <c r="DD1076" s="111">
        <f t="shared" si="3115"/>
        <v>0</v>
      </c>
      <c r="DE1076" s="115">
        <f t="shared" si="3116"/>
        <v>0</v>
      </c>
      <c r="DF1076" s="115">
        <f t="shared" si="3117"/>
        <v>0</v>
      </c>
      <c r="DG1076" s="115">
        <f>IFERROR(IF(OR($A1076=3,C1076="American Samoa",C1076="Federated States of Micronesia",C1076="Guam",C1076="Hawaii",C1076="Northern Marianas",C1076="Puerto Rico",C1076="Republic of Palau",C1076="Republic of the Marshall Islands",C1076="Bureau of Indian Education"),0,IF('Auto-Calculations'!Q1076="NA",1,0)),"0*")</f>
        <v>0</v>
      </c>
      <c r="DH1076" s="115">
        <f t="shared" si="3236"/>
        <v>0</v>
      </c>
      <c r="DI1076" s="115">
        <f t="shared" si="3237"/>
        <v>0</v>
      </c>
      <c r="DJ1076" s="115">
        <f t="shared" si="3238"/>
        <v>0</v>
      </c>
      <c r="DK1076" s="111"/>
      <c r="DL1076" s="111"/>
      <c r="DM1076" s="111"/>
      <c r="DN1076" s="111"/>
      <c r="DO1076" s="111"/>
      <c r="DP1076" s="111"/>
      <c r="DQ1076" s="111"/>
      <c r="DR1076" s="120" t="str">
        <f t="shared" si="3239"/>
        <v>0000000000000000000000000000000000000000000000000000000000000000000000000000000</v>
      </c>
      <c r="DS1076" s="111" t="str">
        <f t="shared" si="3118"/>
        <v>No Error</v>
      </c>
      <c r="DT1076" s="111" t="str">
        <f t="shared" si="3119"/>
        <v>No Error</v>
      </c>
      <c r="DU1076" s="111" t="str">
        <f t="shared" si="3120"/>
        <v>No Error</v>
      </c>
      <c r="DV1076" s="111" t="str">
        <f t="shared" si="3121"/>
        <v>No Error</v>
      </c>
      <c r="DW1076" s="111" t="str">
        <f t="shared" si="3122"/>
        <v>No Error</v>
      </c>
      <c r="DX1076" s="111" t="str">
        <f t="shared" si="3123"/>
        <v>No Error</v>
      </c>
      <c r="DY1076" s="111" t="str">
        <f t="shared" si="3124"/>
        <v>No Error</v>
      </c>
      <c r="DZ1076" s="111" t="str">
        <f t="shared" si="3125"/>
        <v>No Error</v>
      </c>
      <c r="EA1076" s="111" t="str">
        <f t="shared" si="3126"/>
        <v>No Error</v>
      </c>
      <c r="EB1076" s="111" t="str">
        <f t="shared" si="3127"/>
        <v>No Error</v>
      </c>
      <c r="EC1076" s="111" t="str">
        <f t="shared" si="3128"/>
        <v>No Error</v>
      </c>
      <c r="ED1076" s="111" t="str">
        <f t="shared" si="3129"/>
        <v>No Error</v>
      </c>
      <c r="EE1076" s="111" t="str">
        <f t="shared" si="3130"/>
        <v>No Error</v>
      </c>
      <c r="EF1076" s="111" t="str">
        <f t="shared" si="3131"/>
        <v>No Error</v>
      </c>
      <c r="EG1076" s="111" t="str">
        <f t="shared" si="3132"/>
        <v>No Error</v>
      </c>
      <c r="EH1076" s="111" t="str">
        <f t="shared" si="3133"/>
        <v>No Error</v>
      </c>
      <c r="EI1076" s="111" t="str">
        <f t="shared" si="3134"/>
        <v>No Error</v>
      </c>
      <c r="EJ1076" s="111" t="str">
        <f t="shared" si="3135"/>
        <v>No Error</v>
      </c>
      <c r="EK1076" s="111" t="str">
        <f t="shared" si="3136"/>
        <v>No Error</v>
      </c>
      <c r="EL1076" s="111" t="str">
        <f t="shared" si="3137"/>
        <v>No Error</v>
      </c>
      <c r="EM1076" s="111" t="str">
        <f t="shared" si="3138"/>
        <v>No Error</v>
      </c>
      <c r="EN1076" s="111" t="str">
        <f t="shared" si="3139"/>
        <v>No Error</v>
      </c>
      <c r="EO1076" s="111" t="str">
        <f t="shared" si="3140"/>
        <v>No Error</v>
      </c>
      <c r="EP1076" s="111" t="str">
        <f t="shared" si="3141"/>
        <v>No Error</v>
      </c>
      <c r="EQ1076" s="111" t="str">
        <f t="shared" si="3142"/>
        <v>No Error</v>
      </c>
      <c r="ER1076" s="111" t="str">
        <f t="shared" si="3143"/>
        <v>No Error</v>
      </c>
      <c r="ES1076" s="111" t="str">
        <f t="shared" si="3144"/>
        <v>No Error</v>
      </c>
      <c r="ET1076" s="111" t="str">
        <f t="shared" si="3145"/>
        <v>No Error</v>
      </c>
      <c r="EU1076" s="111" t="str">
        <f t="shared" si="3146"/>
        <v>No Error</v>
      </c>
      <c r="EV1076" s="111" t="str">
        <f t="shared" si="3147"/>
        <v>No Error</v>
      </c>
      <c r="EW1076" s="111" t="str">
        <f t="shared" si="3148"/>
        <v>No Error</v>
      </c>
      <c r="EX1076" s="111" t="str">
        <f t="shared" si="3149"/>
        <v>No Error</v>
      </c>
      <c r="EY1076" s="111" t="str">
        <f t="shared" si="3150"/>
        <v>No Error</v>
      </c>
      <c r="EZ1076" s="111" t="str">
        <f t="shared" si="3151"/>
        <v>No Error</v>
      </c>
      <c r="FA1076" s="111" t="str">
        <f t="shared" si="3152"/>
        <v>No Error</v>
      </c>
      <c r="FB1076" s="111" t="str">
        <f t="shared" si="3153"/>
        <v>No Error</v>
      </c>
      <c r="FC1076" s="111" t="str">
        <f t="shared" si="3154"/>
        <v>No Error</v>
      </c>
      <c r="FD1076" s="111" t="str">
        <f t="shared" si="3155"/>
        <v>No Error</v>
      </c>
      <c r="FE1076" s="111" t="str">
        <f t="shared" si="3156"/>
        <v>No Error</v>
      </c>
      <c r="FF1076" s="111" t="str">
        <f t="shared" si="3157"/>
        <v>No Error</v>
      </c>
      <c r="FG1076" s="111" t="str">
        <f t="shared" si="3158"/>
        <v>No Error</v>
      </c>
      <c r="FH1076" s="111" t="str">
        <f t="shared" si="3159"/>
        <v>No Error</v>
      </c>
      <c r="FI1076" s="111" t="str">
        <f t="shared" si="3160"/>
        <v>No Error</v>
      </c>
      <c r="FJ1076" s="111" t="str">
        <f t="shared" si="3161"/>
        <v>No Error</v>
      </c>
      <c r="FK1076" s="111" t="str">
        <f t="shared" si="3162"/>
        <v>No Error</v>
      </c>
      <c r="FL1076" s="111" t="str">
        <f t="shared" si="3163"/>
        <v>No Error</v>
      </c>
      <c r="FM1076" s="111" t="str">
        <f t="shared" si="3164"/>
        <v>No Error</v>
      </c>
      <c r="FN1076" s="111" t="str">
        <f t="shared" si="3165"/>
        <v>No Error</v>
      </c>
      <c r="FO1076" s="111" t="str">
        <f t="shared" si="3166"/>
        <v>No Error</v>
      </c>
      <c r="FP1076" s="111" t="str">
        <f t="shared" si="3167"/>
        <v>No Error</v>
      </c>
      <c r="FQ1076" s="111" t="str">
        <f t="shared" si="3168"/>
        <v>No Error</v>
      </c>
      <c r="FR1076" s="111" t="str">
        <f t="shared" si="3169"/>
        <v>No Error</v>
      </c>
      <c r="FS1076" s="111" t="str">
        <f t="shared" si="3170"/>
        <v>No Error</v>
      </c>
      <c r="FT1076" s="111" t="str">
        <f t="shared" si="3171"/>
        <v>No Error</v>
      </c>
      <c r="FU1076" s="111" t="str">
        <f t="shared" si="3172"/>
        <v>No Error</v>
      </c>
      <c r="FV1076" s="111" t="str">
        <f t="shared" si="3173"/>
        <v>No Error</v>
      </c>
      <c r="FW1076" s="111" t="str">
        <f t="shared" si="3174"/>
        <v>No Error</v>
      </c>
      <c r="FX1076" s="111" t="str">
        <f t="shared" si="3175"/>
        <v>No Error</v>
      </c>
      <c r="FY1076" s="111" t="str">
        <f t="shared" si="3176"/>
        <v>No Error</v>
      </c>
      <c r="FZ1076" s="111" t="str">
        <f t="shared" si="3177"/>
        <v>No Error</v>
      </c>
      <c r="GA1076" s="111" t="str">
        <f t="shared" si="3178"/>
        <v>No Error</v>
      </c>
      <c r="GB1076" s="111" t="str">
        <f t="shared" si="3179"/>
        <v>No Error</v>
      </c>
      <c r="GC1076" s="111" t="str">
        <f t="shared" si="3180"/>
        <v>No Error</v>
      </c>
      <c r="GD1076" s="111" t="str">
        <f t="shared" si="3181"/>
        <v>No Error</v>
      </c>
      <c r="GE1076" s="111" t="str">
        <f t="shared" si="3182"/>
        <v>No Error</v>
      </c>
      <c r="GF1076" s="111" t="str">
        <f t="shared" si="3183"/>
        <v>No Error</v>
      </c>
      <c r="GG1076" s="111" t="str">
        <f t="shared" si="3184"/>
        <v>No Error</v>
      </c>
      <c r="GH1076" s="111" t="str">
        <f t="shared" si="3185"/>
        <v>No Error</v>
      </c>
      <c r="GI1076" s="111" t="str">
        <f t="shared" si="3186"/>
        <v>No Error</v>
      </c>
      <c r="GJ1076" s="111" t="str">
        <f t="shared" si="3187"/>
        <v>No Error</v>
      </c>
      <c r="GK1076" s="111" t="str">
        <f t="shared" si="3188"/>
        <v>No Error</v>
      </c>
      <c r="GL1076" s="111" t="str">
        <f t="shared" si="3189"/>
        <v>No Error</v>
      </c>
      <c r="GM1076" s="111" t="str">
        <f t="shared" si="3190"/>
        <v>No Error</v>
      </c>
      <c r="GN1076" s="111" t="str">
        <f t="shared" si="3191"/>
        <v>No Error</v>
      </c>
      <c r="GO1076" s="111" t="str">
        <f t="shared" si="3192"/>
        <v>No Error</v>
      </c>
      <c r="GP1076" s="111" t="str">
        <f t="shared" si="3193"/>
        <v>No Error</v>
      </c>
      <c r="GQ1076" s="111" t="str">
        <f t="shared" si="3194"/>
        <v>No Error</v>
      </c>
      <c r="GR1076" s="111" t="str">
        <f t="shared" si="3195"/>
        <v>No Error</v>
      </c>
      <c r="GS1076" s="111" t="str">
        <f t="shared" si="3195"/>
        <v>No Error</v>
      </c>
      <c r="GT1076" s="111" t="str">
        <f t="shared" si="3195"/>
        <v>No Error</v>
      </c>
      <c r="GU1076" s="111" t="str">
        <f t="shared" si="3195"/>
        <v>No Error</v>
      </c>
      <c r="GV1076" s="111"/>
      <c r="GW1076" s="111">
        <f t="shared" si="3196"/>
        <v>0</v>
      </c>
      <c r="GX1076" s="111">
        <f t="shared" si="3197"/>
        <v>0</v>
      </c>
      <c r="GY1076" s="111" t="str">
        <f t="shared" si="3198"/>
        <v/>
      </c>
      <c r="GZ1076" s="111">
        <f t="shared" si="3199"/>
        <v>0</v>
      </c>
      <c r="HA1076" s="111">
        <f t="shared" si="3200"/>
        <v>0</v>
      </c>
      <c r="HB1076" s="111">
        <f t="shared" si="3240"/>
        <v>0</v>
      </c>
      <c r="HC1076" s="121" t="str">
        <f>IF(OR($A1076=2,$A1076=3),"",'SEA Detail'!CF1138)</f>
        <v>.</v>
      </c>
      <c r="HD1076" s="111">
        <f t="shared" si="3241"/>
        <v>0</v>
      </c>
      <c r="HE1076" s="111">
        <f t="shared" si="3242"/>
        <v>0</v>
      </c>
      <c r="HF1076" s="111">
        <f t="shared" si="3243"/>
        <v>0</v>
      </c>
      <c r="HG1076" s="111">
        <f t="shared" si="3244"/>
        <v>0</v>
      </c>
      <c r="HH1076" s="111">
        <f t="shared" si="3201"/>
        <v>0</v>
      </c>
      <c r="HI1076" s="111">
        <f t="shared" si="3202"/>
        <v>0</v>
      </c>
      <c r="HJ1076" s="111">
        <f t="shared" si="3203"/>
        <v>0</v>
      </c>
      <c r="HK1076" s="111">
        <f t="shared" si="3204"/>
        <v>0</v>
      </c>
      <c r="HL1076" s="111">
        <f t="shared" si="3205"/>
        <v>0</v>
      </c>
      <c r="HM1076" s="111">
        <f t="shared" si="3206"/>
        <v>0</v>
      </c>
      <c r="HN1076" s="111">
        <f t="shared" si="3207"/>
        <v>0</v>
      </c>
      <c r="HO1076" s="111">
        <f t="shared" si="3208"/>
        <v>0</v>
      </c>
      <c r="HP1076" s="111">
        <f t="shared" si="3209"/>
        <v>0</v>
      </c>
      <c r="HQ1076" s="111">
        <f t="shared" si="3210"/>
        <v>0</v>
      </c>
      <c r="HR1076" s="111">
        <f t="shared" si="3211"/>
        <v>0</v>
      </c>
      <c r="HS1076" s="111">
        <f t="shared" si="3212"/>
        <v>0</v>
      </c>
      <c r="HT1076" s="111">
        <f t="shared" si="3213"/>
        <v>0</v>
      </c>
      <c r="HU1076" s="111">
        <f t="shared" si="3214"/>
        <v>0</v>
      </c>
      <c r="HV1076" s="111">
        <f t="shared" si="3215"/>
        <v>0</v>
      </c>
      <c r="HW1076" s="111">
        <f t="shared" si="3216"/>
        <v>0</v>
      </c>
      <c r="HX1076" s="111">
        <f t="shared" si="3217"/>
        <v>0</v>
      </c>
      <c r="HY1076" s="111">
        <f t="shared" si="3218"/>
        <v>0</v>
      </c>
      <c r="HZ1076" s="111">
        <f t="shared" si="3219"/>
        <v>0</v>
      </c>
      <c r="IA1076" s="111">
        <f t="shared" si="3220"/>
        <v>0</v>
      </c>
      <c r="IB1076" s="111">
        <f t="shared" si="3221"/>
        <v>0</v>
      </c>
      <c r="IC1076" s="111">
        <f t="shared" si="3222"/>
        <v>0</v>
      </c>
      <c r="ID1076" s="111">
        <f t="shared" si="3223"/>
        <v>0</v>
      </c>
      <c r="IE1076" s="111">
        <f>IF(AND(OR($A1076=2,$E1076=""),NOT(ISBLANK('Base Data'!I1077))),1,IF(OR($A1076=2,$C1076="",$E1076=""),0,1))</f>
        <v>0</v>
      </c>
      <c r="IF1076" s="111"/>
      <c r="IG1076" s="111"/>
      <c r="IH1076" s="111"/>
      <c r="II1076" s="111">
        <f>IF('Base Data'!C1077="",0,IF('Base Data'!D1077="",1,0))</f>
        <v>0</v>
      </c>
    </row>
    <row r="1077" spans="1:243" x14ac:dyDescent="0.3">
      <c r="A1077" s="116" t="str">
        <f>IF(NOT(ISBLANK('Base Data'!A1078)),'Base Data'!A1078,"")</f>
        <v/>
      </c>
      <c r="B1077" s="116" t="str">
        <f>IF(NOT(ISBLANK('Base Data'!B1078)),'Base Data'!B1078,"")</f>
        <v/>
      </c>
      <c r="C1077" s="125" t="str">
        <f>IF(NOT(ISBLANK('Base Data'!C1078)),'Base Data'!C1078,"")</f>
        <v/>
      </c>
      <c r="D1077" s="125" t="str">
        <f>IF(NOT(ISBLANK('Base Data'!D1078)),'Base Data'!D1078,"")</f>
        <v/>
      </c>
      <c r="E1077" s="116" t="str">
        <f>IF(NOT(ISBLANK('Base Data'!E1078)),'Base Data'!E1078,"")</f>
        <v/>
      </c>
      <c r="F1077" s="117" t="str">
        <f>IF(NOT(ISBLANK('Base Data'!F1078)),'Base Data'!F1078,"")</f>
        <v/>
      </c>
      <c r="G1077" s="117" t="str">
        <f>IF(NOT(ISBLANK('Base Data'!G1078)),'Base Data'!G1078,"")</f>
        <v/>
      </c>
      <c r="H1077" s="163">
        <f t="shared" si="3055"/>
        <v>0</v>
      </c>
      <c r="I1077" s="117" t="str">
        <f>IF(NOT(ISBLANK('Base Data'!H1078)),'Base Data'!H1078,"")</f>
        <v/>
      </c>
      <c r="J1077" s="163">
        <f>IF(AND(ISNUMBER(I1077),ISNUMBER(#REF!)),I1077-#REF!,IF(AND(NOT(ISNUMBER(I1077)),NOT(ISNUMBER(#REF!))),0,IF(NOT(ISNUMBER(I1077)),-#REF!,IF(NOT(ISNUMBER(#REF!)),I1077,0))))</f>
        <v>0</v>
      </c>
      <c r="K1077" s="163">
        <f t="shared" si="3056"/>
        <v>0</v>
      </c>
      <c r="L1077" s="163">
        <f t="shared" si="3224"/>
        <v>0</v>
      </c>
      <c r="M1077" s="116" t="str">
        <f>IF(NOT(ISBLANK('Base Data'!I1078)),'Base Data'!I1078,"")</f>
        <v/>
      </c>
      <c r="N1077" s="116" t="str">
        <f>IF(NOT(ISBLANK('Base Data'!J1078)),'Base Data'!J1078,"")</f>
        <v/>
      </c>
      <c r="O1077" s="117" t="str">
        <f>IF(NOT(ISBLANK('Base Data'!K1078)),'Base Data'!K1078,"")</f>
        <v/>
      </c>
      <c r="P1077" s="166">
        <f t="shared" si="3057"/>
        <v>0</v>
      </c>
      <c r="Q1077" s="116" t="str">
        <f>IF(NOT(ISBLANK('Base Data'!L1078)),'Base Data'!L1078,"")</f>
        <v/>
      </c>
      <c r="R1077" s="116" t="str">
        <f>IF(NOT(ISBLANK('Base Data'!M1078)),'Base Data'!M1078,"")</f>
        <v/>
      </c>
      <c r="S1077" s="116" t="str">
        <f>IF(NOT(ISBLANK('Base Data'!N1078)),'Base Data'!N1078,"")</f>
        <v/>
      </c>
      <c r="T1077" s="117" t="str">
        <f>IF(NOT(ISBLANK('Base Data'!O1078)),'Base Data'!O1078,"")</f>
        <v/>
      </c>
      <c r="U1077" s="116" t="str">
        <f>IF(NOT(ISBLANK('Base Data'!P1078)),'Base Data'!P1078,"")</f>
        <v/>
      </c>
      <c r="V1077" s="116" t="str">
        <f>IF(NOT(ISBLANK('Base Data'!Q1078)),'Base Data'!Q1078,"")</f>
        <v/>
      </c>
      <c r="W1077" s="116" t="str">
        <f>IF(NOT(ISBLANK('Base Data'!R1078)),'Base Data'!R1078,"")</f>
        <v/>
      </c>
      <c r="X1077" s="116" t="str">
        <f>IF(NOT(ISBLANK('Base Data'!S1078)),'Base Data'!S1078,"")</f>
        <v/>
      </c>
      <c r="Y1077" s="116" t="str">
        <f>IF(NOT(ISBLANK('Base Data'!T1078)),'Base Data'!T1078,"")</f>
        <v/>
      </c>
      <c r="Z1077" s="117" t="str">
        <f>IF(NOT(ISBLANK('Base Data'!U1078)),'Base Data'!U1078,"")</f>
        <v/>
      </c>
      <c r="AA1077" s="166">
        <f t="shared" si="3058"/>
        <v>0</v>
      </c>
      <c r="AB1077" s="116" t="str">
        <f>IF(NOT(ISBLANK('Base Data'!V1078)),'Base Data'!V1078,"")</f>
        <v/>
      </c>
      <c r="AC1077" s="117" t="str">
        <f>IF(NOT(ISBLANK('Base Data'!W1078)),'Base Data'!W1078,"")</f>
        <v/>
      </c>
      <c r="AD1077" s="166">
        <f t="shared" si="3059"/>
        <v>0</v>
      </c>
      <c r="AE1077" s="118" t="str">
        <f>IF(NOT(ISBLANK('Base Data'!X1078)),'Base Data'!X1078,"")</f>
        <v/>
      </c>
      <c r="AF1077" s="118" t="str">
        <f>IF(NOT(ISBLANK('Base Data'!Y1078)),'Base Data'!Y1078,"")</f>
        <v/>
      </c>
      <c r="AG1077" s="121" t="str">
        <f>IF(OR($A1077=2),"",'SEA Detail'!CF1139)</f>
        <v>.</v>
      </c>
      <c r="AH1077" s="115">
        <f t="shared" si="3225"/>
        <v>0</v>
      </c>
      <c r="AI1077" s="115">
        <f t="shared" si="3226"/>
        <v>0</v>
      </c>
      <c r="AJ1077" s="115">
        <f t="shared" si="3227"/>
        <v>0</v>
      </c>
      <c r="AK1077" s="115">
        <f t="shared" si="3228"/>
        <v>0</v>
      </c>
      <c r="AL1077" s="115">
        <f t="shared" si="3229"/>
        <v>0</v>
      </c>
      <c r="AM1077" s="115">
        <f t="shared" si="3230"/>
        <v>0</v>
      </c>
      <c r="AN1077" s="115">
        <f t="shared" si="3231"/>
        <v>0</v>
      </c>
      <c r="AO1077" s="115">
        <f t="shared" si="3232"/>
        <v>0</v>
      </c>
      <c r="AP1077" s="115">
        <f t="shared" si="3233"/>
        <v>0</v>
      </c>
      <c r="AQ1077" s="115">
        <f t="shared" si="3234"/>
        <v>0</v>
      </c>
      <c r="AR1077" s="115">
        <f t="shared" si="3060"/>
        <v>0</v>
      </c>
      <c r="AS1077" s="115">
        <f t="shared" si="3061"/>
        <v>0</v>
      </c>
      <c r="AT1077" s="115">
        <f t="shared" si="3062"/>
        <v>0</v>
      </c>
      <c r="AU1077" s="115">
        <f t="shared" si="3063"/>
        <v>0</v>
      </c>
      <c r="AV1077" s="115">
        <f t="shared" si="3064"/>
        <v>0</v>
      </c>
      <c r="AW1077" s="115">
        <f t="shared" si="3065"/>
        <v>0</v>
      </c>
      <c r="AX1077" s="115">
        <f t="shared" si="3066"/>
        <v>0</v>
      </c>
      <c r="AY1077" s="115">
        <f t="shared" si="3067"/>
        <v>0</v>
      </c>
      <c r="AZ1077" s="115">
        <f t="shared" si="3068"/>
        <v>0</v>
      </c>
      <c r="BA1077" s="115">
        <f t="shared" si="3069"/>
        <v>0</v>
      </c>
      <c r="BB1077" s="115">
        <f t="shared" si="3235"/>
        <v>0</v>
      </c>
      <c r="BC1077" s="115">
        <f t="shared" si="3070"/>
        <v>0</v>
      </c>
      <c r="BD1077" s="115">
        <f t="shared" si="3071"/>
        <v>0</v>
      </c>
      <c r="BE1077" s="115">
        <f t="shared" si="3072"/>
        <v>0</v>
      </c>
      <c r="BF1077" s="115">
        <f t="shared" si="3073"/>
        <v>0</v>
      </c>
      <c r="BG1077" s="115">
        <f t="shared" si="3074"/>
        <v>0</v>
      </c>
      <c r="BH1077" s="115">
        <f t="shared" si="3075"/>
        <v>0</v>
      </c>
      <c r="BI1077" s="115">
        <f t="shared" si="3076"/>
        <v>0</v>
      </c>
      <c r="BJ1077" s="115">
        <f t="shared" si="3077"/>
        <v>0</v>
      </c>
      <c r="BK1077" s="115">
        <f t="shared" si="3078"/>
        <v>0</v>
      </c>
      <c r="BL1077" s="115">
        <f t="shared" si="3079"/>
        <v>0</v>
      </c>
      <c r="BM1077" s="115">
        <f t="shared" si="3080"/>
        <v>0</v>
      </c>
      <c r="BN1077" s="115">
        <f t="shared" si="3081"/>
        <v>0</v>
      </c>
      <c r="BO1077" s="115">
        <f t="shared" si="3082"/>
        <v>0</v>
      </c>
      <c r="BP1077" s="115">
        <f t="shared" si="3083"/>
        <v>0</v>
      </c>
      <c r="BQ1077" s="115">
        <f t="shared" si="3084"/>
        <v>0</v>
      </c>
      <c r="BR1077" s="115">
        <f t="shared" si="3085"/>
        <v>0</v>
      </c>
      <c r="BS1077" s="115">
        <f t="shared" si="3086"/>
        <v>0</v>
      </c>
      <c r="BT1077" s="115">
        <f t="shared" si="3087"/>
        <v>0</v>
      </c>
      <c r="BU1077" s="115">
        <f t="shared" si="3088"/>
        <v>0</v>
      </c>
      <c r="BV1077" s="115">
        <f t="shared" si="3089"/>
        <v>0</v>
      </c>
      <c r="BW1077" s="115">
        <f t="shared" si="3090"/>
        <v>0</v>
      </c>
      <c r="BX1077" s="115">
        <f t="shared" si="3091"/>
        <v>0</v>
      </c>
      <c r="BY1077" s="115">
        <f t="shared" si="3092"/>
        <v>0</v>
      </c>
      <c r="BZ1077" s="115">
        <f t="shared" si="3093"/>
        <v>0</v>
      </c>
      <c r="CA1077" s="115">
        <v>0</v>
      </c>
      <c r="CB1077" s="115">
        <f>IFERROR(IF(OR($A1077=2,$A1077=3,$C1077=""),0,IF(E1077="",1,IF(ISERROR(VLOOKUP('Auto-Calculations'!E1077,LEA_ESA_Lookup,2,FALSE)),1,0))),"0*")</f>
        <v>0</v>
      </c>
      <c r="CC1077" s="115">
        <f t="shared" si="3094"/>
        <v>0</v>
      </c>
      <c r="CD1077" s="115">
        <f t="shared" si="3095"/>
        <v>0</v>
      </c>
      <c r="CE1077" s="115">
        <f t="shared" si="3096"/>
        <v>0</v>
      </c>
      <c r="CF1077" s="115">
        <f t="shared" si="3097"/>
        <v>0</v>
      </c>
      <c r="CG1077" s="115">
        <f t="shared" si="3098"/>
        <v>0</v>
      </c>
      <c r="CH1077" s="115">
        <f t="shared" si="3099"/>
        <v>0</v>
      </c>
      <c r="CI1077" s="119">
        <f t="shared" si="3100"/>
        <v>0</v>
      </c>
      <c r="CJ1077" s="115">
        <f t="shared" si="3101"/>
        <v>0</v>
      </c>
      <c r="CK1077" s="115">
        <f t="shared" si="3102"/>
        <v>0</v>
      </c>
      <c r="CL1077" s="115">
        <f t="shared" si="3103"/>
        <v>0</v>
      </c>
      <c r="CM1077" s="115">
        <f t="shared" si="3104"/>
        <v>0</v>
      </c>
      <c r="CN1077" s="115">
        <f t="shared" si="3105"/>
        <v>0</v>
      </c>
      <c r="CO1077" s="115">
        <f>IFERROR(IF(OR($A1077=2,$A1077=3,$C1077=""),0,IF('Auto-Calculations'!Z1077="M",1,0)),"0*")</f>
        <v>0</v>
      </c>
      <c r="CP1077" s="115">
        <f>IFERROR(IF(OR($A1077=2,$A1077=3,$C1077=""),0,IF('Auto-Calculations'!AE1077="M",1,0)),"0*")</f>
        <v>0</v>
      </c>
      <c r="CQ1077" s="115">
        <f>IFERROR(IF(OR($A1077=2,$A1077=3,$C1077=""),0,IF('Auto-Calculations'!V1077="M",1,0)),"0*")</f>
        <v>0</v>
      </c>
      <c r="CR1077" s="115">
        <f>IFERROR(IF(OR($A1077=2,$A1077=3,$C1077=""),0,IF('Auto-Calculations'!W1077="M",1,0)),"0*")</f>
        <v>0</v>
      </c>
      <c r="CS1077" s="115">
        <f>IFERROR(IF(OR($A1077=2,$A1077=3,$C1077=""),0,IF('Auto-Calculations'!X1077="M",1,0)),"0*")</f>
        <v>0</v>
      </c>
      <c r="CT1077" s="115">
        <f>IFERROR(IF(OR($A1077=2,$A1077=3,$C1077=""),0,IF('Auto-Calculations'!Y1077="M",1,0)),"0*")</f>
        <v>0</v>
      </c>
      <c r="CU1077" s="115">
        <f t="shared" si="3106"/>
        <v>0</v>
      </c>
      <c r="CV1077" s="115">
        <f t="shared" si="3107"/>
        <v>0</v>
      </c>
      <c r="CW1077" s="115">
        <f t="shared" si="3108"/>
        <v>0</v>
      </c>
      <c r="CX1077" s="115">
        <f t="shared" si="3109"/>
        <v>0</v>
      </c>
      <c r="CY1077" s="115">
        <f t="shared" si="3110"/>
        <v>0</v>
      </c>
      <c r="CZ1077" s="111">
        <f t="shared" si="3111"/>
        <v>0</v>
      </c>
      <c r="DA1077" s="111">
        <f t="shared" si="3112"/>
        <v>0</v>
      </c>
      <c r="DB1077" s="111">
        <f t="shared" si="3113"/>
        <v>0</v>
      </c>
      <c r="DC1077" s="115">
        <f t="shared" si="3114"/>
        <v>0</v>
      </c>
      <c r="DD1077" s="111">
        <f t="shared" si="3115"/>
        <v>0</v>
      </c>
      <c r="DE1077" s="115">
        <f t="shared" si="3116"/>
        <v>0</v>
      </c>
      <c r="DF1077" s="115">
        <f t="shared" si="3117"/>
        <v>0</v>
      </c>
      <c r="DG1077" s="115">
        <f>IFERROR(IF(OR($A1077=3,C1077="American Samoa",C1077="Federated States of Micronesia",C1077="Guam",C1077="Hawaii",C1077="Northern Marianas",C1077="Puerto Rico",C1077="Republic of Palau",C1077="Republic of the Marshall Islands",C1077="Bureau of Indian Education"),0,IF('Auto-Calculations'!Q1077="NA",1,0)),"0*")</f>
        <v>0</v>
      </c>
      <c r="DH1077" s="115">
        <f t="shared" si="3236"/>
        <v>0</v>
      </c>
      <c r="DI1077" s="115">
        <f t="shared" si="3237"/>
        <v>0</v>
      </c>
      <c r="DJ1077" s="115">
        <f t="shared" si="3238"/>
        <v>0</v>
      </c>
      <c r="DK1077" s="111"/>
      <c r="DL1077" s="111"/>
      <c r="DM1077" s="111"/>
      <c r="DN1077" s="111"/>
      <c r="DO1077" s="111"/>
      <c r="DP1077" s="111"/>
      <c r="DQ1077" s="111"/>
      <c r="DR1077" s="120" t="str">
        <f t="shared" si="3239"/>
        <v>0000000000000000000000000000000000000000000000000000000000000000000000000000000</v>
      </c>
      <c r="DS1077" s="111" t="str">
        <f t="shared" si="3118"/>
        <v>No Error</v>
      </c>
      <c r="DT1077" s="111" t="str">
        <f t="shared" si="3119"/>
        <v>No Error</v>
      </c>
      <c r="DU1077" s="111" t="str">
        <f t="shared" si="3120"/>
        <v>No Error</v>
      </c>
      <c r="DV1077" s="111" t="str">
        <f t="shared" si="3121"/>
        <v>No Error</v>
      </c>
      <c r="DW1077" s="111" t="str">
        <f t="shared" si="3122"/>
        <v>No Error</v>
      </c>
      <c r="DX1077" s="111" t="str">
        <f t="shared" si="3123"/>
        <v>No Error</v>
      </c>
      <c r="DY1077" s="111" t="str">
        <f t="shared" si="3124"/>
        <v>No Error</v>
      </c>
      <c r="DZ1077" s="111" t="str">
        <f t="shared" si="3125"/>
        <v>No Error</v>
      </c>
      <c r="EA1077" s="111" t="str">
        <f t="shared" si="3126"/>
        <v>No Error</v>
      </c>
      <c r="EB1077" s="111" t="str">
        <f t="shared" si="3127"/>
        <v>No Error</v>
      </c>
      <c r="EC1077" s="111" t="str">
        <f t="shared" si="3128"/>
        <v>No Error</v>
      </c>
      <c r="ED1077" s="111" t="str">
        <f t="shared" si="3129"/>
        <v>No Error</v>
      </c>
      <c r="EE1077" s="111" t="str">
        <f t="shared" si="3130"/>
        <v>No Error</v>
      </c>
      <c r="EF1077" s="111" t="str">
        <f t="shared" si="3131"/>
        <v>No Error</v>
      </c>
      <c r="EG1077" s="111" t="str">
        <f t="shared" si="3132"/>
        <v>No Error</v>
      </c>
      <c r="EH1077" s="111" t="str">
        <f t="shared" si="3133"/>
        <v>No Error</v>
      </c>
      <c r="EI1077" s="111" t="str">
        <f t="shared" si="3134"/>
        <v>No Error</v>
      </c>
      <c r="EJ1077" s="111" t="str">
        <f t="shared" si="3135"/>
        <v>No Error</v>
      </c>
      <c r="EK1077" s="111" t="str">
        <f t="shared" si="3136"/>
        <v>No Error</v>
      </c>
      <c r="EL1077" s="111" t="str">
        <f t="shared" si="3137"/>
        <v>No Error</v>
      </c>
      <c r="EM1077" s="111" t="str">
        <f t="shared" si="3138"/>
        <v>No Error</v>
      </c>
      <c r="EN1077" s="111" t="str">
        <f t="shared" si="3139"/>
        <v>No Error</v>
      </c>
      <c r="EO1077" s="111" t="str">
        <f t="shared" si="3140"/>
        <v>No Error</v>
      </c>
      <c r="EP1077" s="111" t="str">
        <f t="shared" si="3141"/>
        <v>No Error</v>
      </c>
      <c r="EQ1077" s="111" t="str">
        <f t="shared" si="3142"/>
        <v>No Error</v>
      </c>
      <c r="ER1077" s="111" t="str">
        <f t="shared" si="3143"/>
        <v>No Error</v>
      </c>
      <c r="ES1077" s="111" t="str">
        <f t="shared" si="3144"/>
        <v>No Error</v>
      </c>
      <c r="ET1077" s="111" t="str">
        <f t="shared" si="3145"/>
        <v>No Error</v>
      </c>
      <c r="EU1077" s="111" t="str">
        <f t="shared" si="3146"/>
        <v>No Error</v>
      </c>
      <c r="EV1077" s="111" t="str">
        <f t="shared" si="3147"/>
        <v>No Error</v>
      </c>
      <c r="EW1077" s="111" t="str">
        <f t="shared" si="3148"/>
        <v>No Error</v>
      </c>
      <c r="EX1077" s="111" t="str">
        <f t="shared" si="3149"/>
        <v>No Error</v>
      </c>
      <c r="EY1077" s="111" t="str">
        <f t="shared" si="3150"/>
        <v>No Error</v>
      </c>
      <c r="EZ1077" s="111" t="str">
        <f t="shared" si="3151"/>
        <v>No Error</v>
      </c>
      <c r="FA1077" s="111" t="str">
        <f t="shared" si="3152"/>
        <v>No Error</v>
      </c>
      <c r="FB1077" s="111" t="str">
        <f t="shared" si="3153"/>
        <v>No Error</v>
      </c>
      <c r="FC1077" s="111" t="str">
        <f t="shared" si="3154"/>
        <v>No Error</v>
      </c>
      <c r="FD1077" s="111" t="str">
        <f t="shared" si="3155"/>
        <v>No Error</v>
      </c>
      <c r="FE1077" s="111" t="str">
        <f t="shared" si="3156"/>
        <v>No Error</v>
      </c>
      <c r="FF1077" s="111" t="str">
        <f t="shared" si="3157"/>
        <v>No Error</v>
      </c>
      <c r="FG1077" s="111" t="str">
        <f t="shared" si="3158"/>
        <v>No Error</v>
      </c>
      <c r="FH1077" s="111" t="str">
        <f t="shared" si="3159"/>
        <v>No Error</v>
      </c>
      <c r="FI1077" s="111" t="str">
        <f t="shared" si="3160"/>
        <v>No Error</v>
      </c>
      <c r="FJ1077" s="111" t="str">
        <f t="shared" si="3161"/>
        <v>No Error</v>
      </c>
      <c r="FK1077" s="111" t="str">
        <f t="shared" si="3162"/>
        <v>No Error</v>
      </c>
      <c r="FL1077" s="111" t="str">
        <f t="shared" si="3163"/>
        <v>No Error</v>
      </c>
      <c r="FM1077" s="111" t="str">
        <f t="shared" si="3164"/>
        <v>No Error</v>
      </c>
      <c r="FN1077" s="111" t="str">
        <f t="shared" si="3165"/>
        <v>No Error</v>
      </c>
      <c r="FO1077" s="111" t="str">
        <f t="shared" si="3166"/>
        <v>No Error</v>
      </c>
      <c r="FP1077" s="111" t="str">
        <f t="shared" si="3167"/>
        <v>No Error</v>
      </c>
      <c r="FQ1077" s="111" t="str">
        <f t="shared" si="3168"/>
        <v>No Error</v>
      </c>
      <c r="FR1077" s="111" t="str">
        <f t="shared" si="3169"/>
        <v>No Error</v>
      </c>
      <c r="FS1077" s="111" t="str">
        <f t="shared" si="3170"/>
        <v>No Error</v>
      </c>
      <c r="FT1077" s="111" t="str">
        <f t="shared" si="3171"/>
        <v>No Error</v>
      </c>
      <c r="FU1077" s="111" t="str">
        <f t="shared" si="3172"/>
        <v>No Error</v>
      </c>
      <c r="FV1077" s="111" t="str">
        <f t="shared" si="3173"/>
        <v>No Error</v>
      </c>
      <c r="FW1077" s="111" t="str">
        <f t="shared" si="3174"/>
        <v>No Error</v>
      </c>
      <c r="FX1077" s="111" t="str">
        <f t="shared" si="3175"/>
        <v>No Error</v>
      </c>
      <c r="FY1077" s="111" t="str">
        <f t="shared" si="3176"/>
        <v>No Error</v>
      </c>
      <c r="FZ1077" s="111" t="str">
        <f t="shared" si="3177"/>
        <v>No Error</v>
      </c>
      <c r="GA1077" s="111" t="str">
        <f t="shared" si="3178"/>
        <v>No Error</v>
      </c>
      <c r="GB1077" s="111" t="str">
        <f t="shared" si="3179"/>
        <v>No Error</v>
      </c>
      <c r="GC1077" s="111" t="str">
        <f t="shared" si="3180"/>
        <v>No Error</v>
      </c>
      <c r="GD1077" s="111" t="str">
        <f t="shared" si="3181"/>
        <v>No Error</v>
      </c>
      <c r="GE1077" s="111" t="str">
        <f t="shared" si="3182"/>
        <v>No Error</v>
      </c>
      <c r="GF1077" s="111" t="str">
        <f t="shared" si="3183"/>
        <v>No Error</v>
      </c>
      <c r="GG1077" s="111" t="str">
        <f t="shared" si="3184"/>
        <v>No Error</v>
      </c>
      <c r="GH1077" s="111" t="str">
        <f t="shared" si="3185"/>
        <v>No Error</v>
      </c>
      <c r="GI1077" s="111" t="str">
        <f t="shared" si="3186"/>
        <v>No Error</v>
      </c>
      <c r="GJ1077" s="111" t="str">
        <f t="shared" si="3187"/>
        <v>No Error</v>
      </c>
      <c r="GK1077" s="111" t="str">
        <f t="shared" si="3188"/>
        <v>No Error</v>
      </c>
      <c r="GL1077" s="111" t="str">
        <f t="shared" si="3189"/>
        <v>No Error</v>
      </c>
      <c r="GM1077" s="111" t="str">
        <f t="shared" si="3190"/>
        <v>No Error</v>
      </c>
      <c r="GN1077" s="111" t="str">
        <f t="shared" si="3191"/>
        <v>No Error</v>
      </c>
      <c r="GO1077" s="111" t="str">
        <f t="shared" si="3192"/>
        <v>No Error</v>
      </c>
      <c r="GP1077" s="111" t="str">
        <f t="shared" si="3193"/>
        <v>No Error</v>
      </c>
      <c r="GQ1077" s="111" t="str">
        <f t="shared" si="3194"/>
        <v>No Error</v>
      </c>
      <c r="GR1077" s="111" t="str">
        <f t="shared" si="3195"/>
        <v>No Error</v>
      </c>
      <c r="GS1077" s="111" t="str">
        <f t="shared" si="3195"/>
        <v>No Error</v>
      </c>
      <c r="GT1077" s="111" t="str">
        <f t="shared" si="3195"/>
        <v>No Error</v>
      </c>
      <c r="GU1077" s="111" t="str">
        <f t="shared" si="3195"/>
        <v>No Error</v>
      </c>
      <c r="GV1077" s="111"/>
      <c r="GW1077" s="111">
        <f t="shared" si="3196"/>
        <v>0</v>
      </c>
      <c r="GX1077" s="111">
        <f t="shared" si="3197"/>
        <v>0</v>
      </c>
      <c r="GY1077" s="111" t="str">
        <f t="shared" si="3198"/>
        <v/>
      </c>
      <c r="GZ1077" s="111">
        <f t="shared" si="3199"/>
        <v>0</v>
      </c>
      <c r="HA1077" s="111">
        <f t="shared" si="3200"/>
        <v>0</v>
      </c>
      <c r="HB1077" s="111">
        <f t="shared" si="3240"/>
        <v>0</v>
      </c>
      <c r="HC1077" s="121" t="str">
        <f>IF(OR($A1077=2,$A1077=3),"",'SEA Detail'!CF1139)</f>
        <v>.</v>
      </c>
      <c r="HD1077" s="111">
        <f t="shared" si="3241"/>
        <v>0</v>
      </c>
      <c r="HE1077" s="111">
        <f t="shared" si="3242"/>
        <v>0</v>
      </c>
      <c r="HF1077" s="111">
        <f t="shared" si="3243"/>
        <v>0</v>
      </c>
      <c r="HG1077" s="111">
        <f t="shared" si="3244"/>
        <v>0</v>
      </c>
      <c r="HH1077" s="111">
        <f t="shared" si="3201"/>
        <v>0</v>
      </c>
      <c r="HI1077" s="111">
        <f t="shared" si="3202"/>
        <v>0</v>
      </c>
      <c r="HJ1077" s="111">
        <f t="shared" si="3203"/>
        <v>0</v>
      </c>
      <c r="HK1077" s="111">
        <f t="shared" si="3204"/>
        <v>0</v>
      </c>
      <c r="HL1077" s="111">
        <f t="shared" si="3205"/>
        <v>0</v>
      </c>
      <c r="HM1077" s="111">
        <f t="shared" si="3206"/>
        <v>0</v>
      </c>
      <c r="HN1077" s="111">
        <f t="shared" si="3207"/>
        <v>0</v>
      </c>
      <c r="HO1077" s="111">
        <f t="shared" si="3208"/>
        <v>0</v>
      </c>
      <c r="HP1077" s="111">
        <f t="shared" si="3209"/>
        <v>0</v>
      </c>
      <c r="HQ1077" s="111">
        <f t="shared" si="3210"/>
        <v>0</v>
      </c>
      <c r="HR1077" s="111">
        <f t="shared" si="3211"/>
        <v>0</v>
      </c>
      <c r="HS1077" s="111">
        <f t="shared" si="3212"/>
        <v>0</v>
      </c>
      <c r="HT1077" s="111">
        <f t="shared" si="3213"/>
        <v>0</v>
      </c>
      <c r="HU1077" s="111">
        <f t="shared" si="3214"/>
        <v>0</v>
      </c>
      <c r="HV1077" s="111">
        <f t="shared" si="3215"/>
        <v>0</v>
      </c>
      <c r="HW1077" s="111">
        <f t="shared" si="3216"/>
        <v>0</v>
      </c>
      <c r="HX1077" s="111">
        <f t="shared" si="3217"/>
        <v>0</v>
      </c>
      <c r="HY1077" s="111">
        <f t="shared" si="3218"/>
        <v>0</v>
      </c>
      <c r="HZ1077" s="111">
        <f t="shared" si="3219"/>
        <v>0</v>
      </c>
      <c r="IA1077" s="111">
        <f t="shared" si="3220"/>
        <v>0</v>
      </c>
      <c r="IB1077" s="111">
        <f t="shared" si="3221"/>
        <v>0</v>
      </c>
      <c r="IC1077" s="111">
        <f t="shared" si="3222"/>
        <v>0</v>
      </c>
      <c r="ID1077" s="111">
        <f t="shared" si="3223"/>
        <v>0</v>
      </c>
      <c r="IE1077" s="111">
        <f>IF(AND(OR($A1077=2,$E1077=""),NOT(ISBLANK('Base Data'!I1078))),1,IF(OR($A1077=2,$C1077="",$E1077=""),0,1))</f>
        <v>0</v>
      </c>
      <c r="IF1077" s="111"/>
      <c r="IG1077" s="111"/>
      <c r="IH1077" s="111"/>
      <c r="II1077" s="111">
        <f>IF('Base Data'!C1078="",0,IF('Base Data'!D1078="",1,0))</f>
        <v>0</v>
      </c>
    </row>
    <row r="1078" spans="1:243" x14ac:dyDescent="0.3">
      <c r="A1078" s="116" t="str">
        <f>IF(NOT(ISBLANK('Base Data'!A1079)),'Base Data'!A1079,"")</f>
        <v/>
      </c>
      <c r="B1078" s="116" t="str">
        <f>IF(NOT(ISBLANK('Base Data'!B1079)),'Base Data'!B1079,"")</f>
        <v/>
      </c>
      <c r="C1078" s="125" t="str">
        <f>IF(NOT(ISBLANK('Base Data'!C1079)),'Base Data'!C1079,"")</f>
        <v/>
      </c>
      <c r="D1078" s="125" t="str">
        <f>IF(NOT(ISBLANK('Base Data'!D1079)),'Base Data'!D1079,"")</f>
        <v/>
      </c>
      <c r="E1078" s="116" t="str">
        <f>IF(NOT(ISBLANK('Base Data'!E1079)),'Base Data'!E1079,"")</f>
        <v/>
      </c>
      <c r="F1078" s="117" t="str">
        <f>IF(NOT(ISBLANK('Base Data'!F1079)),'Base Data'!F1079,"")</f>
        <v/>
      </c>
      <c r="G1078" s="117" t="str">
        <f>IF(NOT(ISBLANK('Base Data'!G1079)),'Base Data'!G1079,"")</f>
        <v/>
      </c>
      <c r="H1078" s="163">
        <f t="shared" si="3055"/>
        <v>0</v>
      </c>
      <c r="I1078" s="117" t="str">
        <f>IF(NOT(ISBLANK('Base Data'!H1079)),'Base Data'!H1079,"")</f>
        <v/>
      </c>
      <c r="J1078" s="163">
        <f>IF(AND(ISNUMBER(I1078),ISNUMBER(#REF!)),I1078-#REF!,IF(AND(NOT(ISNUMBER(I1078)),NOT(ISNUMBER(#REF!))),0,IF(NOT(ISNUMBER(I1078)),-#REF!,IF(NOT(ISNUMBER(#REF!)),I1078,0))))</f>
        <v>0</v>
      </c>
      <c r="K1078" s="163">
        <f t="shared" si="3056"/>
        <v>0</v>
      </c>
      <c r="L1078" s="163">
        <f t="shared" si="3224"/>
        <v>0</v>
      </c>
      <c r="M1078" s="116" t="str">
        <f>IF(NOT(ISBLANK('Base Data'!I1079)),'Base Data'!I1079,"")</f>
        <v/>
      </c>
      <c r="N1078" s="116" t="str">
        <f>IF(NOT(ISBLANK('Base Data'!J1079)),'Base Data'!J1079,"")</f>
        <v/>
      </c>
      <c r="O1078" s="117" t="str">
        <f>IF(NOT(ISBLANK('Base Data'!K1079)),'Base Data'!K1079,"")</f>
        <v/>
      </c>
      <c r="P1078" s="166">
        <f t="shared" si="3057"/>
        <v>0</v>
      </c>
      <c r="Q1078" s="116" t="str">
        <f>IF(NOT(ISBLANK('Base Data'!L1079)),'Base Data'!L1079,"")</f>
        <v/>
      </c>
      <c r="R1078" s="116" t="str">
        <f>IF(NOT(ISBLANK('Base Data'!M1079)),'Base Data'!M1079,"")</f>
        <v/>
      </c>
      <c r="S1078" s="116" t="str">
        <f>IF(NOT(ISBLANK('Base Data'!N1079)),'Base Data'!N1079,"")</f>
        <v/>
      </c>
      <c r="T1078" s="117" t="str">
        <f>IF(NOT(ISBLANK('Base Data'!O1079)),'Base Data'!O1079,"")</f>
        <v/>
      </c>
      <c r="U1078" s="116" t="str">
        <f>IF(NOT(ISBLANK('Base Data'!P1079)),'Base Data'!P1079,"")</f>
        <v/>
      </c>
      <c r="V1078" s="116" t="str">
        <f>IF(NOT(ISBLANK('Base Data'!Q1079)),'Base Data'!Q1079,"")</f>
        <v/>
      </c>
      <c r="W1078" s="116" t="str">
        <f>IF(NOT(ISBLANK('Base Data'!R1079)),'Base Data'!R1079,"")</f>
        <v/>
      </c>
      <c r="X1078" s="116" t="str">
        <f>IF(NOT(ISBLANK('Base Data'!S1079)),'Base Data'!S1079,"")</f>
        <v/>
      </c>
      <c r="Y1078" s="116" t="str">
        <f>IF(NOT(ISBLANK('Base Data'!T1079)),'Base Data'!T1079,"")</f>
        <v/>
      </c>
      <c r="Z1078" s="117" t="str">
        <f>IF(NOT(ISBLANK('Base Data'!U1079)),'Base Data'!U1079,"")</f>
        <v/>
      </c>
      <c r="AA1078" s="166">
        <f t="shared" si="3058"/>
        <v>0</v>
      </c>
      <c r="AB1078" s="116" t="str">
        <f>IF(NOT(ISBLANK('Base Data'!V1079)),'Base Data'!V1079,"")</f>
        <v/>
      </c>
      <c r="AC1078" s="117" t="str">
        <f>IF(NOT(ISBLANK('Base Data'!W1079)),'Base Data'!W1079,"")</f>
        <v/>
      </c>
      <c r="AD1078" s="166">
        <f t="shared" si="3059"/>
        <v>0</v>
      </c>
      <c r="AE1078" s="118" t="str">
        <f>IF(NOT(ISBLANK('Base Data'!X1079)),'Base Data'!X1079,"")</f>
        <v/>
      </c>
      <c r="AF1078" s="118" t="str">
        <f>IF(NOT(ISBLANK('Base Data'!Y1079)),'Base Data'!Y1079,"")</f>
        <v/>
      </c>
      <c r="AG1078" s="121" t="str">
        <f>IF(OR($A1078=2),"",'SEA Detail'!CF1140)</f>
        <v>.</v>
      </c>
      <c r="AH1078" s="115">
        <f t="shared" si="3225"/>
        <v>0</v>
      </c>
      <c r="AI1078" s="115">
        <f t="shared" si="3226"/>
        <v>0</v>
      </c>
      <c r="AJ1078" s="115">
        <f t="shared" si="3227"/>
        <v>0</v>
      </c>
      <c r="AK1078" s="115">
        <f t="shared" si="3228"/>
        <v>0</v>
      </c>
      <c r="AL1078" s="115">
        <f t="shared" si="3229"/>
        <v>0</v>
      </c>
      <c r="AM1078" s="115">
        <f t="shared" si="3230"/>
        <v>0</v>
      </c>
      <c r="AN1078" s="115">
        <f t="shared" si="3231"/>
        <v>0</v>
      </c>
      <c r="AO1078" s="115">
        <f t="shared" si="3232"/>
        <v>0</v>
      </c>
      <c r="AP1078" s="115">
        <f t="shared" si="3233"/>
        <v>0</v>
      </c>
      <c r="AQ1078" s="115">
        <f t="shared" si="3234"/>
        <v>0</v>
      </c>
      <c r="AR1078" s="115">
        <f t="shared" si="3060"/>
        <v>0</v>
      </c>
      <c r="AS1078" s="115">
        <f t="shared" si="3061"/>
        <v>0</v>
      </c>
      <c r="AT1078" s="115">
        <f t="shared" si="3062"/>
        <v>0</v>
      </c>
      <c r="AU1078" s="115">
        <f t="shared" si="3063"/>
        <v>0</v>
      </c>
      <c r="AV1078" s="115">
        <f t="shared" si="3064"/>
        <v>0</v>
      </c>
      <c r="AW1078" s="115">
        <f t="shared" si="3065"/>
        <v>0</v>
      </c>
      <c r="AX1078" s="115">
        <f t="shared" si="3066"/>
        <v>0</v>
      </c>
      <c r="AY1078" s="115">
        <f t="shared" si="3067"/>
        <v>0</v>
      </c>
      <c r="AZ1078" s="115">
        <f t="shared" si="3068"/>
        <v>0</v>
      </c>
      <c r="BA1078" s="115">
        <f t="shared" si="3069"/>
        <v>0</v>
      </c>
      <c r="BB1078" s="115">
        <f t="shared" si="3235"/>
        <v>0</v>
      </c>
      <c r="BC1078" s="115">
        <f t="shared" si="3070"/>
        <v>0</v>
      </c>
      <c r="BD1078" s="115">
        <f t="shared" si="3071"/>
        <v>0</v>
      </c>
      <c r="BE1078" s="115">
        <f t="shared" si="3072"/>
        <v>0</v>
      </c>
      <c r="BF1078" s="115">
        <f t="shared" si="3073"/>
        <v>0</v>
      </c>
      <c r="BG1078" s="115">
        <f t="shared" si="3074"/>
        <v>0</v>
      </c>
      <c r="BH1078" s="115">
        <f t="shared" si="3075"/>
        <v>0</v>
      </c>
      <c r="BI1078" s="115">
        <f t="shared" si="3076"/>
        <v>0</v>
      </c>
      <c r="BJ1078" s="115">
        <f t="shared" si="3077"/>
        <v>0</v>
      </c>
      <c r="BK1078" s="115">
        <f t="shared" si="3078"/>
        <v>0</v>
      </c>
      <c r="BL1078" s="115">
        <f t="shared" si="3079"/>
        <v>0</v>
      </c>
      <c r="BM1078" s="115">
        <f t="shared" si="3080"/>
        <v>0</v>
      </c>
      <c r="BN1078" s="115">
        <f t="shared" si="3081"/>
        <v>0</v>
      </c>
      <c r="BO1078" s="115">
        <f t="shared" si="3082"/>
        <v>0</v>
      </c>
      <c r="BP1078" s="115">
        <f t="shared" si="3083"/>
        <v>0</v>
      </c>
      <c r="BQ1078" s="115">
        <f t="shared" si="3084"/>
        <v>0</v>
      </c>
      <c r="BR1078" s="115">
        <f t="shared" si="3085"/>
        <v>0</v>
      </c>
      <c r="BS1078" s="115">
        <f t="shared" si="3086"/>
        <v>0</v>
      </c>
      <c r="BT1078" s="115">
        <f t="shared" si="3087"/>
        <v>0</v>
      </c>
      <c r="BU1078" s="115">
        <f t="shared" si="3088"/>
        <v>0</v>
      </c>
      <c r="BV1078" s="115">
        <f t="shared" si="3089"/>
        <v>0</v>
      </c>
      <c r="BW1078" s="115">
        <f t="shared" si="3090"/>
        <v>0</v>
      </c>
      <c r="BX1078" s="115">
        <f t="shared" si="3091"/>
        <v>0</v>
      </c>
      <c r="BY1078" s="115">
        <f t="shared" si="3092"/>
        <v>0</v>
      </c>
      <c r="BZ1078" s="115">
        <f t="shared" si="3093"/>
        <v>0</v>
      </c>
      <c r="CA1078" s="115">
        <v>0</v>
      </c>
      <c r="CB1078" s="115">
        <f>IFERROR(IF(OR($A1078=2,$A1078=3,$C1078=""),0,IF(E1078="",1,IF(ISERROR(VLOOKUP('Auto-Calculations'!E1078,LEA_ESA_Lookup,2,FALSE)),1,0))),"0*")</f>
        <v>0</v>
      </c>
      <c r="CC1078" s="115">
        <f t="shared" si="3094"/>
        <v>0</v>
      </c>
      <c r="CD1078" s="115">
        <f t="shared" si="3095"/>
        <v>0</v>
      </c>
      <c r="CE1078" s="115">
        <f t="shared" si="3096"/>
        <v>0</v>
      </c>
      <c r="CF1078" s="115">
        <f t="shared" si="3097"/>
        <v>0</v>
      </c>
      <c r="CG1078" s="115">
        <f t="shared" si="3098"/>
        <v>0</v>
      </c>
      <c r="CH1078" s="115">
        <f t="shared" si="3099"/>
        <v>0</v>
      </c>
      <c r="CI1078" s="119">
        <f t="shared" si="3100"/>
        <v>0</v>
      </c>
      <c r="CJ1078" s="115">
        <f t="shared" si="3101"/>
        <v>0</v>
      </c>
      <c r="CK1078" s="115">
        <f t="shared" si="3102"/>
        <v>0</v>
      </c>
      <c r="CL1078" s="115">
        <f t="shared" si="3103"/>
        <v>0</v>
      </c>
      <c r="CM1078" s="115">
        <f t="shared" si="3104"/>
        <v>0</v>
      </c>
      <c r="CN1078" s="115">
        <f t="shared" si="3105"/>
        <v>0</v>
      </c>
      <c r="CO1078" s="115">
        <f>IFERROR(IF(OR($A1078=2,$A1078=3,$C1078=""),0,IF('Auto-Calculations'!Z1078="M",1,0)),"0*")</f>
        <v>0</v>
      </c>
      <c r="CP1078" s="115">
        <f>IFERROR(IF(OR($A1078=2,$A1078=3,$C1078=""),0,IF('Auto-Calculations'!AE1078="M",1,0)),"0*")</f>
        <v>0</v>
      </c>
      <c r="CQ1078" s="115">
        <f>IFERROR(IF(OR($A1078=2,$A1078=3,$C1078=""),0,IF('Auto-Calculations'!V1078="M",1,0)),"0*")</f>
        <v>0</v>
      </c>
      <c r="CR1078" s="115">
        <f>IFERROR(IF(OR($A1078=2,$A1078=3,$C1078=""),0,IF('Auto-Calculations'!W1078="M",1,0)),"0*")</f>
        <v>0</v>
      </c>
      <c r="CS1078" s="115">
        <f>IFERROR(IF(OR($A1078=2,$A1078=3,$C1078=""),0,IF('Auto-Calculations'!X1078="M",1,0)),"0*")</f>
        <v>0</v>
      </c>
      <c r="CT1078" s="115">
        <f>IFERROR(IF(OR($A1078=2,$A1078=3,$C1078=""),0,IF('Auto-Calculations'!Y1078="M",1,0)),"0*")</f>
        <v>0</v>
      </c>
      <c r="CU1078" s="115">
        <f t="shared" si="3106"/>
        <v>0</v>
      </c>
      <c r="CV1078" s="115">
        <f t="shared" si="3107"/>
        <v>0</v>
      </c>
      <c r="CW1078" s="115">
        <f t="shared" si="3108"/>
        <v>0</v>
      </c>
      <c r="CX1078" s="115">
        <f t="shared" si="3109"/>
        <v>0</v>
      </c>
      <c r="CY1078" s="115">
        <f t="shared" si="3110"/>
        <v>0</v>
      </c>
      <c r="CZ1078" s="111">
        <f t="shared" si="3111"/>
        <v>0</v>
      </c>
      <c r="DA1078" s="111">
        <f t="shared" si="3112"/>
        <v>0</v>
      </c>
      <c r="DB1078" s="111">
        <f t="shared" si="3113"/>
        <v>0</v>
      </c>
      <c r="DC1078" s="115">
        <f t="shared" si="3114"/>
        <v>0</v>
      </c>
      <c r="DD1078" s="111">
        <f t="shared" si="3115"/>
        <v>0</v>
      </c>
      <c r="DE1078" s="115">
        <f t="shared" si="3116"/>
        <v>0</v>
      </c>
      <c r="DF1078" s="115">
        <f t="shared" si="3117"/>
        <v>0</v>
      </c>
      <c r="DG1078" s="115">
        <f>IFERROR(IF(OR($A1078=3,C1078="American Samoa",C1078="Federated States of Micronesia",C1078="Guam",C1078="Hawaii",C1078="Northern Marianas",C1078="Puerto Rico",C1078="Republic of Palau",C1078="Republic of the Marshall Islands",C1078="Bureau of Indian Education"),0,IF('Auto-Calculations'!Q1078="NA",1,0)),"0*")</f>
        <v>0</v>
      </c>
      <c r="DH1078" s="115">
        <f t="shared" si="3236"/>
        <v>0</v>
      </c>
      <c r="DI1078" s="115">
        <f t="shared" si="3237"/>
        <v>0</v>
      </c>
      <c r="DJ1078" s="115">
        <f t="shared" si="3238"/>
        <v>0</v>
      </c>
      <c r="DK1078" s="111"/>
      <c r="DL1078" s="111"/>
      <c r="DM1078" s="111"/>
      <c r="DN1078" s="111"/>
      <c r="DO1078" s="111"/>
      <c r="DP1078" s="111"/>
      <c r="DQ1078" s="111"/>
      <c r="DR1078" s="120" t="str">
        <f t="shared" si="3239"/>
        <v>0000000000000000000000000000000000000000000000000000000000000000000000000000000</v>
      </c>
      <c r="DS1078" s="111" t="str">
        <f t="shared" si="3118"/>
        <v>No Error</v>
      </c>
      <c r="DT1078" s="111" t="str">
        <f t="shared" si="3119"/>
        <v>No Error</v>
      </c>
      <c r="DU1078" s="111" t="str">
        <f t="shared" si="3120"/>
        <v>No Error</v>
      </c>
      <c r="DV1078" s="111" t="str">
        <f t="shared" si="3121"/>
        <v>No Error</v>
      </c>
      <c r="DW1078" s="111" t="str">
        <f t="shared" si="3122"/>
        <v>No Error</v>
      </c>
      <c r="DX1078" s="111" t="str">
        <f t="shared" si="3123"/>
        <v>No Error</v>
      </c>
      <c r="DY1078" s="111" t="str">
        <f t="shared" si="3124"/>
        <v>No Error</v>
      </c>
      <c r="DZ1078" s="111" t="str">
        <f t="shared" si="3125"/>
        <v>No Error</v>
      </c>
      <c r="EA1078" s="111" t="str">
        <f t="shared" si="3126"/>
        <v>No Error</v>
      </c>
      <c r="EB1078" s="111" t="str">
        <f t="shared" si="3127"/>
        <v>No Error</v>
      </c>
      <c r="EC1078" s="111" t="str">
        <f t="shared" si="3128"/>
        <v>No Error</v>
      </c>
      <c r="ED1078" s="111" t="str">
        <f t="shared" si="3129"/>
        <v>No Error</v>
      </c>
      <c r="EE1078" s="111" t="str">
        <f t="shared" si="3130"/>
        <v>No Error</v>
      </c>
      <c r="EF1078" s="111" t="str">
        <f t="shared" si="3131"/>
        <v>No Error</v>
      </c>
      <c r="EG1078" s="111" t="str">
        <f t="shared" si="3132"/>
        <v>No Error</v>
      </c>
      <c r="EH1078" s="111" t="str">
        <f t="shared" si="3133"/>
        <v>No Error</v>
      </c>
      <c r="EI1078" s="111" t="str">
        <f t="shared" si="3134"/>
        <v>No Error</v>
      </c>
      <c r="EJ1078" s="111" t="str">
        <f t="shared" si="3135"/>
        <v>No Error</v>
      </c>
      <c r="EK1078" s="111" t="str">
        <f t="shared" si="3136"/>
        <v>No Error</v>
      </c>
      <c r="EL1078" s="111" t="str">
        <f t="shared" si="3137"/>
        <v>No Error</v>
      </c>
      <c r="EM1078" s="111" t="str">
        <f t="shared" si="3138"/>
        <v>No Error</v>
      </c>
      <c r="EN1078" s="111" t="str">
        <f t="shared" si="3139"/>
        <v>No Error</v>
      </c>
      <c r="EO1078" s="111" t="str">
        <f t="shared" si="3140"/>
        <v>No Error</v>
      </c>
      <c r="EP1078" s="111" t="str">
        <f t="shared" si="3141"/>
        <v>No Error</v>
      </c>
      <c r="EQ1078" s="111" t="str">
        <f t="shared" si="3142"/>
        <v>No Error</v>
      </c>
      <c r="ER1078" s="111" t="str">
        <f t="shared" si="3143"/>
        <v>No Error</v>
      </c>
      <c r="ES1078" s="111" t="str">
        <f t="shared" si="3144"/>
        <v>No Error</v>
      </c>
      <c r="ET1078" s="111" t="str">
        <f t="shared" si="3145"/>
        <v>No Error</v>
      </c>
      <c r="EU1078" s="111" t="str">
        <f t="shared" si="3146"/>
        <v>No Error</v>
      </c>
      <c r="EV1078" s="111" t="str">
        <f t="shared" si="3147"/>
        <v>No Error</v>
      </c>
      <c r="EW1078" s="111" t="str">
        <f t="shared" si="3148"/>
        <v>No Error</v>
      </c>
      <c r="EX1078" s="111" t="str">
        <f t="shared" si="3149"/>
        <v>No Error</v>
      </c>
      <c r="EY1078" s="111" t="str">
        <f t="shared" si="3150"/>
        <v>No Error</v>
      </c>
      <c r="EZ1078" s="111" t="str">
        <f t="shared" si="3151"/>
        <v>No Error</v>
      </c>
      <c r="FA1078" s="111" t="str">
        <f t="shared" si="3152"/>
        <v>No Error</v>
      </c>
      <c r="FB1078" s="111" t="str">
        <f t="shared" si="3153"/>
        <v>No Error</v>
      </c>
      <c r="FC1078" s="111" t="str">
        <f t="shared" si="3154"/>
        <v>No Error</v>
      </c>
      <c r="FD1078" s="111" t="str">
        <f t="shared" si="3155"/>
        <v>No Error</v>
      </c>
      <c r="FE1078" s="111" t="str">
        <f t="shared" si="3156"/>
        <v>No Error</v>
      </c>
      <c r="FF1078" s="111" t="str">
        <f t="shared" si="3157"/>
        <v>No Error</v>
      </c>
      <c r="FG1078" s="111" t="str">
        <f t="shared" si="3158"/>
        <v>No Error</v>
      </c>
      <c r="FH1078" s="111" t="str">
        <f t="shared" si="3159"/>
        <v>No Error</v>
      </c>
      <c r="FI1078" s="111" t="str">
        <f t="shared" si="3160"/>
        <v>No Error</v>
      </c>
      <c r="FJ1078" s="111" t="str">
        <f t="shared" si="3161"/>
        <v>No Error</v>
      </c>
      <c r="FK1078" s="111" t="str">
        <f t="shared" si="3162"/>
        <v>No Error</v>
      </c>
      <c r="FL1078" s="111" t="str">
        <f t="shared" si="3163"/>
        <v>No Error</v>
      </c>
      <c r="FM1078" s="111" t="str">
        <f t="shared" si="3164"/>
        <v>No Error</v>
      </c>
      <c r="FN1078" s="111" t="str">
        <f t="shared" si="3165"/>
        <v>No Error</v>
      </c>
      <c r="FO1078" s="111" t="str">
        <f t="shared" si="3166"/>
        <v>No Error</v>
      </c>
      <c r="FP1078" s="111" t="str">
        <f t="shared" si="3167"/>
        <v>No Error</v>
      </c>
      <c r="FQ1078" s="111" t="str">
        <f t="shared" si="3168"/>
        <v>No Error</v>
      </c>
      <c r="FR1078" s="111" t="str">
        <f t="shared" si="3169"/>
        <v>No Error</v>
      </c>
      <c r="FS1078" s="111" t="str">
        <f t="shared" si="3170"/>
        <v>No Error</v>
      </c>
      <c r="FT1078" s="111" t="str">
        <f t="shared" si="3171"/>
        <v>No Error</v>
      </c>
      <c r="FU1078" s="111" t="str">
        <f t="shared" si="3172"/>
        <v>No Error</v>
      </c>
      <c r="FV1078" s="111" t="str">
        <f t="shared" si="3173"/>
        <v>No Error</v>
      </c>
      <c r="FW1078" s="111" t="str">
        <f t="shared" si="3174"/>
        <v>No Error</v>
      </c>
      <c r="FX1078" s="111" t="str">
        <f t="shared" si="3175"/>
        <v>No Error</v>
      </c>
      <c r="FY1078" s="111" t="str">
        <f t="shared" si="3176"/>
        <v>No Error</v>
      </c>
      <c r="FZ1078" s="111" t="str">
        <f t="shared" si="3177"/>
        <v>No Error</v>
      </c>
      <c r="GA1078" s="111" t="str">
        <f t="shared" si="3178"/>
        <v>No Error</v>
      </c>
      <c r="GB1078" s="111" t="str">
        <f t="shared" si="3179"/>
        <v>No Error</v>
      </c>
      <c r="GC1078" s="111" t="str">
        <f t="shared" si="3180"/>
        <v>No Error</v>
      </c>
      <c r="GD1078" s="111" t="str">
        <f t="shared" si="3181"/>
        <v>No Error</v>
      </c>
      <c r="GE1078" s="111" t="str">
        <f t="shared" si="3182"/>
        <v>No Error</v>
      </c>
      <c r="GF1078" s="111" t="str">
        <f t="shared" si="3183"/>
        <v>No Error</v>
      </c>
      <c r="GG1078" s="111" t="str">
        <f t="shared" si="3184"/>
        <v>No Error</v>
      </c>
      <c r="GH1078" s="111" t="str">
        <f t="shared" si="3185"/>
        <v>No Error</v>
      </c>
      <c r="GI1078" s="111" t="str">
        <f t="shared" si="3186"/>
        <v>No Error</v>
      </c>
      <c r="GJ1078" s="111" t="str">
        <f t="shared" si="3187"/>
        <v>No Error</v>
      </c>
      <c r="GK1078" s="111" t="str">
        <f t="shared" si="3188"/>
        <v>No Error</v>
      </c>
      <c r="GL1078" s="111" t="str">
        <f t="shared" si="3189"/>
        <v>No Error</v>
      </c>
      <c r="GM1078" s="111" t="str">
        <f t="shared" si="3190"/>
        <v>No Error</v>
      </c>
      <c r="GN1078" s="111" t="str">
        <f t="shared" si="3191"/>
        <v>No Error</v>
      </c>
      <c r="GO1078" s="111" t="str">
        <f t="shared" si="3192"/>
        <v>No Error</v>
      </c>
      <c r="GP1078" s="111" t="str">
        <f t="shared" si="3193"/>
        <v>No Error</v>
      </c>
      <c r="GQ1078" s="111" t="str">
        <f t="shared" si="3194"/>
        <v>No Error</v>
      </c>
      <c r="GR1078" s="111" t="str">
        <f t="shared" si="3195"/>
        <v>No Error</v>
      </c>
      <c r="GS1078" s="111" t="str">
        <f t="shared" si="3195"/>
        <v>No Error</v>
      </c>
      <c r="GT1078" s="111" t="str">
        <f t="shared" si="3195"/>
        <v>No Error</v>
      </c>
      <c r="GU1078" s="111" t="str">
        <f t="shared" si="3195"/>
        <v>No Error</v>
      </c>
      <c r="GV1078" s="111"/>
      <c r="GW1078" s="111">
        <f t="shared" si="3196"/>
        <v>0</v>
      </c>
      <c r="GX1078" s="111">
        <f t="shared" si="3197"/>
        <v>0</v>
      </c>
      <c r="GY1078" s="111" t="str">
        <f t="shared" si="3198"/>
        <v/>
      </c>
      <c r="GZ1078" s="111">
        <f t="shared" si="3199"/>
        <v>0</v>
      </c>
      <c r="HA1078" s="111">
        <f t="shared" si="3200"/>
        <v>0</v>
      </c>
      <c r="HB1078" s="111">
        <f t="shared" si="3240"/>
        <v>0</v>
      </c>
      <c r="HC1078" s="121" t="str">
        <f>IF(OR($A1078=2,$A1078=3),"",'SEA Detail'!CF1140)</f>
        <v>.</v>
      </c>
      <c r="HD1078" s="111">
        <f t="shared" si="3241"/>
        <v>0</v>
      </c>
      <c r="HE1078" s="111">
        <f t="shared" si="3242"/>
        <v>0</v>
      </c>
      <c r="HF1078" s="111">
        <f t="shared" si="3243"/>
        <v>0</v>
      </c>
      <c r="HG1078" s="111">
        <f t="shared" si="3244"/>
        <v>0</v>
      </c>
      <c r="HH1078" s="111">
        <f t="shared" si="3201"/>
        <v>0</v>
      </c>
      <c r="HI1078" s="111">
        <f t="shared" si="3202"/>
        <v>0</v>
      </c>
      <c r="HJ1078" s="111">
        <f t="shared" si="3203"/>
        <v>0</v>
      </c>
      <c r="HK1078" s="111">
        <f t="shared" si="3204"/>
        <v>0</v>
      </c>
      <c r="HL1078" s="111">
        <f t="shared" si="3205"/>
        <v>0</v>
      </c>
      <c r="HM1078" s="111">
        <f t="shared" si="3206"/>
        <v>0</v>
      </c>
      <c r="HN1078" s="111">
        <f t="shared" si="3207"/>
        <v>0</v>
      </c>
      <c r="HO1078" s="111">
        <f t="shared" si="3208"/>
        <v>0</v>
      </c>
      <c r="HP1078" s="111">
        <f t="shared" si="3209"/>
        <v>0</v>
      </c>
      <c r="HQ1078" s="111">
        <f t="shared" si="3210"/>
        <v>0</v>
      </c>
      <c r="HR1078" s="111">
        <f t="shared" si="3211"/>
        <v>0</v>
      </c>
      <c r="HS1078" s="111">
        <f t="shared" si="3212"/>
        <v>0</v>
      </c>
      <c r="HT1078" s="111">
        <f t="shared" si="3213"/>
        <v>0</v>
      </c>
      <c r="HU1078" s="111">
        <f t="shared" si="3214"/>
        <v>0</v>
      </c>
      <c r="HV1078" s="111">
        <f t="shared" si="3215"/>
        <v>0</v>
      </c>
      <c r="HW1078" s="111">
        <f t="shared" si="3216"/>
        <v>0</v>
      </c>
      <c r="HX1078" s="111">
        <f t="shared" si="3217"/>
        <v>0</v>
      </c>
      <c r="HY1078" s="111">
        <f t="shared" si="3218"/>
        <v>0</v>
      </c>
      <c r="HZ1078" s="111">
        <f t="shared" si="3219"/>
        <v>0</v>
      </c>
      <c r="IA1078" s="111">
        <f t="shared" si="3220"/>
        <v>0</v>
      </c>
      <c r="IB1078" s="111">
        <f t="shared" si="3221"/>
        <v>0</v>
      </c>
      <c r="IC1078" s="111">
        <f t="shared" si="3222"/>
        <v>0</v>
      </c>
      <c r="ID1078" s="111">
        <f t="shared" si="3223"/>
        <v>0</v>
      </c>
      <c r="IE1078" s="111">
        <f>IF(AND(OR($A1078=2,$E1078=""),NOT(ISBLANK('Base Data'!I1079))),1,IF(OR($A1078=2,$C1078="",$E1078=""),0,1))</f>
        <v>0</v>
      </c>
      <c r="IF1078" s="111"/>
      <c r="IG1078" s="111"/>
      <c r="IH1078" s="111"/>
      <c r="II1078" s="111">
        <f>IF('Base Data'!C1079="",0,IF('Base Data'!D1079="",1,0))</f>
        <v>0</v>
      </c>
    </row>
    <row r="1079" spans="1:243" x14ac:dyDescent="0.3">
      <c r="A1079" s="116" t="str">
        <f>IF(NOT(ISBLANK('Base Data'!A1080)),'Base Data'!A1080,"")</f>
        <v/>
      </c>
      <c r="B1079" s="116" t="str">
        <f>IF(NOT(ISBLANK('Base Data'!B1080)),'Base Data'!B1080,"")</f>
        <v/>
      </c>
      <c r="C1079" s="125" t="str">
        <f>IF(NOT(ISBLANK('Base Data'!C1080)),'Base Data'!C1080,"")</f>
        <v/>
      </c>
      <c r="D1079" s="125" t="str">
        <f>IF(NOT(ISBLANK('Base Data'!D1080)),'Base Data'!D1080,"")</f>
        <v/>
      </c>
      <c r="E1079" s="116" t="str">
        <f>IF(NOT(ISBLANK('Base Data'!E1080)),'Base Data'!E1080,"")</f>
        <v/>
      </c>
      <c r="F1079" s="117" t="str">
        <f>IF(NOT(ISBLANK('Base Data'!F1080)),'Base Data'!F1080,"")</f>
        <v/>
      </c>
      <c r="G1079" s="117" t="str">
        <f>IF(NOT(ISBLANK('Base Data'!G1080)),'Base Data'!G1080,"")</f>
        <v/>
      </c>
      <c r="H1079" s="163">
        <f t="shared" si="3055"/>
        <v>0</v>
      </c>
      <c r="I1079" s="117" t="str">
        <f>IF(NOT(ISBLANK('Base Data'!H1080)),'Base Data'!H1080,"")</f>
        <v/>
      </c>
      <c r="J1079" s="163">
        <f>IF(AND(ISNUMBER(I1079),ISNUMBER(#REF!)),I1079-#REF!,IF(AND(NOT(ISNUMBER(I1079)),NOT(ISNUMBER(#REF!))),0,IF(NOT(ISNUMBER(I1079)),-#REF!,IF(NOT(ISNUMBER(#REF!)),I1079,0))))</f>
        <v>0</v>
      </c>
      <c r="K1079" s="163">
        <f t="shared" si="3056"/>
        <v>0</v>
      </c>
      <c r="L1079" s="163">
        <f t="shared" si="3224"/>
        <v>0</v>
      </c>
      <c r="M1079" s="116" t="str">
        <f>IF(NOT(ISBLANK('Base Data'!I1080)),'Base Data'!I1080,"")</f>
        <v/>
      </c>
      <c r="N1079" s="116" t="str">
        <f>IF(NOT(ISBLANK('Base Data'!J1080)),'Base Data'!J1080,"")</f>
        <v/>
      </c>
      <c r="O1079" s="117" t="str">
        <f>IF(NOT(ISBLANK('Base Data'!K1080)),'Base Data'!K1080,"")</f>
        <v/>
      </c>
      <c r="P1079" s="166">
        <f t="shared" si="3057"/>
        <v>0</v>
      </c>
      <c r="Q1079" s="116" t="str">
        <f>IF(NOT(ISBLANK('Base Data'!L1080)),'Base Data'!L1080,"")</f>
        <v/>
      </c>
      <c r="R1079" s="116" t="str">
        <f>IF(NOT(ISBLANK('Base Data'!M1080)),'Base Data'!M1080,"")</f>
        <v/>
      </c>
      <c r="S1079" s="116" t="str">
        <f>IF(NOT(ISBLANK('Base Data'!N1080)),'Base Data'!N1080,"")</f>
        <v/>
      </c>
      <c r="T1079" s="117" t="str">
        <f>IF(NOT(ISBLANK('Base Data'!O1080)),'Base Data'!O1080,"")</f>
        <v/>
      </c>
      <c r="U1079" s="116" t="str">
        <f>IF(NOT(ISBLANK('Base Data'!P1080)),'Base Data'!P1080,"")</f>
        <v/>
      </c>
      <c r="V1079" s="116" t="str">
        <f>IF(NOT(ISBLANK('Base Data'!Q1080)),'Base Data'!Q1080,"")</f>
        <v/>
      </c>
      <c r="W1079" s="116" t="str">
        <f>IF(NOT(ISBLANK('Base Data'!R1080)),'Base Data'!R1080,"")</f>
        <v/>
      </c>
      <c r="X1079" s="116" t="str">
        <f>IF(NOT(ISBLANK('Base Data'!S1080)),'Base Data'!S1080,"")</f>
        <v/>
      </c>
      <c r="Y1079" s="116" t="str">
        <f>IF(NOT(ISBLANK('Base Data'!T1080)),'Base Data'!T1080,"")</f>
        <v/>
      </c>
      <c r="Z1079" s="117" t="str">
        <f>IF(NOT(ISBLANK('Base Data'!U1080)),'Base Data'!U1080,"")</f>
        <v/>
      </c>
      <c r="AA1079" s="166">
        <f t="shared" si="3058"/>
        <v>0</v>
      </c>
      <c r="AB1079" s="116" t="str">
        <f>IF(NOT(ISBLANK('Base Data'!V1080)),'Base Data'!V1080,"")</f>
        <v/>
      </c>
      <c r="AC1079" s="117" t="str">
        <f>IF(NOT(ISBLANK('Base Data'!W1080)),'Base Data'!W1080,"")</f>
        <v/>
      </c>
      <c r="AD1079" s="166">
        <f t="shared" si="3059"/>
        <v>0</v>
      </c>
      <c r="AE1079" s="118" t="str">
        <f>IF(NOT(ISBLANK('Base Data'!X1080)),'Base Data'!X1080,"")</f>
        <v/>
      </c>
      <c r="AF1079" s="118" t="str">
        <f>IF(NOT(ISBLANK('Base Data'!Y1080)),'Base Data'!Y1080,"")</f>
        <v/>
      </c>
      <c r="AG1079" s="121" t="str">
        <f>IF(OR($A1079=2),"",'SEA Detail'!CF1141)</f>
        <v>.</v>
      </c>
      <c r="AH1079" s="115">
        <f t="shared" si="3225"/>
        <v>0</v>
      </c>
      <c r="AI1079" s="115">
        <f t="shared" si="3226"/>
        <v>0</v>
      </c>
      <c r="AJ1079" s="115">
        <f t="shared" si="3227"/>
        <v>0</v>
      </c>
      <c r="AK1079" s="115">
        <f t="shared" si="3228"/>
        <v>0</v>
      </c>
      <c r="AL1079" s="115">
        <f t="shared" si="3229"/>
        <v>0</v>
      </c>
      <c r="AM1079" s="115">
        <f t="shared" si="3230"/>
        <v>0</v>
      </c>
      <c r="AN1079" s="115">
        <f t="shared" si="3231"/>
        <v>0</v>
      </c>
      <c r="AO1079" s="115">
        <f t="shared" si="3232"/>
        <v>0</v>
      </c>
      <c r="AP1079" s="115">
        <f t="shared" si="3233"/>
        <v>0</v>
      </c>
      <c r="AQ1079" s="115">
        <f t="shared" si="3234"/>
        <v>0</v>
      </c>
      <c r="AR1079" s="115">
        <f t="shared" si="3060"/>
        <v>0</v>
      </c>
      <c r="AS1079" s="115">
        <f t="shared" si="3061"/>
        <v>0</v>
      </c>
      <c r="AT1079" s="115">
        <f t="shared" si="3062"/>
        <v>0</v>
      </c>
      <c r="AU1079" s="115">
        <f t="shared" si="3063"/>
        <v>0</v>
      </c>
      <c r="AV1079" s="115">
        <f t="shared" si="3064"/>
        <v>0</v>
      </c>
      <c r="AW1079" s="115">
        <f t="shared" si="3065"/>
        <v>0</v>
      </c>
      <c r="AX1079" s="115">
        <f t="shared" si="3066"/>
        <v>0</v>
      </c>
      <c r="AY1079" s="115">
        <f t="shared" si="3067"/>
        <v>0</v>
      </c>
      <c r="AZ1079" s="115">
        <f t="shared" si="3068"/>
        <v>0</v>
      </c>
      <c r="BA1079" s="115">
        <f t="shared" si="3069"/>
        <v>0</v>
      </c>
      <c r="BB1079" s="115">
        <f t="shared" si="3235"/>
        <v>0</v>
      </c>
      <c r="BC1079" s="115">
        <f t="shared" si="3070"/>
        <v>0</v>
      </c>
      <c r="BD1079" s="115">
        <f t="shared" si="3071"/>
        <v>0</v>
      </c>
      <c r="BE1079" s="115">
        <f t="shared" si="3072"/>
        <v>0</v>
      </c>
      <c r="BF1079" s="115">
        <f t="shared" si="3073"/>
        <v>0</v>
      </c>
      <c r="BG1079" s="115">
        <f t="shared" si="3074"/>
        <v>0</v>
      </c>
      <c r="BH1079" s="115">
        <f t="shared" si="3075"/>
        <v>0</v>
      </c>
      <c r="BI1079" s="115">
        <f t="shared" si="3076"/>
        <v>0</v>
      </c>
      <c r="BJ1079" s="115">
        <f t="shared" si="3077"/>
        <v>0</v>
      </c>
      <c r="BK1079" s="115">
        <f t="shared" si="3078"/>
        <v>0</v>
      </c>
      <c r="BL1079" s="115">
        <f t="shared" si="3079"/>
        <v>0</v>
      </c>
      <c r="BM1079" s="115">
        <f t="shared" si="3080"/>
        <v>0</v>
      </c>
      <c r="BN1079" s="115">
        <f t="shared" si="3081"/>
        <v>0</v>
      </c>
      <c r="BO1079" s="115">
        <f t="shared" si="3082"/>
        <v>0</v>
      </c>
      <c r="BP1079" s="115">
        <f t="shared" si="3083"/>
        <v>0</v>
      </c>
      <c r="BQ1079" s="115">
        <f t="shared" si="3084"/>
        <v>0</v>
      </c>
      <c r="BR1079" s="115">
        <f t="shared" si="3085"/>
        <v>0</v>
      </c>
      <c r="BS1079" s="115">
        <f t="shared" si="3086"/>
        <v>0</v>
      </c>
      <c r="BT1079" s="115">
        <f t="shared" si="3087"/>
        <v>0</v>
      </c>
      <c r="BU1079" s="115">
        <f t="shared" si="3088"/>
        <v>0</v>
      </c>
      <c r="BV1079" s="115">
        <f t="shared" si="3089"/>
        <v>0</v>
      </c>
      <c r="BW1079" s="115">
        <f t="shared" si="3090"/>
        <v>0</v>
      </c>
      <c r="BX1079" s="115">
        <f t="shared" si="3091"/>
        <v>0</v>
      </c>
      <c r="BY1079" s="115">
        <f t="shared" si="3092"/>
        <v>0</v>
      </c>
      <c r="BZ1079" s="115">
        <f t="shared" si="3093"/>
        <v>0</v>
      </c>
      <c r="CA1079" s="115">
        <v>0</v>
      </c>
      <c r="CB1079" s="115">
        <f>IFERROR(IF(OR($A1079=2,$A1079=3,$C1079=""),0,IF(E1079="",1,IF(ISERROR(VLOOKUP('Auto-Calculations'!E1079,LEA_ESA_Lookup,2,FALSE)),1,0))),"0*")</f>
        <v>0</v>
      </c>
      <c r="CC1079" s="115">
        <f t="shared" si="3094"/>
        <v>0</v>
      </c>
      <c r="CD1079" s="115">
        <f t="shared" si="3095"/>
        <v>0</v>
      </c>
      <c r="CE1079" s="115">
        <f t="shared" si="3096"/>
        <v>0</v>
      </c>
      <c r="CF1079" s="115">
        <f t="shared" si="3097"/>
        <v>0</v>
      </c>
      <c r="CG1079" s="115">
        <f t="shared" si="3098"/>
        <v>0</v>
      </c>
      <c r="CH1079" s="115">
        <f t="shared" si="3099"/>
        <v>0</v>
      </c>
      <c r="CI1079" s="119">
        <f t="shared" si="3100"/>
        <v>0</v>
      </c>
      <c r="CJ1079" s="115">
        <f t="shared" si="3101"/>
        <v>0</v>
      </c>
      <c r="CK1079" s="115">
        <f t="shared" si="3102"/>
        <v>0</v>
      </c>
      <c r="CL1079" s="115">
        <f t="shared" si="3103"/>
        <v>0</v>
      </c>
      <c r="CM1079" s="115">
        <f t="shared" si="3104"/>
        <v>0</v>
      </c>
      <c r="CN1079" s="115">
        <f t="shared" si="3105"/>
        <v>0</v>
      </c>
      <c r="CO1079" s="115">
        <f>IFERROR(IF(OR($A1079=2,$A1079=3,$C1079=""),0,IF('Auto-Calculations'!Z1079="M",1,0)),"0*")</f>
        <v>0</v>
      </c>
      <c r="CP1079" s="115">
        <f>IFERROR(IF(OR($A1079=2,$A1079=3,$C1079=""),0,IF('Auto-Calculations'!AE1079="M",1,0)),"0*")</f>
        <v>0</v>
      </c>
      <c r="CQ1079" s="115">
        <f>IFERROR(IF(OR($A1079=2,$A1079=3,$C1079=""),0,IF('Auto-Calculations'!V1079="M",1,0)),"0*")</f>
        <v>0</v>
      </c>
      <c r="CR1079" s="115">
        <f>IFERROR(IF(OR($A1079=2,$A1079=3,$C1079=""),0,IF('Auto-Calculations'!W1079="M",1,0)),"0*")</f>
        <v>0</v>
      </c>
      <c r="CS1079" s="115">
        <f>IFERROR(IF(OR($A1079=2,$A1079=3,$C1079=""),0,IF('Auto-Calculations'!X1079="M",1,0)),"0*")</f>
        <v>0</v>
      </c>
      <c r="CT1079" s="115">
        <f>IFERROR(IF(OR($A1079=2,$A1079=3,$C1079=""),0,IF('Auto-Calculations'!Y1079="M",1,0)),"0*")</f>
        <v>0</v>
      </c>
      <c r="CU1079" s="115">
        <f t="shared" si="3106"/>
        <v>0</v>
      </c>
      <c r="CV1079" s="115">
        <f t="shared" si="3107"/>
        <v>0</v>
      </c>
      <c r="CW1079" s="115">
        <f t="shared" si="3108"/>
        <v>0</v>
      </c>
      <c r="CX1079" s="115">
        <f t="shared" si="3109"/>
        <v>0</v>
      </c>
      <c r="CY1079" s="115">
        <f t="shared" si="3110"/>
        <v>0</v>
      </c>
      <c r="CZ1079" s="111">
        <f t="shared" si="3111"/>
        <v>0</v>
      </c>
      <c r="DA1079" s="111">
        <f t="shared" si="3112"/>
        <v>0</v>
      </c>
      <c r="DB1079" s="111">
        <f t="shared" si="3113"/>
        <v>0</v>
      </c>
      <c r="DC1079" s="115">
        <f t="shared" si="3114"/>
        <v>0</v>
      </c>
      <c r="DD1079" s="111">
        <f t="shared" si="3115"/>
        <v>0</v>
      </c>
      <c r="DE1079" s="115">
        <f t="shared" si="3116"/>
        <v>0</v>
      </c>
      <c r="DF1079" s="115">
        <f t="shared" si="3117"/>
        <v>0</v>
      </c>
      <c r="DG1079" s="115">
        <f>IFERROR(IF(OR($A1079=3,C1079="American Samoa",C1079="Federated States of Micronesia",C1079="Guam",C1079="Hawaii",C1079="Northern Marianas",C1079="Puerto Rico",C1079="Republic of Palau",C1079="Republic of the Marshall Islands",C1079="Bureau of Indian Education"),0,IF('Auto-Calculations'!Q1079="NA",1,0)),"0*")</f>
        <v>0</v>
      </c>
      <c r="DH1079" s="115">
        <f t="shared" si="3236"/>
        <v>0</v>
      </c>
      <c r="DI1079" s="115">
        <f t="shared" si="3237"/>
        <v>0</v>
      </c>
      <c r="DJ1079" s="115">
        <f t="shared" si="3238"/>
        <v>0</v>
      </c>
      <c r="DK1079" s="111"/>
      <c r="DL1079" s="111"/>
      <c r="DM1079" s="111"/>
      <c r="DN1079" s="111"/>
      <c r="DO1079" s="111"/>
      <c r="DP1079" s="111"/>
      <c r="DQ1079" s="111"/>
      <c r="DR1079" s="120" t="str">
        <f t="shared" si="3239"/>
        <v>0000000000000000000000000000000000000000000000000000000000000000000000000000000</v>
      </c>
      <c r="DS1079" s="111" t="str">
        <f t="shared" si="3118"/>
        <v>No Error</v>
      </c>
      <c r="DT1079" s="111" t="str">
        <f t="shared" si="3119"/>
        <v>No Error</v>
      </c>
      <c r="DU1079" s="111" t="str">
        <f t="shared" si="3120"/>
        <v>No Error</v>
      </c>
      <c r="DV1079" s="111" t="str">
        <f t="shared" si="3121"/>
        <v>No Error</v>
      </c>
      <c r="DW1079" s="111" t="str">
        <f t="shared" si="3122"/>
        <v>No Error</v>
      </c>
      <c r="DX1079" s="111" t="str">
        <f t="shared" si="3123"/>
        <v>No Error</v>
      </c>
      <c r="DY1079" s="111" t="str">
        <f t="shared" si="3124"/>
        <v>No Error</v>
      </c>
      <c r="DZ1079" s="111" t="str">
        <f t="shared" si="3125"/>
        <v>No Error</v>
      </c>
      <c r="EA1079" s="111" t="str">
        <f t="shared" si="3126"/>
        <v>No Error</v>
      </c>
      <c r="EB1079" s="111" t="str">
        <f t="shared" si="3127"/>
        <v>No Error</v>
      </c>
      <c r="EC1079" s="111" t="str">
        <f t="shared" si="3128"/>
        <v>No Error</v>
      </c>
      <c r="ED1079" s="111" t="str">
        <f t="shared" si="3129"/>
        <v>No Error</v>
      </c>
      <c r="EE1079" s="111" t="str">
        <f t="shared" si="3130"/>
        <v>No Error</v>
      </c>
      <c r="EF1079" s="111" t="str">
        <f t="shared" si="3131"/>
        <v>No Error</v>
      </c>
      <c r="EG1079" s="111" t="str">
        <f t="shared" si="3132"/>
        <v>No Error</v>
      </c>
      <c r="EH1079" s="111" t="str">
        <f t="shared" si="3133"/>
        <v>No Error</v>
      </c>
      <c r="EI1079" s="111" t="str">
        <f t="shared" si="3134"/>
        <v>No Error</v>
      </c>
      <c r="EJ1079" s="111" t="str">
        <f t="shared" si="3135"/>
        <v>No Error</v>
      </c>
      <c r="EK1079" s="111" t="str">
        <f t="shared" si="3136"/>
        <v>No Error</v>
      </c>
      <c r="EL1079" s="111" t="str">
        <f t="shared" si="3137"/>
        <v>No Error</v>
      </c>
      <c r="EM1079" s="111" t="str">
        <f t="shared" si="3138"/>
        <v>No Error</v>
      </c>
      <c r="EN1079" s="111" t="str">
        <f t="shared" si="3139"/>
        <v>No Error</v>
      </c>
      <c r="EO1079" s="111" t="str">
        <f t="shared" si="3140"/>
        <v>No Error</v>
      </c>
      <c r="EP1079" s="111" t="str">
        <f t="shared" si="3141"/>
        <v>No Error</v>
      </c>
      <c r="EQ1079" s="111" t="str">
        <f t="shared" si="3142"/>
        <v>No Error</v>
      </c>
      <c r="ER1079" s="111" t="str">
        <f t="shared" si="3143"/>
        <v>No Error</v>
      </c>
      <c r="ES1079" s="111" t="str">
        <f t="shared" si="3144"/>
        <v>No Error</v>
      </c>
      <c r="ET1079" s="111" t="str">
        <f t="shared" si="3145"/>
        <v>No Error</v>
      </c>
      <c r="EU1079" s="111" t="str">
        <f t="shared" si="3146"/>
        <v>No Error</v>
      </c>
      <c r="EV1079" s="111" t="str">
        <f t="shared" si="3147"/>
        <v>No Error</v>
      </c>
      <c r="EW1079" s="111" t="str">
        <f t="shared" si="3148"/>
        <v>No Error</v>
      </c>
      <c r="EX1079" s="111" t="str">
        <f t="shared" si="3149"/>
        <v>No Error</v>
      </c>
      <c r="EY1079" s="111" t="str">
        <f t="shared" si="3150"/>
        <v>No Error</v>
      </c>
      <c r="EZ1079" s="111" t="str">
        <f t="shared" si="3151"/>
        <v>No Error</v>
      </c>
      <c r="FA1079" s="111" t="str">
        <f t="shared" si="3152"/>
        <v>No Error</v>
      </c>
      <c r="FB1079" s="111" t="str">
        <f t="shared" si="3153"/>
        <v>No Error</v>
      </c>
      <c r="FC1079" s="111" t="str">
        <f t="shared" si="3154"/>
        <v>No Error</v>
      </c>
      <c r="FD1079" s="111" t="str">
        <f t="shared" si="3155"/>
        <v>No Error</v>
      </c>
      <c r="FE1079" s="111" t="str">
        <f t="shared" si="3156"/>
        <v>No Error</v>
      </c>
      <c r="FF1079" s="111" t="str">
        <f t="shared" si="3157"/>
        <v>No Error</v>
      </c>
      <c r="FG1079" s="111" t="str">
        <f t="shared" si="3158"/>
        <v>No Error</v>
      </c>
      <c r="FH1079" s="111" t="str">
        <f t="shared" si="3159"/>
        <v>No Error</v>
      </c>
      <c r="FI1079" s="111" t="str">
        <f t="shared" si="3160"/>
        <v>No Error</v>
      </c>
      <c r="FJ1079" s="111" t="str">
        <f t="shared" si="3161"/>
        <v>No Error</v>
      </c>
      <c r="FK1079" s="111" t="str">
        <f t="shared" si="3162"/>
        <v>No Error</v>
      </c>
      <c r="FL1079" s="111" t="str">
        <f t="shared" si="3163"/>
        <v>No Error</v>
      </c>
      <c r="FM1079" s="111" t="str">
        <f t="shared" si="3164"/>
        <v>No Error</v>
      </c>
      <c r="FN1079" s="111" t="str">
        <f t="shared" si="3165"/>
        <v>No Error</v>
      </c>
      <c r="FO1079" s="111" t="str">
        <f t="shared" si="3166"/>
        <v>No Error</v>
      </c>
      <c r="FP1079" s="111" t="str">
        <f t="shared" si="3167"/>
        <v>No Error</v>
      </c>
      <c r="FQ1079" s="111" t="str">
        <f t="shared" si="3168"/>
        <v>No Error</v>
      </c>
      <c r="FR1079" s="111" t="str">
        <f t="shared" si="3169"/>
        <v>No Error</v>
      </c>
      <c r="FS1079" s="111" t="str">
        <f t="shared" si="3170"/>
        <v>No Error</v>
      </c>
      <c r="FT1079" s="111" t="str">
        <f t="shared" si="3171"/>
        <v>No Error</v>
      </c>
      <c r="FU1079" s="111" t="str">
        <f t="shared" si="3172"/>
        <v>No Error</v>
      </c>
      <c r="FV1079" s="111" t="str">
        <f t="shared" si="3173"/>
        <v>No Error</v>
      </c>
      <c r="FW1079" s="111" t="str">
        <f t="shared" si="3174"/>
        <v>No Error</v>
      </c>
      <c r="FX1079" s="111" t="str">
        <f t="shared" si="3175"/>
        <v>No Error</v>
      </c>
      <c r="FY1079" s="111" t="str">
        <f t="shared" si="3176"/>
        <v>No Error</v>
      </c>
      <c r="FZ1079" s="111" t="str">
        <f t="shared" si="3177"/>
        <v>No Error</v>
      </c>
      <c r="GA1079" s="111" t="str">
        <f t="shared" si="3178"/>
        <v>No Error</v>
      </c>
      <c r="GB1079" s="111" t="str">
        <f t="shared" si="3179"/>
        <v>No Error</v>
      </c>
      <c r="GC1079" s="111" t="str">
        <f t="shared" si="3180"/>
        <v>No Error</v>
      </c>
      <c r="GD1079" s="111" t="str">
        <f t="shared" si="3181"/>
        <v>No Error</v>
      </c>
      <c r="GE1079" s="111" t="str">
        <f t="shared" si="3182"/>
        <v>No Error</v>
      </c>
      <c r="GF1079" s="111" t="str">
        <f t="shared" si="3183"/>
        <v>No Error</v>
      </c>
      <c r="GG1079" s="111" t="str">
        <f t="shared" si="3184"/>
        <v>No Error</v>
      </c>
      <c r="GH1079" s="111" t="str">
        <f t="shared" si="3185"/>
        <v>No Error</v>
      </c>
      <c r="GI1079" s="111" t="str">
        <f t="shared" si="3186"/>
        <v>No Error</v>
      </c>
      <c r="GJ1079" s="111" t="str">
        <f t="shared" si="3187"/>
        <v>No Error</v>
      </c>
      <c r="GK1079" s="111" t="str">
        <f t="shared" si="3188"/>
        <v>No Error</v>
      </c>
      <c r="GL1079" s="111" t="str">
        <f t="shared" si="3189"/>
        <v>No Error</v>
      </c>
      <c r="GM1079" s="111" t="str">
        <f t="shared" si="3190"/>
        <v>No Error</v>
      </c>
      <c r="GN1079" s="111" t="str">
        <f t="shared" si="3191"/>
        <v>No Error</v>
      </c>
      <c r="GO1079" s="111" t="str">
        <f t="shared" si="3192"/>
        <v>No Error</v>
      </c>
      <c r="GP1079" s="111" t="str">
        <f t="shared" si="3193"/>
        <v>No Error</v>
      </c>
      <c r="GQ1079" s="111" t="str">
        <f t="shared" si="3194"/>
        <v>No Error</v>
      </c>
      <c r="GR1079" s="111" t="str">
        <f t="shared" si="3195"/>
        <v>No Error</v>
      </c>
      <c r="GS1079" s="111" t="str">
        <f t="shared" si="3195"/>
        <v>No Error</v>
      </c>
      <c r="GT1079" s="111" t="str">
        <f t="shared" si="3195"/>
        <v>No Error</v>
      </c>
      <c r="GU1079" s="111" t="str">
        <f t="shared" si="3195"/>
        <v>No Error</v>
      </c>
      <c r="GV1079" s="111"/>
      <c r="GW1079" s="111">
        <f t="shared" si="3196"/>
        <v>0</v>
      </c>
      <c r="GX1079" s="111">
        <f t="shared" si="3197"/>
        <v>0</v>
      </c>
      <c r="GY1079" s="111" t="str">
        <f t="shared" si="3198"/>
        <v/>
      </c>
      <c r="GZ1079" s="111">
        <f t="shared" si="3199"/>
        <v>0</v>
      </c>
      <c r="HA1079" s="111">
        <f t="shared" si="3200"/>
        <v>0</v>
      </c>
      <c r="HB1079" s="111">
        <f t="shared" si="3240"/>
        <v>0</v>
      </c>
      <c r="HC1079" s="121" t="str">
        <f>IF(OR($A1079=2,$A1079=3),"",'SEA Detail'!CF1141)</f>
        <v>.</v>
      </c>
      <c r="HD1079" s="111">
        <f t="shared" si="3241"/>
        <v>0</v>
      </c>
      <c r="HE1079" s="111">
        <f t="shared" si="3242"/>
        <v>0</v>
      </c>
      <c r="HF1079" s="111">
        <f t="shared" si="3243"/>
        <v>0</v>
      </c>
      <c r="HG1079" s="111">
        <f t="shared" si="3244"/>
        <v>0</v>
      </c>
      <c r="HH1079" s="111">
        <f t="shared" si="3201"/>
        <v>0</v>
      </c>
      <c r="HI1079" s="111">
        <f t="shared" si="3202"/>
        <v>0</v>
      </c>
      <c r="HJ1079" s="111">
        <f t="shared" si="3203"/>
        <v>0</v>
      </c>
      <c r="HK1079" s="111">
        <f t="shared" si="3204"/>
        <v>0</v>
      </c>
      <c r="HL1079" s="111">
        <f t="shared" si="3205"/>
        <v>0</v>
      </c>
      <c r="HM1079" s="111">
        <f t="shared" si="3206"/>
        <v>0</v>
      </c>
      <c r="HN1079" s="111">
        <f t="shared" si="3207"/>
        <v>0</v>
      </c>
      <c r="HO1079" s="111">
        <f t="shared" si="3208"/>
        <v>0</v>
      </c>
      <c r="HP1079" s="111">
        <f t="shared" si="3209"/>
        <v>0</v>
      </c>
      <c r="HQ1079" s="111">
        <f t="shared" si="3210"/>
        <v>0</v>
      </c>
      <c r="HR1079" s="111">
        <f t="shared" si="3211"/>
        <v>0</v>
      </c>
      <c r="HS1079" s="111">
        <f t="shared" si="3212"/>
        <v>0</v>
      </c>
      <c r="HT1079" s="111">
        <f t="shared" si="3213"/>
        <v>0</v>
      </c>
      <c r="HU1079" s="111">
        <f t="shared" si="3214"/>
        <v>0</v>
      </c>
      <c r="HV1079" s="111">
        <f t="shared" si="3215"/>
        <v>0</v>
      </c>
      <c r="HW1079" s="111">
        <f t="shared" si="3216"/>
        <v>0</v>
      </c>
      <c r="HX1079" s="111">
        <f t="shared" si="3217"/>
        <v>0</v>
      </c>
      <c r="HY1079" s="111">
        <f t="shared" si="3218"/>
        <v>0</v>
      </c>
      <c r="HZ1079" s="111">
        <f t="shared" si="3219"/>
        <v>0</v>
      </c>
      <c r="IA1079" s="111">
        <f t="shared" si="3220"/>
        <v>0</v>
      </c>
      <c r="IB1079" s="111">
        <f t="shared" si="3221"/>
        <v>0</v>
      </c>
      <c r="IC1079" s="111">
        <f t="shared" si="3222"/>
        <v>0</v>
      </c>
      <c r="ID1079" s="111">
        <f t="shared" si="3223"/>
        <v>0</v>
      </c>
      <c r="IE1079" s="111">
        <f>IF(AND(OR($A1079=2,$E1079=""),NOT(ISBLANK('Base Data'!I1080))),1,IF(OR($A1079=2,$C1079="",$E1079=""),0,1))</f>
        <v>0</v>
      </c>
      <c r="IF1079" s="111"/>
      <c r="IG1079" s="111"/>
      <c r="IH1079" s="111"/>
      <c r="II1079" s="111">
        <f>IF('Base Data'!C1080="",0,IF('Base Data'!D1080="",1,0))</f>
        <v>0</v>
      </c>
    </row>
    <row r="1080" spans="1:243" x14ac:dyDescent="0.3">
      <c r="A1080" s="116" t="str">
        <f>IF(NOT(ISBLANK('Base Data'!A1081)),'Base Data'!A1081,"")</f>
        <v/>
      </c>
      <c r="B1080" s="116" t="str">
        <f>IF(NOT(ISBLANK('Base Data'!B1081)),'Base Data'!B1081,"")</f>
        <v/>
      </c>
      <c r="C1080" s="125" t="str">
        <f>IF(NOT(ISBLANK('Base Data'!C1081)),'Base Data'!C1081,"")</f>
        <v/>
      </c>
      <c r="D1080" s="125" t="str">
        <f>IF(NOT(ISBLANK('Base Data'!D1081)),'Base Data'!D1081,"")</f>
        <v/>
      </c>
      <c r="E1080" s="116" t="str">
        <f>IF(NOT(ISBLANK('Base Data'!E1081)),'Base Data'!E1081,"")</f>
        <v/>
      </c>
      <c r="F1080" s="117" t="str">
        <f>IF(NOT(ISBLANK('Base Data'!F1081)),'Base Data'!F1081,"")</f>
        <v/>
      </c>
      <c r="G1080" s="117" t="str">
        <f>IF(NOT(ISBLANK('Base Data'!G1081)),'Base Data'!G1081,"")</f>
        <v/>
      </c>
      <c r="H1080" s="163">
        <f t="shared" si="3055"/>
        <v>0</v>
      </c>
      <c r="I1080" s="117" t="str">
        <f>IF(NOT(ISBLANK('Base Data'!H1081)),'Base Data'!H1081,"")</f>
        <v/>
      </c>
      <c r="J1080" s="163">
        <f>IF(AND(ISNUMBER(I1080),ISNUMBER(#REF!)),I1080-#REF!,IF(AND(NOT(ISNUMBER(I1080)),NOT(ISNUMBER(#REF!))),0,IF(NOT(ISNUMBER(I1080)),-#REF!,IF(NOT(ISNUMBER(#REF!)),I1080,0))))</f>
        <v>0</v>
      </c>
      <c r="K1080" s="163">
        <f t="shared" si="3056"/>
        <v>0</v>
      </c>
      <c r="L1080" s="163">
        <f t="shared" si="3224"/>
        <v>0</v>
      </c>
      <c r="M1080" s="116" t="str">
        <f>IF(NOT(ISBLANK('Base Data'!I1081)),'Base Data'!I1081,"")</f>
        <v/>
      </c>
      <c r="N1080" s="116" t="str">
        <f>IF(NOT(ISBLANK('Base Data'!J1081)),'Base Data'!J1081,"")</f>
        <v/>
      </c>
      <c r="O1080" s="117" t="str">
        <f>IF(NOT(ISBLANK('Base Data'!K1081)),'Base Data'!K1081,"")</f>
        <v/>
      </c>
      <c r="P1080" s="166">
        <f t="shared" si="3057"/>
        <v>0</v>
      </c>
      <c r="Q1080" s="116" t="str">
        <f>IF(NOT(ISBLANK('Base Data'!L1081)),'Base Data'!L1081,"")</f>
        <v/>
      </c>
      <c r="R1080" s="116" t="str">
        <f>IF(NOT(ISBLANK('Base Data'!M1081)),'Base Data'!M1081,"")</f>
        <v/>
      </c>
      <c r="S1080" s="116" t="str">
        <f>IF(NOT(ISBLANK('Base Data'!N1081)),'Base Data'!N1081,"")</f>
        <v/>
      </c>
      <c r="T1080" s="117" t="str">
        <f>IF(NOT(ISBLANK('Base Data'!O1081)),'Base Data'!O1081,"")</f>
        <v/>
      </c>
      <c r="U1080" s="116" t="str">
        <f>IF(NOT(ISBLANK('Base Data'!P1081)),'Base Data'!P1081,"")</f>
        <v/>
      </c>
      <c r="V1080" s="116" t="str">
        <f>IF(NOT(ISBLANK('Base Data'!Q1081)),'Base Data'!Q1081,"")</f>
        <v/>
      </c>
      <c r="W1080" s="116" t="str">
        <f>IF(NOT(ISBLANK('Base Data'!R1081)),'Base Data'!R1081,"")</f>
        <v/>
      </c>
      <c r="X1080" s="116" t="str">
        <f>IF(NOT(ISBLANK('Base Data'!S1081)),'Base Data'!S1081,"")</f>
        <v/>
      </c>
      <c r="Y1080" s="116" t="str">
        <f>IF(NOT(ISBLANK('Base Data'!T1081)),'Base Data'!T1081,"")</f>
        <v/>
      </c>
      <c r="Z1080" s="117" t="str">
        <f>IF(NOT(ISBLANK('Base Data'!U1081)),'Base Data'!U1081,"")</f>
        <v/>
      </c>
      <c r="AA1080" s="166">
        <f t="shared" si="3058"/>
        <v>0</v>
      </c>
      <c r="AB1080" s="116" t="str">
        <f>IF(NOT(ISBLANK('Base Data'!V1081)),'Base Data'!V1081,"")</f>
        <v/>
      </c>
      <c r="AC1080" s="117" t="str">
        <f>IF(NOT(ISBLANK('Base Data'!W1081)),'Base Data'!W1081,"")</f>
        <v/>
      </c>
      <c r="AD1080" s="166">
        <f t="shared" si="3059"/>
        <v>0</v>
      </c>
      <c r="AE1080" s="118" t="str">
        <f>IF(NOT(ISBLANK('Base Data'!X1081)),'Base Data'!X1081,"")</f>
        <v/>
      </c>
      <c r="AF1080" s="118" t="str">
        <f>IF(NOT(ISBLANK('Base Data'!Y1081)),'Base Data'!Y1081,"")</f>
        <v/>
      </c>
      <c r="AG1080" s="121" t="str">
        <f>IF(OR($A1080=2),"",'SEA Detail'!CF1142)</f>
        <v>.</v>
      </c>
      <c r="AH1080" s="115">
        <f t="shared" si="3225"/>
        <v>0</v>
      </c>
      <c r="AI1080" s="115">
        <f t="shared" si="3226"/>
        <v>0</v>
      </c>
      <c r="AJ1080" s="115">
        <f t="shared" si="3227"/>
        <v>0</v>
      </c>
      <c r="AK1080" s="115">
        <f t="shared" si="3228"/>
        <v>0</v>
      </c>
      <c r="AL1080" s="115">
        <f t="shared" si="3229"/>
        <v>0</v>
      </c>
      <c r="AM1080" s="115">
        <f t="shared" si="3230"/>
        <v>0</v>
      </c>
      <c r="AN1080" s="115">
        <f t="shared" si="3231"/>
        <v>0</v>
      </c>
      <c r="AO1080" s="115">
        <f t="shared" si="3232"/>
        <v>0</v>
      </c>
      <c r="AP1080" s="115">
        <f t="shared" si="3233"/>
        <v>0</v>
      </c>
      <c r="AQ1080" s="115">
        <f t="shared" si="3234"/>
        <v>0</v>
      </c>
      <c r="AR1080" s="115">
        <f t="shared" si="3060"/>
        <v>0</v>
      </c>
      <c r="AS1080" s="115">
        <f t="shared" si="3061"/>
        <v>0</v>
      </c>
      <c r="AT1080" s="115">
        <f t="shared" si="3062"/>
        <v>0</v>
      </c>
      <c r="AU1080" s="115">
        <f t="shared" si="3063"/>
        <v>0</v>
      </c>
      <c r="AV1080" s="115">
        <f t="shared" si="3064"/>
        <v>0</v>
      </c>
      <c r="AW1080" s="115">
        <f t="shared" si="3065"/>
        <v>0</v>
      </c>
      <c r="AX1080" s="115">
        <f t="shared" si="3066"/>
        <v>0</v>
      </c>
      <c r="AY1080" s="115">
        <f t="shared" si="3067"/>
        <v>0</v>
      </c>
      <c r="AZ1080" s="115">
        <f t="shared" si="3068"/>
        <v>0</v>
      </c>
      <c r="BA1080" s="115">
        <f t="shared" si="3069"/>
        <v>0</v>
      </c>
      <c r="BB1080" s="115">
        <f t="shared" si="3235"/>
        <v>0</v>
      </c>
      <c r="BC1080" s="115">
        <f t="shared" si="3070"/>
        <v>0</v>
      </c>
      <c r="BD1080" s="115">
        <f t="shared" si="3071"/>
        <v>0</v>
      </c>
      <c r="BE1080" s="115">
        <f t="shared" si="3072"/>
        <v>0</v>
      </c>
      <c r="BF1080" s="115">
        <f t="shared" si="3073"/>
        <v>0</v>
      </c>
      <c r="BG1080" s="115">
        <f t="shared" si="3074"/>
        <v>0</v>
      </c>
      <c r="BH1080" s="115">
        <f t="shared" si="3075"/>
        <v>0</v>
      </c>
      <c r="BI1080" s="115">
        <f t="shared" si="3076"/>
        <v>0</v>
      </c>
      <c r="BJ1080" s="115">
        <f t="shared" si="3077"/>
        <v>0</v>
      </c>
      <c r="BK1080" s="115">
        <f t="shared" si="3078"/>
        <v>0</v>
      </c>
      <c r="BL1080" s="115">
        <f t="shared" si="3079"/>
        <v>0</v>
      </c>
      <c r="BM1080" s="115">
        <f t="shared" si="3080"/>
        <v>0</v>
      </c>
      <c r="BN1080" s="115">
        <f t="shared" si="3081"/>
        <v>0</v>
      </c>
      <c r="BO1080" s="115">
        <f t="shared" si="3082"/>
        <v>0</v>
      </c>
      <c r="BP1080" s="115">
        <f t="shared" si="3083"/>
        <v>0</v>
      </c>
      <c r="BQ1080" s="115">
        <f t="shared" si="3084"/>
        <v>0</v>
      </c>
      <c r="BR1080" s="115">
        <f t="shared" si="3085"/>
        <v>0</v>
      </c>
      <c r="BS1080" s="115">
        <f t="shared" si="3086"/>
        <v>0</v>
      </c>
      <c r="BT1080" s="115">
        <f t="shared" si="3087"/>
        <v>0</v>
      </c>
      <c r="BU1080" s="115">
        <f t="shared" si="3088"/>
        <v>0</v>
      </c>
      <c r="BV1080" s="115">
        <f t="shared" si="3089"/>
        <v>0</v>
      </c>
      <c r="BW1080" s="115">
        <f t="shared" si="3090"/>
        <v>0</v>
      </c>
      <c r="BX1080" s="115">
        <f t="shared" si="3091"/>
        <v>0</v>
      </c>
      <c r="BY1080" s="115">
        <f t="shared" si="3092"/>
        <v>0</v>
      </c>
      <c r="BZ1080" s="115">
        <f t="shared" si="3093"/>
        <v>0</v>
      </c>
      <c r="CA1080" s="115">
        <v>0</v>
      </c>
      <c r="CB1080" s="115">
        <f>IFERROR(IF(OR($A1080=2,$A1080=3,$C1080=""),0,IF(E1080="",1,IF(ISERROR(VLOOKUP('Auto-Calculations'!E1080,LEA_ESA_Lookup,2,FALSE)),1,0))),"0*")</f>
        <v>0</v>
      </c>
      <c r="CC1080" s="115">
        <f t="shared" si="3094"/>
        <v>0</v>
      </c>
      <c r="CD1080" s="115">
        <f t="shared" si="3095"/>
        <v>0</v>
      </c>
      <c r="CE1080" s="115">
        <f t="shared" si="3096"/>
        <v>0</v>
      </c>
      <c r="CF1080" s="115">
        <f t="shared" si="3097"/>
        <v>0</v>
      </c>
      <c r="CG1080" s="115">
        <f t="shared" si="3098"/>
        <v>0</v>
      </c>
      <c r="CH1080" s="115">
        <f t="shared" si="3099"/>
        <v>0</v>
      </c>
      <c r="CI1080" s="119">
        <f t="shared" si="3100"/>
        <v>0</v>
      </c>
      <c r="CJ1080" s="115">
        <f t="shared" si="3101"/>
        <v>0</v>
      </c>
      <c r="CK1080" s="115">
        <f t="shared" si="3102"/>
        <v>0</v>
      </c>
      <c r="CL1080" s="115">
        <f t="shared" si="3103"/>
        <v>0</v>
      </c>
      <c r="CM1080" s="115">
        <f t="shared" si="3104"/>
        <v>0</v>
      </c>
      <c r="CN1080" s="115">
        <f t="shared" si="3105"/>
        <v>0</v>
      </c>
      <c r="CO1080" s="115">
        <f>IFERROR(IF(OR($A1080=2,$A1080=3,$C1080=""),0,IF('Auto-Calculations'!Z1080="M",1,0)),"0*")</f>
        <v>0</v>
      </c>
      <c r="CP1080" s="115">
        <f>IFERROR(IF(OR($A1080=2,$A1080=3,$C1080=""),0,IF('Auto-Calculations'!AE1080="M",1,0)),"0*")</f>
        <v>0</v>
      </c>
      <c r="CQ1080" s="115">
        <f>IFERROR(IF(OR($A1080=2,$A1080=3,$C1080=""),0,IF('Auto-Calculations'!V1080="M",1,0)),"0*")</f>
        <v>0</v>
      </c>
      <c r="CR1080" s="115">
        <f>IFERROR(IF(OR($A1080=2,$A1080=3,$C1080=""),0,IF('Auto-Calculations'!W1080="M",1,0)),"0*")</f>
        <v>0</v>
      </c>
      <c r="CS1080" s="115">
        <f>IFERROR(IF(OR($A1080=2,$A1080=3,$C1080=""),0,IF('Auto-Calculations'!X1080="M",1,0)),"0*")</f>
        <v>0</v>
      </c>
      <c r="CT1080" s="115">
        <f>IFERROR(IF(OR($A1080=2,$A1080=3,$C1080=""),0,IF('Auto-Calculations'!Y1080="M",1,0)),"0*")</f>
        <v>0</v>
      </c>
      <c r="CU1080" s="115">
        <f t="shared" si="3106"/>
        <v>0</v>
      </c>
      <c r="CV1080" s="115">
        <f t="shared" si="3107"/>
        <v>0</v>
      </c>
      <c r="CW1080" s="115">
        <f t="shared" si="3108"/>
        <v>0</v>
      </c>
      <c r="CX1080" s="115">
        <f t="shared" si="3109"/>
        <v>0</v>
      </c>
      <c r="CY1080" s="115">
        <f t="shared" si="3110"/>
        <v>0</v>
      </c>
      <c r="CZ1080" s="111">
        <f t="shared" si="3111"/>
        <v>0</v>
      </c>
      <c r="DA1080" s="111">
        <f t="shared" si="3112"/>
        <v>0</v>
      </c>
      <c r="DB1080" s="111">
        <f t="shared" si="3113"/>
        <v>0</v>
      </c>
      <c r="DC1080" s="115">
        <f t="shared" si="3114"/>
        <v>0</v>
      </c>
      <c r="DD1080" s="111">
        <f t="shared" si="3115"/>
        <v>0</v>
      </c>
      <c r="DE1080" s="115">
        <f t="shared" si="3116"/>
        <v>0</v>
      </c>
      <c r="DF1080" s="115">
        <f t="shared" si="3117"/>
        <v>0</v>
      </c>
      <c r="DG1080" s="115">
        <f>IFERROR(IF(OR($A1080=3,C1080="American Samoa",C1080="Federated States of Micronesia",C1080="Guam",C1080="Hawaii",C1080="Northern Marianas",C1080="Puerto Rico",C1080="Republic of Palau",C1080="Republic of the Marshall Islands",C1080="Bureau of Indian Education"),0,IF('Auto-Calculations'!Q1080="NA",1,0)),"0*")</f>
        <v>0</v>
      </c>
      <c r="DH1080" s="115">
        <f t="shared" si="3236"/>
        <v>0</v>
      </c>
      <c r="DI1080" s="115">
        <f t="shared" si="3237"/>
        <v>0</v>
      </c>
      <c r="DJ1080" s="115">
        <f t="shared" si="3238"/>
        <v>0</v>
      </c>
      <c r="DK1080" s="111"/>
      <c r="DL1080" s="111"/>
      <c r="DM1080" s="111"/>
      <c r="DN1080" s="111"/>
      <c r="DO1080" s="111"/>
      <c r="DP1080" s="111"/>
      <c r="DQ1080" s="111"/>
      <c r="DR1080" s="120" t="str">
        <f t="shared" si="3239"/>
        <v>0000000000000000000000000000000000000000000000000000000000000000000000000000000</v>
      </c>
      <c r="DS1080" s="111" t="str">
        <f t="shared" si="3118"/>
        <v>No Error</v>
      </c>
      <c r="DT1080" s="111" t="str">
        <f t="shared" si="3119"/>
        <v>No Error</v>
      </c>
      <c r="DU1080" s="111" t="str">
        <f t="shared" si="3120"/>
        <v>No Error</v>
      </c>
      <c r="DV1080" s="111" t="str">
        <f t="shared" si="3121"/>
        <v>No Error</v>
      </c>
      <c r="DW1080" s="111" t="str">
        <f t="shared" si="3122"/>
        <v>No Error</v>
      </c>
      <c r="DX1080" s="111" t="str">
        <f t="shared" si="3123"/>
        <v>No Error</v>
      </c>
      <c r="DY1080" s="111" t="str">
        <f t="shared" si="3124"/>
        <v>No Error</v>
      </c>
      <c r="DZ1080" s="111" t="str">
        <f t="shared" si="3125"/>
        <v>No Error</v>
      </c>
      <c r="EA1080" s="111" t="str">
        <f t="shared" si="3126"/>
        <v>No Error</v>
      </c>
      <c r="EB1080" s="111" t="str">
        <f t="shared" si="3127"/>
        <v>No Error</v>
      </c>
      <c r="EC1080" s="111" t="str">
        <f t="shared" si="3128"/>
        <v>No Error</v>
      </c>
      <c r="ED1080" s="111" t="str">
        <f t="shared" si="3129"/>
        <v>No Error</v>
      </c>
      <c r="EE1080" s="111" t="str">
        <f t="shared" si="3130"/>
        <v>No Error</v>
      </c>
      <c r="EF1080" s="111" t="str">
        <f t="shared" si="3131"/>
        <v>No Error</v>
      </c>
      <c r="EG1080" s="111" t="str">
        <f t="shared" si="3132"/>
        <v>No Error</v>
      </c>
      <c r="EH1080" s="111" t="str">
        <f t="shared" si="3133"/>
        <v>No Error</v>
      </c>
      <c r="EI1080" s="111" t="str">
        <f t="shared" si="3134"/>
        <v>No Error</v>
      </c>
      <c r="EJ1080" s="111" t="str">
        <f t="shared" si="3135"/>
        <v>No Error</v>
      </c>
      <c r="EK1080" s="111" t="str">
        <f t="shared" si="3136"/>
        <v>No Error</v>
      </c>
      <c r="EL1080" s="111" t="str">
        <f t="shared" si="3137"/>
        <v>No Error</v>
      </c>
      <c r="EM1080" s="111" t="str">
        <f t="shared" si="3138"/>
        <v>No Error</v>
      </c>
      <c r="EN1080" s="111" t="str">
        <f t="shared" si="3139"/>
        <v>No Error</v>
      </c>
      <c r="EO1080" s="111" t="str">
        <f t="shared" si="3140"/>
        <v>No Error</v>
      </c>
      <c r="EP1080" s="111" t="str">
        <f t="shared" si="3141"/>
        <v>No Error</v>
      </c>
      <c r="EQ1080" s="111" t="str">
        <f t="shared" si="3142"/>
        <v>No Error</v>
      </c>
      <c r="ER1080" s="111" t="str">
        <f t="shared" si="3143"/>
        <v>No Error</v>
      </c>
      <c r="ES1080" s="111" t="str">
        <f t="shared" si="3144"/>
        <v>No Error</v>
      </c>
      <c r="ET1080" s="111" t="str">
        <f t="shared" si="3145"/>
        <v>No Error</v>
      </c>
      <c r="EU1080" s="111" t="str">
        <f t="shared" si="3146"/>
        <v>No Error</v>
      </c>
      <c r="EV1080" s="111" t="str">
        <f t="shared" si="3147"/>
        <v>No Error</v>
      </c>
      <c r="EW1080" s="111" t="str">
        <f t="shared" si="3148"/>
        <v>No Error</v>
      </c>
      <c r="EX1080" s="111" t="str">
        <f t="shared" si="3149"/>
        <v>No Error</v>
      </c>
      <c r="EY1080" s="111" t="str">
        <f t="shared" si="3150"/>
        <v>No Error</v>
      </c>
      <c r="EZ1080" s="111" t="str">
        <f t="shared" si="3151"/>
        <v>No Error</v>
      </c>
      <c r="FA1080" s="111" t="str">
        <f t="shared" si="3152"/>
        <v>No Error</v>
      </c>
      <c r="FB1080" s="111" t="str">
        <f t="shared" si="3153"/>
        <v>No Error</v>
      </c>
      <c r="FC1080" s="111" t="str">
        <f t="shared" si="3154"/>
        <v>No Error</v>
      </c>
      <c r="FD1080" s="111" t="str">
        <f t="shared" si="3155"/>
        <v>No Error</v>
      </c>
      <c r="FE1080" s="111" t="str">
        <f t="shared" si="3156"/>
        <v>No Error</v>
      </c>
      <c r="FF1080" s="111" t="str">
        <f t="shared" si="3157"/>
        <v>No Error</v>
      </c>
      <c r="FG1080" s="111" t="str">
        <f t="shared" si="3158"/>
        <v>No Error</v>
      </c>
      <c r="FH1080" s="111" t="str">
        <f t="shared" si="3159"/>
        <v>No Error</v>
      </c>
      <c r="FI1080" s="111" t="str">
        <f t="shared" si="3160"/>
        <v>No Error</v>
      </c>
      <c r="FJ1080" s="111" t="str">
        <f t="shared" si="3161"/>
        <v>No Error</v>
      </c>
      <c r="FK1080" s="111" t="str">
        <f t="shared" si="3162"/>
        <v>No Error</v>
      </c>
      <c r="FL1080" s="111" t="str">
        <f t="shared" si="3163"/>
        <v>No Error</v>
      </c>
      <c r="FM1080" s="111" t="str">
        <f t="shared" si="3164"/>
        <v>No Error</v>
      </c>
      <c r="FN1080" s="111" t="str">
        <f t="shared" si="3165"/>
        <v>No Error</v>
      </c>
      <c r="FO1080" s="111" t="str">
        <f t="shared" si="3166"/>
        <v>No Error</v>
      </c>
      <c r="FP1080" s="111" t="str">
        <f t="shared" si="3167"/>
        <v>No Error</v>
      </c>
      <c r="FQ1080" s="111" t="str">
        <f t="shared" si="3168"/>
        <v>No Error</v>
      </c>
      <c r="FR1080" s="111" t="str">
        <f t="shared" si="3169"/>
        <v>No Error</v>
      </c>
      <c r="FS1080" s="111" t="str">
        <f t="shared" si="3170"/>
        <v>No Error</v>
      </c>
      <c r="FT1080" s="111" t="str">
        <f t="shared" si="3171"/>
        <v>No Error</v>
      </c>
      <c r="FU1080" s="111" t="str">
        <f t="shared" si="3172"/>
        <v>No Error</v>
      </c>
      <c r="FV1080" s="111" t="str">
        <f t="shared" si="3173"/>
        <v>No Error</v>
      </c>
      <c r="FW1080" s="111" t="str">
        <f t="shared" si="3174"/>
        <v>No Error</v>
      </c>
      <c r="FX1080" s="111" t="str">
        <f t="shared" si="3175"/>
        <v>No Error</v>
      </c>
      <c r="FY1080" s="111" t="str">
        <f t="shared" si="3176"/>
        <v>No Error</v>
      </c>
      <c r="FZ1080" s="111" t="str">
        <f t="shared" si="3177"/>
        <v>No Error</v>
      </c>
      <c r="GA1080" s="111" t="str">
        <f t="shared" si="3178"/>
        <v>No Error</v>
      </c>
      <c r="GB1080" s="111" t="str">
        <f t="shared" si="3179"/>
        <v>No Error</v>
      </c>
      <c r="GC1080" s="111" t="str">
        <f t="shared" si="3180"/>
        <v>No Error</v>
      </c>
      <c r="GD1080" s="111" t="str">
        <f t="shared" si="3181"/>
        <v>No Error</v>
      </c>
      <c r="GE1080" s="111" t="str">
        <f t="shared" si="3182"/>
        <v>No Error</v>
      </c>
      <c r="GF1080" s="111" t="str">
        <f t="shared" si="3183"/>
        <v>No Error</v>
      </c>
      <c r="GG1080" s="111" t="str">
        <f t="shared" si="3184"/>
        <v>No Error</v>
      </c>
      <c r="GH1080" s="111" t="str">
        <f t="shared" si="3185"/>
        <v>No Error</v>
      </c>
      <c r="GI1080" s="111" t="str">
        <f t="shared" si="3186"/>
        <v>No Error</v>
      </c>
      <c r="GJ1080" s="111" t="str">
        <f t="shared" si="3187"/>
        <v>No Error</v>
      </c>
      <c r="GK1080" s="111" t="str">
        <f t="shared" si="3188"/>
        <v>No Error</v>
      </c>
      <c r="GL1080" s="111" t="str">
        <f t="shared" si="3189"/>
        <v>No Error</v>
      </c>
      <c r="GM1080" s="111" t="str">
        <f t="shared" si="3190"/>
        <v>No Error</v>
      </c>
      <c r="GN1080" s="111" t="str">
        <f t="shared" si="3191"/>
        <v>No Error</v>
      </c>
      <c r="GO1080" s="111" t="str">
        <f t="shared" si="3192"/>
        <v>No Error</v>
      </c>
      <c r="GP1080" s="111" t="str">
        <f t="shared" si="3193"/>
        <v>No Error</v>
      </c>
      <c r="GQ1080" s="111" t="str">
        <f t="shared" si="3194"/>
        <v>No Error</v>
      </c>
      <c r="GR1080" s="111" t="str">
        <f t="shared" si="3195"/>
        <v>No Error</v>
      </c>
      <c r="GS1080" s="111" t="str">
        <f t="shared" si="3195"/>
        <v>No Error</v>
      </c>
      <c r="GT1080" s="111" t="str">
        <f t="shared" si="3195"/>
        <v>No Error</v>
      </c>
      <c r="GU1080" s="111" t="str">
        <f t="shared" si="3195"/>
        <v>No Error</v>
      </c>
      <c r="GV1080" s="111"/>
      <c r="GW1080" s="111">
        <f t="shared" si="3196"/>
        <v>0</v>
      </c>
      <c r="GX1080" s="111">
        <f t="shared" si="3197"/>
        <v>0</v>
      </c>
      <c r="GY1080" s="111" t="str">
        <f t="shared" si="3198"/>
        <v/>
      </c>
      <c r="GZ1080" s="111">
        <f t="shared" si="3199"/>
        <v>0</v>
      </c>
      <c r="HA1080" s="111">
        <f t="shared" si="3200"/>
        <v>0</v>
      </c>
      <c r="HB1080" s="111">
        <f t="shared" si="3240"/>
        <v>0</v>
      </c>
      <c r="HC1080" s="121" t="str">
        <f>IF(OR($A1080=2,$A1080=3),"",'SEA Detail'!CF1142)</f>
        <v>.</v>
      </c>
      <c r="HD1080" s="111">
        <f t="shared" si="3241"/>
        <v>0</v>
      </c>
      <c r="HE1080" s="111">
        <f t="shared" si="3242"/>
        <v>0</v>
      </c>
      <c r="HF1080" s="111">
        <f t="shared" si="3243"/>
        <v>0</v>
      </c>
      <c r="HG1080" s="111">
        <f t="shared" si="3244"/>
        <v>0</v>
      </c>
      <c r="HH1080" s="111">
        <f t="shared" si="3201"/>
        <v>0</v>
      </c>
      <c r="HI1080" s="111">
        <f t="shared" si="3202"/>
        <v>0</v>
      </c>
      <c r="HJ1080" s="111">
        <f t="shared" si="3203"/>
        <v>0</v>
      </c>
      <c r="HK1080" s="111">
        <f t="shared" si="3204"/>
        <v>0</v>
      </c>
      <c r="HL1080" s="111">
        <f t="shared" si="3205"/>
        <v>0</v>
      </c>
      <c r="HM1080" s="111">
        <f t="shared" si="3206"/>
        <v>0</v>
      </c>
      <c r="HN1080" s="111">
        <f t="shared" si="3207"/>
        <v>0</v>
      </c>
      <c r="HO1080" s="111">
        <f t="shared" si="3208"/>
        <v>0</v>
      </c>
      <c r="HP1080" s="111">
        <f t="shared" si="3209"/>
        <v>0</v>
      </c>
      <c r="HQ1080" s="111">
        <f t="shared" si="3210"/>
        <v>0</v>
      </c>
      <c r="HR1080" s="111">
        <f t="shared" si="3211"/>
        <v>0</v>
      </c>
      <c r="HS1080" s="111">
        <f t="shared" si="3212"/>
        <v>0</v>
      </c>
      <c r="HT1080" s="111">
        <f t="shared" si="3213"/>
        <v>0</v>
      </c>
      <c r="HU1080" s="111">
        <f t="shared" si="3214"/>
        <v>0</v>
      </c>
      <c r="HV1080" s="111">
        <f t="shared" si="3215"/>
        <v>0</v>
      </c>
      <c r="HW1080" s="111">
        <f t="shared" si="3216"/>
        <v>0</v>
      </c>
      <c r="HX1080" s="111">
        <f t="shared" si="3217"/>
        <v>0</v>
      </c>
      <c r="HY1080" s="111">
        <f t="shared" si="3218"/>
        <v>0</v>
      </c>
      <c r="HZ1080" s="111">
        <f t="shared" si="3219"/>
        <v>0</v>
      </c>
      <c r="IA1080" s="111">
        <f t="shared" si="3220"/>
        <v>0</v>
      </c>
      <c r="IB1080" s="111">
        <f t="shared" si="3221"/>
        <v>0</v>
      </c>
      <c r="IC1080" s="111">
        <f t="shared" si="3222"/>
        <v>0</v>
      </c>
      <c r="ID1080" s="111">
        <f t="shared" si="3223"/>
        <v>0</v>
      </c>
      <c r="IE1080" s="111">
        <f>IF(AND(OR($A1080=2,$E1080=""),NOT(ISBLANK('Base Data'!I1081))),1,IF(OR($A1080=2,$C1080="",$E1080=""),0,1))</f>
        <v>0</v>
      </c>
      <c r="IF1080" s="111"/>
      <c r="IG1080" s="111"/>
      <c r="IH1080" s="111"/>
      <c r="II1080" s="111">
        <f>IF('Base Data'!C1081="",0,IF('Base Data'!D1081="",1,0))</f>
        <v>0</v>
      </c>
    </row>
    <row r="1081" spans="1:243" x14ac:dyDescent="0.3">
      <c r="A1081" s="116" t="str">
        <f>IF(NOT(ISBLANK('Base Data'!A1082)),'Base Data'!A1082,"")</f>
        <v/>
      </c>
      <c r="B1081" s="116" t="str">
        <f>IF(NOT(ISBLANK('Base Data'!B1082)),'Base Data'!B1082,"")</f>
        <v/>
      </c>
      <c r="C1081" s="125" t="str">
        <f>IF(NOT(ISBLANK('Base Data'!C1082)),'Base Data'!C1082,"")</f>
        <v/>
      </c>
      <c r="D1081" s="125" t="str">
        <f>IF(NOT(ISBLANK('Base Data'!D1082)),'Base Data'!D1082,"")</f>
        <v/>
      </c>
      <c r="E1081" s="116" t="str">
        <f>IF(NOT(ISBLANK('Base Data'!E1082)),'Base Data'!E1082,"")</f>
        <v/>
      </c>
      <c r="F1081" s="117" t="str">
        <f>IF(NOT(ISBLANK('Base Data'!F1082)),'Base Data'!F1082,"")</f>
        <v/>
      </c>
      <c r="G1081" s="117" t="str">
        <f>IF(NOT(ISBLANK('Base Data'!G1082)),'Base Data'!G1082,"")</f>
        <v/>
      </c>
      <c r="H1081" s="163">
        <f t="shared" si="3055"/>
        <v>0</v>
      </c>
      <c r="I1081" s="117" t="str">
        <f>IF(NOT(ISBLANK('Base Data'!H1082)),'Base Data'!H1082,"")</f>
        <v/>
      </c>
      <c r="J1081" s="163">
        <f>IF(AND(ISNUMBER(I1081),ISNUMBER(#REF!)),I1081-#REF!,IF(AND(NOT(ISNUMBER(I1081)),NOT(ISNUMBER(#REF!))),0,IF(NOT(ISNUMBER(I1081)),-#REF!,IF(NOT(ISNUMBER(#REF!)),I1081,0))))</f>
        <v>0</v>
      </c>
      <c r="K1081" s="163">
        <f t="shared" si="3056"/>
        <v>0</v>
      </c>
      <c r="L1081" s="163">
        <f t="shared" si="3224"/>
        <v>0</v>
      </c>
      <c r="M1081" s="116" t="str">
        <f>IF(NOT(ISBLANK('Base Data'!I1082)),'Base Data'!I1082,"")</f>
        <v/>
      </c>
      <c r="N1081" s="116" t="str">
        <f>IF(NOT(ISBLANK('Base Data'!J1082)),'Base Data'!J1082,"")</f>
        <v/>
      </c>
      <c r="O1081" s="117" t="str">
        <f>IF(NOT(ISBLANK('Base Data'!K1082)),'Base Data'!K1082,"")</f>
        <v/>
      </c>
      <c r="P1081" s="166">
        <f t="shared" si="3057"/>
        <v>0</v>
      </c>
      <c r="Q1081" s="116" t="str">
        <f>IF(NOT(ISBLANK('Base Data'!L1082)),'Base Data'!L1082,"")</f>
        <v/>
      </c>
      <c r="R1081" s="116" t="str">
        <f>IF(NOT(ISBLANK('Base Data'!M1082)),'Base Data'!M1082,"")</f>
        <v/>
      </c>
      <c r="S1081" s="116" t="str">
        <f>IF(NOT(ISBLANK('Base Data'!N1082)),'Base Data'!N1082,"")</f>
        <v/>
      </c>
      <c r="T1081" s="117" t="str">
        <f>IF(NOT(ISBLANK('Base Data'!O1082)),'Base Data'!O1082,"")</f>
        <v/>
      </c>
      <c r="U1081" s="116" t="str">
        <f>IF(NOT(ISBLANK('Base Data'!P1082)),'Base Data'!P1082,"")</f>
        <v/>
      </c>
      <c r="V1081" s="116" t="str">
        <f>IF(NOT(ISBLANK('Base Data'!Q1082)),'Base Data'!Q1082,"")</f>
        <v/>
      </c>
      <c r="W1081" s="116" t="str">
        <f>IF(NOT(ISBLANK('Base Data'!R1082)),'Base Data'!R1082,"")</f>
        <v/>
      </c>
      <c r="X1081" s="116" t="str">
        <f>IF(NOT(ISBLANK('Base Data'!S1082)),'Base Data'!S1082,"")</f>
        <v/>
      </c>
      <c r="Y1081" s="116" t="str">
        <f>IF(NOT(ISBLANK('Base Data'!T1082)),'Base Data'!T1082,"")</f>
        <v/>
      </c>
      <c r="Z1081" s="117" t="str">
        <f>IF(NOT(ISBLANK('Base Data'!U1082)),'Base Data'!U1082,"")</f>
        <v/>
      </c>
      <c r="AA1081" s="166">
        <f t="shared" si="3058"/>
        <v>0</v>
      </c>
      <c r="AB1081" s="116" t="str">
        <f>IF(NOT(ISBLANK('Base Data'!V1082)),'Base Data'!V1082,"")</f>
        <v/>
      </c>
      <c r="AC1081" s="117" t="str">
        <f>IF(NOT(ISBLANK('Base Data'!W1082)),'Base Data'!W1082,"")</f>
        <v/>
      </c>
      <c r="AD1081" s="166">
        <f t="shared" si="3059"/>
        <v>0</v>
      </c>
      <c r="AE1081" s="118" t="str">
        <f>IF(NOT(ISBLANK('Base Data'!X1082)),'Base Data'!X1082,"")</f>
        <v/>
      </c>
      <c r="AF1081" s="118" t="str">
        <f>IF(NOT(ISBLANK('Base Data'!Y1082)),'Base Data'!Y1082,"")</f>
        <v/>
      </c>
      <c r="AG1081" s="121" t="str">
        <f>IF(OR($A1081=2),"",'SEA Detail'!CF1143)</f>
        <v>.</v>
      </c>
      <c r="AH1081" s="115">
        <f t="shared" si="3225"/>
        <v>0</v>
      </c>
      <c r="AI1081" s="115">
        <f t="shared" si="3226"/>
        <v>0</v>
      </c>
      <c r="AJ1081" s="115">
        <f t="shared" si="3227"/>
        <v>0</v>
      </c>
      <c r="AK1081" s="115">
        <f t="shared" si="3228"/>
        <v>0</v>
      </c>
      <c r="AL1081" s="115">
        <f t="shared" si="3229"/>
        <v>0</v>
      </c>
      <c r="AM1081" s="115">
        <f t="shared" si="3230"/>
        <v>0</v>
      </c>
      <c r="AN1081" s="115">
        <f t="shared" si="3231"/>
        <v>0</v>
      </c>
      <c r="AO1081" s="115">
        <f t="shared" si="3232"/>
        <v>0</v>
      </c>
      <c r="AP1081" s="115">
        <f t="shared" si="3233"/>
        <v>0</v>
      </c>
      <c r="AQ1081" s="115">
        <f t="shared" si="3234"/>
        <v>0</v>
      </c>
      <c r="AR1081" s="115">
        <f t="shared" si="3060"/>
        <v>0</v>
      </c>
      <c r="AS1081" s="115">
        <f t="shared" si="3061"/>
        <v>0</v>
      </c>
      <c r="AT1081" s="115">
        <f t="shared" si="3062"/>
        <v>0</v>
      </c>
      <c r="AU1081" s="115">
        <f t="shared" si="3063"/>
        <v>0</v>
      </c>
      <c r="AV1081" s="115">
        <f t="shared" si="3064"/>
        <v>0</v>
      </c>
      <c r="AW1081" s="115">
        <f t="shared" si="3065"/>
        <v>0</v>
      </c>
      <c r="AX1081" s="115">
        <f t="shared" si="3066"/>
        <v>0</v>
      </c>
      <c r="AY1081" s="115">
        <f t="shared" si="3067"/>
        <v>0</v>
      </c>
      <c r="AZ1081" s="115">
        <f t="shared" si="3068"/>
        <v>0</v>
      </c>
      <c r="BA1081" s="115">
        <f t="shared" si="3069"/>
        <v>0</v>
      </c>
      <c r="BB1081" s="115">
        <f t="shared" si="3235"/>
        <v>0</v>
      </c>
      <c r="BC1081" s="115">
        <f t="shared" si="3070"/>
        <v>0</v>
      </c>
      <c r="BD1081" s="115">
        <f t="shared" si="3071"/>
        <v>0</v>
      </c>
      <c r="BE1081" s="115">
        <f t="shared" si="3072"/>
        <v>0</v>
      </c>
      <c r="BF1081" s="115">
        <f t="shared" si="3073"/>
        <v>0</v>
      </c>
      <c r="BG1081" s="115">
        <f t="shared" si="3074"/>
        <v>0</v>
      </c>
      <c r="BH1081" s="115">
        <f t="shared" si="3075"/>
        <v>0</v>
      </c>
      <c r="BI1081" s="115">
        <f t="shared" si="3076"/>
        <v>0</v>
      </c>
      <c r="BJ1081" s="115">
        <f t="shared" si="3077"/>
        <v>0</v>
      </c>
      <c r="BK1081" s="115">
        <f t="shared" si="3078"/>
        <v>0</v>
      </c>
      <c r="BL1081" s="115">
        <f t="shared" si="3079"/>
        <v>0</v>
      </c>
      <c r="BM1081" s="115">
        <f t="shared" si="3080"/>
        <v>0</v>
      </c>
      <c r="BN1081" s="115">
        <f t="shared" si="3081"/>
        <v>0</v>
      </c>
      <c r="BO1081" s="115">
        <f t="shared" si="3082"/>
        <v>0</v>
      </c>
      <c r="BP1081" s="115">
        <f t="shared" si="3083"/>
        <v>0</v>
      </c>
      <c r="BQ1081" s="115">
        <f t="shared" si="3084"/>
        <v>0</v>
      </c>
      <c r="BR1081" s="115">
        <f t="shared" si="3085"/>
        <v>0</v>
      </c>
      <c r="BS1081" s="115">
        <f t="shared" si="3086"/>
        <v>0</v>
      </c>
      <c r="BT1081" s="115">
        <f t="shared" si="3087"/>
        <v>0</v>
      </c>
      <c r="BU1081" s="115">
        <f t="shared" si="3088"/>
        <v>0</v>
      </c>
      <c r="BV1081" s="115">
        <f t="shared" si="3089"/>
        <v>0</v>
      </c>
      <c r="BW1081" s="115">
        <f t="shared" si="3090"/>
        <v>0</v>
      </c>
      <c r="BX1081" s="115">
        <f t="shared" si="3091"/>
        <v>0</v>
      </c>
      <c r="BY1081" s="115">
        <f t="shared" si="3092"/>
        <v>0</v>
      </c>
      <c r="BZ1081" s="115">
        <f t="shared" si="3093"/>
        <v>0</v>
      </c>
      <c r="CA1081" s="115">
        <v>0</v>
      </c>
      <c r="CB1081" s="115">
        <f>IFERROR(IF(OR($A1081=2,$A1081=3,$C1081=""),0,IF(E1081="",1,IF(ISERROR(VLOOKUP('Auto-Calculations'!E1081,LEA_ESA_Lookup,2,FALSE)),1,0))),"0*")</f>
        <v>0</v>
      </c>
      <c r="CC1081" s="115">
        <f t="shared" si="3094"/>
        <v>0</v>
      </c>
      <c r="CD1081" s="115">
        <f t="shared" si="3095"/>
        <v>0</v>
      </c>
      <c r="CE1081" s="115">
        <f t="shared" si="3096"/>
        <v>0</v>
      </c>
      <c r="CF1081" s="115">
        <f t="shared" si="3097"/>
        <v>0</v>
      </c>
      <c r="CG1081" s="115">
        <f t="shared" si="3098"/>
        <v>0</v>
      </c>
      <c r="CH1081" s="115">
        <f t="shared" si="3099"/>
        <v>0</v>
      </c>
      <c r="CI1081" s="119">
        <f t="shared" si="3100"/>
        <v>0</v>
      </c>
      <c r="CJ1081" s="115">
        <f t="shared" si="3101"/>
        <v>0</v>
      </c>
      <c r="CK1081" s="115">
        <f t="shared" si="3102"/>
        <v>0</v>
      </c>
      <c r="CL1081" s="115">
        <f t="shared" si="3103"/>
        <v>0</v>
      </c>
      <c r="CM1081" s="115">
        <f t="shared" si="3104"/>
        <v>0</v>
      </c>
      <c r="CN1081" s="115">
        <f t="shared" si="3105"/>
        <v>0</v>
      </c>
      <c r="CO1081" s="115">
        <f>IFERROR(IF(OR($A1081=2,$A1081=3,$C1081=""),0,IF('Auto-Calculations'!Z1081="M",1,0)),"0*")</f>
        <v>0</v>
      </c>
      <c r="CP1081" s="115">
        <f>IFERROR(IF(OR($A1081=2,$A1081=3,$C1081=""),0,IF('Auto-Calculations'!AE1081="M",1,0)),"0*")</f>
        <v>0</v>
      </c>
      <c r="CQ1081" s="115">
        <f>IFERROR(IF(OR($A1081=2,$A1081=3,$C1081=""),0,IF('Auto-Calculations'!V1081="M",1,0)),"0*")</f>
        <v>0</v>
      </c>
      <c r="CR1081" s="115">
        <f>IFERROR(IF(OR($A1081=2,$A1081=3,$C1081=""),0,IF('Auto-Calculations'!W1081="M",1,0)),"0*")</f>
        <v>0</v>
      </c>
      <c r="CS1081" s="115">
        <f>IFERROR(IF(OR($A1081=2,$A1081=3,$C1081=""),0,IF('Auto-Calculations'!X1081="M",1,0)),"0*")</f>
        <v>0</v>
      </c>
      <c r="CT1081" s="115">
        <f>IFERROR(IF(OR($A1081=2,$A1081=3,$C1081=""),0,IF('Auto-Calculations'!Y1081="M",1,0)),"0*")</f>
        <v>0</v>
      </c>
      <c r="CU1081" s="115">
        <f t="shared" si="3106"/>
        <v>0</v>
      </c>
      <c r="CV1081" s="115">
        <f t="shared" si="3107"/>
        <v>0</v>
      </c>
      <c r="CW1081" s="115">
        <f t="shared" si="3108"/>
        <v>0</v>
      </c>
      <c r="CX1081" s="115">
        <f t="shared" si="3109"/>
        <v>0</v>
      </c>
      <c r="CY1081" s="115">
        <f t="shared" si="3110"/>
        <v>0</v>
      </c>
      <c r="CZ1081" s="111">
        <f t="shared" si="3111"/>
        <v>0</v>
      </c>
      <c r="DA1081" s="111">
        <f t="shared" si="3112"/>
        <v>0</v>
      </c>
      <c r="DB1081" s="111">
        <f t="shared" si="3113"/>
        <v>0</v>
      </c>
      <c r="DC1081" s="115">
        <f t="shared" si="3114"/>
        <v>0</v>
      </c>
      <c r="DD1081" s="111">
        <f t="shared" si="3115"/>
        <v>0</v>
      </c>
      <c r="DE1081" s="115">
        <f t="shared" si="3116"/>
        <v>0</v>
      </c>
      <c r="DF1081" s="115">
        <f t="shared" si="3117"/>
        <v>0</v>
      </c>
      <c r="DG1081" s="115">
        <f>IFERROR(IF(OR($A1081=3,C1081="American Samoa",C1081="Federated States of Micronesia",C1081="Guam",C1081="Hawaii",C1081="Northern Marianas",C1081="Puerto Rico",C1081="Republic of Palau",C1081="Republic of the Marshall Islands",C1081="Bureau of Indian Education"),0,IF('Auto-Calculations'!Q1081="NA",1,0)),"0*")</f>
        <v>0</v>
      </c>
      <c r="DH1081" s="115">
        <f t="shared" si="3236"/>
        <v>0</v>
      </c>
      <c r="DI1081" s="115">
        <f t="shared" si="3237"/>
        <v>0</v>
      </c>
      <c r="DJ1081" s="115">
        <f t="shared" si="3238"/>
        <v>0</v>
      </c>
      <c r="DK1081" s="111"/>
      <c r="DL1081" s="111"/>
      <c r="DM1081" s="111"/>
      <c r="DN1081" s="111"/>
      <c r="DO1081" s="111"/>
      <c r="DP1081" s="111"/>
      <c r="DQ1081" s="111"/>
      <c r="DR1081" s="120" t="str">
        <f t="shared" si="3239"/>
        <v>0000000000000000000000000000000000000000000000000000000000000000000000000000000</v>
      </c>
      <c r="DS1081" s="111" t="str">
        <f t="shared" si="3118"/>
        <v>No Error</v>
      </c>
      <c r="DT1081" s="111" t="str">
        <f t="shared" si="3119"/>
        <v>No Error</v>
      </c>
      <c r="DU1081" s="111" t="str">
        <f t="shared" si="3120"/>
        <v>No Error</v>
      </c>
      <c r="DV1081" s="111" t="str">
        <f t="shared" si="3121"/>
        <v>No Error</v>
      </c>
      <c r="DW1081" s="111" t="str">
        <f t="shared" si="3122"/>
        <v>No Error</v>
      </c>
      <c r="DX1081" s="111" t="str">
        <f t="shared" si="3123"/>
        <v>No Error</v>
      </c>
      <c r="DY1081" s="111" t="str">
        <f t="shared" si="3124"/>
        <v>No Error</v>
      </c>
      <c r="DZ1081" s="111" t="str">
        <f t="shared" si="3125"/>
        <v>No Error</v>
      </c>
      <c r="EA1081" s="111" t="str">
        <f t="shared" si="3126"/>
        <v>No Error</v>
      </c>
      <c r="EB1081" s="111" t="str">
        <f t="shared" si="3127"/>
        <v>No Error</v>
      </c>
      <c r="EC1081" s="111" t="str">
        <f t="shared" si="3128"/>
        <v>No Error</v>
      </c>
      <c r="ED1081" s="111" t="str">
        <f t="shared" si="3129"/>
        <v>No Error</v>
      </c>
      <c r="EE1081" s="111" t="str">
        <f t="shared" si="3130"/>
        <v>No Error</v>
      </c>
      <c r="EF1081" s="111" t="str">
        <f t="shared" si="3131"/>
        <v>No Error</v>
      </c>
      <c r="EG1081" s="111" t="str">
        <f t="shared" si="3132"/>
        <v>No Error</v>
      </c>
      <c r="EH1081" s="111" t="str">
        <f t="shared" si="3133"/>
        <v>No Error</v>
      </c>
      <c r="EI1081" s="111" t="str">
        <f t="shared" si="3134"/>
        <v>No Error</v>
      </c>
      <c r="EJ1081" s="111" t="str">
        <f t="shared" si="3135"/>
        <v>No Error</v>
      </c>
      <c r="EK1081" s="111" t="str">
        <f t="shared" si="3136"/>
        <v>No Error</v>
      </c>
      <c r="EL1081" s="111" t="str">
        <f t="shared" si="3137"/>
        <v>No Error</v>
      </c>
      <c r="EM1081" s="111" t="str">
        <f t="shared" si="3138"/>
        <v>No Error</v>
      </c>
      <c r="EN1081" s="111" t="str">
        <f t="shared" si="3139"/>
        <v>No Error</v>
      </c>
      <c r="EO1081" s="111" t="str">
        <f t="shared" si="3140"/>
        <v>No Error</v>
      </c>
      <c r="EP1081" s="111" t="str">
        <f t="shared" si="3141"/>
        <v>No Error</v>
      </c>
      <c r="EQ1081" s="111" t="str">
        <f t="shared" si="3142"/>
        <v>No Error</v>
      </c>
      <c r="ER1081" s="111" t="str">
        <f t="shared" si="3143"/>
        <v>No Error</v>
      </c>
      <c r="ES1081" s="111" t="str">
        <f t="shared" si="3144"/>
        <v>No Error</v>
      </c>
      <c r="ET1081" s="111" t="str">
        <f t="shared" si="3145"/>
        <v>No Error</v>
      </c>
      <c r="EU1081" s="111" t="str">
        <f t="shared" si="3146"/>
        <v>No Error</v>
      </c>
      <c r="EV1081" s="111" t="str">
        <f t="shared" si="3147"/>
        <v>No Error</v>
      </c>
      <c r="EW1081" s="111" t="str">
        <f t="shared" si="3148"/>
        <v>No Error</v>
      </c>
      <c r="EX1081" s="111" t="str">
        <f t="shared" si="3149"/>
        <v>No Error</v>
      </c>
      <c r="EY1081" s="111" t="str">
        <f t="shared" si="3150"/>
        <v>No Error</v>
      </c>
      <c r="EZ1081" s="111" t="str">
        <f t="shared" si="3151"/>
        <v>No Error</v>
      </c>
      <c r="FA1081" s="111" t="str">
        <f t="shared" si="3152"/>
        <v>No Error</v>
      </c>
      <c r="FB1081" s="111" t="str">
        <f t="shared" si="3153"/>
        <v>No Error</v>
      </c>
      <c r="FC1081" s="111" t="str">
        <f t="shared" si="3154"/>
        <v>No Error</v>
      </c>
      <c r="FD1081" s="111" t="str">
        <f t="shared" si="3155"/>
        <v>No Error</v>
      </c>
      <c r="FE1081" s="111" t="str">
        <f t="shared" si="3156"/>
        <v>No Error</v>
      </c>
      <c r="FF1081" s="111" t="str">
        <f t="shared" si="3157"/>
        <v>No Error</v>
      </c>
      <c r="FG1081" s="111" t="str">
        <f t="shared" si="3158"/>
        <v>No Error</v>
      </c>
      <c r="FH1081" s="111" t="str">
        <f t="shared" si="3159"/>
        <v>No Error</v>
      </c>
      <c r="FI1081" s="111" t="str">
        <f t="shared" si="3160"/>
        <v>No Error</v>
      </c>
      <c r="FJ1081" s="111" t="str">
        <f t="shared" si="3161"/>
        <v>No Error</v>
      </c>
      <c r="FK1081" s="111" t="str">
        <f t="shared" si="3162"/>
        <v>No Error</v>
      </c>
      <c r="FL1081" s="111" t="str">
        <f t="shared" si="3163"/>
        <v>No Error</v>
      </c>
      <c r="FM1081" s="111" t="str">
        <f t="shared" si="3164"/>
        <v>No Error</v>
      </c>
      <c r="FN1081" s="111" t="str">
        <f t="shared" si="3165"/>
        <v>No Error</v>
      </c>
      <c r="FO1081" s="111" t="str">
        <f t="shared" si="3166"/>
        <v>No Error</v>
      </c>
      <c r="FP1081" s="111" t="str">
        <f t="shared" si="3167"/>
        <v>No Error</v>
      </c>
      <c r="FQ1081" s="111" t="str">
        <f t="shared" si="3168"/>
        <v>No Error</v>
      </c>
      <c r="FR1081" s="111" t="str">
        <f t="shared" si="3169"/>
        <v>No Error</v>
      </c>
      <c r="FS1081" s="111" t="str">
        <f t="shared" si="3170"/>
        <v>No Error</v>
      </c>
      <c r="FT1081" s="111" t="str">
        <f t="shared" si="3171"/>
        <v>No Error</v>
      </c>
      <c r="FU1081" s="111" t="str">
        <f t="shared" si="3172"/>
        <v>No Error</v>
      </c>
      <c r="FV1081" s="111" t="str">
        <f t="shared" si="3173"/>
        <v>No Error</v>
      </c>
      <c r="FW1081" s="111" t="str">
        <f t="shared" si="3174"/>
        <v>No Error</v>
      </c>
      <c r="FX1081" s="111" t="str">
        <f t="shared" si="3175"/>
        <v>No Error</v>
      </c>
      <c r="FY1081" s="111" t="str">
        <f t="shared" si="3176"/>
        <v>No Error</v>
      </c>
      <c r="FZ1081" s="111" t="str">
        <f t="shared" si="3177"/>
        <v>No Error</v>
      </c>
      <c r="GA1081" s="111" t="str">
        <f t="shared" si="3178"/>
        <v>No Error</v>
      </c>
      <c r="GB1081" s="111" t="str">
        <f t="shared" si="3179"/>
        <v>No Error</v>
      </c>
      <c r="GC1081" s="111" t="str">
        <f t="shared" si="3180"/>
        <v>No Error</v>
      </c>
      <c r="GD1081" s="111" t="str">
        <f t="shared" si="3181"/>
        <v>No Error</v>
      </c>
      <c r="GE1081" s="111" t="str">
        <f t="shared" si="3182"/>
        <v>No Error</v>
      </c>
      <c r="GF1081" s="111" t="str">
        <f t="shared" si="3183"/>
        <v>No Error</v>
      </c>
      <c r="GG1081" s="111" t="str">
        <f t="shared" si="3184"/>
        <v>No Error</v>
      </c>
      <c r="GH1081" s="111" t="str">
        <f t="shared" si="3185"/>
        <v>No Error</v>
      </c>
      <c r="GI1081" s="111" t="str">
        <f t="shared" si="3186"/>
        <v>No Error</v>
      </c>
      <c r="GJ1081" s="111" t="str">
        <f t="shared" si="3187"/>
        <v>No Error</v>
      </c>
      <c r="GK1081" s="111" t="str">
        <f t="shared" si="3188"/>
        <v>No Error</v>
      </c>
      <c r="GL1081" s="111" t="str">
        <f t="shared" si="3189"/>
        <v>No Error</v>
      </c>
      <c r="GM1081" s="111" t="str">
        <f t="shared" si="3190"/>
        <v>No Error</v>
      </c>
      <c r="GN1081" s="111" t="str">
        <f t="shared" si="3191"/>
        <v>No Error</v>
      </c>
      <c r="GO1081" s="111" t="str">
        <f t="shared" si="3192"/>
        <v>No Error</v>
      </c>
      <c r="GP1081" s="111" t="str">
        <f t="shared" si="3193"/>
        <v>No Error</v>
      </c>
      <c r="GQ1081" s="111" t="str">
        <f t="shared" si="3194"/>
        <v>No Error</v>
      </c>
      <c r="GR1081" s="111" t="str">
        <f t="shared" si="3195"/>
        <v>No Error</v>
      </c>
      <c r="GS1081" s="111" t="str">
        <f t="shared" si="3195"/>
        <v>No Error</v>
      </c>
      <c r="GT1081" s="111" t="str">
        <f t="shared" si="3195"/>
        <v>No Error</v>
      </c>
      <c r="GU1081" s="111" t="str">
        <f t="shared" si="3195"/>
        <v>No Error</v>
      </c>
      <c r="GV1081" s="111"/>
      <c r="GW1081" s="111">
        <f t="shared" si="3196"/>
        <v>0</v>
      </c>
      <c r="GX1081" s="111">
        <f t="shared" si="3197"/>
        <v>0</v>
      </c>
      <c r="GY1081" s="111" t="str">
        <f t="shared" si="3198"/>
        <v/>
      </c>
      <c r="GZ1081" s="111">
        <f t="shared" si="3199"/>
        <v>0</v>
      </c>
      <c r="HA1081" s="111">
        <f t="shared" si="3200"/>
        <v>0</v>
      </c>
      <c r="HB1081" s="111">
        <f t="shared" si="3240"/>
        <v>0</v>
      </c>
      <c r="HC1081" s="121" t="str">
        <f>IF(OR($A1081=2,$A1081=3),"",'SEA Detail'!CF1143)</f>
        <v>.</v>
      </c>
      <c r="HD1081" s="111">
        <f t="shared" si="3241"/>
        <v>0</v>
      </c>
      <c r="HE1081" s="111">
        <f t="shared" si="3242"/>
        <v>0</v>
      </c>
      <c r="HF1081" s="111">
        <f t="shared" si="3243"/>
        <v>0</v>
      </c>
      <c r="HG1081" s="111">
        <f t="shared" si="3244"/>
        <v>0</v>
      </c>
      <c r="HH1081" s="111">
        <f t="shared" si="3201"/>
        <v>0</v>
      </c>
      <c r="HI1081" s="111">
        <f t="shared" si="3202"/>
        <v>0</v>
      </c>
      <c r="HJ1081" s="111">
        <f t="shared" si="3203"/>
        <v>0</v>
      </c>
      <c r="HK1081" s="111">
        <f t="shared" si="3204"/>
        <v>0</v>
      </c>
      <c r="HL1081" s="111">
        <f t="shared" si="3205"/>
        <v>0</v>
      </c>
      <c r="HM1081" s="111">
        <f t="shared" si="3206"/>
        <v>0</v>
      </c>
      <c r="HN1081" s="111">
        <f t="shared" si="3207"/>
        <v>0</v>
      </c>
      <c r="HO1081" s="111">
        <f t="shared" si="3208"/>
        <v>0</v>
      </c>
      <c r="HP1081" s="111">
        <f t="shared" si="3209"/>
        <v>0</v>
      </c>
      <c r="HQ1081" s="111">
        <f t="shared" si="3210"/>
        <v>0</v>
      </c>
      <c r="HR1081" s="111">
        <f t="shared" si="3211"/>
        <v>0</v>
      </c>
      <c r="HS1081" s="111">
        <f t="shared" si="3212"/>
        <v>0</v>
      </c>
      <c r="HT1081" s="111">
        <f t="shared" si="3213"/>
        <v>0</v>
      </c>
      <c r="HU1081" s="111">
        <f t="shared" si="3214"/>
        <v>0</v>
      </c>
      <c r="HV1081" s="111">
        <f t="shared" si="3215"/>
        <v>0</v>
      </c>
      <c r="HW1081" s="111">
        <f t="shared" si="3216"/>
        <v>0</v>
      </c>
      <c r="HX1081" s="111">
        <f t="shared" si="3217"/>
        <v>0</v>
      </c>
      <c r="HY1081" s="111">
        <f t="shared" si="3218"/>
        <v>0</v>
      </c>
      <c r="HZ1081" s="111">
        <f t="shared" si="3219"/>
        <v>0</v>
      </c>
      <c r="IA1081" s="111">
        <f t="shared" si="3220"/>
        <v>0</v>
      </c>
      <c r="IB1081" s="111">
        <f t="shared" si="3221"/>
        <v>0</v>
      </c>
      <c r="IC1081" s="111">
        <f t="shared" si="3222"/>
        <v>0</v>
      </c>
      <c r="ID1081" s="111">
        <f t="shared" si="3223"/>
        <v>0</v>
      </c>
      <c r="IE1081" s="111">
        <f>IF(AND(OR($A1081=2,$E1081=""),NOT(ISBLANK('Base Data'!I1082))),1,IF(OR($A1081=2,$C1081="",$E1081=""),0,1))</f>
        <v>0</v>
      </c>
      <c r="IF1081" s="111"/>
      <c r="IG1081" s="111"/>
      <c r="IH1081" s="111"/>
      <c r="II1081" s="111">
        <f>IF('Base Data'!C1082="",0,IF('Base Data'!D1082="",1,0))</f>
        <v>0</v>
      </c>
    </row>
    <row r="1082" spans="1:243" x14ac:dyDescent="0.3">
      <c r="A1082" s="116" t="str">
        <f>IF(NOT(ISBLANK('Base Data'!A1083)),'Base Data'!A1083,"")</f>
        <v/>
      </c>
      <c r="B1082" s="116" t="str">
        <f>IF(NOT(ISBLANK('Base Data'!B1083)),'Base Data'!B1083,"")</f>
        <v/>
      </c>
      <c r="C1082" s="125" t="str">
        <f>IF(NOT(ISBLANK('Base Data'!C1083)),'Base Data'!C1083,"")</f>
        <v/>
      </c>
      <c r="D1082" s="125" t="str">
        <f>IF(NOT(ISBLANK('Base Data'!D1083)),'Base Data'!D1083,"")</f>
        <v/>
      </c>
      <c r="E1082" s="116" t="str">
        <f>IF(NOT(ISBLANK('Base Data'!E1083)),'Base Data'!E1083,"")</f>
        <v/>
      </c>
      <c r="F1082" s="117" t="str">
        <f>IF(NOT(ISBLANK('Base Data'!F1083)),'Base Data'!F1083,"")</f>
        <v/>
      </c>
      <c r="G1082" s="117" t="str">
        <f>IF(NOT(ISBLANK('Base Data'!G1083)),'Base Data'!G1083,"")</f>
        <v/>
      </c>
      <c r="H1082" s="163">
        <f t="shared" si="3055"/>
        <v>0</v>
      </c>
      <c r="I1082" s="117" t="str">
        <f>IF(NOT(ISBLANK('Base Data'!H1083)),'Base Data'!H1083,"")</f>
        <v/>
      </c>
      <c r="J1082" s="163">
        <f>IF(AND(ISNUMBER(I1082),ISNUMBER(#REF!)),I1082-#REF!,IF(AND(NOT(ISNUMBER(I1082)),NOT(ISNUMBER(#REF!))),0,IF(NOT(ISNUMBER(I1082)),-#REF!,IF(NOT(ISNUMBER(#REF!)),I1082,0))))</f>
        <v>0</v>
      </c>
      <c r="K1082" s="163">
        <f t="shared" si="3056"/>
        <v>0</v>
      </c>
      <c r="L1082" s="163">
        <f t="shared" si="3224"/>
        <v>0</v>
      </c>
      <c r="M1082" s="116" t="str">
        <f>IF(NOT(ISBLANK('Base Data'!I1083)),'Base Data'!I1083,"")</f>
        <v/>
      </c>
      <c r="N1082" s="116" t="str">
        <f>IF(NOT(ISBLANK('Base Data'!J1083)),'Base Data'!J1083,"")</f>
        <v/>
      </c>
      <c r="O1082" s="117" t="str">
        <f>IF(NOT(ISBLANK('Base Data'!K1083)),'Base Data'!K1083,"")</f>
        <v/>
      </c>
      <c r="P1082" s="166">
        <f t="shared" si="3057"/>
        <v>0</v>
      </c>
      <c r="Q1082" s="116" t="str">
        <f>IF(NOT(ISBLANK('Base Data'!L1083)),'Base Data'!L1083,"")</f>
        <v/>
      </c>
      <c r="R1082" s="116" t="str">
        <f>IF(NOT(ISBLANK('Base Data'!M1083)),'Base Data'!M1083,"")</f>
        <v/>
      </c>
      <c r="S1082" s="116" t="str">
        <f>IF(NOT(ISBLANK('Base Data'!N1083)),'Base Data'!N1083,"")</f>
        <v/>
      </c>
      <c r="T1082" s="117" t="str">
        <f>IF(NOT(ISBLANK('Base Data'!O1083)),'Base Data'!O1083,"")</f>
        <v/>
      </c>
      <c r="U1082" s="116" t="str">
        <f>IF(NOT(ISBLANK('Base Data'!P1083)),'Base Data'!P1083,"")</f>
        <v/>
      </c>
      <c r="V1082" s="116" t="str">
        <f>IF(NOT(ISBLANK('Base Data'!Q1083)),'Base Data'!Q1083,"")</f>
        <v/>
      </c>
      <c r="W1082" s="116" t="str">
        <f>IF(NOT(ISBLANK('Base Data'!R1083)),'Base Data'!R1083,"")</f>
        <v/>
      </c>
      <c r="X1082" s="116" t="str">
        <f>IF(NOT(ISBLANK('Base Data'!S1083)),'Base Data'!S1083,"")</f>
        <v/>
      </c>
      <c r="Y1082" s="116" t="str">
        <f>IF(NOT(ISBLANK('Base Data'!T1083)),'Base Data'!T1083,"")</f>
        <v/>
      </c>
      <c r="Z1082" s="117" t="str">
        <f>IF(NOT(ISBLANK('Base Data'!U1083)),'Base Data'!U1083,"")</f>
        <v/>
      </c>
      <c r="AA1082" s="166">
        <f t="shared" si="3058"/>
        <v>0</v>
      </c>
      <c r="AB1082" s="116" t="str">
        <f>IF(NOT(ISBLANK('Base Data'!V1083)),'Base Data'!V1083,"")</f>
        <v/>
      </c>
      <c r="AC1082" s="117" t="str">
        <f>IF(NOT(ISBLANK('Base Data'!W1083)),'Base Data'!W1083,"")</f>
        <v/>
      </c>
      <c r="AD1082" s="166">
        <f t="shared" si="3059"/>
        <v>0</v>
      </c>
      <c r="AE1082" s="118" t="str">
        <f>IF(NOT(ISBLANK('Base Data'!X1083)),'Base Data'!X1083,"")</f>
        <v/>
      </c>
      <c r="AF1082" s="118" t="str">
        <f>IF(NOT(ISBLANK('Base Data'!Y1083)),'Base Data'!Y1083,"")</f>
        <v/>
      </c>
      <c r="AG1082" s="121" t="str">
        <f>IF(OR($A1082=2),"",'SEA Detail'!CF1144)</f>
        <v>.</v>
      </c>
      <c r="AH1082" s="115">
        <f t="shared" si="3225"/>
        <v>0</v>
      </c>
      <c r="AI1082" s="115">
        <f t="shared" si="3226"/>
        <v>0</v>
      </c>
      <c r="AJ1082" s="115">
        <f t="shared" si="3227"/>
        <v>0</v>
      </c>
      <c r="AK1082" s="115">
        <f t="shared" si="3228"/>
        <v>0</v>
      </c>
      <c r="AL1082" s="115">
        <f t="shared" si="3229"/>
        <v>0</v>
      </c>
      <c r="AM1082" s="115">
        <f t="shared" si="3230"/>
        <v>0</v>
      </c>
      <c r="AN1082" s="115">
        <f t="shared" si="3231"/>
        <v>0</v>
      </c>
      <c r="AO1082" s="115">
        <f t="shared" si="3232"/>
        <v>0</v>
      </c>
      <c r="AP1082" s="115">
        <f t="shared" si="3233"/>
        <v>0</v>
      </c>
      <c r="AQ1082" s="115">
        <f t="shared" si="3234"/>
        <v>0</v>
      </c>
      <c r="AR1082" s="115">
        <f t="shared" si="3060"/>
        <v>0</v>
      </c>
      <c r="AS1082" s="115">
        <f t="shared" si="3061"/>
        <v>0</v>
      </c>
      <c r="AT1082" s="115">
        <f t="shared" si="3062"/>
        <v>0</v>
      </c>
      <c r="AU1082" s="115">
        <f t="shared" si="3063"/>
        <v>0</v>
      </c>
      <c r="AV1082" s="115">
        <f t="shared" si="3064"/>
        <v>0</v>
      </c>
      <c r="AW1082" s="115">
        <f t="shared" si="3065"/>
        <v>0</v>
      </c>
      <c r="AX1082" s="115">
        <f t="shared" si="3066"/>
        <v>0</v>
      </c>
      <c r="AY1082" s="115">
        <f t="shared" si="3067"/>
        <v>0</v>
      </c>
      <c r="AZ1082" s="115">
        <f t="shared" si="3068"/>
        <v>0</v>
      </c>
      <c r="BA1082" s="115">
        <f t="shared" si="3069"/>
        <v>0</v>
      </c>
      <c r="BB1082" s="115">
        <f t="shared" si="3235"/>
        <v>0</v>
      </c>
      <c r="BC1082" s="115">
        <f t="shared" si="3070"/>
        <v>0</v>
      </c>
      <c r="BD1082" s="115">
        <f t="shared" si="3071"/>
        <v>0</v>
      </c>
      <c r="BE1082" s="115">
        <f t="shared" si="3072"/>
        <v>0</v>
      </c>
      <c r="BF1082" s="115">
        <f t="shared" si="3073"/>
        <v>0</v>
      </c>
      <c r="BG1082" s="115">
        <f t="shared" si="3074"/>
        <v>0</v>
      </c>
      <c r="BH1082" s="115">
        <f t="shared" si="3075"/>
        <v>0</v>
      </c>
      <c r="BI1082" s="115">
        <f t="shared" si="3076"/>
        <v>0</v>
      </c>
      <c r="BJ1082" s="115">
        <f t="shared" si="3077"/>
        <v>0</v>
      </c>
      <c r="BK1082" s="115">
        <f t="shared" si="3078"/>
        <v>0</v>
      </c>
      <c r="BL1082" s="115">
        <f t="shared" si="3079"/>
        <v>0</v>
      </c>
      <c r="BM1082" s="115">
        <f t="shared" si="3080"/>
        <v>0</v>
      </c>
      <c r="BN1082" s="115">
        <f t="shared" si="3081"/>
        <v>0</v>
      </c>
      <c r="BO1082" s="115">
        <f t="shared" si="3082"/>
        <v>0</v>
      </c>
      <c r="BP1082" s="115">
        <f t="shared" si="3083"/>
        <v>0</v>
      </c>
      <c r="BQ1082" s="115">
        <f t="shared" si="3084"/>
        <v>0</v>
      </c>
      <c r="BR1082" s="115">
        <f t="shared" si="3085"/>
        <v>0</v>
      </c>
      <c r="BS1082" s="115">
        <f t="shared" si="3086"/>
        <v>0</v>
      </c>
      <c r="BT1082" s="115">
        <f t="shared" si="3087"/>
        <v>0</v>
      </c>
      <c r="BU1082" s="115">
        <f t="shared" si="3088"/>
        <v>0</v>
      </c>
      <c r="BV1082" s="115">
        <f t="shared" si="3089"/>
        <v>0</v>
      </c>
      <c r="BW1082" s="115">
        <f t="shared" si="3090"/>
        <v>0</v>
      </c>
      <c r="BX1082" s="115">
        <f t="shared" si="3091"/>
        <v>0</v>
      </c>
      <c r="BY1082" s="115">
        <f t="shared" si="3092"/>
        <v>0</v>
      </c>
      <c r="BZ1082" s="115">
        <f t="shared" si="3093"/>
        <v>0</v>
      </c>
      <c r="CA1082" s="115">
        <v>0</v>
      </c>
      <c r="CB1082" s="115">
        <f>IFERROR(IF(OR($A1082=2,$A1082=3,$C1082=""),0,IF(E1082="",1,IF(ISERROR(VLOOKUP('Auto-Calculations'!E1082,LEA_ESA_Lookup,2,FALSE)),1,0))),"0*")</f>
        <v>0</v>
      </c>
      <c r="CC1082" s="115">
        <f t="shared" si="3094"/>
        <v>0</v>
      </c>
      <c r="CD1082" s="115">
        <f t="shared" si="3095"/>
        <v>0</v>
      </c>
      <c r="CE1082" s="115">
        <f t="shared" si="3096"/>
        <v>0</v>
      </c>
      <c r="CF1082" s="115">
        <f t="shared" si="3097"/>
        <v>0</v>
      </c>
      <c r="CG1082" s="115">
        <f t="shared" si="3098"/>
        <v>0</v>
      </c>
      <c r="CH1082" s="115">
        <f t="shared" si="3099"/>
        <v>0</v>
      </c>
      <c r="CI1082" s="119">
        <f t="shared" si="3100"/>
        <v>0</v>
      </c>
      <c r="CJ1082" s="115">
        <f t="shared" si="3101"/>
        <v>0</v>
      </c>
      <c r="CK1082" s="115">
        <f t="shared" si="3102"/>
        <v>0</v>
      </c>
      <c r="CL1082" s="115">
        <f t="shared" si="3103"/>
        <v>0</v>
      </c>
      <c r="CM1082" s="115">
        <f t="shared" si="3104"/>
        <v>0</v>
      </c>
      <c r="CN1082" s="115">
        <f t="shared" si="3105"/>
        <v>0</v>
      </c>
      <c r="CO1082" s="115">
        <f>IFERROR(IF(OR($A1082=2,$A1082=3,$C1082=""),0,IF('Auto-Calculations'!Z1082="M",1,0)),"0*")</f>
        <v>0</v>
      </c>
      <c r="CP1082" s="115">
        <f>IFERROR(IF(OR($A1082=2,$A1082=3,$C1082=""),0,IF('Auto-Calculations'!AE1082="M",1,0)),"0*")</f>
        <v>0</v>
      </c>
      <c r="CQ1082" s="115">
        <f>IFERROR(IF(OR($A1082=2,$A1082=3,$C1082=""),0,IF('Auto-Calculations'!V1082="M",1,0)),"0*")</f>
        <v>0</v>
      </c>
      <c r="CR1082" s="115">
        <f>IFERROR(IF(OR($A1082=2,$A1082=3,$C1082=""),0,IF('Auto-Calculations'!W1082="M",1,0)),"0*")</f>
        <v>0</v>
      </c>
      <c r="CS1082" s="115">
        <f>IFERROR(IF(OR($A1082=2,$A1082=3,$C1082=""),0,IF('Auto-Calculations'!X1082="M",1,0)),"0*")</f>
        <v>0</v>
      </c>
      <c r="CT1082" s="115">
        <f>IFERROR(IF(OR($A1082=2,$A1082=3,$C1082=""),0,IF('Auto-Calculations'!Y1082="M",1,0)),"0*")</f>
        <v>0</v>
      </c>
      <c r="CU1082" s="115">
        <f t="shared" si="3106"/>
        <v>0</v>
      </c>
      <c r="CV1082" s="115">
        <f t="shared" si="3107"/>
        <v>0</v>
      </c>
      <c r="CW1082" s="115">
        <f t="shared" si="3108"/>
        <v>0</v>
      </c>
      <c r="CX1082" s="115">
        <f t="shared" si="3109"/>
        <v>0</v>
      </c>
      <c r="CY1082" s="115">
        <f t="shared" si="3110"/>
        <v>0</v>
      </c>
      <c r="CZ1082" s="111">
        <f t="shared" si="3111"/>
        <v>0</v>
      </c>
      <c r="DA1082" s="111">
        <f t="shared" si="3112"/>
        <v>0</v>
      </c>
      <c r="DB1082" s="111">
        <f t="shared" si="3113"/>
        <v>0</v>
      </c>
      <c r="DC1082" s="115">
        <f t="shared" si="3114"/>
        <v>0</v>
      </c>
      <c r="DD1082" s="111">
        <f t="shared" si="3115"/>
        <v>0</v>
      </c>
      <c r="DE1082" s="115">
        <f t="shared" si="3116"/>
        <v>0</v>
      </c>
      <c r="DF1082" s="115">
        <f t="shared" si="3117"/>
        <v>0</v>
      </c>
      <c r="DG1082" s="115">
        <f>IFERROR(IF(OR($A1082=3,C1082="American Samoa",C1082="Federated States of Micronesia",C1082="Guam",C1082="Hawaii",C1082="Northern Marianas",C1082="Puerto Rico",C1082="Republic of Palau",C1082="Republic of the Marshall Islands",C1082="Bureau of Indian Education"),0,IF('Auto-Calculations'!Q1082="NA",1,0)),"0*")</f>
        <v>0</v>
      </c>
      <c r="DH1082" s="115">
        <f t="shared" si="3236"/>
        <v>0</v>
      </c>
      <c r="DI1082" s="115">
        <f t="shared" si="3237"/>
        <v>0</v>
      </c>
      <c r="DJ1082" s="115">
        <f t="shared" si="3238"/>
        <v>0</v>
      </c>
      <c r="DK1082" s="111"/>
      <c r="DL1082" s="111"/>
      <c r="DM1082" s="111"/>
      <c r="DN1082" s="111"/>
      <c r="DO1082" s="111"/>
      <c r="DP1082" s="111"/>
      <c r="DQ1082" s="111"/>
      <c r="DR1082" s="120" t="str">
        <f t="shared" si="3239"/>
        <v>0000000000000000000000000000000000000000000000000000000000000000000000000000000</v>
      </c>
      <c r="DS1082" s="111" t="str">
        <f t="shared" si="3118"/>
        <v>No Error</v>
      </c>
      <c r="DT1082" s="111" t="str">
        <f t="shared" si="3119"/>
        <v>No Error</v>
      </c>
      <c r="DU1082" s="111" t="str">
        <f t="shared" si="3120"/>
        <v>No Error</v>
      </c>
      <c r="DV1082" s="111" t="str">
        <f t="shared" si="3121"/>
        <v>No Error</v>
      </c>
      <c r="DW1082" s="111" t="str">
        <f t="shared" si="3122"/>
        <v>No Error</v>
      </c>
      <c r="DX1082" s="111" t="str">
        <f t="shared" si="3123"/>
        <v>No Error</v>
      </c>
      <c r="DY1082" s="111" t="str">
        <f t="shared" si="3124"/>
        <v>No Error</v>
      </c>
      <c r="DZ1082" s="111" t="str">
        <f t="shared" si="3125"/>
        <v>No Error</v>
      </c>
      <c r="EA1082" s="111" t="str">
        <f t="shared" si="3126"/>
        <v>No Error</v>
      </c>
      <c r="EB1082" s="111" t="str">
        <f t="shared" si="3127"/>
        <v>No Error</v>
      </c>
      <c r="EC1082" s="111" t="str">
        <f t="shared" si="3128"/>
        <v>No Error</v>
      </c>
      <c r="ED1082" s="111" t="str">
        <f t="shared" si="3129"/>
        <v>No Error</v>
      </c>
      <c r="EE1082" s="111" t="str">
        <f t="shared" si="3130"/>
        <v>No Error</v>
      </c>
      <c r="EF1082" s="111" t="str">
        <f t="shared" si="3131"/>
        <v>No Error</v>
      </c>
      <c r="EG1082" s="111" t="str">
        <f t="shared" si="3132"/>
        <v>No Error</v>
      </c>
      <c r="EH1082" s="111" t="str">
        <f t="shared" si="3133"/>
        <v>No Error</v>
      </c>
      <c r="EI1082" s="111" t="str">
        <f t="shared" si="3134"/>
        <v>No Error</v>
      </c>
      <c r="EJ1082" s="111" t="str">
        <f t="shared" si="3135"/>
        <v>No Error</v>
      </c>
      <c r="EK1082" s="111" t="str">
        <f t="shared" si="3136"/>
        <v>No Error</v>
      </c>
      <c r="EL1082" s="111" t="str">
        <f t="shared" si="3137"/>
        <v>No Error</v>
      </c>
      <c r="EM1082" s="111" t="str">
        <f t="shared" si="3138"/>
        <v>No Error</v>
      </c>
      <c r="EN1082" s="111" t="str">
        <f t="shared" si="3139"/>
        <v>No Error</v>
      </c>
      <c r="EO1082" s="111" t="str">
        <f t="shared" si="3140"/>
        <v>No Error</v>
      </c>
      <c r="EP1082" s="111" t="str">
        <f t="shared" si="3141"/>
        <v>No Error</v>
      </c>
      <c r="EQ1082" s="111" t="str">
        <f t="shared" si="3142"/>
        <v>No Error</v>
      </c>
      <c r="ER1082" s="111" t="str">
        <f t="shared" si="3143"/>
        <v>No Error</v>
      </c>
      <c r="ES1082" s="111" t="str">
        <f t="shared" si="3144"/>
        <v>No Error</v>
      </c>
      <c r="ET1082" s="111" t="str">
        <f t="shared" si="3145"/>
        <v>No Error</v>
      </c>
      <c r="EU1082" s="111" t="str">
        <f t="shared" si="3146"/>
        <v>No Error</v>
      </c>
      <c r="EV1082" s="111" t="str">
        <f t="shared" si="3147"/>
        <v>No Error</v>
      </c>
      <c r="EW1082" s="111" t="str">
        <f t="shared" si="3148"/>
        <v>No Error</v>
      </c>
      <c r="EX1082" s="111" t="str">
        <f t="shared" si="3149"/>
        <v>No Error</v>
      </c>
      <c r="EY1082" s="111" t="str">
        <f t="shared" si="3150"/>
        <v>No Error</v>
      </c>
      <c r="EZ1082" s="111" t="str">
        <f t="shared" si="3151"/>
        <v>No Error</v>
      </c>
      <c r="FA1082" s="111" t="str">
        <f t="shared" si="3152"/>
        <v>No Error</v>
      </c>
      <c r="FB1082" s="111" t="str">
        <f t="shared" si="3153"/>
        <v>No Error</v>
      </c>
      <c r="FC1082" s="111" t="str">
        <f t="shared" si="3154"/>
        <v>No Error</v>
      </c>
      <c r="FD1082" s="111" t="str">
        <f t="shared" si="3155"/>
        <v>No Error</v>
      </c>
      <c r="FE1082" s="111" t="str">
        <f t="shared" si="3156"/>
        <v>No Error</v>
      </c>
      <c r="FF1082" s="111" t="str">
        <f t="shared" si="3157"/>
        <v>No Error</v>
      </c>
      <c r="FG1082" s="111" t="str">
        <f t="shared" si="3158"/>
        <v>No Error</v>
      </c>
      <c r="FH1082" s="111" t="str">
        <f t="shared" si="3159"/>
        <v>No Error</v>
      </c>
      <c r="FI1082" s="111" t="str">
        <f t="shared" si="3160"/>
        <v>No Error</v>
      </c>
      <c r="FJ1082" s="111" t="str">
        <f t="shared" si="3161"/>
        <v>No Error</v>
      </c>
      <c r="FK1082" s="111" t="str">
        <f t="shared" si="3162"/>
        <v>No Error</v>
      </c>
      <c r="FL1082" s="111" t="str">
        <f t="shared" si="3163"/>
        <v>No Error</v>
      </c>
      <c r="FM1082" s="111" t="str">
        <f t="shared" si="3164"/>
        <v>No Error</v>
      </c>
      <c r="FN1082" s="111" t="str">
        <f t="shared" si="3165"/>
        <v>No Error</v>
      </c>
      <c r="FO1082" s="111" t="str">
        <f t="shared" si="3166"/>
        <v>No Error</v>
      </c>
      <c r="FP1082" s="111" t="str">
        <f t="shared" si="3167"/>
        <v>No Error</v>
      </c>
      <c r="FQ1082" s="111" t="str">
        <f t="shared" si="3168"/>
        <v>No Error</v>
      </c>
      <c r="FR1082" s="111" t="str">
        <f t="shared" si="3169"/>
        <v>No Error</v>
      </c>
      <c r="FS1082" s="111" t="str">
        <f t="shared" si="3170"/>
        <v>No Error</v>
      </c>
      <c r="FT1082" s="111" t="str">
        <f t="shared" si="3171"/>
        <v>No Error</v>
      </c>
      <c r="FU1082" s="111" t="str">
        <f t="shared" si="3172"/>
        <v>No Error</v>
      </c>
      <c r="FV1082" s="111" t="str">
        <f t="shared" si="3173"/>
        <v>No Error</v>
      </c>
      <c r="FW1082" s="111" t="str">
        <f t="shared" si="3174"/>
        <v>No Error</v>
      </c>
      <c r="FX1082" s="111" t="str">
        <f t="shared" si="3175"/>
        <v>No Error</v>
      </c>
      <c r="FY1082" s="111" t="str">
        <f t="shared" si="3176"/>
        <v>No Error</v>
      </c>
      <c r="FZ1082" s="111" t="str">
        <f t="shared" si="3177"/>
        <v>No Error</v>
      </c>
      <c r="GA1082" s="111" t="str">
        <f t="shared" si="3178"/>
        <v>No Error</v>
      </c>
      <c r="GB1082" s="111" t="str">
        <f t="shared" si="3179"/>
        <v>No Error</v>
      </c>
      <c r="GC1082" s="111" t="str">
        <f t="shared" si="3180"/>
        <v>No Error</v>
      </c>
      <c r="GD1082" s="111" t="str">
        <f t="shared" si="3181"/>
        <v>No Error</v>
      </c>
      <c r="GE1082" s="111" t="str">
        <f t="shared" si="3182"/>
        <v>No Error</v>
      </c>
      <c r="GF1082" s="111" t="str">
        <f t="shared" si="3183"/>
        <v>No Error</v>
      </c>
      <c r="GG1082" s="111" t="str">
        <f t="shared" si="3184"/>
        <v>No Error</v>
      </c>
      <c r="GH1082" s="111" t="str">
        <f t="shared" si="3185"/>
        <v>No Error</v>
      </c>
      <c r="GI1082" s="111" t="str">
        <f t="shared" si="3186"/>
        <v>No Error</v>
      </c>
      <c r="GJ1082" s="111" t="str">
        <f t="shared" si="3187"/>
        <v>No Error</v>
      </c>
      <c r="GK1082" s="111" t="str">
        <f t="shared" si="3188"/>
        <v>No Error</v>
      </c>
      <c r="GL1082" s="111" t="str">
        <f t="shared" si="3189"/>
        <v>No Error</v>
      </c>
      <c r="GM1082" s="111" t="str">
        <f t="shared" si="3190"/>
        <v>No Error</v>
      </c>
      <c r="GN1082" s="111" t="str">
        <f t="shared" si="3191"/>
        <v>No Error</v>
      </c>
      <c r="GO1082" s="111" t="str">
        <f t="shared" si="3192"/>
        <v>No Error</v>
      </c>
      <c r="GP1082" s="111" t="str">
        <f t="shared" si="3193"/>
        <v>No Error</v>
      </c>
      <c r="GQ1082" s="111" t="str">
        <f t="shared" si="3194"/>
        <v>No Error</v>
      </c>
      <c r="GR1082" s="111" t="str">
        <f t="shared" si="3195"/>
        <v>No Error</v>
      </c>
      <c r="GS1082" s="111" t="str">
        <f t="shared" si="3195"/>
        <v>No Error</v>
      </c>
      <c r="GT1082" s="111" t="str">
        <f t="shared" si="3195"/>
        <v>No Error</v>
      </c>
      <c r="GU1082" s="111" t="str">
        <f t="shared" si="3195"/>
        <v>No Error</v>
      </c>
      <c r="GV1082" s="111"/>
      <c r="GW1082" s="111">
        <f t="shared" si="3196"/>
        <v>0</v>
      </c>
      <c r="GX1082" s="111">
        <f t="shared" si="3197"/>
        <v>0</v>
      </c>
      <c r="GY1082" s="111" t="str">
        <f t="shared" si="3198"/>
        <v/>
      </c>
      <c r="GZ1082" s="111">
        <f t="shared" si="3199"/>
        <v>0</v>
      </c>
      <c r="HA1082" s="111">
        <f t="shared" si="3200"/>
        <v>0</v>
      </c>
      <c r="HB1082" s="111">
        <f t="shared" si="3240"/>
        <v>0</v>
      </c>
      <c r="HC1082" s="121" t="str">
        <f>IF(OR($A1082=2,$A1082=3),"",'SEA Detail'!CF1144)</f>
        <v>.</v>
      </c>
      <c r="HD1082" s="111">
        <f t="shared" si="3241"/>
        <v>0</v>
      </c>
      <c r="HE1082" s="111">
        <f t="shared" si="3242"/>
        <v>0</v>
      </c>
      <c r="HF1082" s="111">
        <f t="shared" si="3243"/>
        <v>0</v>
      </c>
      <c r="HG1082" s="111">
        <f t="shared" si="3244"/>
        <v>0</v>
      </c>
      <c r="HH1082" s="111">
        <f t="shared" si="3201"/>
        <v>0</v>
      </c>
      <c r="HI1082" s="111">
        <f t="shared" si="3202"/>
        <v>0</v>
      </c>
      <c r="HJ1082" s="111">
        <f t="shared" si="3203"/>
        <v>0</v>
      </c>
      <c r="HK1082" s="111">
        <f t="shared" si="3204"/>
        <v>0</v>
      </c>
      <c r="HL1082" s="111">
        <f t="shared" si="3205"/>
        <v>0</v>
      </c>
      <c r="HM1082" s="111">
        <f t="shared" si="3206"/>
        <v>0</v>
      </c>
      <c r="HN1082" s="111">
        <f t="shared" si="3207"/>
        <v>0</v>
      </c>
      <c r="HO1082" s="111">
        <f t="shared" si="3208"/>
        <v>0</v>
      </c>
      <c r="HP1082" s="111">
        <f t="shared" si="3209"/>
        <v>0</v>
      </c>
      <c r="HQ1082" s="111">
        <f t="shared" si="3210"/>
        <v>0</v>
      </c>
      <c r="HR1082" s="111">
        <f t="shared" si="3211"/>
        <v>0</v>
      </c>
      <c r="HS1082" s="111">
        <f t="shared" si="3212"/>
        <v>0</v>
      </c>
      <c r="HT1082" s="111">
        <f t="shared" si="3213"/>
        <v>0</v>
      </c>
      <c r="HU1082" s="111">
        <f t="shared" si="3214"/>
        <v>0</v>
      </c>
      <c r="HV1082" s="111">
        <f t="shared" si="3215"/>
        <v>0</v>
      </c>
      <c r="HW1082" s="111">
        <f t="shared" si="3216"/>
        <v>0</v>
      </c>
      <c r="HX1082" s="111">
        <f t="shared" si="3217"/>
        <v>0</v>
      </c>
      <c r="HY1082" s="111">
        <f t="shared" si="3218"/>
        <v>0</v>
      </c>
      <c r="HZ1082" s="111">
        <f t="shared" si="3219"/>
        <v>0</v>
      </c>
      <c r="IA1082" s="111">
        <f t="shared" si="3220"/>
        <v>0</v>
      </c>
      <c r="IB1082" s="111">
        <f t="shared" si="3221"/>
        <v>0</v>
      </c>
      <c r="IC1082" s="111">
        <f t="shared" si="3222"/>
        <v>0</v>
      </c>
      <c r="ID1082" s="111">
        <f t="shared" si="3223"/>
        <v>0</v>
      </c>
      <c r="IE1082" s="111">
        <f>IF(AND(OR($A1082=2,$E1082=""),NOT(ISBLANK('Base Data'!I1083))),1,IF(OR($A1082=2,$C1082="",$E1082=""),0,1))</f>
        <v>0</v>
      </c>
      <c r="IF1082" s="111"/>
      <c r="IG1082" s="111"/>
      <c r="IH1082" s="111"/>
      <c r="II1082" s="111">
        <f>IF('Base Data'!C1083="",0,IF('Base Data'!D1083="",1,0))</f>
        <v>0</v>
      </c>
    </row>
    <row r="1083" spans="1:243" x14ac:dyDescent="0.3">
      <c r="A1083" s="116" t="str">
        <f>IF(NOT(ISBLANK('Base Data'!A1084)),'Base Data'!A1084,"")</f>
        <v/>
      </c>
      <c r="B1083" s="116" t="str">
        <f>IF(NOT(ISBLANK('Base Data'!B1084)),'Base Data'!B1084,"")</f>
        <v/>
      </c>
      <c r="C1083" s="125" t="str">
        <f>IF(NOT(ISBLANK('Base Data'!C1084)),'Base Data'!C1084,"")</f>
        <v/>
      </c>
      <c r="D1083" s="125" t="str">
        <f>IF(NOT(ISBLANK('Base Data'!D1084)),'Base Data'!D1084,"")</f>
        <v/>
      </c>
      <c r="E1083" s="116" t="str">
        <f>IF(NOT(ISBLANK('Base Data'!E1084)),'Base Data'!E1084,"")</f>
        <v/>
      </c>
      <c r="F1083" s="117" t="str">
        <f>IF(NOT(ISBLANK('Base Data'!F1084)),'Base Data'!F1084,"")</f>
        <v/>
      </c>
      <c r="G1083" s="117" t="str">
        <f>IF(NOT(ISBLANK('Base Data'!G1084)),'Base Data'!G1084,"")</f>
        <v/>
      </c>
      <c r="H1083" s="163">
        <f t="shared" si="3055"/>
        <v>0</v>
      </c>
      <c r="I1083" s="117" t="str">
        <f>IF(NOT(ISBLANK('Base Data'!H1084)),'Base Data'!H1084,"")</f>
        <v/>
      </c>
      <c r="J1083" s="163">
        <f>IF(AND(ISNUMBER(I1083),ISNUMBER(#REF!)),I1083-#REF!,IF(AND(NOT(ISNUMBER(I1083)),NOT(ISNUMBER(#REF!))),0,IF(NOT(ISNUMBER(I1083)),-#REF!,IF(NOT(ISNUMBER(#REF!)),I1083,0))))</f>
        <v>0</v>
      </c>
      <c r="K1083" s="163">
        <f t="shared" si="3056"/>
        <v>0</v>
      </c>
      <c r="L1083" s="163">
        <f t="shared" si="3224"/>
        <v>0</v>
      </c>
      <c r="M1083" s="116" t="str">
        <f>IF(NOT(ISBLANK('Base Data'!I1084)),'Base Data'!I1084,"")</f>
        <v/>
      </c>
      <c r="N1083" s="116" t="str">
        <f>IF(NOT(ISBLANK('Base Data'!J1084)),'Base Data'!J1084,"")</f>
        <v/>
      </c>
      <c r="O1083" s="117" t="str">
        <f>IF(NOT(ISBLANK('Base Data'!K1084)),'Base Data'!K1084,"")</f>
        <v/>
      </c>
      <c r="P1083" s="166">
        <f t="shared" si="3057"/>
        <v>0</v>
      </c>
      <c r="Q1083" s="116" t="str">
        <f>IF(NOT(ISBLANK('Base Data'!L1084)),'Base Data'!L1084,"")</f>
        <v/>
      </c>
      <c r="R1083" s="116" t="str">
        <f>IF(NOT(ISBLANK('Base Data'!M1084)),'Base Data'!M1084,"")</f>
        <v/>
      </c>
      <c r="S1083" s="116" t="str">
        <f>IF(NOT(ISBLANK('Base Data'!N1084)),'Base Data'!N1084,"")</f>
        <v/>
      </c>
      <c r="T1083" s="117" t="str">
        <f>IF(NOT(ISBLANK('Base Data'!O1084)),'Base Data'!O1084,"")</f>
        <v/>
      </c>
      <c r="U1083" s="116" t="str">
        <f>IF(NOT(ISBLANK('Base Data'!P1084)),'Base Data'!P1084,"")</f>
        <v/>
      </c>
      <c r="V1083" s="116" t="str">
        <f>IF(NOT(ISBLANK('Base Data'!Q1084)),'Base Data'!Q1084,"")</f>
        <v/>
      </c>
      <c r="W1083" s="116" t="str">
        <f>IF(NOT(ISBLANK('Base Data'!R1084)),'Base Data'!R1084,"")</f>
        <v/>
      </c>
      <c r="X1083" s="116" t="str">
        <f>IF(NOT(ISBLANK('Base Data'!S1084)),'Base Data'!S1084,"")</f>
        <v/>
      </c>
      <c r="Y1083" s="116" t="str">
        <f>IF(NOT(ISBLANK('Base Data'!T1084)),'Base Data'!T1084,"")</f>
        <v/>
      </c>
      <c r="Z1083" s="117" t="str">
        <f>IF(NOT(ISBLANK('Base Data'!U1084)),'Base Data'!U1084,"")</f>
        <v/>
      </c>
      <c r="AA1083" s="166">
        <f t="shared" si="3058"/>
        <v>0</v>
      </c>
      <c r="AB1083" s="116" t="str">
        <f>IF(NOT(ISBLANK('Base Data'!V1084)),'Base Data'!V1084,"")</f>
        <v/>
      </c>
      <c r="AC1083" s="117" t="str">
        <f>IF(NOT(ISBLANK('Base Data'!W1084)),'Base Data'!W1084,"")</f>
        <v/>
      </c>
      <c r="AD1083" s="166">
        <f t="shared" si="3059"/>
        <v>0</v>
      </c>
      <c r="AE1083" s="118" t="str">
        <f>IF(NOT(ISBLANK('Base Data'!X1084)),'Base Data'!X1084,"")</f>
        <v/>
      </c>
      <c r="AF1083" s="118" t="str">
        <f>IF(NOT(ISBLANK('Base Data'!Y1084)),'Base Data'!Y1084,"")</f>
        <v/>
      </c>
      <c r="AG1083" s="121" t="str">
        <f>IF(OR($A1083=2),"",'SEA Detail'!CF1145)</f>
        <v>.</v>
      </c>
      <c r="AH1083" s="115">
        <f t="shared" si="3225"/>
        <v>0</v>
      </c>
      <c r="AI1083" s="115">
        <f t="shared" si="3226"/>
        <v>0</v>
      </c>
      <c r="AJ1083" s="115">
        <f t="shared" si="3227"/>
        <v>0</v>
      </c>
      <c r="AK1083" s="115">
        <f t="shared" si="3228"/>
        <v>0</v>
      </c>
      <c r="AL1083" s="115">
        <f t="shared" si="3229"/>
        <v>0</v>
      </c>
      <c r="AM1083" s="115">
        <f t="shared" si="3230"/>
        <v>0</v>
      </c>
      <c r="AN1083" s="115">
        <f t="shared" si="3231"/>
        <v>0</v>
      </c>
      <c r="AO1083" s="115">
        <f t="shared" si="3232"/>
        <v>0</v>
      </c>
      <c r="AP1083" s="115">
        <f t="shared" si="3233"/>
        <v>0</v>
      </c>
      <c r="AQ1083" s="115">
        <f t="shared" si="3234"/>
        <v>0</v>
      </c>
      <c r="AR1083" s="115">
        <f t="shared" si="3060"/>
        <v>0</v>
      </c>
      <c r="AS1083" s="115">
        <f t="shared" si="3061"/>
        <v>0</v>
      </c>
      <c r="AT1083" s="115">
        <f t="shared" si="3062"/>
        <v>0</v>
      </c>
      <c r="AU1083" s="115">
        <f t="shared" si="3063"/>
        <v>0</v>
      </c>
      <c r="AV1083" s="115">
        <f t="shared" si="3064"/>
        <v>0</v>
      </c>
      <c r="AW1083" s="115">
        <f t="shared" si="3065"/>
        <v>0</v>
      </c>
      <c r="AX1083" s="115">
        <f t="shared" si="3066"/>
        <v>0</v>
      </c>
      <c r="AY1083" s="115">
        <f t="shared" si="3067"/>
        <v>0</v>
      </c>
      <c r="AZ1083" s="115">
        <f t="shared" si="3068"/>
        <v>0</v>
      </c>
      <c r="BA1083" s="115">
        <f t="shared" si="3069"/>
        <v>0</v>
      </c>
      <c r="BB1083" s="115">
        <f t="shared" si="3235"/>
        <v>0</v>
      </c>
      <c r="BC1083" s="115">
        <f t="shared" si="3070"/>
        <v>0</v>
      </c>
      <c r="BD1083" s="115">
        <f t="shared" si="3071"/>
        <v>0</v>
      </c>
      <c r="BE1083" s="115">
        <f t="shared" si="3072"/>
        <v>0</v>
      </c>
      <c r="BF1083" s="115">
        <f t="shared" si="3073"/>
        <v>0</v>
      </c>
      <c r="BG1083" s="115">
        <f t="shared" si="3074"/>
        <v>0</v>
      </c>
      <c r="BH1083" s="115">
        <f t="shared" si="3075"/>
        <v>0</v>
      </c>
      <c r="BI1083" s="115">
        <f t="shared" si="3076"/>
        <v>0</v>
      </c>
      <c r="BJ1083" s="115">
        <f t="shared" si="3077"/>
        <v>0</v>
      </c>
      <c r="BK1083" s="115">
        <f t="shared" si="3078"/>
        <v>0</v>
      </c>
      <c r="BL1083" s="115">
        <f t="shared" si="3079"/>
        <v>0</v>
      </c>
      <c r="BM1083" s="115">
        <f t="shared" si="3080"/>
        <v>0</v>
      </c>
      <c r="BN1083" s="115">
        <f t="shared" si="3081"/>
        <v>0</v>
      </c>
      <c r="BO1083" s="115">
        <f t="shared" si="3082"/>
        <v>0</v>
      </c>
      <c r="BP1083" s="115">
        <f t="shared" si="3083"/>
        <v>0</v>
      </c>
      <c r="BQ1083" s="115">
        <f t="shared" si="3084"/>
        <v>0</v>
      </c>
      <c r="BR1083" s="115">
        <f t="shared" si="3085"/>
        <v>0</v>
      </c>
      <c r="BS1083" s="115">
        <f t="shared" si="3086"/>
        <v>0</v>
      </c>
      <c r="BT1083" s="115">
        <f t="shared" si="3087"/>
        <v>0</v>
      </c>
      <c r="BU1083" s="115">
        <f t="shared" si="3088"/>
        <v>0</v>
      </c>
      <c r="BV1083" s="115">
        <f t="shared" si="3089"/>
        <v>0</v>
      </c>
      <c r="BW1083" s="115">
        <f t="shared" si="3090"/>
        <v>0</v>
      </c>
      <c r="BX1083" s="115">
        <f t="shared" si="3091"/>
        <v>0</v>
      </c>
      <c r="BY1083" s="115">
        <f t="shared" si="3092"/>
        <v>0</v>
      </c>
      <c r="BZ1083" s="115">
        <f t="shared" si="3093"/>
        <v>0</v>
      </c>
      <c r="CA1083" s="115">
        <v>0</v>
      </c>
      <c r="CB1083" s="115">
        <f>IFERROR(IF(OR($A1083=2,$A1083=3,$C1083=""),0,IF(E1083="",1,IF(ISERROR(VLOOKUP('Auto-Calculations'!E1083,LEA_ESA_Lookup,2,FALSE)),1,0))),"0*")</f>
        <v>0</v>
      </c>
      <c r="CC1083" s="115">
        <f t="shared" si="3094"/>
        <v>0</v>
      </c>
      <c r="CD1083" s="115">
        <f t="shared" si="3095"/>
        <v>0</v>
      </c>
      <c r="CE1083" s="115">
        <f t="shared" si="3096"/>
        <v>0</v>
      </c>
      <c r="CF1083" s="115">
        <f t="shared" si="3097"/>
        <v>0</v>
      </c>
      <c r="CG1083" s="115">
        <f t="shared" si="3098"/>
        <v>0</v>
      </c>
      <c r="CH1083" s="115">
        <f t="shared" si="3099"/>
        <v>0</v>
      </c>
      <c r="CI1083" s="119">
        <f t="shared" si="3100"/>
        <v>0</v>
      </c>
      <c r="CJ1083" s="115">
        <f t="shared" si="3101"/>
        <v>0</v>
      </c>
      <c r="CK1083" s="115">
        <f t="shared" si="3102"/>
        <v>0</v>
      </c>
      <c r="CL1083" s="115">
        <f t="shared" si="3103"/>
        <v>0</v>
      </c>
      <c r="CM1083" s="115">
        <f t="shared" si="3104"/>
        <v>0</v>
      </c>
      <c r="CN1083" s="115">
        <f t="shared" si="3105"/>
        <v>0</v>
      </c>
      <c r="CO1083" s="115">
        <f>IFERROR(IF(OR($A1083=2,$A1083=3,$C1083=""),0,IF('Auto-Calculations'!Z1083="M",1,0)),"0*")</f>
        <v>0</v>
      </c>
      <c r="CP1083" s="115">
        <f>IFERROR(IF(OR($A1083=2,$A1083=3,$C1083=""),0,IF('Auto-Calculations'!AE1083="M",1,0)),"0*")</f>
        <v>0</v>
      </c>
      <c r="CQ1083" s="115">
        <f>IFERROR(IF(OR($A1083=2,$A1083=3,$C1083=""),0,IF('Auto-Calculations'!V1083="M",1,0)),"0*")</f>
        <v>0</v>
      </c>
      <c r="CR1083" s="115">
        <f>IFERROR(IF(OR($A1083=2,$A1083=3,$C1083=""),0,IF('Auto-Calculations'!W1083="M",1,0)),"0*")</f>
        <v>0</v>
      </c>
      <c r="CS1083" s="115">
        <f>IFERROR(IF(OR($A1083=2,$A1083=3,$C1083=""),0,IF('Auto-Calculations'!X1083="M",1,0)),"0*")</f>
        <v>0</v>
      </c>
      <c r="CT1083" s="115">
        <f>IFERROR(IF(OR($A1083=2,$A1083=3,$C1083=""),0,IF('Auto-Calculations'!Y1083="M",1,0)),"0*")</f>
        <v>0</v>
      </c>
      <c r="CU1083" s="115">
        <f t="shared" si="3106"/>
        <v>0</v>
      </c>
      <c r="CV1083" s="115">
        <f t="shared" si="3107"/>
        <v>0</v>
      </c>
      <c r="CW1083" s="115">
        <f t="shared" si="3108"/>
        <v>0</v>
      </c>
      <c r="CX1083" s="115">
        <f t="shared" si="3109"/>
        <v>0</v>
      </c>
      <c r="CY1083" s="115">
        <f t="shared" si="3110"/>
        <v>0</v>
      </c>
      <c r="CZ1083" s="111">
        <f t="shared" si="3111"/>
        <v>0</v>
      </c>
      <c r="DA1083" s="111">
        <f t="shared" si="3112"/>
        <v>0</v>
      </c>
      <c r="DB1083" s="111">
        <f t="shared" si="3113"/>
        <v>0</v>
      </c>
      <c r="DC1083" s="115">
        <f t="shared" si="3114"/>
        <v>0</v>
      </c>
      <c r="DD1083" s="111">
        <f t="shared" si="3115"/>
        <v>0</v>
      </c>
      <c r="DE1083" s="115">
        <f t="shared" si="3116"/>
        <v>0</v>
      </c>
      <c r="DF1083" s="115">
        <f t="shared" si="3117"/>
        <v>0</v>
      </c>
      <c r="DG1083" s="115">
        <f>IFERROR(IF(OR($A1083=3,C1083="American Samoa",C1083="Federated States of Micronesia",C1083="Guam",C1083="Hawaii",C1083="Northern Marianas",C1083="Puerto Rico",C1083="Republic of Palau",C1083="Republic of the Marshall Islands",C1083="Bureau of Indian Education"),0,IF('Auto-Calculations'!Q1083="NA",1,0)),"0*")</f>
        <v>0</v>
      </c>
      <c r="DH1083" s="115">
        <f t="shared" si="3236"/>
        <v>0</v>
      </c>
      <c r="DI1083" s="115">
        <f t="shared" si="3237"/>
        <v>0</v>
      </c>
      <c r="DJ1083" s="115">
        <f t="shared" si="3238"/>
        <v>0</v>
      </c>
      <c r="DK1083" s="111"/>
      <c r="DL1083" s="111"/>
      <c r="DM1083" s="111"/>
      <c r="DN1083" s="111"/>
      <c r="DO1083" s="111"/>
      <c r="DP1083" s="111"/>
      <c r="DQ1083" s="111"/>
      <c r="DR1083" s="120" t="str">
        <f t="shared" si="3239"/>
        <v>0000000000000000000000000000000000000000000000000000000000000000000000000000000</v>
      </c>
      <c r="DS1083" s="111" t="str">
        <f t="shared" si="3118"/>
        <v>No Error</v>
      </c>
      <c r="DT1083" s="111" t="str">
        <f t="shared" si="3119"/>
        <v>No Error</v>
      </c>
      <c r="DU1083" s="111" t="str">
        <f t="shared" si="3120"/>
        <v>No Error</v>
      </c>
      <c r="DV1083" s="111" t="str">
        <f t="shared" si="3121"/>
        <v>No Error</v>
      </c>
      <c r="DW1083" s="111" t="str">
        <f t="shared" si="3122"/>
        <v>No Error</v>
      </c>
      <c r="DX1083" s="111" t="str">
        <f t="shared" si="3123"/>
        <v>No Error</v>
      </c>
      <c r="DY1083" s="111" t="str">
        <f t="shared" si="3124"/>
        <v>No Error</v>
      </c>
      <c r="DZ1083" s="111" t="str">
        <f t="shared" si="3125"/>
        <v>No Error</v>
      </c>
      <c r="EA1083" s="111" t="str">
        <f t="shared" si="3126"/>
        <v>No Error</v>
      </c>
      <c r="EB1083" s="111" t="str">
        <f t="shared" si="3127"/>
        <v>No Error</v>
      </c>
      <c r="EC1083" s="111" t="str">
        <f t="shared" si="3128"/>
        <v>No Error</v>
      </c>
      <c r="ED1083" s="111" t="str">
        <f t="shared" si="3129"/>
        <v>No Error</v>
      </c>
      <c r="EE1083" s="111" t="str">
        <f t="shared" si="3130"/>
        <v>No Error</v>
      </c>
      <c r="EF1083" s="111" t="str">
        <f t="shared" si="3131"/>
        <v>No Error</v>
      </c>
      <c r="EG1083" s="111" t="str">
        <f t="shared" si="3132"/>
        <v>No Error</v>
      </c>
      <c r="EH1083" s="111" t="str">
        <f t="shared" si="3133"/>
        <v>No Error</v>
      </c>
      <c r="EI1083" s="111" t="str">
        <f t="shared" si="3134"/>
        <v>No Error</v>
      </c>
      <c r="EJ1083" s="111" t="str">
        <f t="shared" si="3135"/>
        <v>No Error</v>
      </c>
      <c r="EK1083" s="111" t="str">
        <f t="shared" si="3136"/>
        <v>No Error</v>
      </c>
      <c r="EL1083" s="111" t="str">
        <f t="shared" si="3137"/>
        <v>No Error</v>
      </c>
      <c r="EM1083" s="111" t="str">
        <f t="shared" si="3138"/>
        <v>No Error</v>
      </c>
      <c r="EN1083" s="111" t="str">
        <f t="shared" si="3139"/>
        <v>No Error</v>
      </c>
      <c r="EO1083" s="111" t="str">
        <f t="shared" si="3140"/>
        <v>No Error</v>
      </c>
      <c r="EP1083" s="111" t="str">
        <f t="shared" si="3141"/>
        <v>No Error</v>
      </c>
      <c r="EQ1083" s="111" t="str">
        <f t="shared" si="3142"/>
        <v>No Error</v>
      </c>
      <c r="ER1083" s="111" t="str">
        <f t="shared" si="3143"/>
        <v>No Error</v>
      </c>
      <c r="ES1083" s="111" t="str">
        <f t="shared" si="3144"/>
        <v>No Error</v>
      </c>
      <c r="ET1083" s="111" t="str">
        <f t="shared" si="3145"/>
        <v>No Error</v>
      </c>
      <c r="EU1083" s="111" t="str">
        <f t="shared" si="3146"/>
        <v>No Error</v>
      </c>
      <c r="EV1083" s="111" t="str">
        <f t="shared" si="3147"/>
        <v>No Error</v>
      </c>
      <c r="EW1083" s="111" t="str">
        <f t="shared" si="3148"/>
        <v>No Error</v>
      </c>
      <c r="EX1083" s="111" t="str">
        <f t="shared" si="3149"/>
        <v>No Error</v>
      </c>
      <c r="EY1083" s="111" t="str">
        <f t="shared" si="3150"/>
        <v>No Error</v>
      </c>
      <c r="EZ1083" s="111" t="str">
        <f t="shared" si="3151"/>
        <v>No Error</v>
      </c>
      <c r="FA1083" s="111" t="str">
        <f t="shared" si="3152"/>
        <v>No Error</v>
      </c>
      <c r="FB1083" s="111" t="str">
        <f t="shared" si="3153"/>
        <v>No Error</v>
      </c>
      <c r="FC1083" s="111" t="str">
        <f t="shared" si="3154"/>
        <v>No Error</v>
      </c>
      <c r="FD1083" s="111" t="str">
        <f t="shared" si="3155"/>
        <v>No Error</v>
      </c>
      <c r="FE1083" s="111" t="str">
        <f t="shared" si="3156"/>
        <v>No Error</v>
      </c>
      <c r="FF1083" s="111" t="str">
        <f t="shared" si="3157"/>
        <v>No Error</v>
      </c>
      <c r="FG1083" s="111" t="str">
        <f t="shared" si="3158"/>
        <v>No Error</v>
      </c>
      <c r="FH1083" s="111" t="str">
        <f t="shared" si="3159"/>
        <v>No Error</v>
      </c>
      <c r="FI1083" s="111" t="str">
        <f t="shared" si="3160"/>
        <v>No Error</v>
      </c>
      <c r="FJ1083" s="111" t="str">
        <f t="shared" si="3161"/>
        <v>No Error</v>
      </c>
      <c r="FK1083" s="111" t="str">
        <f t="shared" si="3162"/>
        <v>No Error</v>
      </c>
      <c r="FL1083" s="111" t="str">
        <f t="shared" si="3163"/>
        <v>No Error</v>
      </c>
      <c r="FM1083" s="111" t="str">
        <f t="shared" si="3164"/>
        <v>No Error</v>
      </c>
      <c r="FN1083" s="111" t="str">
        <f t="shared" si="3165"/>
        <v>No Error</v>
      </c>
      <c r="FO1083" s="111" t="str">
        <f t="shared" si="3166"/>
        <v>No Error</v>
      </c>
      <c r="FP1083" s="111" t="str">
        <f t="shared" si="3167"/>
        <v>No Error</v>
      </c>
      <c r="FQ1083" s="111" t="str">
        <f t="shared" si="3168"/>
        <v>No Error</v>
      </c>
      <c r="FR1083" s="111" t="str">
        <f t="shared" si="3169"/>
        <v>No Error</v>
      </c>
      <c r="FS1083" s="111" t="str">
        <f t="shared" si="3170"/>
        <v>No Error</v>
      </c>
      <c r="FT1083" s="111" t="str">
        <f t="shared" si="3171"/>
        <v>No Error</v>
      </c>
      <c r="FU1083" s="111" t="str">
        <f t="shared" si="3172"/>
        <v>No Error</v>
      </c>
      <c r="FV1083" s="111" t="str">
        <f t="shared" si="3173"/>
        <v>No Error</v>
      </c>
      <c r="FW1083" s="111" t="str">
        <f t="shared" si="3174"/>
        <v>No Error</v>
      </c>
      <c r="FX1083" s="111" t="str">
        <f t="shared" si="3175"/>
        <v>No Error</v>
      </c>
      <c r="FY1083" s="111" t="str">
        <f t="shared" si="3176"/>
        <v>No Error</v>
      </c>
      <c r="FZ1083" s="111" t="str">
        <f t="shared" si="3177"/>
        <v>No Error</v>
      </c>
      <c r="GA1083" s="111" t="str">
        <f t="shared" si="3178"/>
        <v>No Error</v>
      </c>
      <c r="GB1083" s="111" t="str">
        <f t="shared" si="3179"/>
        <v>No Error</v>
      </c>
      <c r="GC1083" s="111" t="str">
        <f t="shared" si="3180"/>
        <v>No Error</v>
      </c>
      <c r="GD1083" s="111" t="str">
        <f t="shared" si="3181"/>
        <v>No Error</v>
      </c>
      <c r="GE1083" s="111" t="str">
        <f t="shared" si="3182"/>
        <v>No Error</v>
      </c>
      <c r="GF1083" s="111" t="str">
        <f t="shared" si="3183"/>
        <v>No Error</v>
      </c>
      <c r="GG1083" s="111" t="str">
        <f t="shared" si="3184"/>
        <v>No Error</v>
      </c>
      <c r="GH1083" s="111" t="str">
        <f t="shared" si="3185"/>
        <v>No Error</v>
      </c>
      <c r="GI1083" s="111" t="str">
        <f t="shared" si="3186"/>
        <v>No Error</v>
      </c>
      <c r="GJ1083" s="111" t="str">
        <f t="shared" si="3187"/>
        <v>No Error</v>
      </c>
      <c r="GK1083" s="111" t="str">
        <f t="shared" si="3188"/>
        <v>No Error</v>
      </c>
      <c r="GL1083" s="111" t="str">
        <f t="shared" si="3189"/>
        <v>No Error</v>
      </c>
      <c r="GM1083" s="111" t="str">
        <f t="shared" si="3190"/>
        <v>No Error</v>
      </c>
      <c r="GN1083" s="111" t="str">
        <f t="shared" si="3191"/>
        <v>No Error</v>
      </c>
      <c r="GO1083" s="111" t="str">
        <f t="shared" si="3192"/>
        <v>No Error</v>
      </c>
      <c r="GP1083" s="111" t="str">
        <f t="shared" si="3193"/>
        <v>No Error</v>
      </c>
      <c r="GQ1083" s="111" t="str">
        <f t="shared" si="3194"/>
        <v>No Error</v>
      </c>
      <c r="GR1083" s="111" t="str">
        <f t="shared" si="3195"/>
        <v>No Error</v>
      </c>
      <c r="GS1083" s="111" t="str">
        <f t="shared" si="3195"/>
        <v>No Error</v>
      </c>
      <c r="GT1083" s="111" t="str">
        <f t="shared" si="3195"/>
        <v>No Error</v>
      </c>
      <c r="GU1083" s="111" t="str">
        <f t="shared" si="3195"/>
        <v>No Error</v>
      </c>
      <c r="GV1083" s="111"/>
      <c r="GW1083" s="111">
        <f t="shared" si="3196"/>
        <v>0</v>
      </c>
      <c r="GX1083" s="111">
        <f t="shared" si="3197"/>
        <v>0</v>
      </c>
      <c r="GY1083" s="111" t="str">
        <f t="shared" si="3198"/>
        <v/>
      </c>
      <c r="GZ1083" s="111">
        <f t="shared" si="3199"/>
        <v>0</v>
      </c>
      <c r="HA1083" s="111">
        <f t="shared" si="3200"/>
        <v>0</v>
      </c>
      <c r="HB1083" s="111">
        <f t="shared" si="3240"/>
        <v>0</v>
      </c>
      <c r="HC1083" s="121" t="str">
        <f>IF(OR($A1083=2,$A1083=3),"",'SEA Detail'!CF1145)</f>
        <v>.</v>
      </c>
      <c r="HD1083" s="111">
        <f t="shared" si="3241"/>
        <v>0</v>
      </c>
      <c r="HE1083" s="111">
        <f t="shared" si="3242"/>
        <v>0</v>
      </c>
      <c r="HF1083" s="111">
        <f t="shared" si="3243"/>
        <v>0</v>
      </c>
      <c r="HG1083" s="111">
        <f t="shared" si="3244"/>
        <v>0</v>
      </c>
      <c r="HH1083" s="111">
        <f t="shared" si="3201"/>
        <v>0</v>
      </c>
      <c r="HI1083" s="111">
        <f t="shared" si="3202"/>
        <v>0</v>
      </c>
      <c r="HJ1083" s="111">
        <f t="shared" si="3203"/>
        <v>0</v>
      </c>
      <c r="HK1083" s="111">
        <f t="shared" si="3204"/>
        <v>0</v>
      </c>
      <c r="HL1083" s="111">
        <f t="shared" si="3205"/>
        <v>0</v>
      </c>
      <c r="HM1083" s="111">
        <f t="shared" si="3206"/>
        <v>0</v>
      </c>
      <c r="HN1083" s="111">
        <f t="shared" si="3207"/>
        <v>0</v>
      </c>
      <c r="HO1083" s="111">
        <f t="shared" si="3208"/>
        <v>0</v>
      </c>
      <c r="HP1083" s="111">
        <f t="shared" si="3209"/>
        <v>0</v>
      </c>
      <c r="HQ1083" s="111">
        <f t="shared" si="3210"/>
        <v>0</v>
      </c>
      <c r="HR1083" s="111">
        <f t="shared" si="3211"/>
        <v>0</v>
      </c>
      <c r="HS1083" s="111">
        <f t="shared" si="3212"/>
        <v>0</v>
      </c>
      <c r="HT1083" s="111">
        <f t="shared" si="3213"/>
        <v>0</v>
      </c>
      <c r="HU1083" s="111">
        <f t="shared" si="3214"/>
        <v>0</v>
      </c>
      <c r="HV1083" s="111">
        <f t="shared" si="3215"/>
        <v>0</v>
      </c>
      <c r="HW1083" s="111">
        <f t="shared" si="3216"/>
        <v>0</v>
      </c>
      <c r="HX1083" s="111">
        <f t="shared" si="3217"/>
        <v>0</v>
      </c>
      <c r="HY1083" s="111">
        <f t="shared" si="3218"/>
        <v>0</v>
      </c>
      <c r="HZ1083" s="111">
        <f t="shared" si="3219"/>
        <v>0</v>
      </c>
      <c r="IA1083" s="111">
        <f t="shared" si="3220"/>
        <v>0</v>
      </c>
      <c r="IB1083" s="111">
        <f t="shared" si="3221"/>
        <v>0</v>
      </c>
      <c r="IC1083" s="111">
        <f t="shared" si="3222"/>
        <v>0</v>
      </c>
      <c r="ID1083" s="111">
        <f t="shared" si="3223"/>
        <v>0</v>
      </c>
      <c r="IE1083" s="111">
        <f>IF(AND(OR($A1083=2,$E1083=""),NOT(ISBLANK('Base Data'!I1084))),1,IF(OR($A1083=2,$C1083="",$E1083=""),0,1))</f>
        <v>0</v>
      </c>
      <c r="IF1083" s="111"/>
      <c r="IG1083" s="111"/>
      <c r="IH1083" s="111"/>
      <c r="II1083" s="111">
        <f>IF('Base Data'!C1084="",0,IF('Base Data'!D1084="",1,0))</f>
        <v>0</v>
      </c>
    </row>
    <row r="1084" spans="1:243" x14ac:dyDescent="0.3">
      <c r="A1084" s="116" t="str">
        <f>IF(NOT(ISBLANK('Base Data'!A1085)),'Base Data'!A1085,"")</f>
        <v/>
      </c>
      <c r="B1084" s="116" t="str">
        <f>IF(NOT(ISBLANK('Base Data'!B1085)),'Base Data'!B1085,"")</f>
        <v/>
      </c>
      <c r="C1084" s="125" t="str">
        <f>IF(NOT(ISBLANK('Base Data'!C1085)),'Base Data'!C1085,"")</f>
        <v/>
      </c>
      <c r="D1084" s="125" t="str">
        <f>IF(NOT(ISBLANK('Base Data'!D1085)),'Base Data'!D1085,"")</f>
        <v/>
      </c>
      <c r="E1084" s="116" t="str">
        <f>IF(NOT(ISBLANK('Base Data'!E1085)),'Base Data'!E1085,"")</f>
        <v/>
      </c>
      <c r="F1084" s="117" t="str">
        <f>IF(NOT(ISBLANK('Base Data'!F1085)),'Base Data'!F1085,"")</f>
        <v/>
      </c>
      <c r="G1084" s="117" t="str">
        <f>IF(NOT(ISBLANK('Base Data'!G1085)),'Base Data'!G1085,"")</f>
        <v/>
      </c>
      <c r="H1084" s="163">
        <f t="shared" si="3055"/>
        <v>0</v>
      </c>
      <c r="I1084" s="117" t="str">
        <f>IF(NOT(ISBLANK('Base Data'!H1085)),'Base Data'!H1085,"")</f>
        <v/>
      </c>
      <c r="J1084" s="163">
        <f>IF(AND(ISNUMBER(I1084),ISNUMBER(#REF!)),I1084-#REF!,IF(AND(NOT(ISNUMBER(I1084)),NOT(ISNUMBER(#REF!))),0,IF(NOT(ISNUMBER(I1084)),-#REF!,IF(NOT(ISNUMBER(#REF!)),I1084,0))))</f>
        <v>0</v>
      </c>
      <c r="K1084" s="163">
        <f t="shared" si="3056"/>
        <v>0</v>
      </c>
      <c r="L1084" s="163">
        <f t="shared" si="3224"/>
        <v>0</v>
      </c>
      <c r="M1084" s="116" t="str">
        <f>IF(NOT(ISBLANK('Base Data'!I1085)),'Base Data'!I1085,"")</f>
        <v/>
      </c>
      <c r="N1084" s="116" t="str">
        <f>IF(NOT(ISBLANK('Base Data'!J1085)),'Base Data'!J1085,"")</f>
        <v/>
      </c>
      <c r="O1084" s="117" t="str">
        <f>IF(NOT(ISBLANK('Base Data'!K1085)),'Base Data'!K1085,"")</f>
        <v/>
      </c>
      <c r="P1084" s="166">
        <f t="shared" si="3057"/>
        <v>0</v>
      </c>
      <c r="Q1084" s="116" t="str">
        <f>IF(NOT(ISBLANK('Base Data'!L1085)),'Base Data'!L1085,"")</f>
        <v/>
      </c>
      <c r="R1084" s="116" t="str">
        <f>IF(NOT(ISBLANK('Base Data'!M1085)),'Base Data'!M1085,"")</f>
        <v/>
      </c>
      <c r="S1084" s="116" t="str">
        <f>IF(NOT(ISBLANK('Base Data'!N1085)),'Base Data'!N1085,"")</f>
        <v/>
      </c>
      <c r="T1084" s="117" t="str">
        <f>IF(NOT(ISBLANK('Base Data'!O1085)),'Base Data'!O1085,"")</f>
        <v/>
      </c>
      <c r="U1084" s="116" t="str">
        <f>IF(NOT(ISBLANK('Base Data'!P1085)),'Base Data'!P1085,"")</f>
        <v/>
      </c>
      <c r="V1084" s="116" t="str">
        <f>IF(NOT(ISBLANK('Base Data'!Q1085)),'Base Data'!Q1085,"")</f>
        <v/>
      </c>
      <c r="W1084" s="116" t="str">
        <f>IF(NOT(ISBLANK('Base Data'!R1085)),'Base Data'!R1085,"")</f>
        <v/>
      </c>
      <c r="X1084" s="116" t="str">
        <f>IF(NOT(ISBLANK('Base Data'!S1085)),'Base Data'!S1085,"")</f>
        <v/>
      </c>
      <c r="Y1084" s="116" t="str">
        <f>IF(NOT(ISBLANK('Base Data'!T1085)),'Base Data'!T1085,"")</f>
        <v/>
      </c>
      <c r="Z1084" s="117" t="str">
        <f>IF(NOT(ISBLANK('Base Data'!U1085)),'Base Data'!U1085,"")</f>
        <v/>
      </c>
      <c r="AA1084" s="166">
        <f t="shared" si="3058"/>
        <v>0</v>
      </c>
      <c r="AB1084" s="116" t="str">
        <f>IF(NOT(ISBLANK('Base Data'!V1085)),'Base Data'!V1085,"")</f>
        <v/>
      </c>
      <c r="AC1084" s="117" t="str">
        <f>IF(NOT(ISBLANK('Base Data'!W1085)),'Base Data'!W1085,"")</f>
        <v/>
      </c>
      <c r="AD1084" s="166">
        <f t="shared" si="3059"/>
        <v>0</v>
      </c>
      <c r="AE1084" s="118" t="str">
        <f>IF(NOT(ISBLANK('Base Data'!X1085)),'Base Data'!X1085,"")</f>
        <v/>
      </c>
      <c r="AF1084" s="118" t="str">
        <f>IF(NOT(ISBLANK('Base Data'!Y1085)),'Base Data'!Y1085,"")</f>
        <v/>
      </c>
      <c r="AG1084" s="121" t="str">
        <f>IF(OR($A1084=2),"",'SEA Detail'!CF1146)</f>
        <v>.</v>
      </c>
      <c r="AH1084" s="115">
        <f t="shared" si="3225"/>
        <v>0</v>
      </c>
      <c r="AI1084" s="115">
        <f t="shared" si="3226"/>
        <v>0</v>
      </c>
      <c r="AJ1084" s="115">
        <f t="shared" si="3227"/>
        <v>0</v>
      </c>
      <c r="AK1084" s="115">
        <f t="shared" si="3228"/>
        <v>0</v>
      </c>
      <c r="AL1084" s="115">
        <f t="shared" si="3229"/>
        <v>0</v>
      </c>
      <c r="AM1084" s="115">
        <f t="shared" si="3230"/>
        <v>0</v>
      </c>
      <c r="AN1084" s="115">
        <f t="shared" si="3231"/>
        <v>0</v>
      </c>
      <c r="AO1084" s="115">
        <f t="shared" si="3232"/>
        <v>0</v>
      </c>
      <c r="AP1084" s="115">
        <f t="shared" si="3233"/>
        <v>0</v>
      </c>
      <c r="AQ1084" s="115">
        <f t="shared" si="3234"/>
        <v>0</v>
      </c>
      <c r="AR1084" s="115">
        <f t="shared" si="3060"/>
        <v>0</v>
      </c>
      <c r="AS1084" s="115">
        <f t="shared" si="3061"/>
        <v>0</v>
      </c>
      <c r="AT1084" s="115">
        <f t="shared" si="3062"/>
        <v>0</v>
      </c>
      <c r="AU1084" s="115">
        <f t="shared" si="3063"/>
        <v>0</v>
      </c>
      <c r="AV1084" s="115">
        <f t="shared" si="3064"/>
        <v>0</v>
      </c>
      <c r="AW1084" s="115">
        <f t="shared" si="3065"/>
        <v>0</v>
      </c>
      <c r="AX1084" s="115">
        <f t="shared" si="3066"/>
        <v>0</v>
      </c>
      <c r="AY1084" s="115">
        <f t="shared" si="3067"/>
        <v>0</v>
      </c>
      <c r="AZ1084" s="115">
        <f t="shared" si="3068"/>
        <v>0</v>
      </c>
      <c r="BA1084" s="115">
        <f t="shared" si="3069"/>
        <v>0</v>
      </c>
      <c r="BB1084" s="115">
        <f t="shared" si="3235"/>
        <v>0</v>
      </c>
      <c r="BC1084" s="115">
        <f t="shared" si="3070"/>
        <v>0</v>
      </c>
      <c r="BD1084" s="115">
        <f t="shared" si="3071"/>
        <v>0</v>
      </c>
      <c r="BE1084" s="115">
        <f t="shared" si="3072"/>
        <v>0</v>
      </c>
      <c r="BF1084" s="115">
        <f t="shared" si="3073"/>
        <v>0</v>
      </c>
      <c r="BG1084" s="115">
        <f t="shared" si="3074"/>
        <v>0</v>
      </c>
      <c r="BH1084" s="115">
        <f t="shared" si="3075"/>
        <v>0</v>
      </c>
      <c r="BI1084" s="115">
        <f t="shared" si="3076"/>
        <v>0</v>
      </c>
      <c r="BJ1084" s="115">
        <f t="shared" si="3077"/>
        <v>0</v>
      </c>
      <c r="BK1084" s="115">
        <f t="shared" si="3078"/>
        <v>0</v>
      </c>
      <c r="BL1084" s="115">
        <f t="shared" si="3079"/>
        <v>0</v>
      </c>
      <c r="BM1084" s="115">
        <f t="shared" si="3080"/>
        <v>0</v>
      </c>
      <c r="BN1084" s="115">
        <f t="shared" si="3081"/>
        <v>0</v>
      </c>
      <c r="BO1084" s="115">
        <f t="shared" si="3082"/>
        <v>0</v>
      </c>
      <c r="BP1084" s="115">
        <f t="shared" si="3083"/>
        <v>0</v>
      </c>
      <c r="BQ1084" s="115">
        <f t="shared" si="3084"/>
        <v>0</v>
      </c>
      <c r="BR1084" s="115">
        <f t="shared" si="3085"/>
        <v>0</v>
      </c>
      <c r="BS1084" s="115">
        <f t="shared" si="3086"/>
        <v>0</v>
      </c>
      <c r="BT1084" s="115">
        <f t="shared" si="3087"/>
        <v>0</v>
      </c>
      <c r="BU1084" s="115">
        <f t="shared" si="3088"/>
        <v>0</v>
      </c>
      <c r="BV1084" s="115">
        <f t="shared" si="3089"/>
        <v>0</v>
      </c>
      <c r="BW1084" s="115">
        <f t="shared" si="3090"/>
        <v>0</v>
      </c>
      <c r="BX1084" s="115">
        <f t="shared" si="3091"/>
        <v>0</v>
      </c>
      <c r="BY1084" s="115">
        <f t="shared" si="3092"/>
        <v>0</v>
      </c>
      <c r="BZ1084" s="115">
        <f t="shared" si="3093"/>
        <v>0</v>
      </c>
      <c r="CA1084" s="115">
        <v>0</v>
      </c>
      <c r="CB1084" s="115">
        <f>IFERROR(IF(OR($A1084=2,$A1084=3,$C1084=""),0,IF(E1084="",1,IF(ISERROR(VLOOKUP('Auto-Calculations'!E1084,LEA_ESA_Lookup,2,FALSE)),1,0))),"0*")</f>
        <v>0</v>
      </c>
      <c r="CC1084" s="115">
        <f t="shared" si="3094"/>
        <v>0</v>
      </c>
      <c r="CD1084" s="115">
        <f t="shared" si="3095"/>
        <v>0</v>
      </c>
      <c r="CE1084" s="115">
        <f t="shared" si="3096"/>
        <v>0</v>
      </c>
      <c r="CF1084" s="115">
        <f t="shared" si="3097"/>
        <v>0</v>
      </c>
      <c r="CG1084" s="115">
        <f t="shared" si="3098"/>
        <v>0</v>
      </c>
      <c r="CH1084" s="115">
        <f t="shared" si="3099"/>
        <v>0</v>
      </c>
      <c r="CI1084" s="119">
        <f t="shared" si="3100"/>
        <v>0</v>
      </c>
      <c r="CJ1084" s="115">
        <f t="shared" si="3101"/>
        <v>0</v>
      </c>
      <c r="CK1084" s="115">
        <f t="shared" si="3102"/>
        <v>0</v>
      </c>
      <c r="CL1084" s="115">
        <f t="shared" si="3103"/>
        <v>0</v>
      </c>
      <c r="CM1084" s="115">
        <f t="shared" si="3104"/>
        <v>0</v>
      </c>
      <c r="CN1084" s="115">
        <f t="shared" si="3105"/>
        <v>0</v>
      </c>
      <c r="CO1084" s="115">
        <f>IFERROR(IF(OR($A1084=2,$A1084=3,$C1084=""),0,IF('Auto-Calculations'!Z1084="M",1,0)),"0*")</f>
        <v>0</v>
      </c>
      <c r="CP1084" s="115">
        <f>IFERROR(IF(OR($A1084=2,$A1084=3,$C1084=""),0,IF('Auto-Calculations'!AE1084="M",1,0)),"0*")</f>
        <v>0</v>
      </c>
      <c r="CQ1084" s="115">
        <f>IFERROR(IF(OR($A1084=2,$A1084=3,$C1084=""),0,IF('Auto-Calculations'!V1084="M",1,0)),"0*")</f>
        <v>0</v>
      </c>
      <c r="CR1084" s="115">
        <f>IFERROR(IF(OR($A1084=2,$A1084=3,$C1084=""),0,IF('Auto-Calculations'!W1084="M",1,0)),"0*")</f>
        <v>0</v>
      </c>
      <c r="CS1084" s="115">
        <f>IFERROR(IF(OR($A1084=2,$A1084=3,$C1084=""),0,IF('Auto-Calculations'!X1084="M",1,0)),"0*")</f>
        <v>0</v>
      </c>
      <c r="CT1084" s="115">
        <f>IFERROR(IF(OR($A1084=2,$A1084=3,$C1084=""),0,IF('Auto-Calculations'!Y1084="M",1,0)),"0*")</f>
        <v>0</v>
      </c>
      <c r="CU1084" s="115">
        <f t="shared" si="3106"/>
        <v>0</v>
      </c>
      <c r="CV1084" s="115">
        <f t="shared" si="3107"/>
        <v>0</v>
      </c>
      <c r="CW1084" s="115">
        <f t="shared" si="3108"/>
        <v>0</v>
      </c>
      <c r="CX1084" s="115">
        <f t="shared" si="3109"/>
        <v>0</v>
      </c>
      <c r="CY1084" s="115">
        <f t="shared" si="3110"/>
        <v>0</v>
      </c>
      <c r="CZ1084" s="111">
        <f t="shared" si="3111"/>
        <v>0</v>
      </c>
      <c r="DA1084" s="111">
        <f t="shared" si="3112"/>
        <v>0</v>
      </c>
      <c r="DB1084" s="111">
        <f t="shared" si="3113"/>
        <v>0</v>
      </c>
      <c r="DC1084" s="115">
        <f t="shared" si="3114"/>
        <v>0</v>
      </c>
      <c r="DD1084" s="111">
        <f t="shared" si="3115"/>
        <v>0</v>
      </c>
      <c r="DE1084" s="115">
        <f t="shared" si="3116"/>
        <v>0</v>
      </c>
      <c r="DF1084" s="115">
        <f t="shared" si="3117"/>
        <v>0</v>
      </c>
      <c r="DG1084" s="115">
        <f>IFERROR(IF(OR($A1084=3,C1084="American Samoa",C1084="Federated States of Micronesia",C1084="Guam",C1084="Hawaii",C1084="Northern Marianas",C1084="Puerto Rico",C1084="Republic of Palau",C1084="Republic of the Marshall Islands",C1084="Bureau of Indian Education"),0,IF('Auto-Calculations'!Q1084="NA",1,0)),"0*")</f>
        <v>0</v>
      </c>
      <c r="DH1084" s="115">
        <f t="shared" si="3236"/>
        <v>0</v>
      </c>
      <c r="DI1084" s="115">
        <f t="shared" si="3237"/>
        <v>0</v>
      </c>
      <c r="DJ1084" s="115">
        <f t="shared" si="3238"/>
        <v>0</v>
      </c>
      <c r="DK1084" s="111"/>
      <c r="DL1084" s="111"/>
      <c r="DM1084" s="111"/>
      <c r="DN1084" s="111"/>
      <c r="DO1084" s="111"/>
      <c r="DP1084" s="111"/>
      <c r="DQ1084" s="111"/>
      <c r="DR1084" s="120" t="str">
        <f t="shared" si="3239"/>
        <v>0000000000000000000000000000000000000000000000000000000000000000000000000000000</v>
      </c>
      <c r="DS1084" s="111" t="str">
        <f t="shared" si="3118"/>
        <v>No Error</v>
      </c>
      <c r="DT1084" s="111" t="str">
        <f t="shared" si="3119"/>
        <v>No Error</v>
      </c>
      <c r="DU1084" s="111" t="str">
        <f t="shared" si="3120"/>
        <v>No Error</v>
      </c>
      <c r="DV1084" s="111" t="str">
        <f t="shared" si="3121"/>
        <v>No Error</v>
      </c>
      <c r="DW1084" s="111" t="str">
        <f t="shared" si="3122"/>
        <v>No Error</v>
      </c>
      <c r="DX1084" s="111" t="str">
        <f t="shared" si="3123"/>
        <v>No Error</v>
      </c>
      <c r="DY1084" s="111" t="str">
        <f t="shared" si="3124"/>
        <v>No Error</v>
      </c>
      <c r="DZ1084" s="111" t="str">
        <f t="shared" si="3125"/>
        <v>No Error</v>
      </c>
      <c r="EA1084" s="111" t="str">
        <f t="shared" si="3126"/>
        <v>No Error</v>
      </c>
      <c r="EB1084" s="111" t="str">
        <f t="shared" si="3127"/>
        <v>No Error</v>
      </c>
      <c r="EC1084" s="111" t="str">
        <f t="shared" si="3128"/>
        <v>No Error</v>
      </c>
      <c r="ED1084" s="111" t="str">
        <f t="shared" si="3129"/>
        <v>No Error</v>
      </c>
      <c r="EE1084" s="111" t="str">
        <f t="shared" si="3130"/>
        <v>No Error</v>
      </c>
      <c r="EF1084" s="111" t="str">
        <f t="shared" si="3131"/>
        <v>No Error</v>
      </c>
      <c r="EG1084" s="111" t="str">
        <f t="shared" si="3132"/>
        <v>No Error</v>
      </c>
      <c r="EH1084" s="111" t="str">
        <f t="shared" si="3133"/>
        <v>No Error</v>
      </c>
      <c r="EI1084" s="111" t="str">
        <f t="shared" si="3134"/>
        <v>No Error</v>
      </c>
      <c r="EJ1084" s="111" t="str">
        <f t="shared" si="3135"/>
        <v>No Error</v>
      </c>
      <c r="EK1084" s="111" t="str">
        <f t="shared" si="3136"/>
        <v>No Error</v>
      </c>
      <c r="EL1084" s="111" t="str">
        <f t="shared" si="3137"/>
        <v>No Error</v>
      </c>
      <c r="EM1084" s="111" t="str">
        <f t="shared" si="3138"/>
        <v>No Error</v>
      </c>
      <c r="EN1084" s="111" t="str">
        <f t="shared" si="3139"/>
        <v>No Error</v>
      </c>
      <c r="EO1084" s="111" t="str">
        <f t="shared" si="3140"/>
        <v>No Error</v>
      </c>
      <c r="EP1084" s="111" t="str">
        <f t="shared" si="3141"/>
        <v>No Error</v>
      </c>
      <c r="EQ1084" s="111" t="str">
        <f t="shared" si="3142"/>
        <v>No Error</v>
      </c>
      <c r="ER1084" s="111" t="str">
        <f t="shared" si="3143"/>
        <v>No Error</v>
      </c>
      <c r="ES1084" s="111" t="str">
        <f t="shared" si="3144"/>
        <v>No Error</v>
      </c>
      <c r="ET1084" s="111" t="str">
        <f t="shared" si="3145"/>
        <v>No Error</v>
      </c>
      <c r="EU1084" s="111" t="str">
        <f t="shared" si="3146"/>
        <v>No Error</v>
      </c>
      <c r="EV1084" s="111" t="str">
        <f t="shared" si="3147"/>
        <v>No Error</v>
      </c>
      <c r="EW1084" s="111" t="str">
        <f t="shared" si="3148"/>
        <v>No Error</v>
      </c>
      <c r="EX1084" s="111" t="str">
        <f t="shared" si="3149"/>
        <v>No Error</v>
      </c>
      <c r="EY1084" s="111" t="str">
        <f t="shared" si="3150"/>
        <v>No Error</v>
      </c>
      <c r="EZ1084" s="111" t="str">
        <f t="shared" si="3151"/>
        <v>No Error</v>
      </c>
      <c r="FA1084" s="111" t="str">
        <f t="shared" si="3152"/>
        <v>No Error</v>
      </c>
      <c r="FB1084" s="111" t="str">
        <f t="shared" si="3153"/>
        <v>No Error</v>
      </c>
      <c r="FC1084" s="111" t="str">
        <f t="shared" si="3154"/>
        <v>No Error</v>
      </c>
      <c r="FD1084" s="111" t="str">
        <f t="shared" si="3155"/>
        <v>No Error</v>
      </c>
      <c r="FE1084" s="111" t="str">
        <f t="shared" si="3156"/>
        <v>No Error</v>
      </c>
      <c r="FF1084" s="111" t="str">
        <f t="shared" si="3157"/>
        <v>No Error</v>
      </c>
      <c r="FG1084" s="111" t="str">
        <f t="shared" si="3158"/>
        <v>No Error</v>
      </c>
      <c r="FH1084" s="111" t="str">
        <f t="shared" si="3159"/>
        <v>No Error</v>
      </c>
      <c r="FI1084" s="111" t="str">
        <f t="shared" si="3160"/>
        <v>No Error</v>
      </c>
      <c r="FJ1084" s="111" t="str">
        <f t="shared" si="3161"/>
        <v>No Error</v>
      </c>
      <c r="FK1084" s="111" t="str">
        <f t="shared" si="3162"/>
        <v>No Error</v>
      </c>
      <c r="FL1084" s="111" t="str">
        <f t="shared" si="3163"/>
        <v>No Error</v>
      </c>
      <c r="FM1084" s="111" t="str">
        <f t="shared" si="3164"/>
        <v>No Error</v>
      </c>
      <c r="FN1084" s="111" t="str">
        <f t="shared" si="3165"/>
        <v>No Error</v>
      </c>
      <c r="FO1084" s="111" t="str">
        <f t="shared" si="3166"/>
        <v>No Error</v>
      </c>
      <c r="FP1084" s="111" t="str">
        <f t="shared" si="3167"/>
        <v>No Error</v>
      </c>
      <c r="FQ1084" s="111" t="str">
        <f t="shared" si="3168"/>
        <v>No Error</v>
      </c>
      <c r="FR1084" s="111" t="str">
        <f t="shared" si="3169"/>
        <v>No Error</v>
      </c>
      <c r="FS1084" s="111" t="str">
        <f t="shared" si="3170"/>
        <v>No Error</v>
      </c>
      <c r="FT1084" s="111" t="str">
        <f t="shared" si="3171"/>
        <v>No Error</v>
      </c>
      <c r="FU1084" s="111" t="str">
        <f t="shared" si="3172"/>
        <v>No Error</v>
      </c>
      <c r="FV1084" s="111" t="str">
        <f t="shared" si="3173"/>
        <v>No Error</v>
      </c>
      <c r="FW1084" s="111" t="str">
        <f t="shared" si="3174"/>
        <v>No Error</v>
      </c>
      <c r="FX1084" s="111" t="str">
        <f t="shared" si="3175"/>
        <v>No Error</v>
      </c>
      <c r="FY1084" s="111" t="str">
        <f t="shared" si="3176"/>
        <v>No Error</v>
      </c>
      <c r="FZ1084" s="111" t="str">
        <f t="shared" si="3177"/>
        <v>No Error</v>
      </c>
      <c r="GA1084" s="111" t="str">
        <f t="shared" si="3178"/>
        <v>No Error</v>
      </c>
      <c r="GB1084" s="111" t="str">
        <f t="shared" si="3179"/>
        <v>No Error</v>
      </c>
      <c r="GC1084" s="111" t="str">
        <f t="shared" si="3180"/>
        <v>No Error</v>
      </c>
      <c r="GD1084" s="111" t="str">
        <f t="shared" si="3181"/>
        <v>No Error</v>
      </c>
      <c r="GE1084" s="111" t="str">
        <f t="shared" si="3182"/>
        <v>No Error</v>
      </c>
      <c r="GF1084" s="111" t="str">
        <f t="shared" si="3183"/>
        <v>No Error</v>
      </c>
      <c r="GG1084" s="111" t="str">
        <f t="shared" si="3184"/>
        <v>No Error</v>
      </c>
      <c r="GH1084" s="111" t="str">
        <f t="shared" si="3185"/>
        <v>No Error</v>
      </c>
      <c r="GI1084" s="111" t="str">
        <f t="shared" si="3186"/>
        <v>No Error</v>
      </c>
      <c r="GJ1084" s="111" t="str">
        <f t="shared" si="3187"/>
        <v>No Error</v>
      </c>
      <c r="GK1084" s="111" t="str">
        <f t="shared" si="3188"/>
        <v>No Error</v>
      </c>
      <c r="GL1084" s="111" t="str">
        <f t="shared" si="3189"/>
        <v>No Error</v>
      </c>
      <c r="GM1084" s="111" t="str">
        <f t="shared" si="3190"/>
        <v>No Error</v>
      </c>
      <c r="GN1084" s="111" t="str">
        <f t="shared" si="3191"/>
        <v>No Error</v>
      </c>
      <c r="GO1084" s="111" t="str">
        <f t="shared" si="3192"/>
        <v>No Error</v>
      </c>
      <c r="GP1084" s="111" t="str">
        <f t="shared" si="3193"/>
        <v>No Error</v>
      </c>
      <c r="GQ1084" s="111" t="str">
        <f t="shared" si="3194"/>
        <v>No Error</v>
      </c>
      <c r="GR1084" s="111" t="str">
        <f t="shared" si="3195"/>
        <v>No Error</v>
      </c>
      <c r="GS1084" s="111" t="str">
        <f t="shared" si="3195"/>
        <v>No Error</v>
      </c>
      <c r="GT1084" s="111" t="str">
        <f t="shared" si="3195"/>
        <v>No Error</v>
      </c>
      <c r="GU1084" s="111" t="str">
        <f t="shared" si="3195"/>
        <v>No Error</v>
      </c>
      <c r="GV1084" s="111"/>
      <c r="GW1084" s="111">
        <f t="shared" si="3196"/>
        <v>0</v>
      </c>
      <c r="GX1084" s="111">
        <f t="shared" si="3197"/>
        <v>0</v>
      </c>
      <c r="GY1084" s="111" t="str">
        <f t="shared" si="3198"/>
        <v/>
      </c>
      <c r="GZ1084" s="111">
        <f t="shared" si="3199"/>
        <v>0</v>
      </c>
      <c r="HA1084" s="111">
        <f t="shared" si="3200"/>
        <v>0</v>
      </c>
      <c r="HB1084" s="111">
        <f t="shared" si="3240"/>
        <v>0</v>
      </c>
      <c r="HC1084" s="121" t="str">
        <f>IF(OR($A1084=2,$A1084=3),"",'SEA Detail'!CF1146)</f>
        <v>.</v>
      </c>
      <c r="HD1084" s="111">
        <f t="shared" si="3241"/>
        <v>0</v>
      </c>
      <c r="HE1084" s="111">
        <f t="shared" si="3242"/>
        <v>0</v>
      </c>
      <c r="HF1084" s="111">
        <f t="shared" si="3243"/>
        <v>0</v>
      </c>
      <c r="HG1084" s="111">
        <f t="shared" si="3244"/>
        <v>0</v>
      </c>
      <c r="HH1084" s="111">
        <f t="shared" si="3201"/>
        <v>0</v>
      </c>
      <c r="HI1084" s="111">
        <f t="shared" si="3202"/>
        <v>0</v>
      </c>
      <c r="HJ1084" s="111">
        <f t="shared" si="3203"/>
        <v>0</v>
      </c>
      <c r="HK1084" s="111">
        <f t="shared" si="3204"/>
        <v>0</v>
      </c>
      <c r="HL1084" s="111">
        <f t="shared" si="3205"/>
        <v>0</v>
      </c>
      <c r="HM1084" s="111">
        <f t="shared" si="3206"/>
        <v>0</v>
      </c>
      <c r="HN1084" s="111">
        <f t="shared" si="3207"/>
        <v>0</v>
      </c>
      <c r="HO1084" s="111">
        <f t="shared" si="3208"/>
        <v>0</v>
      </c>
      <c r="HP1084" s="111">
        <f t="shared" si="3209"/>
        <v>0</v>
      </c>
      <c r="HQ1084" s="111">
        <f t="shared" si="3210"/>
        <v>0</v>
      </c>
      <c r="HR1084" s="111">
        <f t="shared" si="3211"/>
        <v>0</v>
      </c>
      <c r="HS1084" s="111">
        <f t="shared" si="3212"/>
        <v>0</v>
      </c>
      <c r="HT1084" s="111">
        <f t="shared" si="3213"/>
        <v>0</v>
      </c>
      <c r="HU1084" s="111">
        <f t="shared" si="3214"/>
        <v>0</v>
      </c>
      <c r="HV1084" s="111">
        <f t="shared" si="3215"/>
        <v>0</v>
      </c>
      <c r="HW1084" s="111">
        <f t="shared" si="3216"/>
        <v>0</v>
      </c>
      <c r="HX1084" s="111">
        <f t="shared" si="3217"/>
        <v>0</v>
      </c>
      <c r="HY1084" s="111">
        <f t="shared" si="3218"/>
        <v>0</v>
      </c>
      <c r="HZ1084" s="111">
        <f t="shared" si="3219"/>
        <v>0</v>
      </c>
      <c r="IA1084" s="111">
        <f t="shared" si="3220"/>
        <v>0</v>
      </c>
      <c r="IB1084" s="111">
        <f t="shared" si="3221"/>
        <v>0</v>
      </c>
      <c r="IC1084" s="111">
        <f t="shared" si="3222"/>
        <v>0</v>
      </c>
      <c r="ID1084" s="111">
        <f t="shared" si="3223"/>
        <v>0</v>
      </c>
      <c r="IE1084" s="111">
        <f>IF(AND(OR($A1084=2,$E1084=""),NOT(ISBLANK('Base Data'!I1085))),1,IF(OR($A1084=2,$C1084="",$E1084=""),0,1))</f>
        <v>0</v>
      </c>
      <c r="IF1084" s="111"/>
      <c r="IG1084" s="111"/>
      <c r="IH1084" s="111"/>
      <c r="II1084" s="111">
        <f>IF('Base Data'!C1085="",0,IF('Base Data'!D1085="",1,0))</f>
        <v>0</v>
      </c>
    </row>
    <row r="1085" spans="1:243" x14ac:dyDescent="0.3">
      <c r="A1085" s="116" t="str">
        <f>IF(NOT(ISBLANK('Base Data'!A1086)),'Base Data'!A1086,"")</f>
        <v/>
      </c>
      <c r="B1085" s="116" t="str">
        <f>IF(NOT(ISBLANK('Base Data'!B1086)),'Base Data'!B1086,"")</f>
        <v/>
      </c>
      <c r="C1085" s="125" t="str">
        <f>IF(NOT(ISBLANK('Base Data'!C1086)),'Base Data'!C1086,"")</f>
        <v/>
      </c>
      <c r="D1085" s="125" t="str">
        <f>IF(NOT(ISBLANK('Base Data'!D1086)),'Base Data'!D1086,"")</f>
        <v/>
      </c>
      <c r="E1085" s="116" t="str">
        <f>IF(NOT(ISBLANK('Base Data'!E1086)),'Base Data'!E1086,"")</f>
        <v/>
      </c>
      <c r="F1085" s="117" t="str">
        <f>IF(NOT(ISBLANK('Base Data'!F1086)),'Base Data'!F1086,"")</f>
        <v/>
      </c>
      <c r="G1085" s="117" t="str">
        <f>IF(NOT(ISBLANK('Base Data'!G1086)),'Base Data'!G1086,"")</f>
        <v/>
      </c>
      <c r="H1085" s="163">
        <f t="shared" si="3055"/>
        <v>0</v>
      </c>
      <c r="I1085" s="117" t="str">
        <f>IF(NOT(ISBLANK('Base Data'!H1086)),'Base Data'!H1086,"")</f>
        <v/>
      </c>
      <c r="J1085" s="163">
        <f>IF(AND(ISNUMBER(I1085),ISNUMBER(#REF!)),I1085-#REF!,IF(AND(NOT(ISNUMBER(I1085)),NOT(ISNUMBER(#REF!))),0,IF(NOT(ISNUMBER(I1085)),-#REF!,IF(NOT(ISNUMBER(#REF!)),I1085,0))))</f>
        <v>0</v>
      </c>
      <c r="K1085" s="163">
        <f t="shared" si="3056"/>
        <v>0</v>
      </c>
      <c r="L1085" s="163">
        <f t="shared" si="3224"/>
        <v>0</v>
      </c>
      <c r="M1085" s="116" t="str">
        <f>IF(NOT(ISBLANK('Base Data'!I1086)),'Base Data'!I1086,"")</f>
        <v/>
      </c>
      <c r="N1085" s="116" t="str">
        <f>IF(NOT(ISBLANK('Base Data'!J1086)),'Base Data'!J1086,"")</f>
        <v/>
      </c>
      <c r="O1085" s="117" t="str">
        <f>IF(NOT(ISBLANK('Base Data'!K1086)),'Base Data'!K1086,"")</f>
        <v/>
      </c>
      <c r="P1085" s="166">
        <f t="shared" si="3057"/>
        <v>0</v>
      </c>
      <c r="Q1085" s="116" t="str">
        <f>IF(NOT(ISBLANK('Base Data'!L1086)),'Base Data'!L1086,"")</f>
        <v/>
      </c>
      <c r="R1085" s="116" t="str">
        <f>IF(NOT(ISBLANK('Base Data'!M1086)),'Base Data'!M1086,"")</f>
        <v/>
      </c>
      <c r="S1085" s="116" t="str">
        <f>IF(NOT(ISBLANK('Base Data'!N1086)),'Base Data'!N1086,"")</f>
        <v/>
      </c>
      <c r="T1085" s="117" t="str">
        <f>IF(NOT(ISBLANK('Base Data'!O1086)),'Base Data'!O1086,"")</f>
        <v/>
      </c>
      <c r="U1085" s="116" t="str">
        <f>IF(NOT(ISBLANK('Base Data'!P1086)),'Base Data'!P1086,"")</f>
        <v/>
      </c>
      <c r="V1085" s="116" t="str">
        <f>IF(NOT(ISBLANK('Base Data'!Q1086)),'Base Data'!Q1086,"")</f>
        <v/>
      </c>
      <c r="W1085" s="116" t="str">
        <f>IF(NOT(ISBLANK('Base Data'!R1086)),'Base Data'!R1086,"")</f>
        <v/>
      </c>
      <c r="X1085" s="116" t="str">
        <f>IF(NOT(ISBLANK('Base Data'!S1086)),'Base Data'!S1086,"")</f>
        <v/>
      </c>
      <c r="Y1085" s="116" t="str">
        <f>IF(NOT(ISBLANK('Base Data'!T1086)),'Base Data'!T1086,"")</f>
        <v/>
      </c>
      <c r="Z1085" s="117" t="str">
        <f>IF(NOT(ISBLANK('Base Data'!U1086)),'Base Data'!U1086,"")</f>
        <v/>
      </c>
      <c r="AA1085" s="166">
        <f t="shared" si="3058"/>
        <v>0</v>
      </c>
      <c r="AB1085" s="116" t="str">
        <f>IF(NOT(ISBLANK('Base Data'!V1086)),'Base Data'!V1086,"")</f>
        <v/>
      </c>
      <c r="AC1085" s="117" t="str">
        <f>IF(NOT(ISBLANK('Base Data'!W1086)),'Base Data'!W1086,"")</f>
        <v/>
      </c>
      <c r="AD1085" s="166">
        <f t="shared" si="3059"/>
        <v>0</v>
      </c>
      <c r="AE1085" s="118" t="str">
        <f>IF(NOT(ISBLANK('Base Data'!X1086)),'Base Data'!X1086,"")</f>
        <v/>
      </c>
      <c r="AF1085" s="118" t="str">
        <f>IF(NOT(ISBLANK('Base Data'!Y1086)),'Base Data'!Y1086,"")</f>
        <v/>
      </c>
      <c r="AG1085" s="121" t="str">
        <f>IF(OR($A1085=2),"",'SEA Detail'!CF1147)</f>
        <v>.</v>
      </c>
      <c r="AH1085" s="115">
        <f t="shared" si="3225"/>
        <v>0</v>
      </c>
      <c r="AI1085" s="115">
        <f t="shared" si="3226"/>
        <v>0</v>
      </c>
      <c r="AJ1085" s="115">
        <f t="shared" si="3227"/>
        <v>0</v>
      </c>
      <c r="AK1085" s="115">
        <f t="shared" si="3228"/>
        <v>0</v>
      </c>
      <c r="AL1085" s="115">
        <f t="shared" si="3229"/>
        <v>0</v>
      </c>
      <c r="AM1085" s="115">
        <f t="shared" si="3230"/>
        <v>0</v>
      </c>
      <c r="AN1085" s="115">
        <f t="shared" si="3231"/>
        <v>0</v>
      </c>
      <c r="AO1085" s="115">
        <f t="shared" si="3232"/>
        <v>0</v>
      </c>
      <c r="AP1085" s="115">
        <f t="shared" si="3233"/>
        <v>0</v>
      </c>
      <c r="AQ1085" s="115">
        <f t="shared" si="3234"/>
        <v>0</v>
      </c>
      <c r="AR1085" s="115">
        <f t="shared" si="3060"/>
        <v>0</v>
      </c>
      <c r="AS1085" s="115">
        <f t="shared" si="3061"/>
        <v>0</v>
      </c>
      <c r="AT1085" s="115">
        <f t="shared" si="3062"/>
        <v>0</v>
      </c>
      <c r="AU1085" s="115">
        <f t="shared" si="3063"/>
        <v>0</v>
      </c>
      <c r="AV1085" s="115">
        <f t="shared" si="3064"/>
        <v>0</v>
      </c>
      <c r="AW1085" s="115">
        <f t="shared" si="3065"/>
        <v>0</v>
      </c>
      <c r="AX1085" s="115">
        <f t="shared" si="3066"/>
        <v>0</v>
      </c>
      <c r="AY1085" s="115">
        <f t="shared" si="3067"/>
        <v>0</v>
      </c>
      <c r="AZ1085" s="115">
        <f t="shared" si="3068"/>
        <v>0</v>
      </c>
      <c r="BA1085" s="115">
        <f t="shared" si="3069"/>
        <v>0</v>
      </c>
      <c r="BB1085" s="115">
        <f t="shared" si="3235"/>
        <v>0</v>
      </c>
      <c r="BC1085" s="115">
        <f t="shared" si="3070"/>
        <v>0</v>
      </c>
      <c r="BD1085" s="115">
        <f t="shared" si="3071"/>
        <v>0</v>
      </c>
      <c r="BE1085" s="115">
        <f t="shared" si="3072"/>
        <v>0</v>
      </c>
      <c r="BF1085" s="115">
        <f t="shared" si="3073"/>
        <v>0</v>
      </c>
      <c r="BG1085" s="115">
        <f t="shared" si="3074"/>
        <v>0</v>
      </c>
      <c r="BH1085" s="115">
        <f t="shared" si="3075"/>
        <v>0</v>
      </c>
      <c r="BI1085" s="115">
        <f t="shared" si="3076"/>
        <v>0</v>
      </c>
      <c r="BJ1085" s="115">
        <f t="shared" si="3077"/>
        <v>0</v>
      </c>
      <c r="BK1085" s="115">
        <f t="shared" si="3078"/>
        <v>0</v>
      </c>
      <c r="BL1085" s="115">
        <f t="shared" si="3079"/>
        <v>0</v>
      </c>
      <c r="BM1085" s="115">
        <f t="shared" si="3080"/>
        <v>0</v>
      </c>
      <c r="BN1085" s="115">
        <f t="shared" si="3081"/>
        <v>0</v>
      </c>
      <c r="BO1085" s="115">
        <f t="shared" si="3082"/>
        <v>0</v>
      </c>
      <c r="BP1085" s="115">
        <f t="shared" si="3083"/>
        <v>0</v>
      </c>
      <c r="BQ1085" s="115">
        <f t="shared" si="3084"/>
        <v>0</v>
      </c>
      <c r="BR1085" s="115">
        <f t="shared" si="3085"/>
        <v>0</v>
      </c>
      <c r="BS1085" s="115">
        <f t="shared" si="3086"/>
        <v>0</v>
      </c>
      <c r="BT1085" s="115">
        <f t="shared" si="3087"/>
        <v>0</v>
      </c>
      <c r="BU1085" s="115">
        <f t="shared" si="3088"/>
        <v>0</v>
      </c>
      <c r="BV1085" s="115">
        <f t="shared" si="3089"/>
        <v>0</v>
      </c>
      <c r="BW1085" s="115">
        <f t="shared" si="3090"/>
        <v>0</v>
      </c>
      <c r="BX1085" s="115">
        <f t="shared" si="3091"/>
        <v>0</v>
      </c>
      <c r="BY1085" s="115">
        <f t="shared" si="3092"/>
        <v>0</v>
      </c>
      <c r="BZ1085" s="115">
        <f t="shared" si="3093"/>
        <v>0</v>
      </c>
      <c r="CA1085" s="115">
        <v>0</v>
      </c>
      <c r="CB1085" s="115">
        <f>IFERROR(IF(OR($A1085=2,$A1085=3,$C1085=""),0,IF(E1085="",1,IF(ISERROR(VLOOKUP('Auto-Calculations'!E1085,LEA_ESA_Lookup,2,FALSE)),1,0))),"0*")</f>
        <v>0</v>
      </c>
      <c r="CC1085" s="115">
        <f t="shared" si="3094"/>
        <v>0</v>
      </c>
      <c r="CD1085" s="115">
        <f t="shared" si="3095"/>
        <v>0</v>
      </c>
      <c r="CE1085" s="115">
        <f t="shared" si="3096"/>
        <v>0</v>
      </c>
      <c r="CF1085" s="115">
        <f t="shared" si="3097"/>
        <v>0</v>
      </c>
      <c r="CG1085" s="115">
        <f t="shared" si="3098"/>
        <v>0</v>
      </c>
      <c r="CH1085" s="115">
        <f t="shared" si="3099"/>
        <v>0</v>
      </c>
      <c r="CI1085" s="119">
        <f t="shared" si="3100"/>
        <v>0</v>
      </c>
      <c r="CJ1085" s="115">
        <f t="shared" si="3101"/>
        <v>0</v>
      </c>
      <c r="CK1085" s="115">
        <f t="shared" si="3102"/>
        <v>0</v>
      </c>
      <c r="CL1085" s="115">
        <f t="shared" si="3103"/>
        <v>0</v>
      </c>
      <c r="CM1085" s="115">
        <f t="shared" si="3104"/>
        <v>0</v>
      </c>
      <c r="CN1085" s="115">
        <f t="shared" si="3105"/>
        <v>0</v>
      </c>
      <c r="CO1085" s="115">
        <f>IFERROR(IF(OR($A1085=2,$A1085=3,$C1085=""),0,IF('Auto-Calculations'!Z1085="M",1,0)),"0*")</f>
        <v>0</v>
      </c>
      <c r="CP1085" s="115">
        <f>IFERROR(IF(OR($A1085=2,$A1085=3,$C1085=""),0,IF('Auto-Calculations'!AE1085="M",1,0)),"0*")</f>
        <v>0</v>
      </c>
      <c r="CQ1085" s="115">
        <f>IFERROR(IF(OR($A1085=2,$A1085=3,$C1085=""),0,IF('Auto-Calculations'!V1085="M",1,0)),"0*")</f>
        <v>0</v>
      </c>
      <c r="CR1085" s="115">
        <f>IFERROR(IF(OR($A1085=2,$A1085=3,$C1085=""),0,IF('Auto-Calculations'!W1085="M",1,0)),"0*")</f>
        <v>0</v>
      </c>
      <c r="CS1085" s="115">
        <f>IFERROR(IF(OR($A1085=2,$A1085=3,$C1085=""),0,IF('Auto-Calculations'!X1085="M",1,0)),"0*")</f>
        <v>0</v>
      </c>
      <c r="CT1085" s="115">
        <f>IFERROR(IF(OR($A1085=2,$A1085=3,$C1085=""),0,IF('Auto-Calculations'!Y1085="M",1,0)),"0*")</f>
        <v>0</v>
      </c>
      <c r="CU1085" s="115">
        <f t="shared" si="3106"/>
        <v>0</v>
      </c>
      <c r="CV1085" s="115">
        <f t="shared" si="3107"/>
        <v>0</v>
      </c>
      <c r="CW1085" s="115">
        <f t="shared" si="3108"/>
        <v>0</v>
      </c>
      <c r="CX1085" s="115">
        <f t="shared" si="3109"/>
        <v>0</v>
      </c>
      <c r="CY1085" s="115">
        <f t="shared" si="3110"/>
        <v>0</v>
      </c>
      <c r="CZ1085" s="111">
        <f t="shared" si="3111"/>
        <v>0</v>
      </c>
      <c r="DA1085" s="111">
        <f t="shared" si="3112"/>
        <v>0</v>
      </c>
      <c r="DB1085" s="111">
        <f t="shared" si="3113"/>
        <v>0</v>
      </c>
      <c r="DC1085" s="115">
        <f t="shared" si="3114"/>
        <v>0</v>
      </c>
      <c r="DD1085" s="111">
        <f t="shared" si="3115"/>
        <v>0</v>
      </c>
      <c r="DE1085" s="115">
        <f t="shared" si="3116"/>
        <v>0</v>
      </c>
      <c r="DF1085" s="115">
        <f t="shared" si="3117"/>
        <v>0</v>
      </c>
      <c r="DG1085" s="115">
        <f>IFERROR(IF(OR($A1085=3,C1085="American Samoa",C1085="Federated States of Micronesia",C1085="Guam",C1085="Hawaii",C1085="Northern Marianas",C1085="Puerto Rico",C1085="Republic of Palau",C1085="Republic of the Marshall Islands",C1085="Bureau of Indian Education"),0,IF('Auto-Calculations'!Q1085="NA",1,0)),"0*")</f>
        <v>0</v>
      </c>
      <c r="DH1085" s="115">
        <f t="shared" si="3236"/>
        <v>0</v>
      </c>
      <c r="DI1085" s="115">
        <f t="shared" si="3237"/>
        <v>0</v>
      </c>
      <c r="DJ1085" s="115">
        <f t="shared" si="3238"/>
        <v>0</v>
      </c>
      <c r="DK1085" s="111"/>
      <c r="DL1085" s="111"/>
      <c r="DM1085" s="111"/>
      <c r="DN1085" s="111"/>
      <c r="DO1085" s="111"/>
      <c r="DP1085" s="111"/>
      <c r="DQ1085" s="111"/>
      <c r="DR1085" s="120" t="str">
        <f t="shared" si="3239"/>
        <v>0000000000000000000000000000000000000000000000000000000000000000000000000000000</v>
      </c>
      <c r="DS1085" s="111" t="str">
        <f t="shared" si="3118"/>
        <v>No Error</v>
      </c>
      <c r="DT1085" s="111" t="str">
        <f t="shared" si="3119"/>
        <v>No Error</v>
      </c>
      <c r="DU1085" s="111" t="str">
        <f t="shared" si="3120"/>
        <v>No Error</v>
      </c>
      <c r="DV1085" s="111" t="str">
        <f t="shared" si="3121"/>
        <v>No Error</v>
      </c>
      <c r="DW1085" s="111" t="str">
        <f t="shared" si="3122"/>
        <v>No Error</v>
      </c>
      <c r="DX1085" s="111" t="str">
        <f t="shared" si="3123"/>
        <v>No Error</v>
      </c>
      <c r="DY1085" s="111" t="str">
        <f t="shared" si="3124"/>
        <v>No Error</v>
      </c>
      <c r="DZ1085" s="111" t="str">
        <f t="shared" si="3125"/>
        <v>No Error</v>
      </c>
      <c r="EA1085" s="111" t="str">
        <f t="shared" si="3126"/>
        <v>No Error</v>
      </c>
      <c r="EB1085" s="111" t="str">
        <f t="shared" si="3127"/>
        <v>No Error</v>
      </c>
      <c r="EC1085" s="111" t="str">
        <f t="shared" si="3128"/>
        <v>No Error</v>
      </c>
      <c r="ED1085" s="111" t="str">
        <f t="shared" si="3129"/>
        <v>No Error</v>
      </c>
      <c r="EE1085" s="111" t="str">
        <f t="shared" si="3130"/>
        <v>No Error</v>
      </c>
      <c r="EF1085" s="111" t="str">
        <f t="shared" si="3131"/>
        <v>No Error</v>
      </c>
      <c r="EG1085" s="111" t="str">
        <f t="shared" si="3132"/>
        <v>No Error</v>
      </c>
      <c r="EH1085" s="111" t="str">
        <f t="shared" si="3133"/>
        <v>No Error</v>
      </c>
      <c r="EI1085" s="111" t="str">
        <f t="shared" si="3134"/>
        <v>No Error</v>
      </c>
      <c r="EJ1085" s="111" t="str">
        <f t="shared" si="3135"/>
        <v>No Error</v>
      </c>
      <c r="EK1085" s="111" t="str">
        <f t="shared" si="3136"/>
        <v>No Error</v>
      </c>
      <c r="EL1085" s="111" t="str">
        <f t="shared" si="3137"/>
        <v>No Error</v>
      </c>
      <c r="EM1085" s="111" t="str">
        <f t="shared" si="3138"/>
        <v>No Error</v>
      </c>
      <c r="EN1085" s="111" t="str">
        <f t="shared" si="3139"/>
        <v>No Error</v>
      </c>
      <c r="EO1085" s="111" t="str">
        <f t="shared" si="3140"/>
        <v>No Error</v>
      </c>
      <c r="EP1085" s="111" t="str">
        <f t="shared" si="3141"/>
        <v>No Error</v>
      </c>
      <c r="EQ1085" s="111" t="str">
        <f t="shared" si="3142"/>
        <v>No Error</v>
      </c>
      <c r="ER1085" s="111" t="str">
        <f t="shared" si="3143"/>
        <v>No Error</v>
      </c>
      <c r="ES1085" s="111" t="str">
        <f t="shared" si="3144"/>
        <v>No Error</v>
      </c>
      <c r="ET1085" s="111" t="str">
        <f t="shared" si="3145"/>
        <v>No Error</v>
      </c>
      <c r="EU1085" s="111" t="str">
        <f t="shared" si="3146"/>
        <v>No Error</v>
      </c>
      <c r="EV1085" s="111" t="str">
        <f t="shared" si="3147"/>
        <v>No Error</v>
      </c>
      <c r="EW1085" s="111" t="str">
        <f t="shared" si="3148"/>
        <v>No Error</v>
      </c>
      <c r="EX1085" s="111" t="str">
        <f t="shared" si="3149"/>
        <v>No Error</v>
      </c>
      <c r="EY1085" s="111" t="str">
        <f t="shared" si="3150"/>
        <v>No Error</v>
      </c>
      <c r="EZ1085" s="111" t="str">
        <f t="shared" si="3151"/>
        <v>No Error</v>
      </c>
      <c r="FA1085" s="111" t="str">
        <f t="shared" si="3152"/>
        <v>No Error</v>
      </c>
      <c r="FB1085" s="111" t="str">
        <f t="shared" si="3153"/>
        <v>No Error</v>
      </c>
      <c r="FC1085" s="111" t="str">
        <f t="shared" si="3154"/>
        <v>No Error</v>
      </c>
      <c r="FD1085" s="111" t="str">
        <f t="shared" si="3155"/>
        <v>No Error</v>
      </c>
      <c r="FE1085" s="111" t="str">
        <f t="shared" si="3156"/>
        <v>No Error</v>
      </c>
      <c r="FF1085" s="111" t="str">
        <f t="shared" si="3157"/>
        <v>No Error</v>
      </c>
      <c r="FG1085" s="111" t="str">
        <f t="shared" si="3158"/>
        <v>No Error</v>
      </c>
      <c r="FH1085" s="111" t="str">
        <f t="shared" si="3159"/>
        <v>No Error</v>
      </c>
      <c r="FI1085" s="111" t="str">
        <f t="shared" si="3160"/>
        <v>No Error</v>
      </c>
      <c r="FJ1085" s="111" t="str">
        <f t="shared" si="3161"/>
        <v>No Error</v>
      </c>
      <c r="FK1085" s="111" t="str">
        <f t="shared" si="3162"/>
        <v>No Error</v>
      </c>
      <c r="FL1085" s="111" t="str">
        <f t="shared" si="3163"/>
        <v>No Error</v>
      </c>
      <c r="FM1085" s="111" t="str">
        <f t="shared" si="3164"/>
        <v>No Error</v>
      </c>
      <c r="FN1085" s="111" t="str">
        <f t="shared" si="3165"/>
        <v>No Error</v>
      </c>
      <c r="FO1085" s="111" t="str">
        <f t="shared" si="3166"/>
        <v>No Error</v>
      </c>
      <c r="FP1085" s="111" t="str">
        <f t="shared" si="3167"/>
        <v>No Error</v>
      </c>
      <c r="FQ1085" s="111" t="str">
        <f t="shared" si="3168"/>
        <v>No Error</v>
      </c>
      <c r="FR1085" s="111" t="str">
        <f t="shared" si="3169"/>
        <v>No Error</v>
      </c>
      <c r="FS1085" s="111" t="str">
        <f t="shared" si="3170"/>
        <v>No Error</v>
      </c>
      <c r="FT1085" s="111" t="str">
        <f t="shared" si="3171"/>
        <v>No Error</v>
      </c>
      <c r="FU1085" s="111" t="str">
        <f t="shared" si="3172"/>
        <v>No Error</v>
      </c>
      <c r="FV1085" s="111" t="str">
        <f t="shared" si="3173"/>
        <v>No Error</v>
      </c>
      <c r="FW1085" s="111" t="str">
        <f t="shared" si="3174"/>
        <v>No Error</v>
      </c>
      <c r="FX1085" s="111" t="str">
        <f t="shared" si="3175"/>
        <v>No Error</v>
      </c>
      <c r="FY1085" s="111" t="str">
        <f t="shared" si="3176"/>
        <v>No Error</v>
      </c>
      <c r="FZ1085" s="111" t="str">
        <f t="shared" si="3177"/>
        <v>No Error</v>
      </c>
      <c r="GA1085" s="111" t="str">
        <f t="shared" si="3178"/>
        <v>No Error</v>
      </c>
      <c r="GB1085" s="111" t="str">
        <f t="shared" si="3179"/>
        <v>No Error</v>
      </c>
      <c r="GC1085" s="111" t="str">
        <f t="shared" si="3180"/>
        <v>No Error</v>
      </c>
      <c r="GD1085" s="111" t="str">
        <f t="shared" si="3181"/>
        <v>No Error</v>
      </c>
      <c r="GE1085" s="111" t="str">
        <f t="shared" si="3182"/>
        <v>No Error</v>
      </c>
      <c r="GF1085" s="111" t="str">
        <f t="shared" si="3183"/>
        <v>No Error</v>
      </c>
      <c r="GG1085" s="111" t="str">
        <f t="shared" si="3184"/>
        <v>No Error</v>
      </c>
      <c r="GH1085" s="111" t="str">
        <f t="shared" si="3185"/>
        <v>No Error</v>
      </c>
      <c r="GI1085" s="111" t="str">
        <f t="shared" si="3186"/>
        <v>No Error</v>
      </c>
      <c r="GJ1085" s="111" t="str">
        <f t="shared" si="3187"/>
        <v>No Error</v>
      </c>
      <c r="GK1085" s="111" t="str">
        <f t="shared" si="3188"/>
        <v>No Error</v>
      </c>
      <c r="GL1085" s="111" t="str">
        <f t="shared" si="3189"/>
        <v>No Error</v>
      </c>
      <c r="GM1085" s="111" t="str">
        <f t="shared" si="3190"/>
        <v>No Error</v>
      </c>
      <c r="GN1085" s="111" t="str">
        <f t="shared" si="3191"/>
        <v>No Error</v>
      </c>
      <c r="GO1085" s="111" t="str">
        <f t="shared" si="3192"/>
        <v>No Error</v>
      </c>
      <c r="GP1085" s="111" t="str">
        <f t="shared" si="3193"/>
        <v>No Error</v>
      </c>
      <c r="GQ1085" s="111" t="str">
        <f t="shared" si="3194"/>
        <v>No Error</v>
      </c>
      <c r="GR1085" s="111" t="str">
        <f t="shared" si="3195"/>
        <v>No Error</v>
      </c>
      <c r="GS1085" s="111" t="str">
        <f t="shared" si="3195"/>
        <v>No Error</v>
      </c>
      <c r="GT1085" s="111" t="str">
        <f t="shared" si="3195"/>
        <v>No Error</v>
      </c>
      <c r="GU1085" s="111" t="str">
        <f t="shared" si="3195"/>
        <v>No Error</v>
      </c>
      <c r="GV1085" s="111"/>
      <c r="GW1085" s="111">
        <f t="shared" si="3196"/>
        <v>0</v>
      </c>
      <c r="GX1085" s="111">
        <f t="shared" si="3197"/>
        <v>0</v>
      </c>
      <c r="GY1085" s="111" t="str">
        <f t="shared" si="3198"/>
        <v/>
      </c>
      <c r="GZ1085" s="111">
        <f t="shared" si="3199"/>
        <v>0</v>
      </c>
      <c r="HA1085" s="111">
        <f t="shared" si="3200"/>
        <v>0</v>
      </c>
      <c r="HB1085" s="111">
        <f t="shared" si="3240"/>
        <v>0</v>
      </c>
      <c r="HC1085" s="121" t="str">
        <f>IF(OR($A1085=2,$A1085=3),"",'SEA Detail'!CF1147)</f>
        <v>.</v>
      </c>
      <c r="HD1085" s="111">
        <f t="shared" si="3241"/>
        <v>0</v>
      </c>
      <c r="HE1085" s="111">
        <f t="shared" si="3242"/>
        <v>0</v>
      </c>
      <c r="HF1085" s="111">
        <f t="shared" si="3243"/>
        <v>0</v>
      </c>
      <c r="HG1085" s="111">
        <f t="shared" si="3244"/>
        <v>0</v>
      </c>
      <c r="HH1085" s="111">
        <f t="shared" si="3201"/>
        <v>0</v>
      </c>
      <c r="HI1085" s="111">
        <f t="shared" si="3202"/>
        <v>0</v>
      </c>
      <c r="HJ1085" s="111">
        <f t="shared" si="3203"/>
        <v>0</v>
      </c>
      <c r="HK1085" s="111">
        <f t="shared" si="3204"/>
        <v>0</v>
      </c>
      <c r="HL1085" s="111">
        <f t="shared" si="3205"/>
        <v>0</v>
      </c>
      <c r="HM1085" s="111">
        <f t="shared" si="3206"/>
        <v>0</v>
      </c>
      <c r="HN1085" s="111">
        <f t="shared" si="3207"/>
        <v>0</v>
      </c>
      <c r="HO1085" s="111">
        <f t="shared" si="3208"/>
        <v>0</v>
      </c>
      <c r="HP1085" s="111">
        <f t="shared" si="3209"/>
        <v>0</v>
      </c>
      <c r="HQ1085" s="111">
        <f t="shared" si="3210"/>
        <v>0</v>
      </c>
      <c r="HR1085" s="111">
        <f t="shared" si="3211"/>
        <v>0</v>
      </c>
      <c r="HS1085" s="111">
        <f t="shared" si="3212"/>
        <v>0</v>
      </c>
      <c r="HT1085" s="111">
        <f t="shared" si="3213"/>
        <v>0</v>
      </c>
      <c r="HU1085" s="111">
        <f t="shared" si="3214"/>
        <v>0</v>
      </c>
      <c r="HV1085" s="111">
        <f t="shared" si="3215"/>
        <v>0</v>
      </c>
      <c r="HW1085" s="111">
        <f t="shared" si="3216"/>
        <v>0</v>
      </c>
      <c r="HX1085" s="111">
        <f t="shared" si="3217"/>
        <v>0</v>
      </c>
      <c r="HY1085" s="111">
        <f t="shared" si="3218"/>
        <v>0</v>
      </c>
      <c r="HZ1085" s="111">
        <f t="shared" si="3219"/>
        <v>0</v>
      </c>
      <c r="IA1085" s="111">
        <f t="shared" si="3220"/>
        <v>0</v>
      </c>
      <c r="IB1085" s="111">
        <f t="shared" si="3221"/>
        <v>0</v>
      </c>
      <c r="IC1085" s="111">
        <f t="shared" si="3222"/>
        <v>0</v>
      </c>
      <c r="ID1085" s="111">
        <f t="shared" si="3223"/>
        <v>0</v>
      </c>
      <c r="IE1085" s="111">
        <f>IF(AND(OR($A1085=2,$E1085=""),NOT(ISBLANK('Base Data'!I1086))),1,IF(OR($A1085=2,$C1085="",$E1085=""),0,1))</f>
        <v>0</v>
      </c>
      <c r="IF1085" s="111"/>
      <c r="IG1085" s="111"/>
      <c r="IH1085" s="111"/>
      <c r="II1085" s="111">
        <f>IF('Base Data'!C1086="",0,IF('Base Data'!D1086="",1,0))</f>
        <v>0</v>
      </c>
    </row>
    <row r="1086" spans="1:243" x14ac:dyDescent="0.3">
      <c r="A1086" s="116" t="str">
        <f>IF(NOT(ISBLANK('Base Data'!A1087)),'Base Data'!A1087,"")</f>
        <v/>
      </c>
      <c r="B1086" s="116" t="str">
        <f>IF(NOT(ISBLANK('Base Data'!B1087)),'Base Data'!B1087,"")</f>
        <v/>
      </c>
      <c r="C1086" s="125" t="str">
        <f>IF(NOT(ISBLANK('Base Data'!C1087)),'Base Data'!C1087,"")</f>
        <v/>
      </c>
      <c r="D1086" s="125" t="str">
        <f>IF(NOT(ISBLANK('Base Data'!D1087)),'Base Data'!D1087,"")</f>
        <v/>
      </c>
      <c r="E1086" s="116" t="str">
        <f>IF(NOT(ISBLANK('Base Data'!E1087)),'Base Data'!E1087,"")</f>
        <v/>
      </c>
      <c r="F1086" s="117" t="str">
        <f>IF(NOT(ISBLANK('Base Data'!F1087)),'Base Data'!F1087,"")</f>
        <v/>
      </c>
      <c r="G1086" s="117" t="str">
        <f>IF(NOT(ISBLANK('Base Data'!G1087)),'Base Data'!G1087,"")</f>
        <v/>
      </c>
      <c r="H1086" s="163">
        <f t="shared" si="3055"/>
        <v>0</v>
      </c>
      <c r="I1086" s="117" t="str">
        <f>IF(NOT(ISBLANK('Base Data'!H1087)),'Base Data'!H1087,"")</f>
        <v/>
      </c>
      <c r="J1086" s="163">
        <f>IF(AND(ISNUMBER(I1086),ISNUMBER(#REF!)),I1086-#REF!,IF(AND(NOT(ISNUMBER(I1086)),NOT(ISNUMBER(#REF!))),0,IF(NOT(ISNUMBER(I1086)),-#REF!,IF(NOT(ISNUMBER(#REF!)),I1086,0))))</f>
        <v>0</v>
      </c>
      <c r="K1086" s="163">
        <f t="shared" si="3056"/>
        <v>0</v>
      </c>
      <c r="L1086" s="163">
        <f t="shared" si="3224"/>
        <v>0</v>
      </c>
      <c r="M1086" s="116" t="str">
        <f>IF(NOT(ISBLANK('Base Data'!I1087)),'Base Data'!I1087,"")</f>
        <v/>
      </c>
      <c r="N1086" s="116" t="str">
        <f>IF(NOT(ISBLANK('Base Data'!J1087)),'Base Data'!J1087,"")</f>
        <v/>
      </c>
      <c r="O1086" s="117" t="str">
        <f>IF(NOT(ISBLANK('Base Data'!K1087)),'Base Data'!K1087,"")</f>
        <v/>
      </c>
      <c r="P1086" s="166">
        <f t="shared" si="3057"/>
        <v>0</v>
      </c>
      <c r="Q1086" s="116" t="str">
        <f>IF(NOT(ISBLANK('Base Data'!L1087)),'Base Data'!L1087,"")</f>
        <v/>
      </c>
      <c r="R1086" s="116" t="str">
        <f>IF(NOT(ISBLANK('Base Data'!M1087)),'Base Data'!M1087,"")</f>
        <v/>
      </c>
      <c r="S1086" s="116" t="str">
        <f>IF(NOT(ISBLANK('Base Data'!N1087)),'Base Data'!N1087,"")</f>
        <v/>
      </c>
      <c r="T1086" s="117" t="str">
        <f>IF(NOT(ISBLANK('Base Data'!O1087)),'Base Data'!O1087,"")</f>
        <v/>
      </c>
      <c r="U1086" s="116" t="str">
        <f>IF(NOT(ISBLANK('Base Data'!P1087)),'Base Data'!P1087,"")</f>
        <v/>
      </c>
      <c r="V1086" s="116" t="str">
        <f>IF(NOT(ISBLANK('Base Data'!Q1087)),'Base Data'!Q1087,"")</f>
        <v/>
      </c>
      <c r="W1086" s="116" t="str">
        <f>IF(NOT(ISBLANK('Base Data'!R1087)),'Base Data'!R1087,"")</f>
        <v/>
      </c>
      <c r="X1086" s="116" t="str">
        <f>IF(NOT(ISBLANK('Base Data'!S1087)),'Base Data'!S1087,"")</f>
        <v/>
      </c>
      <c r="Y1086" s="116" t="str">
        <f>IF(NOT(ISBLANK('Base Data'!T1087)),'Base Data'!T1087,"")</f>
        <v/>
      </c>
      <c r="Z1086" s="117" t="str">
        <f>IF(NOT(ISBLANK('Base Data'!U1087)),'Base Data'!U1087,"")</f>
        <v/>
      </c>
      <c r="AA1086" s="166">
        <f t="shared" si="3058"/>
        <v>0</v>
      </c>
      <c r="AB1086" s="116" t="str">
        <f>IF(NOT(ISBLANK('Base Data'!V1087)),'Base Data'!V1087,"")</f>
        <v/>
      </c>
      <c r="AC1086" s="117" t="str">
        <f>IF(NOT(ISBLANK('Base Data'!W1087)),'Base Data'!W1087,"")</f>
        <v/>
      </c>
      <c r="AD1086" s="166">
        <f t="shared" si="3059"/>
        <v>0</v>
      </c>
      <c r="AE1086" s="118" t="str">
        <f>IF(NOT(ISBLANK('Base Data'!X1087)),'Base Data'!X1087,"")</f>
        <v/>
      </c>
      <c r="AF1086" s="118" t="str">
        <f>IF(NOT(ISBLANK('Base Data'!Y1087)),'Base Data'!Y1087,"")</f>
        <v/>
      </c>
      <c r="AG1086" s="121" t="str">
        <f>IF(OR($A1086=2),"",'SEA Detail'!CF1148)</f>
        <v>.</v>
      </c>
      <c r="AH1086" s="115">
        <f t="shared" si="3225"/>
        <v>0</v>
      </c>
      <c r="AI1086" s="115">
        <f t="shared" si="3226"/>
        <v>0</v>
      </c>
      <c r="AJ1086" s="115">
        <f t="shared" si="3227"/>
        <v>0</v>
      </c>
      <c r="AK1086" s="115">
        <f t="shared" si="3228"/>
        <v>0</v>
      </c>
      <c r="AL1086" s="115">
        <f t="shared" si="3229"/>
        <v>0</v>
      </c>
      <c r="AM1086" s="115">
        <f t="shared" si="3230"/>
        <v>0</v>
      </c>
      <c r="AN1086" s="115">
        <f t="shared" si="3231"/>
        <v>0</v>
      </c>
      <c r="AO1086" s="115">
        <f t="shared" si="3232"/>
        <v>0</v>
      </c>
      <c r="AP1086" s="115">
        <f t="shared" si="3233"/>
        <v>0</v>
      </c>
      <c r="AQ1086" s="115">
        <f t="shared" si="3234"/>
        <v>0</v>
      </c>
      <c r="AR1086" s="115">
        <f t="shared" si="3060"/>
        <v>0</v>
      </c>
      <c r="AS1086" s="115">
        <f t="shared" si="3061"/>
        <v>0</v>
      </c>
      <c r="AT1086" s="115">
        <f t="shared" si="3062"/>
        <v>0</v>
      </c>
      <c r="AU1086" s="115">
        <f t="shared" si="3063"/>
        <v>0</v>
      </c>
      <c r="AV1086" s="115">
        <f t="shared" si="3064"/>
        <v>0</v>
      </c>
      <c r="AW1086" s="115">
        <f t="shared" si="3065"/>
        <v>0</v>
      </c>
      <c r="AX1086" s="115">
        <f t="shared" si="3066"/>
        <v>0</v>
      </c>
      <c r="AY1086" s="115">
        <f t="shared" si="3067"/>
        <v>0</v>
      </c>
      <c r="AZ1086" s="115">
        <f t="shared" si="3068"/>
        <v>0</v>
      </c>
      <c r="BA1086" s="115">
        <f t="shared" si="3069"/>
        <v>0</v>
      </c>
      <c r="BB1086" s="115">
        <f t="shared" si="3235"/>
        <v>0</v>
      </c>
      <c r="BC1086" s="115">
        <f t="shared" si="3070"/>
        <v>0</v>
      </c>
      <c r="BD1086" s="115">
        <f t="shared" si="3071"/>
        <v>0</v>
      </c>
      <c r="BE1086" s="115">
        <f t="shared" si="3072"/>
        <v>0</v>
      </c>
      <c r="BF1086" s="115">
        <f t="shared" si="3073"/>
        <v>0</v>
      </c>
      <c r="BG1086" s="115">
        <f t="shared" si="3074"/>
        <v>0</v>
      </c>
      <c r="BH1086" s="115">
        <f t="shared" si="3075"/>
        <v>0</v>
      </c>
      <c r="BI1086" s="115">
        <f t="shared" si="3076"/>
        <v>0</v>
      </c>
      <c r="BJ1086" s="115">
        <f t="shared" si="3077"/>
        <v>0</v>
      </c>
      <c r="BK1086" s="115">
        <f t="shared" si="3078"/>
        <v>0</v>
      </c>
      <c r="BL1086" s="115">
        <f t="shared" si="3079"/>
        <v>0</v>
      </c>
      <c r="BM1086" s="115">
        <f t="shared" si="3080"/>
        <v>0</v>
      </c>
      <c r="BN1086" s="115">
        <f t="shared" si="3081"/>
        <v>0</v>
      </c>
      <c r="BO1086" s="115">
        <f t="shared" si="3082"/>
        <v>0</v>
      </c>
      <c r="BP1086" s="115">
        <f t="shared" si="3083"/>
        <v>0</v>
      </c>
      <c r="BQ1086" s="115">
        <f t="shared" si="3084"/>
        <v>0</v>
      </c>
      <c r="BR1086" s="115">
        <f t="shared" si="3085"/>
        <v>0</v>
      </c>
      <c r="BS1086" s="115">
        <f t="shared" si="3086"/>
        <v>0</v>
      </c>
      <c r="BT1086" s="115">
        <f t="shared" si="3087"/>
        <v>0</v>
      </c>
      <c r="BU1086" s="115">
        <f t="shared" si="3088"/>
        <v>0</v>
      </c>
      <c r="BV1086" s="115">
        <f t="shared" si="3089"/>
        <v>0</v>
      </c>
      <c r="BW1086" s="115">
        <f t="shared" si="3090"/>
        <v>0</v>
      </c>
      <c r="BX1086" s="115">
        <f t="shared" si="3091"/>
        <v>0</v>
      </c>
      <c r="BY1086" s="